   <f t="shared" si="359"/>
        <v>0.1409086139964327</v>
      </c>
      <c r="AN4333" s="2">
        <v>7738</v>
      </c>
      <c r="AO4333" s="2">
        <v>42804</v>
      </c>
      <c r="AP4333" s="2">
        <v>0.34331018518518519</v>
      </c>
      <c r="AQ4333" s="2" t="str">
        <v>Coffee</v>
      </c>
      <c r="AR4333" s="2" t="str">
        <v/>
      </c>
      <c r="AS4333" s="2" t="str">
        <v/>
      </c>
      <c r="AT4333" s="2" t="str">
        <v/>
      </c>
      <c r="AU4333" s="2" t="str">
        <v/>
      </c>
      <c r="AV4333" s="2" t="str" cm="1">
        <f t="array" ref="AV4333:AW4333">_xlfn.UNIQUE(AQ4333:AU4333,TRUE)</f>
        <v>Coffee</v>
      </c>
      <c r="AW4333" s="2" t="str">
        <v/>
      </c>
      <c r="AX4333" s="2"/>
      <c r="AY4333" s="2"/>
      <c r="AZ4333" s="2"/>
      <c r="BA4333" s="2" t="b">
        <f t="shared" si="357"/>
        <v>1</v>
      </c>
      <c r="BB4333" s="2" t="b">
        <f t="shared" si="358"/>
        <v>0</v>
      </c>
      <c r="BC4333" s="2">
        <f t="shared" si="360"/>
        <v>0</v>
      </c>
    </row>
    <row r="4334" spans="2:55" x14ac:dyDescent="0.2">
      <c r="B4334" s="12">
        <v>4331</v>
      </c>
      <c r="C4334" s="335">
        <v>42743</v>
      </c>
      <c r="D4334" s="336">
        <v>0.62318287037037035</v>
      </c>
      <c r="E4334" s="12" t="s">
        <v>5932</v>
      </c>
      <c r="F4334" s="12" t="s">
        <v>5914</v>
      </c>
      <c r="G4334" s="12" t="s">
        <v>5914</v>
      </c>
      <c r="H4334" s="12" t="s">
        <v>5914</v>
      </c>
      <c r="I4334" s="12" t="s">
        <v>5914</v>
      </c>
      <c r="J4334" s="2" t="s">
        <v>5932</v>
      </c>
      <c r="K4334" s="2" t="s">
        <v>5914</v>
      </c>
      <c r="O4334" s="7">
        <f t="shared" si="361"/>
        <v>3.7981324100304269E-2</v>
      </c>
      <c r="P4334" s="7" t="str">
        <f t="shared" si="361"/>
        <v>-</v>
      </c>
      <c r="Q4334" s="7" t="str">
        <f t="shared" si="361"/>
        <v>-</v>
      </c>
      <c r="R4334" s="7" t="str">
        <f t="shared" si="361"/>
        <v>-</v>
      </c>
      <c r="S4334" s="7" t="str">
        <f t="shared" si="361"/>
        <v>-</v>
      </c>
      <c r="T4334" s="286">
        <f t="shared" si="359"/>
        <v>3.7981324100304269E-2</v>
      </c>
      <c r="AN4334" s="2">
        <v>7739</v>
      </c>
      <c r="AO4334" s="2">
        <v>42804</v>
      </c>
      <c r="AP4334" s="2">
        <v>0.35197916666666668</v>
      </c>
      <c r="AQ4334" s="2" t="str">
        <v>Coffee</v>
      </c>
      <c r="AR4334" s="2" t="str">
        <v/>
      </c>
      <c r="AS4334" s="2" t="str">
        <v/>
      </c>
      <c r="AT4334" s="2" t="str">
        <v/>
      </c>
      <c r="AU4334" s="2" t="str">
        <v/>
      </c>
      <c r="AV4334" s="2" t="str" cm="1">
        <f t="array" ref="AV4334:AW4334">_xlfn.UNIQUE(AQ4334:AU4334,TRUE)</f>
        <v>Coffee</v>
      </c>
      <c r="AW4334" s="2" t="str">
        <v/>
      </c>
      <c r="AX4334" s="2"/>
      <c r="AY4334" s="2"/>
      <c r="AZ4334" s="2"/>
      <c r="BA4334" s="2" t="b">
        <f t="shared" si="357"/>
        <v>1</v>
      </c>
      <c r="BB4334" s="2" t="b">
        <f t="shared" si="358"/>
        <v>0</v>
      </c>
      <c r="BC4334" s="2">
        <f t="shared" si="360"/>
        <v>0</v>
      </c>
    </row>
    <row r="4335" spans="2:55" x14ac:dyDescent="0.2">
      <c r="B4335" s="12">
        <v>4332</v>
      </c>
      <c r="C4335" s="335">
        <v>42743</v>
      </c>
      <c r="D4335" s="336">
        <v>0.62653935185185183</v>
      </c>
      <c r="E4335" s="12" t="s">
        <v>5913</v>
      </c>
      <c r="F4335" s="12" t="s">
        <v>5954</v>
      </c>
      <c r="G4335" s="12" t="s">
        <v>5914</v>
      </c>
      <c r="H4335" s="12" t="s">
        <v>5914</v>
      </c>
      <c r="I4335" s="12" t="s">
        <v>5914</v>
      </c>
      <c r="J4335" s="2" t="s">
        <v>5913</v>
      </c>
      <c r="K4335" s="2" t="s">
        <v>5954</v>
      </c>
      <c r="L4335" s="2" t="s">
        <v>5914</v>
      </c>
      <c r="O4335" s="7">
        <f t="shared" si="361"/>
        <v>0.32357570034623861</v>
      </c>
      <c r="P4335" s="7">
        <f t="shared" si="361"/>
        <v>5.4558808099884589E-3</v>
      </c>
      <c r="Q4335" s="7" t="str">
        <f t="shared" si="361"/>
        <v>-</v>
      </c>
      <c r="R4335" s="7" t="str">
        <f t="shared" si="361"/>
        <v>-</v>
      </c>
      <c r="S4335" s="7" t="str">
        <f t="shared" si="361"/>
        <v>-</v>
      </c>
      <c r="T4335" s="286">
        <f t="shared" si="359"/>
        <v>5.4558808099884589E-3</v>
      </c>
      <c r="AN4335" s="2">
        <v>7740</v>
      </c>
      <c r="AO4335" s="2">
        <v>42804</v>
      </c>
      <c r="AP4335" s="2">
        <v>0.35927083333333337</v>
      </c>
      <c r="AQ4335" s="2" t="str">
        <v>Bread</v>
      </c>
      <c r="AR4335" s="2" t="str">
        <v/>
      </c>
      <c r="AS4335" s="2" t="str">
        <v/>
      </c>
      <c r="AT4335" s="2" t="str">
        <v/>
      </c>
      <c r="AU4335" s="2" t="str">
        <v/>
      </c>
      <c r="AV4335" s="2" t="str" cm="1">
        <f t="array" ref="AV4335:AW4335">_xlfn.UNIQUE(AQ4335:AU4335,TRUE)</f>
        <v>Bread</v>
      </c>
      <c r="AW4335" s="2" t="str">
        <v/>
      </c>
      <c r="AX4335" s="2"/>
      <c r="AY4335" s="2"/>
      <c r="AZ4335" s="2"/>
      <c r="BA4335" s="2" t="b">
        <f t="shared" si="357"/>
        <v>0</v>
      </c>
      <c r="BB4335" s="2" t="b">
        <f t="shared" si="358"/>
        <v>0</v>
      </c>
      <c r="BC4335" s="2">
        <f t="shared" si="360"/>
        <v>0</v>
      </c>
    </row>
    <row r="4336" spans="2:55" x14ac:dyDescent="0.2">
      <c r="B4336" s="12">
        <v>4333</v>
      </c>
      <c r="C4336" s="335">
        <v>42743</v>
      </c>
      <c r="D4336" s="336">
        <v>0.63328703703703704</v>
      </c>
      <c r="E4336" s="12" t="s">
        <v>5913</v>
      </c>
      <c r="F4336" s="12" t="s">
        <v>5915</v>
      </c>
      <c r="G4336" s="12" t="s">
        <v>5926</v>
      </c>
      <c r="H4336" s="12" t="s">
        <v>5947</v>
      </c>
      <c r="I4336" s="12" t="s">
        <v>5913</v>
      </c>
      <c r="J4336" s="2" t="s">
        <v>5913</v>
      </c>
      <c r="K4336" s="2" t="s">
        <v>5915</v>
      </c>
      <c r="L4336" s="2" t="s">
        <v>5926</v>
      </c>
      <c r="M4336" s="2" t="s">
        <v>5947</v>
      </c>
      <c r="N4336" s="2" t="s">
        <v>5914</v>
      </c>
      <c r="O4336" s="7">
        <f t="shared" si="361"/>
        <v>0.32357570034623861</v>
      </c>
      <c r="P4336" s="7">
        <f t="shared" si="361"/>
        <v>0.4937572133039555</v>
      </c>
      <c r="Q4336" s="7">
        <f t="shared" si="361"/>
        <v>6.1063896757947753E-2</v>
      </c>
      <c r="R4336" s="7">
        <f t="shared" si="361"/>
        <v>1.0387157695939566E-2</v>
      </c>
      <c r="S4336" s="7">
        <f t="shared" si="361"/>
        <v>0.32357570034623861</v>
      </c>
      <c r="T4336" s="286">
        <f t="shared" si="359"/>
        <v>1.0387157695939566E-2</v>
      </c>
      <c r="AN4336" s="2">
        <v>7741</v>
      </c>
      <c r="AO4336" s="2">
        <v>42804</v>
      </c>
      <c r="AP4336" s="2">
        <v>0.36298611111111106</v>
      </c>
      <c r="AQ4336" s="2" t="str">
        <v>Coffee</v>
      </c>
      <c r="AR4336" s="2" t="str">
        <v>Bread</v>
      </c>
      <c r="AS4336" s="2" t="str">
        <v>Pastry</v>
      </c>
      <c r="AT4336" s="2" t="str">
        <v/>
      </c>
      <c r="AU4336" s="2" t="str">
        <v/>
      </c>
      <c r="AV4336" s="2" t="str" cm="1">
        <f t="array" ref="AV4336:AY4336">_xlfn.UNIQUE(AQ4336:AU4336,TRUE)</f>
        <v>Coffee</v>
      </c>
      <c r="AW4336" s="2" t="str">
        <v>Bread</v>
      </c>
      <c r="AX4336" s="2" t="str">
        <v>Pastry</v>
      </c>
      <c r="AY4336" s="2" t="str">
        <v/>
      </c>
      <c r="AZ4336" s="2"/>
      <c r="BA4336" s="2" t="b">
        <f t="shared" si="357"/>
        <v>1</v>
      </c>
      <c r="BB4336" s="2" t="b">
        <f t="shared" si="358"/>
        <v>0</v>
      </c>
      <c r="BC4336" s="2">
        <f t="shared" si="360"/>
        <v>0</v>
      </c>
    </row>
    <row r="4337" spans="2:55" x14ac:dyDescent="0.2">
      <c r="B4337" s="12">
        <v>4334</v>
      </c>
      <c r="C4337" s="335">
        <v>42743</v>
      </c>
      <c r="D4337" s="336">
        <v>0.63962962962962966</v>
      </c>
      <c r="E4337" s="12" t="s">
        <v>5921</v>
      </c>
      <c r="F4337" s="12" t="s">
        <v>5918</v>
      </c>
      <c r="G4337" s="12" t="s">
        <v>5914</v>
      </c>
      <c r="H4337" s="12" t="s">
        <v>5914</v>
      </c>
      <c r="I4337" s="12" t="s">
        <v>5914</v>
      </c>
      <c r="J4337" s="2" t="s">
        <v>5921</v>
      </c>
      <c r="K4337" s="2" t="s">
        <v>5918</v>
      </c>
      <c r="L4337" s="2" t="s">
        <v>5914</v>
      </c>
      <c r="O4337" s="7">
        <f t="shared" si="361"/>
        <v>0.1409086139964327</v>
      </c>
      <c r="P4337" s="7">
        <f t="shared" si="361"/>
        <v>5.7391669289686288E-2</v>
      </c>
      <c r="Q4337" s="7" t="str">
        <f t="shared" si="361"/>
        <v>-</v>
      </c>
      <c r="R4337" s="7" t="str">
        <f t="shared" si="361"/>
        <v>-</v>
      </c>
      <c r="S4337" s="7" t="str">
        <f t="shared" si="361"/>
        <v>-</v>
      </c>
      <c r="T4337" s="286">
        <f t="shared" si="359"/>
        <v>5.7391669289686288E-2</v>
      </c>
      <c r="AN4337" s="2">
        <v>7744</v>
      </c>
      <c r="AO4337" s="2">
        <v>42804</v>
      </c>
      <c r="AP4337" s="2">
        <v>0.36723379629629632</v>
      </c>
      <c r="AQ4337" s="2" t="str">
        <v>Bread</v>
      </c>
      <c r="AR4337" s="2" t="str">
        <v/>
      </c>
      <c r="AS4337" s="2" t="str">
        <v/>
      </c>
      <c r="AT4337" s="2" t="str">
        <v/>
      </c>
      <c r="AU4337" s="2" t="str">
        <v/>
      </c>
      <c r="AV4337" s="2" t="str" cm="1">
        <f t="array" ref="AV4337:AW4337">_xlfn.UNIQUE(AQ4337:AU4337,TRUE)</f>
        <v>Bread</v>
      </c>
      <c r="AW4337" s="2" t="str">
        <v/>
      </c>
      <c r="AX4337" s="2"/>
      <c r="AY4337" s="2"/>
      <c r="AZ4337" s="2"/>
      <c r="BA4337" s="2" t="b">
        <f t="shared" si="357"/>
        <v>0</v>
      </c>
      <c r="BB4337" s="2" t="b">
        <f t="shared" si="358"/>
        <v>0</v>
      </c>
      <c r="BC4337" s="2">
        <f t="shared" si="360"/>
        <v>0</v>
      </c>
    </row>
    <row r="4338" spans="2:55" x14ac:dyDescent="0.2">
      <c r="B4338" s="12">
        <v>4335</v>
      </c>
      <c r="C4338" s="335">
        <v>42743</v>
      </c>
      <c r="D4338" s="336">
        <v>0.64483796296296292</v>
      </c>
      <c r="E4338" s="12" t="s">
        <v>5956</v>
      </c>
      <c r="F4338" s="12" t="s">
        <v>5914</v>
      </c>
      <c r="G4338" s="12" t="s">
        <v>5914</v>
      </c>
      <c r="H4338" s="12" t="s">
        <v>5914</v>
      </c>
      <c r="I4338" s="12" t="s">
        <v>5914</v>
      </c>
      <c r="J4338" s="2" t="s">
        <v>5956</v>
      </c>
      <c r="K4338" s="2" t="s">
        <v>5914</v>
      </c>
      <c r="O4338" s="7">
        <f t="shared" si="361"/>
        <v>4.4066729619137547E-3</v>
      </c>
      <c r="P4338" s="7" t="str">
        <f t="shared" si="361"/>
        <v>-</v>
      </c>
      <c r="Q4338" s="7" t="str">
        <f t="shared" si="361"/>
        <v>-</v>
      </c>
      <c r="R4338" s="7" t="str">
        <f t="shared" si="361"/>
        <v>-</v>
      </c>
      <c r="S4338" s="7" t="str">
        <f t="shared" si="361"/>
        <v>-</v>
      </c>
      <c r="T4338" s="286">
        <f t="shared" si="359"/>
        <v>4.4066729619137547E-3</v>
      </c>
      <c r="AN4338" s="2">
        <v>7746</v>
      </c>
      <c r="AO4338" s="2">
        <v>42804</v>
      </c>
      <c r="AP4338" s="2">
        <v>0.37343750000000003</v>
      </c>
      <c r="AQ4338" s="2" t="str">
        <v>Coffee</v>
      </c>
      <c r="AR4338" s="2" t="str">
        <v>Pastry</v>
      </c>
      <c r="AS4338" s="2" t="str">
        <v/>
      </c>
      <c r="AT4338" s="2" t="str">
        <v/>
      </c>
      <c r="AU4338" s="2" t="str">
        <v/>
      </c>
      <c r="AV4338" s="2" t="str" cm="1">
        <f t="array" ref="AV4338:AX4338">_xlfn.UNIQUE(AQ4338:AU4338,TRUE)</f>
        <v>Coffee</v>
      </c>
      <c r="AW4338" s="2" t="str">
        <v>Pastry</v>
      </c>
      <c r="AX4338" s="2" t="str">
        <v/>
      </c>
      <c r="AY4338" s="2"/>
      <c r="AZ4338" s="2"/>
      <c r="BA4338" s="2" t="b">
        <f t="shared" si="357"/>
        <v>1</v>
      </c>
      <c r="BB4338" s="2" t="b">
        <f t="shared" si="358"/>
        <v>0</v>
      </c>
      <c r="BC4338" s="2">
        <f t="shared" si="360"/>
        <v>0</v>
      </c>
    </row>
    <row r="4339" spans="2:55" x14ac:dyDescent="0.2">
      <c r="B4339" s="12">
        <v>4336</v>
      </c>
      <c r="C4339" s="335">
        <v>42744</v>
      </c>
      <c r="D4339" s="336">
        <v>0.35778935185185184</v>
      </c>
      <c r="E4339" s="12" t="s">
        <v>5913</v>
      </c>
      <c r="F4339" s="12" t="s">
        <v>5914</v>
      </c>
      <c r="G4339" s="12" t="s">
        <v>5914</v>
      </c>
      <c r="H4339" s="12" t="s">
        <v>5914</v>
      </c>
      <c r="I4339" s="12" t="s">
        <v>5914</v>
      </c>
      <c r="J4339" s="2" t="s">
        <v>5913</v>
      </c>
      <c r="K4339" s="2" t="s">
        <v>5914</v>
      </c>
      <c r="O4339" s="7">
        <f t="shared" si="361"/>
        <v>0.32357570034623861</v>
      </c>
      <c r="P4339" s="7" t="str">
        <f t="shared" si="361"/>
        <v>-</v>
      </c>
      <c r="Q4339" s="7" t="str">
        <f t="shared" si="361"/>
        <v>-</v>
      </c>
      <c r="R4339" s="7" t="str">
        <f t="shared" si="361"/>
        <v>-</v>
      </c>
      <c r="S4339" s="7" t="str">
        <f t="shared" si="361"/>
        <v>-</v>
      </c>
      <c r="T4339" s="286">
        <f t="shared" si="359"/>
        <v>0.32357570034623861</v>
      </c>
      <c r="AN4339" s="2">
        <v>7747</v>
      </c>
      <c r="AO4339" s="2">
        <v>42804</v>
      </c>
      <c r="AP4339" s="2">
        <v>0.37594907407407407</v>
      </c>
      <c r="AQ4339" s="2" t="str">
        <v>Hot chocolate</v>
      </c>
      <c r="AR4339" s="2" t="str">
        <v>Tea</v>
      </c>
      <c r="AS4339" s="2" t="str">
        <v>Cake</v>
      </c>
      <c r="AT4339" s="2" t="str">
        <v/>
      </c>
      <c r="AU4339" s="2" t="str">
        <v/>
      </c>
      <c r="AV4339" s="2" t="str" cm="1">
        <f t="array" ref="AV4339:AY4339">_xlfn.UNIQUE(AQ4339:AU4339,TRUE)</f>
        <v>Hot chocolate</v>
      </c>
      <c r="AW4339" s="2" t="str">
        <v>Tea</v>
      </c>
      <c r="AX4339" s="2" t="str">
        <v>Cake</v>
      </c>
      <c r="AY4339" s="2" t="str">
        <v/>
      </c>
      <c r="AZ4339" s="2"/>
      <c r="BA4339" s="2" t="b">
        <f t="shared" si="357"/>
        <v>0</v>
      </c>
      <c r="BB4339" s="2" t="b">
        <f t="shared" si="358"/>
        <v>1</v>
      </c>
      <c r="BC4339" s="2">
        <f t="shared" si="360"/>
        <v>0</v>
      </c>
    </row>
    <row r="4340" spans="2:55" x14ac:dyDescent="0.2">
      <c r="B4340" s="12">
        <v>4337</v>
      </c>
      <c r="C4340" s="335">
        <v>42744</v>
      </c>
      <c r="D4340" s="336">
        <v>0.36927083333333338</v>
      </c>
      <c r="E4340" s="12" t="s">
        <v>5915</v>
      </c>
      <c r="F4340" s="12" t="s">
        <v>5914</v>
      </c>
      <c r="G4340" s="12" t="s">
        <v>5914</v>
      </c>
      <c r="H4340" s="12" t="s">
        <v>5914</v>
      </c>
      <c r="I4340" s="12" t="s">
        <v>5914</v>
      </c>
      <c r="J4340" s="2" t="s">
        <v>5915</v>
      </c>
      <c r="K4340" s="2" t="s">
        <v>5914</v>
      </c>
      <c r="O4340" s="7">
        <f t="shared" si="361"/>
        <v>0.4937572133039555</v>
      </c>
      <c r="P4340" s="7" t="str">
        <f t="shared" si="361"/>
        <v>-</v>
      </c>
      <c r="Q4340" s="7" t="str">
        <f t="shared" si="361"/>
        <v>-</v>
      </c>
      <c r="R4340" s="7" t="str">
        <f t="shared" si="361"/>
        <v>-</v>
      </c>
      <c r="S4340" s="7" t="str">
        <f t="shared" si="361"/>
        <v>-</v>
      </c>
      <c r="T4340" s="286">
        <f t="shared" si="359"/>
        <v>0.4937572133039555</v>
      </c>
      <c r="AN4340" s="2">
        <v>7748</v>
      </c>
      <c r="AO4340" s="2">
        <v>42804</v>
      </c>
      <c r="AP4340" s="2">
        <v>0.37819444444444444</v>
      </c>
      <c r="AQ4340" s="2" t="str">
        <v>Coffee</v>
      </c>
      <c r="AR4340" s="2" t="str">
        <v>Bread</v>
      </c>
      <c r="AS4340" s="2" t="str">
        <v/>
      </c>
      <c r="AT4340" s="2" t="str">
        <v/>
      </c>
      <c r="AU4340" s="2" t="str">
        <v/>
      </c>
      <c r="AV4340" s="2" t="str" cm="1">
        <f t="array" ref="AV4340:AX4340">_xlfn.UNIQUE(AQ4340:AU4340,TRUE)</f>
        <v>Coffee</v>
      </c>
      <c r="AW4340" s="2" t="str">
        <v>Bread</v>
      </c>
      <c r="AX4340" s="2" t="str">
        <v/>
      </c>
      <c r="AY4340" s="2"/>
      <c r="AZ4340" s="2"/>
      <c r="BA4340" s="2" t="b">
        <f t="shared" si="357"/>
        <v>1</v>
      </c>
      <c r="BB4340" s="2" t="b">
        <f t="shared" si="358"/>
        <v>0</v>
      </c>
      <c r="BC4340" s="2">
        <f t="shared" si="360"/>
        <v>0</v>
      </c>
    </row>
    <row r="4341" spans="2:55" x14ac:dyDescent="0.2">
      <c r="B4341" s="12">
        <v>4338</v>
      </c>
      <c r="C4341" s="335">
        <v>42744</v>
      </c>
      <c r="D4341" s="336">
        <v>0.37579861111111112</v>
      </c>
      <c r="E4341" s="12" t="s">
        <v>5913</v>
      </c>
      <c r="F4341" s="12" t="s">
        <v>5914</v>
      </c>
      <c r="G4341" s="12" t="s">
        <v>5914</v>
      </c>
      <c r="H4341" s="12" t="s">
        <v>5914</v>
      </c>
      <c r="I4341" s="12" t="s">
        <v>5914</v>
      </c>
      <c r="J4341" s="2" t="s">
        <v>5913</v>
      </c>
      <c r="K4341" s="2" t="s">
        <v>5914</v>
      </c>
      <c r="O4341" s="7">
        <f t="shared" si="361"/>
        <v>0.32357570034623861</v>
      </c>
      <c r="P4341" s="7" t="str">
        <f t="shared" si="361"/>
        <v>-</v>
      </c>
      <c r="Q4341" s="7" t="str">
        <f t="shared" si="361"/>
        <v>-</v>
      </c>
      <c r="R4341" s="7" t="str">
        <f t="shared" si="361"/>
        <v>-</v>
      </c>
      <c r="S4341" s="7" t="str">
        <f t="shared" si="361"/>
        <v>-</v>
      </c>
      <c r="T4341" s="286">
        <f t="shared" si="359"/>
        <v>0.32357570034623861</v>
      </c>
      <c r="AN4341" s="2">
        <v>7749</v>
      </c>
      <c r="AO4341" s="2">
        <v>42804</v>
      </c>
      <c r="AP4341" s="2">
        <v>0.37885416666666666</v>
      </c>
      <c r="AQ4341" s="2" t="str">
        <v>Bread</v>
      </c>
      <c r="AR4341" s="2" t="str">
        <v>Bread</v>
      </c>
      <c r="AS4341" s="2" t="str">
        <v>Pastry</v>
      </c>
      <c r="AT4341" s="2" t="str">
        <v/>
      </c>
      <c r="AU4341" s="2" t="str">
        <v/>
      </c>
      <c r="AV4341" s="2" t="str" cm="1">
        <f t="array" ref="AV4341:AX4341">_xlfn.UNIQUE(AQ4341:AU4341,TRUE)</f>
        <v>Bread</v>
      </c>
      <c r="AW4341" s="2" t="str">
        <v>Pastry</v>
      </c>
      <c r="AX4341" s="2" t="str">
        <v/>
      </c>
      <c r="AY4341" s="2"/>
      <c r="AZ4341" s="2"/>
      <c r="BA4341" s="2" t="b">
        <f t="shared" si="357"/>
        <v>0</v>
      </c>
      <c r="BB4341" s="2" t="b">
        <f t="shared" si="358"/>
        <v>0</v>
      </c>
      <c r="BC4341" s="2">
        <f t="shared" si="360"/>
        <v>0</v>
      </c>
    </row>
    <row r="4342" spans="2:55" x14ac:dyDescent="0.2">
      <c r="B4342" s="12">
        <v>4339</v>
      </c>
      <c r="C4342" s="335">
        <v>42744</v>
      </c>
      <c r="D4342" s="336">
        <v>0.37611111111111112</v>
      </c>
      <c r="E4342" s="12" t="s">
        <v>5913</v>
      </c>
      <c r="F4342" s="12" t="s">
        <v>5914</v>
      </c>
      <c r="G4342" s="12" t="s">
        <v>5914</v>
      </c>
      <c r="H4342" s="12" t="s">
        <v>5914</v>
      </c>
      <c r="I4342" s="12" t="s">
        <v>5914</v>
      </c>
      <c r="J4342" s="2" t="s">
        <v>5913</v>
      </c>
      <c r="K4342" s="2" t="s">
        <v>5914</v>
      </c>
      <c r="O4342" s="7">
        <f t="shared" si="361"/>
        <v>0.32357570034623861</v>
      </c>
      <c r="P4342" s="7" t="str">
        <f t="shared" si="361"/>
        <v>-</v>
      </c>
      <c r="Q4342" s="7" t="str">
        <f t="shared" si="361"/>
        <v>-</v>
      </c>
      <c r="R4342" s="7" t="str">
        <f t="shared" si="361"/>
        <v>-</v>
      </c>
      <c r="S4342" s="7" t="str">
        <f t="shared" si="361"/>
        <v>-</v>
      </c>
      <c r="T4342" s="286">
        <f t="shared" si="359"/>
        <v>0.32357570034623861</v>
      </c>
      <c r="AN4342" s="2">
        <v>7750</v>
      </c>
      <c r="AO4342" s="2">
        <v>42804</v>
      </c>
      <c r="AP4342" s="2">
        <v>0.38062499999999999</v>
      </c>
      <c r="AQ4342" s="2" t="str">
        <v>Coffee</v>
      </c>
      <c r="AR4342" s="2" t="str">
        <v/>
      </c>
      <c r="AS4342" s="2" t="str">
        <v/>
      </c>
      <c r="AT4342" s="2" t="str">
        <v/>
      </c>
      <c r="AU4342" s="2" t="str">
        <v/>
      </c>
      <c r="AV4342" s="2" t="str" cm="1">
        <f t="array" ref="AV4342:AW4342">_xlfn.UNIQUE(AQ4342:AU4342,TRUE)</f>
        <v>Coffee</v>
      </c>
      <c r="AW4342" s="2" t="str">
        <v/>
      </c>
      <c r="AX4342" s="2"/>
      <c r="AY4342" s="2"/>
      <c r="AZ4342" s="2"/>
      <c r="BA4342" s="2" t="b">
        <f t="shared" si="357"/>
        <v>1</v>
      </c>
      <c r="BB4342" s="2" t="b">
        <f t="shared" si="358"/>
        <v>0</v>
      </c>
      <c r="BC4342" s="2">
        <f t="shared" si="360"/>
        <v>0</v>
      </c>
    </row>
    <row r="4343" spans="2:55" x14ac:dyDescent="0.2">
      <c r="B4343" s="12">
        <v>4340</v>
      </c>
      <c r="C4343" s="335">
        <v>42744</v>
      </c>
      <c r="D4343" s="336">
        <v>0.38789351851851855</v>
      </c>
      <c r="E4343" s="12" t="s">
        <v>5921</v>
      </c>
      <c r="F4343" s="12" t="s">
        <v>5914</v>
      </c>
      <c r="G4343" s="12" t="s">
        <v>5914</v>
      </c>
      <c r="H4343" s="12" t="s">
        <v>5914</v>
      </c>
      <c r="I4343" s="12" t="s">
        <v>5914</v>
      </c>
      <c r="J4343" s="2" t="s">
        <v>5921</v>
      </c>
      <c r="K4343" s="2" t="s">
        <v>5914</v>
      </c>
      <c r="O4343" s="7">
        <f t="shared" si="361"/>
        <v>0.1409086139964327</v>
      </c>
      <c r="P4343" s="7" t="str">
        <f t="shared" si="361"/>
        <v>-</v>
      </c>
      <c r="Q4343" s="7" t="str">
        <f t="shared" si="361"/>
        <v>-</v>
      </c>
      <c r="R4343" s="7" t="str">
        <f t="shared" si="361"/>
        <v>-</v>
      </c>
      <c r="S4343" s="7" t="str">
        <f t="shared" si="361"/>
        <v>-</v>
      </c>
      <c r="T4343" s="286">
        <f t="shared" si="359"/>
        <v>0.1409086139964327</v>
      </c>
      <c r="AN4343" s="2">
        <v>7751</v>
      </c>
      <c r="AO4343" s="2">
        <v>42804</v>
      </c>
      <c r="AP4343" s="2">
        <v>0.38894675925925926</v>
      </c>
      <c r="AQ4343" s="2" t="str">
        <v>Pastry</v>
      </c>
      <c r="AR4343" s="2" t="str">
        <v>Pastry</v>
      </c>
      <c r="AS4343" s="2" t="str">
        <v/>
      </c>
      <c r="AT4343" s="2" t="str">
        <v/>
      </c>
      <c r="AU4343" s="2" t="str">
        <v/>
      </c>
      <c r="AV4343" s="2" t="str" cm="1">
        <f t="array" ref="AV4343:AW4343">_xlfn.UNIQUE(AQ4343:AU4343,TRUE)</f>
        <v>Pastry</v>
      </c>
      <c r="AW4343" s="2" t="str">
        <v/>
      </c>
      <c r="AX4343" s="2"/>
      <c r="AY4343" s="2"/>
      <c r="AZ4343" s="2"/>
      <c r="BA4343" s="2" t="b">
        <f t="shared" si="357"/>
        <v>0</v>
      </c>
      <c r="BB4343" s="2" t="b">
        <f t="shared" si="358"/>
        <v>0</v>
      </c>
      <c r="BC4343" s="2">
        <f t="shared" si="360"/>
        <v>0</v>
      </c>
    </row>
    <row r="4344" spans="2:55" x14ac:dyDescent="0.2">
      <c r="B4344" s="12">
        <v>4341</v>
      </c>
      <c r="C4344" s="335">
        <v>42744</v>
      </c>
      <c r="D4344" s="336">
        <v>0.40288194444444447</v>
      </c>
      <c r="E4344" s="12" t="s">
        <v>5932</v>
      </c>
      <c r="F4344" s="12"/>
      <c r="G4344" s="12" t="s">
        <v>5924</v>
      </c>
      <c r="H4344" s="12" t="s">
        <v>5914</v>
      </c>
      <c r="I4344" s="12" t="s">
        <v>5914</v>
      </c>
      <c r="J4344" s="2" t="s">
        <v>5932</v>
      </c>
      <c r="L4344" s="2" t="s">
        <v>5924</v>
      </c>
      <c r="M4344" s="2" t="s">
        <v>5914</v>
      </c>
      <c r="O4344" s="7">
        <f t="shared" si="361"/>
        <v>3.7981324100304269E-2</v>
      </c>
      <c r="P4344" s="7" t="str">
        <f t="shared" si="361"/>
        <v>-</v>
      </c>
      <c r="Q4344" s="7">
        <f t="shared" si="361"/>
        <v>8.4775994124436052E-2</v>
      </c>
      <c r="R4344" s="7" t="str">
        <f t="shared" si="361"/>
        <v>-</v>
      </c>
      <c r="S4344" s="7" t="str">
        <f t="shared" si="361"/>
        <v>-</v>
      </c>
      <c r="T4344" s="286">
        <f t="shared" si="359"/>
        <v>3.7981324100304269E-2</v>
      </c>
      <c r="AN4344" s="2">
        <v>7753</v>
      </c>
      <c r="AO4344" s="2">
        <v>42804</v>
      </c>
      <c r="AP4344" s="2">
        <v>0.40069444444444446</v>
      </c>
      <c r="AQ4344" s="2" t="str">
        <v>Coffee</v>
      </c>
      <c r="AR4344" s="2" t="str">
        <v/>
      </c>
      <c r="AS4344" s="2" t="str">
        <v/>
      </c>
      <c r="AT4344" s="2" t="str">
        <v/>
      </c>
      <c r="AU4344" s="2" t="str">
        <v/>
      </c>
      <c r="AV4344" s="2" t="str" cm="1">
        <f t="array" ref="AV4344:AW4344">_xlfn.UNIQUE(AQ4344:AU4344,TRUE)</f>
        <v>Coffee</v>
      </c>
      <c r="AW4344" s="2" t="str">
        <v/>
      </c>
      <c r="AX4344" s="2"/>
      <c r="AY4344" s="2"/>
      <c r="AZ4344" s="2"/>
      <c r="BA4344" s="2" t="b">
        <f t="shared" si="357"/>
        <v>1</v>
      </c>
      <c r="BB4344" s="2" t="b">
        <f t="shared" si="358"/>
        <v>0</v>
      </c>
      <c r="BC4344" s="2">
        <f t="shared" si="360"/>
        <v>0</v>
      </c>
    </row>
    <row r="4345" spans="2:55" x14ac:dyDescent="0.2">
      <c r="B4345" s="12">
        <v>4342</v>
      </c>
      <c r="C4345" s="335">
        <v>42744</v>
      </c>
      <c r="D4345" s="336">
        <v>0.40395833333333336</v>
      </c>
      <c r="E4345" s="12" t="s">
        <v>5915</v>
      </c>
      <c r="F4345" s="12" t="s">
        <v>5914</v>
      </c>
      <c r="G4345" s="12" t="s">
        <v>5914</v>
      </c>
      <c r="H4345" s="12" t="s">
        <v>5914</v>
      </c>
      <c r="I4345" s="12" t="s">
        <v>5914</v>
      </c>
      <c r="J4345" s="2" t="s">
        <v>5915</v>
      </c>
      <c r="K4345" s="2" t="s">
        <v>5914</v>
      </c>
      <c r="O4345" s="7">
        <f t="shared" si="361"/>
        <v>0.4937572133039555</v>
      </c>
      <c r="P4345" s="7" t="str">
        <f t="shared" si="361"/>
        <v>-</v>
      </c>
      <c r="Q4345" s="7" t="str">
        <f t="shared" si="361"/>
        <v>-</v>
      </c>
      <c r="R4345" s="7" t="str">
        <f t="shared" si="361"/>
        <v>-</v>
      </c>
      <c r="S4345" s="7" t="str">
        <f t="shared" si="361"/>
        <v>-</v>
      </c>
      <c r="T4345" s="286">
        <f t="shared" si="359"/>
        <v>0.4937572133039555</v>
      </c>
      <c r="AN4345" s="2">
        <v>7754</v>
      </c>
      <c r="AO4345" s="2">
        <v>42804</v>
      </c>
      <c r="AP4345" s="2">
        <v>0.41071759259259261</v>
      </c>
      <c r="AQ4345" s="2" t="str">
        <v>Bread</v>
      </c>
      <c r="AR4345" s="2" t="str">
        <v/>
      </c>
      <c r="AS4345" s="2" t="str">
        <v/>
      </c>
      <c r="AT4345" s="2" t="str">
        <v/>
      </c>
      <c r="AU4345" s="2" t="str">
        <v/>
      </c>
      <c r="AV4345" s="2" t="str" cm="1">
        <f t="array" ref="AV4345:AW4345">_xlfn.UNIQUE(AQ4345:AU4345,TRUE)</f>
        <v>Bread</v>
      </c>
      <c r="AW4345" s="2" t="str">
        <v/>
      </c>
      <c r="AX4345" s="2"/>
      <c r="AY4345" s="2"/>
      <c r="AZ4345" s="2"/>
      <c r="BA4345" s="2" t="b">
        <f t="shared" si="357"/>
        <v>0</v>
      </c>
      <c r="BB4345" s="2" t="b">
        <f t="shared" si="358"/>
        <v>0</v>
      </c>
      <c r="BC4345" s="2">
        <f t="shared" si="360"/>
        <v>0</v>
      </c>
    </row>
    <row r="4346" spans="2:55" x14ac:dyDescent="0.2">
      <c r="B4346" s="12">
        <v>4343</v>
      </c>
      <c r="C4346" s="335">
        <v>42744</v>
      </c>
      <c r="D4346" s="336">
        <v>0.40526620370370375</v>
      </c>
      <c r="E4346" s="12" t="s">
        <v>5915</v>
      </c>
      <c r="F4346" s="12" t="s">
        <v>5914</v>
      </c>
      <c r="G4346" s="12" t="s">
        <v>5914</v>
      </c>
      <c r="H4346" s="12" t="s">
        <v>5914</v>
      </c>
      <c r="I4346" s="12" t="s">
        <v>5914</v>
      </c>
      <c r="J4346" s="2" t="s">
        <v>5915</v>
      </c>
      <c r="K4346" s="2" t="s">
        <v>5914</v>
      </c>
      <c r="O4346" s="7">
        <f t="shared" si="361"/>
        <v>0.4937572133039555</v>
      </c>
      <c r="P4346" s="7" t="str">
        <f t="shared" si="361"/>
        <v>-</v>
      </c>
      <c r="Q4346" s="7" t="str">
        <f t="shared" si="361"/>
        <v>-</v>
      </c>
      <c r="R4346" s="7" t="str">
        <f t="shared" si="361"/>
        <v>-</v>
      </c>
      <c r="S4346" s="7" t="str">
        <f t="shared" si="361"/>
        <v>-</v>
      </c>
      <c r="T4346" s="286">
        <f t="shared" si="359"/>
        <v>0.4937572133039555</v>
      </c>
      <c r="AN4346" s="2">
        <v>7755</v>
      </c>
      <c r="AO4346" s="2">
        <v>42804</v>
      </c>
      <c r="AP4346" s="2">
        <v>0.41622685185185188</v>
      </c>
      <c r="AQ4346" s="2" t="str">
        <v>Coffee</v>
      </c>
      <c r="AR4346" s="2" t="str">
        <v/>
      </c>
      <c r="AS4346" s="2" t="str">
        <v/>
      </c>
      <c r="AT4346" s="2" t="str">
        <v/>
      </c>
      <c r="AU4346" s="2" t="str">
        <v/>
      </c>
      <c r="AV4346" s="2" t="str" cm="1">
        <f t="array" ref="AV4346:AW4346">_xlfn.UNIQUE(AQ4346:AU4346,TRUE)</f>
        <v>Coffee</v>
      </c>
      <c r="AW4346" s="2" t="str">
        <v/>
      </c>
      <c r="AX4346" s="2"/>
      <c r="AY4346" s="2"/>
      <c r="AZ4346" s="2"/>
      <c r="BA4346" s="2" t="b">
        <f t="shared" si="357"/>
        <v>1</v>
      </c>
      <c r="BB4346" s="2" t="b">
        <f t="shared" si="358"/>
        <v>0</v>
      </c>
      <c r="BC4346" s="2">
        <f t="shared" si="360"/>
        <v>0</v>
      </c>
    </row>
    <row r="4347" spans="2:55" x14ac:dyDescent="0.2">
      <c r="B4347" s="12">
        <v>4344</v>
      </c>
      <c r="C4347" s="335">
        <v>42744</v>
      </c>
      <c r="D4347" s="336">
        <v>0.40803240740740737</v>
      </c>
      <c r="E4347" s="12" t="s">
        <v>5915</v>
      </c>
      <c r="F4347" s="12" t="s">
        <v>5913</v>
      </c>
      <c r="G4347" s="12" t="s">
        <v>5914</v>
      </c>
      <c r="H4347" s="12" t="s">
        <v>5914</v>
      </c>
      <c r="I4347" s="12" t="s">
        <v>5914</v>
      </c>
      <c r="J4347" s="2" t="s">
        <v>5915</v>
      </c>
      <c r="K4347" s="2" t="s">
        <v>5913</v>
      </c>
      <c r="L4347" s="2" t="s">
        <v>5914</v>
      </c>
      <c r="O4347" s="7">
        <f t="shared" si="361"/>
        <v>0.4937572133039555</v>
      </c>
      <c r="P4347" s="7">
        <f t="shared" si="361"/>
        <v>0.32357570034623861</v>
      </c>
      <c r="Q4347" s="7" t="str">
        <f t="shared" si="361"/>
        <v>-</v>
      </c>
      <c r="R4347" s="7" t="str">
        <f t="shared" si="361"/>
        <v>-</v>
      </c>
      <c r="S4347" s="7" t="str">
        <f t="shared" si="361"/>
        <v>-</v>
      </c>
      <c r="T4347" s="286">
        <f t="shared" si="359"/>
        <v>0.32357570034623861</v>
      </c>
      <c r="AN4347" s="2">
        <v>7756</v>
      </c>
      <c r="AO4347" s="2">
        <v>42804</v>
      </c>
      <c r="AP4347" s="2">
        <v>0.4181597222222222</v>
      </c>
      <c r="AQ4347" s="2" t="str">
        <v>Bread</v>
      </c>
      <c r="AR4347" s="2" t="str">
        <v>Cookies</v>
      </c>
      <c r="AS4347" s="2" t="str">
        <v/>
      </c>
      <c r="AT4347" s="2" t="str">
        <v/>
      </c>
      <c r="AU4347" s="2" t="str">
        <v/>
      </c>
      <c r="AV4347" s="2" t="str" cm="1">
        <f t="array" ref="AV4347:AX4347">_xlfn.UNIQUE(AQ4347:AU4347,TRUE)</f>
        <v>Bread</v>
      </c>
      <c r="AW4347" s="2" t="str">
        <v>Cookies</v>
      </c>
      <c r="AX4347" s="2" t="str">
        <v/>
      </c>
      <c r="AY4347" s="2"/>
      <c r="AZ4347" s="2"/>
      <c r="BA4347" s="2" t="b">
        <f t="shared" si="357"/>
        <v>0</v>
      </c>
      <c r="BB4347" s="2" t="b">
        <f t="shared" si="358"/>
        <v>0</v>
      </c>
      <c r="BC4347" s="2">
        <f t="shared" si="360"/>
        <v>0</v>
      </c>
    </row>
    <row r="4348" spans="2:55" x14ac:dyDescent="0.2">
      <c r="B4348" s="12">
        <v>4345</v>
      </c>
      <c r="C4348" s="335">
        <v>42744</v>
      </c>
      <c r="D4348" s="336">
        <v>0.41967592592592595</v>
      </c>
      <c r="E4348" s="12" t="s">
        <v>5915</v>
      </c>
      <c r="F4348" s="12" t="s">
        <v>5938</v>
      </c>
      <c r="G4348" s="12" t="s">
        <v>5920</v>
      </c>
      <c r="H4348" s="12" t="s">
        <v>5915</v>
      </c>
      <c r="I4348" s="12" t="s">
        <v>5914</v>
      </c>
      <c r="J4348" s="2" t="s">
        <v>5915</v>
      </c>
      <c r="K4348" s="2" t="s">
        <v>5938</v>
      </c>
      <c r="L4348" s="2" t="s">
        <v>5920</v>
      </c>
      <c r="M4348" s="2" t="s">
        <v>5914</v>
      </c>
      <c r="O4348" s="7">
        <f t="shared" si="361"/>
        <v>0.4937572133039555</v>
      </c>
      <c r="P4348" s="7">
        <f t="shared" si="361"/>
        <v>3.2840205644738225E-2</v>
      </c>
      <c r="Q4348" s="7">
        <f t="shared" si="361"/>
        <v>5.277515475815759E-2</v>
      </c>
      <c r="R4348" s="7">
        <f t="shared" si="361"/>
        <v>0.4937572133039555</v>
      </c>
      <c r="S4348" s="7" t="str">
        <f t="shared" si="361"/>
        <v>-</v>
      </c>
      <c r="T4348" s="286">
        <f t="shared" si="359"/>
        <v>3.2840205644738225E-2</v>
      </c>
      <c r="AN4348" s="2">
        <v>7757</v>
      </c>
      <c r="AO4348" s="2">
        <v>42804</v>
      </c>
      <c r="AP4348" s="2">
        <v>0.41943287037037041</v>
      </c>
      <c r="AQ4348" s="2" t="str">
        <v>Medialuna</v>
      </c>
      <c r="AR4348" s="2" t="str">
        <v>Bread</v>
      </c>
      <c r="AS4348" s="2" t="str">
        <v/>
      </c>
      <c r="AT4348" s="2" t="str">
        <v/>
      </c>
      <c r="AU4348" s="2" t="str">
        <v/>
      </c>
      <c r="AV4348" s="2" t="str" cm="1">
        <f t="array" ref="AV4348:AX4348">_xlfn.UNIQUE(AQ4348:AU4348,TRUE)</f>
        <v>Medialuna</v>
      </c>
      <c r="AW4348" s="2" t="str">
        <v>Bread</v>
      </c>
      <c r="AX4348" s="2" t="str">
        <v/>
      </c>
      <c r="AY4348" s="2"/>
      <c r="AZ4348" s="2"/>
      <c r="BA4348" s="2" t="b">
        <f t="shared" si="357"/>
        <v>0</v>
      </c>
      <c r="BB4348" s="2" t="b">
        <f t="shared" si="358"/>
        <v>0</v>
      </c>
      <c r="BC4348" s="2">
        <f t="shared" si="360"/>
        <v>0</v>
      </c>
    </row>
    <row r="4349" spans="2:55" x14ac:dyDescent="0.2">
      <c r="B4349" s="12">
        <v>4346</v>
      </c>
      <c r="C4349" s="335">
        <v>42744</v>
      </c>
      <c r="D4349" s="336">
        <v>0.42207175925925927</v>
      </c>
      <c r="E4349" s="12" t="s">
        <v>5913</v>
      </c>
      <c r="F4349" s="12" t="s">
        <v>5914</v>
      </c>
      <c r="G4349" s="12" t="s">
        <v>5914</v>
      </c>
      <c r="H4349" s="12" t="s">
        <v>5914</v>
      </c>
      <c r="I4349" s="12" t="s">
        <v>5914</v>
      </c>
      <c r="J4349" s="2" t="s">
        <v>5913</v>
      </c>
      <c r="K4349" s="2" t="s">
        <v>5914</v>
      </c>
      <c r="O4349" s="7">
        <f t="shared" si="361"/>
        <v>0.32357570034623861</v>
      </c>
      <c r="P4349" s="7" t="str">
        <f t="shared" si="361"/>
        <v>-</v>
      </c>
      <c r="Q4349" s="7" t="str">
        <f t="shared" si="361"/>
        <v>-</v>
      </c>
      <c r="R4349" s="7" t="str">
        <f t="shared" si="361"/>
        <v>-</v>
      </c>
      <c r="S4349" s="7" t="str">
        <f t="shared" si="361"/>
        <v>-</v>
      </c>
      <c r="T4349" s="286">
        <f t="shared" si="359"/>
        <v>0.32357570034623861</v>
      </c>
      <c r="AN4349" s="2">
        <v>7758</v>
      </c>
      <c r="AO4349" s="2">
        <v>42804</v>
      </c>
      <c r="AP4349" s="2">
        <v>0.42222222222222222</v>
      </c>
      <c r="AQ4349" s="2" t="str">
        <v>Tea</v>
      </c>
      <c r="AR4349" s="2" t="str">
        <v/>
      </c>
      <c r="AS4349" s="2" t="str">
        <v/>
      </c>
      <c r="AT4349" s="2" t="str">
        <v/>
      </c>
      <c r="AU4349" s="2" t="str">
        <v/>
      </c>
      <c r="AV4349" s="2" t="str" cm="1">
        <f t="array" ref="AV4349:AW4349">_xlfn.UNIQUE(AQ4349:AU4349,TRUE)</f>
        <v>Tea</v>
      </c>
      <c r="AW4349" s="2" t="str">
        <v/>
      </c>
      <c r="AX4349" s="2"/>
      <c r="AY4349" s="2"/>
      <c r="AZ4349" s="2"/>
      <c r="BA4349" s="2" t="b">
        <f t="shared" si="357"/>
        <v>0</v>
      </c>
      <c r="BB4349" s="2" t="b">
        <f t="shared" si="358"/>
        <v>1</v>
      </c>
      <c r="BC4349" s="2">
        <f t="shared" si="360"/>
        <v>0</v>
      </c>
    </row>
    <row r="4350" spans="2:55" x14ac:dyDescent="0.2">
      <c r="B4350" s="12">
        <v>4347</v>
      </c>
      <c r="C4350" s="335">
        <v>42744</v>
      </c>
      <c r="D4350" s="336">
        <v>0.42327546296296298</v>
      </c>
      <c r="E4350" s="12" t="s">
        <v>5915</v>
      </c>
      <c r="F4350" s="12" t="s">
        <v>5915</v>
      </c>
      <c r="G4350" s="12" t="s">
        <v>5924</v>
      </c>
      <c r="H4350" s="12" t="s">
        <v>5926</v>
      </c>
      <c r="I4350" s="12" t="s">
        <v>5914</v>
      </c>
      <c r="J4350" s="2" t="s">
        <v>5915</v>
      </c>
      <c r="K4350" s="2" t="s">
        <v>5924</v>
      </c>
      <c r="L4350" s="2" t="s">
        <v>5926</v>
      </c>
      <c r="M4350" s="2" t="s">
        <v>5914</v>
      </c>
      <c r="O4350" s="7">
        <f t="shared" si="361"/>
        <v>0.4937572133039555</v>
      </c>
      <c r="P4350" s="7">
        <f t="shared" si="361"/>
        <v>0.4937572133039555</v>
      </c>
      <c r="Q4350" s="7">
        <f t="shared" si="361"/>
        <v>8.4775994124436052E-2</v>
      </c>
      <c r="R4350" s="7">
        <f t="shared" si="361"/>
        <v>6.1063896757947753E-2</v>
      </c>
      <c r="S4350" s="7" t="str">
        <f t="shared" si="361"/>
        <v>-</v>
      </c>
      <c r="T4350" s="286">
        <f t="shared" si="359"/>
        <v>6.1063896757947753E-2</v>
      </c>
      <c r="AN4350" s="2">
        <v>7762</v>
      </c>
      <c r="AO4350" s="2">
        <v>42804</v>
      </c>
      <c r="AP4350" s="2">
        <v>0.44815972222222222</v>
      </c>
      <c r="AQ4350" s="2" t="str">
        <v>Cake</v>
      </c>
      <c r="AR4350" s="2" t="str">
        <v>Cookies</v>
      </c>
      <c r="AS4350" s="2" t="str">
        <v>Cookies</v>
      </c>
      <c r="AT4350" s="2" t="str">
        <v>Coffee</v>
      </c>
      <c r="AU4350" s="2" t="str">
        <v>Coffee</v>
      </c>
      <c r="AV4350" s="2" t="str" cm="1">
        <f t="array" ref="AV4350:AX4350">_xlfn.UNIQUE(AQ4350:AU4350,TRUE)</f>
        <v>Cake</v>
      </c>
      <c r="AW4350" s="2" t="str">
        <v>Cookies</v>
      </c>
      <c r="AX4350" s="2" t="str">
        <v>Coffee</v>
      </c>
      <c r="AY4350" s="2"/>
      <c r="AZ4350" s="2"/>
      <c r="BA4350" s="2" t="b">
        <f t="shared" si="357"/>
        <v>1</v>
      </c>
      <c r="BB4350" s="2" t="b">
        <f t="shared" si="358"/>
        <v>0</v>
      </c>
      <c r="BC4350" s="2">
        <f t="shared" si="360"/>
        <v>0</v>
      </c>
    </row>
    <row r="4351" spans="2:55" x14ac:dyDescent="0.2">
      <c r="B4351" s="12">
        <v>4348</v>
      </c>
      <c r="C4351" s="335">
        <v>42744</v>
      </c>
      <c r="D4351" s="336">
        <v>0.4261226851851852</v>
      </c>
      <c r="E4351" s="12" t="s">
        <v>5915</v>
      </c>
      <c r="F4351" s="12" t="s">
        <v>5915</v>
      </c>
      <c r="G4351" s="12" t="s">
        <v>5922</v>
      </c>
      <c r="H4351" s="12" t="s">
        <v>5914</v>
      </c>
      <c r="I4351" s="12" t="s">
        <v>5914</v>
      </c>
      <c r="J4351" s="2" t="s">
        <v>5915</v>
      </c>
      <c r="K4351" s="2" t="s">
        <v>5922</v>
      </c>
      <c r="L4351" s="2" t="s">
        <v>5914</v>
      </c>
      <c r="O4351" s="7">
        <f t="shared" si="361"/>
        <v>0.4937572133039555</v>
      </c>
      <c r="P4351" s="7">
        <f t="shared" si="361"/>
        <v>0.4937572133039555</v>
      </c>
      <c r="Q4351" s="7">
        <f t="shared" si="361"/>
        <v>3.7876403315496798E-2</v>
      </c>
      <c r="R4351" s="7" t="str">
        <f t="shared" si="361"/>
        <v>-</v>
      </c>
      <c r="S4351" s="7" t="str">
        <f t="shared" si="361"/>
        <v>-</v>
      </c>
      <c r="T4351" s="286">
        <f t="shared" si="359"/>
        <v>3.7876403315496798E-2</v>
      </c>
      <c r="AN4351" s="2">
        <v>7764</v>
      </c>
      <c r="AO4351" s="2">
        <v>42804</v>
      </c>
      <c r="AP4351" s="2">
        <v>0.45328703703703704</v>
      </c>
      <c r="AQ4351" s="2" t="str">
        <v>Coffee</v>
      </c>
      <c r="AR4351" s="2" t="str">
        <v>Pastry</v>
      </c>
      <c r="AS4351" s="2" t="str">
        <v/>
      </c>
      <c r="AT4351" s="2" t="str">
        <v/>
      </c>
      <c r="AU4351" s="2" t="str">
        <v/>
      </c>
      <c r="AV4351" s="2" t="str" cm="1">
        <f t="array" ref="AV4351:AX4351">_xlfn.UNIQUE(AQ4351:AU4351,TRUE)</f>
        <v>Coffee</v>
      </c>
      <c r="AW4351" s="2" t="str">
        <v>Pastry</v>
      </c>
      <c r="AX4351" s="2" t="str">
        <v/>
      </c>
      <c r="AY4351" s="2"/>
      <c r="AZ4351" s="2"/>
      <c r="BA4351" s="2" t="b">
        <f t="shared" si="357"/>
        <v>1</v>
      </c>
      <c r="BB4351" s="2" t="b">
        <f t="shared" si="358"/>
        <v>0</v>
      </c>
      <c r="BC4351" s="2">
        <f t="shared" si="360"/>
        <v>0</v>
      </c>
    </row>
    <row r="4352" spans="2:55" x14ac:dyDescent="0.2">
      <c r="B4352" s="12">
        <v>4349</v>
      </c>
      <c r="C4352" s="335">
        <v>42744</v>
      </c>
      <c r="D4352" s="336">
        <v>0.42975694444444446</v>
      </c>
      <c r="E4352" s="12" t="s">
        <v>5915</v>
      </c>
      <c r="F4352" s="12" t="s">
        <v>5914</v>
      </c>
      <c r="G4352" s="12" t="s">
        <v>5914</v>
      </c>
      <c r="H4352" s="12" t="s">
        <v>5914</v>
      </c>
      <c r="I4352" s="12" t="s">
        <v>5914</v>
      </c>
      <c r="J4352" s="2" t="s">
        <v>5915</v>
      </c>
      <c r="K4352" s="2" t="s">
        <v>5914</v>
      </c>
      <c r="O4352" s="7">
        <f t="shared" si="361"/>
        <v>0.4937572133039555</v>
      </c>
      <c r="P4352" s="7" t="str">
        <f t="shared" si="361"/>
        <v>-</v>
      </c>
      <c r="Q4352" s="7" t="str">
        <f t="shared" si="361"/>
        <v>-</v>
      </c>
      <c r="R4352" s="7" t="str">
        <f t="shared" si="361"/>
        <v>-</v>
      </c>
      <c r="S4352" s="7" t="str">
        <f t="shared" si="361"/>
        <v>-</v>
      </c>
      <c r="T4352" s="286">
        <f t="shared" si="359"/>
        <v>0.4937572133039555</v>
      </c>
      <c r="AN4352" s="2">
        <v>7765</v>
      </c>
      <c r="AO4352" s="2">
        <v>42804</v>
      </c>
      <c r="AP4352" s="2">
        <v>0.45616898148148149</v>
      </c>
      <c r="AQ4352" s="2" t="str">
        <v>Coffee</v>
      </c>
      <c r="AR4352" s="2" t="str">
        <v>Bread</v>
      </c>
      <c r="AS4352" s="2" t="str">
        <v/>
      </c>
      <c r="AT4352" s="2" t="str">
        <v/>
      </c>
      <c r="AU4352" s="2" t="str">
        <v/>
      </c>
      <c r="AV4352" s="2" t="str" cm="1">
        <f t="array" ref="AV4352:AX4352">_xlfn.UNIQUE(AQ4352:AU4352,TRUE)</f>
        <v>Coffee</v>
      </c>
      <c r="AW4352" s="2" t="str">
        <v>Bread</v>
      </c>
      <c r="AX4352" s="2" t="str">
        <v/>
      </c>
      <c r="AY4352" s="2"/>
      <c r="AZ4352" s="2"/>
      <c r="BA4352" s="2" t="b">
        <f t="shared" si="357"/>
        <v>1</v>
      </c>
      <c r="BB4352" s="2" t="b">
        <f t="shared" si="358"/>
        <v>0</v>
      </c>
      <c r="BC4352" s="2">
        <f t="shared" si="360"/>
        <v>0</v>
      </c>
    </row>
    <row r="4353" spans="2:55" x14ac:dyDescent="0.2">
      <c r="B4353" s="12">
        <v>4350</v>
      </c>
      <c r="C4353" s="335">
        <v>42744</v>
      </c>
      <c r="D4353" s="336">
        <v>0.43178240740740742</v>
      </c>
      <c r="E4353" s="12" t="s">
        <v>5913</v>
      </c>
      <c r="F4353" s="12" t="s">
        <v>5936</v>
      </c>
      <c r="G4353" s="12" t="s">
        <v>5914</v>
      </c>
      <c r="H4353" s="12" t="s">
        <v>5914</v>
      </c>
      <c r="I4353" s="12" t="s">
        <v>5914</v>
      </c>
      <c r="J4353" s="2" t="s">
        <v>5913</v>
      </c>
      <c r="K4353" s="2" t="s">
        <v>5936</v>
      </c>
      <c r="L4353" s="2" t="s">
        <v>5914</v>
      </c>
      <c r="O4353" s="7">
        <f t="shared" si="361"/>
        <v>0.32357570034623861</v>
      </c>
      <c r="P4353" s="7">
        <f t="shared" si="361"/>
        <v>3.3679571923197989E-2</v>
      </c>
      <c r="Q4353" s="7" t="str">
        <f t="shared" si="361"/>
        <v>-</v>
      </c>
      <c r="R4353" s="7" t="str">
        <f t="shared" si="361"/>
        <v>-</v>
      </c>
      <c r="S4353" s="7" t="str">
        <f t="shared" si="361"/>
        <v>-</v>
      </c>
      <c r="T4353" s="286">
        <f t="shared" si="359"/>
        <v>3.3679571923197989E-2</v>
      </c>
      <c r="AN4353" s="2">
        <v>7766</v>
      </c>
      <c r="AO4353" s="2">
        <v>42804</v>
      </c>
      <c r="AP4353" s="2">
        <v>0.45890046296296294</v>
      </c>
      <c r="AQ4353" s="2" t="str">
        <v>Bread</v>
      </c>
      <c r="AR4353" s="2" t="str">
        <v>Coffee</v>
      </c>
      <c r="AS4353" s="2" t="str">
        <v/>
      </c>
      <c r="AT4353" s="2" t="str">
        <v/>
      </c>
      <c r="AU4353" s="2" t="str">
        <v/>
      </c>
      <c r="AV4353" s="2" t="str" cm="1">
        <f t="array" ref="AV4353:AX4353">_xlfn.UNIQUE(AQ4353:AU4353,TRUE)</f>
        <v>Bread</v>
      </c>
      <c r="AW4353" s="2" t="str">
        <v>Coffee</v>
      </c>
      <c r="AX4353" s="2" t="str">
        <v/>
      </c>
      <c r="AY4353" s="2"/>
      <c r="AZ4353" s="2"/>
      <c r="BA4353" s="2" t="b">
        <f t="shared" si="357"/>
        <v>1</v>
      </c>
      <c r="BB4353" s="2" t="b">
        <f t="shared" si="358"/>
        <v>0</v>
      </c>
      <c r="BC4353" s="2">
        <f t="shared" si="360"/>
        <v>0</v>
      </c>
    </row>
    <row r="4354" spans="2:55" x14ac:dyDescent="0.2">
      <c r="B4354" s="12">
        <v>4351</v>
      </c>
      <c r="C4354" s="335">
        <v>42744</v>
      </c>
      <c r="D4354" s="336">
        <v>0.43678240740740737</v>
      </c>
      <c r="E4354" s="12" t="s">
        <v>5922</v>
      </c>
      <c r="F4354" s="12" t="s">
        <v>5915</v>
      </c>
      <c r="G4354" s="12" t="s">
        <v>5915</v>
      </c>
      <c r="H4354" s="12" t="s">
        <v>5914</v>
      </c>
      <c r="I4354" s="12" t="s">
        <v>5914</v>
      </c>
      <c r="J4354" s="2" t="s">
        <v>5922</v>
      </c>
      <c r="K4354" s="2" t="s">
        <v>5915</v>
      </c>
      <c r="L4354" s="2" t="s">
        <v>5914</v>
      </c>
      <c r="O4354" s="7">
        <f t="shared" si="361"/>
        <v>3.7876403315496798E-2</v>
      </c>
      <c r="P4354" s="7">
        <f t="shared" si="361"/>
        <v>0.4937572133039555</v>
      </c>
      <c r="Q4354" s="7">
        <f t="shared" si="361"/>
        <v>0.4937572133039555</v>
      </c>
      <c r="R4354" s="7" t="str">
        <f t="shared" si="361"/>
        <v>-</v>
      </c>
      <c r="S4354" s="7" t="str">
        <f t="shared" si="361"/>
        <v>-</v>
      </c>
      <c r="T4354" s="286">
        <f t="shared" si="359"/>
        <v>3.7876403315496798E-2</v>
      </c>
      <c r="AN4354" s="2">
        <v>7767</v>
      </c>
      <c r="AO4354" s="2">
        <v>42804</v>
      </c>
      <c r="AP4354" s="2">
        <v>0.46003472222222225</v>
      </c>
      <c r="AQ4354" s="2" t="str">
        <v>Bread</v>
      </c>
      <c r="AR4354" s="2" t="str">
        <v/>
      </c>
      <c r="AS4354" s="2" t="str">
        <v/>
      </c>
      <c r="AT4354" s="2" t="str">
        <v/>
      </c>
      <c r="AU4354" s="2" t="str">
        <v/>
      </c>
      <c r="AV4354" s="2" t="str" cm="1">
        <f t="array" ref="AV4354:AW4354">_xlfn.UNIQUE(AQ4354:AU4354,TRUE)</f>
        <v>Bread</v>
      </c>
      <c r="AW4354" s="2" t="str">
        <v/>
      </c>
      <c r="AX4354" s="2"/>
      <c r="AY4354" s="2"/>
      <c r="AZ4354" s="2"/>
      <c r="BA4354" s="2" t="b">
        <f t="shared" si="357"/>
        <v>0</v>
      </c>
      <c r="BB4354" s="2" t="b">
        <f t="shared" si="358"/>
        <v>0</v>
      </c>
      <c r="BC4354" s="2">
        <f t="shared" si="360"/>
        <v>0</v>
      </c>
    </row>
    <row r="4355" spans="2:55" x14ac:dyDescent="0.2">
      <c r="B4355" s="12">
        <v>4352</v>
      </c>
      <c r="C4355" s="335">
        <v>42744</v>
      </c>
      <c r="D4355" s="336">
        <v>0.45732638888888894</v>
      </c>
      <c r="E4355" s="12" t="s">
        <v>5913</v>
      </c>
      <c r="F4355" s="12" t="s">
        <v>5914</v>
      </c>
      <c r="G4355" s="12" t="s">
        <v>5914</v>
      </c>
      <c r="H4355" s="12" t="s">
        <v>5914</v>
      </c>
      <c r="I4355" s="12" t="s">
        <v>5914</v>
      </c>
      <c r="J4355" s="2" t="s">
        <v>5913</v>
      </c>
      <c r="K4355" s="2" t="s">
        <v>5914</v>
      </c>
      <c r="O4355" s="7">
        <f t="shared" si="361"/>
        <v>0.32357570034623861</v>
      </c>
      <c r="P4355" s="7" t="str">
        <f t="shared" si="361"/>
        <v>-</v>
      </c>
      <c r="Q4355" s="7" t="str">
        <f t="shared" si="361"/>
        <v>-</v>
      </c>
      <c r="R4355" s="7" t="str">
        <f t="shared" si="361"/>
        <v>-</v>
      </c>
      <c r="S4355" s="7" t="str">
        <f t="shared" si="361"/>
        <v>-</v>
      </c>
      <c r="T4355" s="286">
        <f t="shared" si="359"/>
        <v>0.32357570034623861</v>
      </c>
      <c r="AN4355" s="2">
        <v>7768</v>
      </c>
      <c r="AO4355" s="2">
        <v>42804</v>
      </c>
      <c r="AP4355" s="2">
        <v>0.46334490740740741</v>
      </c>
      <c r="AQ4355" s="2" t="str">
        <v>Coffee</v>
      </c>
      <c r="AR4355" s="2" t="str">
        <v>Coffee</v>
      </c>
      <c r="AS4355" s="2" t="str">
        <v>Medialuna</v>
      </c>
      <c r="AT4355" s="2" t="str">
        <v/>
      </c>
      <c r="AU4355" s="2" t="str">
        <v/>
      </c>
      <c r="AV4355" s="2" t="str" cm="1">
        <f t="array" ref="AV4355:AX4355">_xlfn.UNIQUE(AQ4355:AU4355,TRUE)</f>
        <v>Coffee</v>
      </c>
      <c r="AW4355" s="2" t="str">
        <v>Medialuna</v>
      </c>
      <c r="AX4355" s="2" t="str">
        <v/>
      </c>
      <c r="AY4355" s="2"/>
      <c r="AZ4355" s="2"/>
      <c r="BA4355" s="2" t="b">
        <f t="shared" si="357"/>
        <v>1</v>
      </c>
      <c r="BB4355" s="2" t="b">
        <f t="shared" si="358"/>
        <v>0</v>
      </c>
      <c r="BC4355" s="2">
        <f t="shared" si="360"/>
        <v>0</v>
      </c>
    </row>
    <row r="4356" spans="2:55" x14ac:dyDescent="0.2">
      <c r="B4356" s="12">
        <v>4353</v>
      </c>
      <c r="C4356" s="335">
        <v>42744</v>
      </c>
      <c r="D4356" s="336">
        <v>0.45861111111111108</v>
      </c>
      <c r="E4356" s="12" t="s">
        <v>5915</v>
      </c>
      <c r="F4356" s="12" t="s">
        <v>5921</v>
      </c>
      <c r="G4356" s="12" t="s">
        <v>5914</v>
      </c>
      <c r="H4356" s="12" t="s">
        <v>5914</v>
      </c>
      <c r="I4356" s="12" t="s">
        <v>5914</v>
      </c>
      <c r="J4356" s="2" t="s">
        <v>5915</v>
      </c>
      <c r="K4356" s="2" t="s">
        <v>5921</v>
      </c>
      <c r="L4356" s="2" t="s">
        <v>5914</v>
      </c>
      <c r="O4356" s="7">
        <f t="shared" ref="O4356:S4406" si="362">IFERROR(VLOOKUP(E4356,$V$4:$X$97,3,0),"-")</f>
        <v>0.4937572133039555</v>
      </c>
      <c r="P4356" s="7">
        <f t="shared" si="362"/>
        <v>0.1409086139964327</v>
      </c>
      <c r="Q4356" s="7" t="str">
        <f t="shared" si="362"/>
        <v>-</v>
      </c>
      <c r="R4356" s="7" t="str">
        <f t="shared" si="362"/>
        <v>-</v>
      </c>
      <c r="S4356" s="7" t="str">
        <f t="shared" si="362"/>
        <v>-</v>
      </c>
      <c r="T4356" s="286">
        <f t="shared" si="359"/>
        <v>0.1409086139964327</v>
      </c>
      <c r="AN4356" s="2">
        <v>7769</v>
      </c>
      <c r="AO4356" s="2">
        <v>42804</v>
      </c>
      <c r="AP4356" s="2">
        <v>0.47113425925925928</v>
      </c>
      <c r="AQ4356" s="2" t="str">
        <v>Coffee</v>
      </c>
      <c r="AR4356" s="2" t="str">
        <v/>
      </c>
      <c r="AS4356" s="2" t="str">
        <v/>
      </c>
      <c r="AT4356" s="2" t="str">
        <v/>
      </c>
      <c r="AU4356" s="2" t="str">
        <v/>
      </c>
      <c r="AV4356" s="2" t="str" cm="1">
        <f t="array" ref="AV4356:AW4356">_xlfn.UNIQUE(AQ4356:AU4356,TRUE)</f>
        <v>Coffee</v>
      </c>
      <c r="AW4356" s="2" t="str">
        <v/>
      </c>
      <c r="AX4356" s="2"/>
      <c r="AY4356" s="2"/>
      <c r="AZ4356" s="2"/>
      <c r="BA4356" s="2" t="b">
        <f t="shared" ref="BA4356:BA4419" si="363">OR($AE$9=$AV4356,$AE$9=$AW4356,$AE$9=$AX4356,$AE$9=$AY4356,$AE$9=$AZ4356)</f>
        <v>1</v>
      </c>
      <c r="BB4356" s="2" t="b">
        <f t="shared" ref="BB4356:BB4419" si="364">OR($AE$12=$AV4356,$AE$12=$AW4356,$AE$12=$AX4356,$AE$12=$AY4356,$AE$12=$AZ4356)</f>
        <v>0</v>
      </c>
      <c r="BC4356" s="2">
        <f t="shared" si="360"/>
        <v>0</v>
      </c>
    </row>
    <row r="4357" spans="2:55" x14ac:dyDescent="0.2">
      <c r="B4357" s="12">
        <v>4354</v>
      </c>
      <c r="C4357" s="335">
        <v>42744</v>
      </c>
      <c r="D4357" s="336">
        <v>0.46049768518518519</v>
      </c>
      <c r="E4357" s="12" t="s">
        <v>5932</v>
      </c>
      <c r="F4357" s="12" t="s">
        <v>5924</v>
      </c>
      <c r="G4357" s="12" t="s">
        <v>5926</v>
      </c>
      <c r="H4357" s="12" t="s">
        <v>5914</v>
      </c>
      <c r="I4357" s="12" t="s">
        <v>5914</v>
      </c>
      <c r="J4357" s="2" t="s">
        <v>5932</v>
      </c>
      <c r="K4357" s="2" t="s">
        <v>5924</v>
      </c>
      <c r="L4357" s="2" t="s">
        <v>5926</v>
      </c>
      <c r="M4357" s="2" t="s">
        <v>5914</v>
      </c>
      <c r="O4357" s="7">
        <f t="shared" si="362"/>
        <v>3.7981324100304269E-2</v>
      </c>
      <c r="P4357" s="7">
        <f t="shared" si="362"/>
        <v>8.4775994124436052E-2</v>
      </c>
      <c r="Q4357" s="7">
        <f t="shared" si="362"/>
        <v>6.1063896757947753E-2</v>
      </c>
      <c r="R4357" s="7" t="str">
        <f t="shared" si="362"/>
        <v>-</v>
      </c>
      <c r="S4357" s="7" t="str">
        <f t="shared" si="362"/>
        <v>-</v>
      </c>
      <c r="T4357" s="286">
        <f t="shared" ref="T4357:T4420" si="365">MIN(O4357:S4357)</f>
        <v>3.7981324100304269E-2</v>
      </c>
      <c r="AN4357" s="2">
        <v>7771</v>
      </c>
      <c r="AO4357" s="2">
        <v>42804</v>
      </c>
      <c r="AP4357" s="2">
        <v>0.48040509259259262</v>
      </c>
      <c r="AQ4357" s="2" t="str">
        <v>Bread</v>
      </c>
      <c r="AR4357" s="2" t="str">
        <v>Bread</v>
      </c>
      <c r="AS4357" s="2" t="str">
        <v/>
      </c>
      <c r="AT4357" s="2" t="str">
        <v/>
      </c>
      <c r="AU4357" s="2" t="str">
        <v/>
      </c>
      <c r="AV4357" s="2" t="str" cm="1">
        <f t="array" ref="AV4357:AW4357">_xlfn.UNIQUE(AQ4357:AU4357,TRUE)</f>
        <v>Bread</v>
      </c>
      <c r="AW4357" s="2" t="str">
        <v/>
      </c>
      <c r="AX4357" s="2"/>
      <c r="AY4357" s="2"/>
      <c r="AZ4357" s="2"/>
      <c r="BA4357" s="2" t="b">
        <f t="shared" si="363"/>
        <v>0</v>
      </c>
      <c r="BB4357" s="2" t="b">
        <f t="shared" si="364"/>
        <v>0</v>
      </c>
      <c r="BC4357" s="2">
        <f t="shared" ref="BC4357:BC4420" si="366">BA4357*BB4357</f>
        <v>0</v>
      </c>
    </row>
    <row r="4358" spans="2:55" x14ac:dyDescent="0.2">
      <c r="B4358" s="12">
        <v>4355</v>
      </c>
      <c r="C4358" s="335">
        <v>42744</v>
      </c>
      <c r="D4358" s="336">
        <v>0.46662037037037035</v>
      </c>
      <c r="E4358" s="12" t="s">
        <v>5924</v>
      </c>
      <c r="F4358" s="12" t="s">
        <v>5915</v>
      </c>
      <c r="G4358" s="12" t="s">
        <v>5914</v>
      </c>
      <c r="H4358" s="12" t="s">
        <v>5914</v>
      </c>
      <c r="I4358" s="12" t="s">
        <v>5914</v>
      </c>
      <c r="J4358" s="2" t="s">
        <v>5924</v>
      </c>
      <c r="K4358" s="2" t="s">
        <v>5915</v>
      </c>
      <c r="L4358" s="2" t="s">
        <v>5914</v>
      </c>
      <c r="O4358" s="7">
        <f t="shared" si="362"/>
        <v>8.4775994124436052E-2</v>
      </c>
      <c r="P4358" s="7">
        <f t="shared" si="362"/>
        <v>0.4937572133039555</v>
      </c>
      <c r="Q4358" s="7" t="str">
        <f t="shared" si="362"/>
        <v>-</v>
      </c>
      <c r="R4358" s="7" t="str">
        <f t="shared" si="362"/>
        <v>-</v>
      </c>
      <c r="S4358" s="7" t="str">
        <f t="shared" si="362"/>
        <v>-</v>
      </c>
      <c r="T4358" s="286">
        <f t="shared" si="365"/>
        <v>8.4775994124436052E-2</v>
      </c>
      <c r="AN4358" s="2">
        <v>7773</v>
      </c>
      <c r="AO4358" s="2">
        <v>42804</v>
      </c>
      <c r="AP4358" s="2">
        <v>0.51626157407407403</v>
      </c>
      <c r="AQ4358" s="2" t="str">
        <v>Coffee</v>
      </c>
      <c r="AR4358" s="2" t="str">
        <v/>
      </c>
      <c r="AS4358" s="2" t="str">
        <v/>
      </c>
      <c r="AT4358" s="2" t="str">
        <v/>
      </c>
      <c r="AU4358" s="2" t="str">
        <v/>
      </c>
      <c r="AV4358" s="2" t="str" cm="1">
        <f t="array" ref="AV4358:AW4358">_xlfn.UNIQUE(AQ4358:AU4358,TRUE)</f>
        <v>Coffee</v>
      </c>
      <c r="AW4358" s="2" t="str">
        <v/>
      </c>
      <c r="AX4358" s="2"/>
      <c r="AY4358" s="2"/>
      <c r="AZ4358" s="2"/>
      <c r="BA4358" s="2" t="b">
        <f t="shared" si="363"/>
        <v>1</v>
      </c>
      <c r="BB4358" s="2" t="b">
        <f t="shared" si="364"/>
        <v>0</v>
      </c>
      <c r="BC4358" s="2">
        <f t="shared" si="366"/>
        <v>0</v>
      </c>
    </row>
    <row r="4359" spans="2:55" x14ac:dyDescent="0.2">
      <c r="B4359" s="12">
        <v>4356</v>
      </c>
      <c r="C4359" s="335">
        <v>42744</v>
      </c>
      <c r="D4359" s="336">
        <v>0.47937500000000005</v>
      </c>
      <c r="E4359" s="12" t="s">
        <v>5915</v>
      </c>
      <c r="F4359" s="12" t="s">
        <v>5915</v>
      </c>
      <c r="G4359" s="12" t="s">
        <v>5920</v>
      </c>
      <c r="H4359" s="12" t="s">
        <v>5936</v>
      </c>
      <c r="I4359" s="12" t="s">
        <v>5914</v>
      </c>
      <c r="J4359" s="2" t="s">
        <v>5915</v>
      </c>
      <c r="K4359" s="2" t="s">
        <v>5920</v>
      </c>
      <c r="L4359" s="2" t="s">
        <v>5936</v>
      </c>
      <c r="M4359" s="2" t="s">
        <v>5914</v>
      </c>
      <c r="O4359" s="7">
        <f t="shared" si="362"/>
        <v>0.4937572133039555</v>
      </c>
      <c r="P4359" s="7">
        <f t="shared" si="362"/>
        <v>0.4937572133039555</v>
      </c>
      <c r="Q4359" s="7">
        <f t="shared" si="362"/>
        <v>5.277515475815759E-2</v>
      </c>
      <c r="R4359" s="7">
        <f t="shared" si="362"/>
        <v>3.3679571923197989E-2</v>
      </c>
      <c r="S4359" s="7" t="str">
        <f t="shared" si="362"/>
        <v>-</v>
      </c>
      <c r="T4359" s="286">
        <f t="shared" si="365"/>
        <v>3.3679571923197989E-2</v>
      </c>
      <c r="AN4359" s="2">
        <v>7774</v>
      </c>
      <c r="AO4359" s="2">
        <v>42804</v>
      </c>
      <c r="AP4359" s="2">
        <v>0.52598379629629632</v>
      </c>
      <c r="AQ4359" s="2" t="str">
        <v>Tea</v>
      </c>
      <c r="AR4359" s="2" t="str">
        <v>Sandwich</v>
      </c>
      <c r="AS4359" s="2" t="str">
        <v>Sandwich</v>
      </c>
      <c r="AT4359" s="2">
        <v>0</v>
      </c>
      <c r="AU4359" s="2" t="str">
        <v/>
      </c>
      <c r="AV4359" s="2" t="str" cm="1">
        <f t="array" ref="AV4359:AY4359">_xlfn.UNIQUE(AQ4359:AU4359,TRUE)</f>
        <v>Tea</v>
      </c>
      <c r="AW4359" s="2" t="str">
        <v>Sandwich</v>
      </c>
      <c r="AX4359" s="2">
        <v>0</v>
      </c>
      <c r="AY4359" s="2" t="str">
        <v/>
      </c>
      <c r="AZ4359" s="2"/>
      <c r="BA4359" s="2" t="b">
        <f t="shared" si="363"/>
        <v>0</v>
      </c>
      <c r="BB4359" s="2" t="b">
        <f t="shared" si="364"/>
        <v>1</v>
      </c>
      <c r="BC4359" s="2">
        <f t="shared" si="366"/>
        <v>0</v>
      </c>
    </row>
    <row r="4360" spans="2:55" x14ac:dyDescent="0.2">
      <c r="B4360" s="12">
        <v>4357</v>
      </c>
      <c r="C4360" s="335">
        <v>42744</v>
      </c>
      <c r="D4360" s="336">
        <v>0.4838541666666667</v>
      </c>
      <c r="E4360" s="12" t="s">
        <v>5921</v>
      </c>
      <c r="F4360" s="12" t="s">
        <v>5915</v>
      </c>
      <c r="G4360" s="12"/>
      <c r="H4360" s="12" t="s">
        <v>5914</v>
      </c>
      <c r="I4360" s="12" t="s">
        <v>5914</v>
      </c>
      <c r="J4360" s="2" t="s">
        <v>5921</v>
      </c>
      <c r="K4360" s="2" t="s">
        <v>5915</v>
      </c>
      <c r="M4360" s="2" t="s">
        <v>5914</v>
      </c>
      <c r="O4360" s="7">
        <f t="shared" si="362"/>
        <v>0.1409086139964327</v>
      </c>
      <c r="P4360" s="7">
        <f t="shared" si="362"/>
        <v>0.4937572133039555</v>
      </c>
      <c r="Q4360" s="7" t="str">
        <f t="shared" si="362"/>
        <v>-</v>
      </c>
      <c r="R4360" s="7" t="str">
        <f t="shared" si="362"/>
        <v>-</v>
      </c>
      <c r="S4360" s="7" t="str">
        <f t="shared" si="362"/>
        <v>-</v>
      </c>
      <c r="T4360" s="286">
        <f t="shared" si="365"/>
        <v>0.1409086139964327</v>
      </c>
      <c r="AN4360" s="2">
        <v>7780</v>
      </c>
      <c r="AO4360" s="2">
        <v>42804</v>
      </c>
      <c r="AP4360" s="2">
        <v>0.54743055555555553</v>
      </c>
      <c r="AQ4360" s="2" t="str">
        <v>Cake</v>
      </c>
      <c r="AR4360" s="2" t="str">
        <v>Sandwich</v>
      </c>
      <c r="AS4360" s="2" t="str">
        <v>Sandwich</v>
      </c>
      <c r="AT4360" s="2" t="str">
        <v>Coffee</v>
      </c>
      <c r="AU4360" s="2" t="str">
        <v/>
      </c>
      <c r="AV4360" s="2" t="str" cm="1">
        <f t="array" ref="AV4360:AY4360">_xlfn.UNIQUE(AQ4360:AU4360,TRUE)</f>
        <v>Cake</v>
      </c>
      <c r="AW4360" s="2" t="str">
        <v>Sandwich</v>
      </c>
      <c r="AX4360" s="2" t="str">
        <v>Coffee</v>
      </c>
      <c r="AY4360" s="2" t="str">
        <v/>
      </c>
      <c r="AZ4360" s="2"/>
      <c r="BA4360" s="2" t="b">
        <f t="shared" si="363"/>
        <v>1</v>
      </c>
      <c r="BB4360" s="2" t="b">
        <f t="shared" si="364"/>
        <v>0</v>
      </c>
      <c r="BC4360" s="2">
        <f t="shared" si="366"/>
        <v>0</v>
      </c>
    </row>
    <row r="4361" spans="2:55" x14ac:dyDescent="0.2">
      <c r="B4361" s="12">
        <v>4358</v>
      </c>
      <c r="C4361" s="335">
        <v>42744</v>
      </c>
      <c r="D4361" s="336">
        <v>0.49674768518518514</v>
      </c>
      <c r="E4361" s="12" t="s">
        <v>5915</v>
      </c>
      <c r="F4361" s="12" t="s">
        <v>5914</v>
      </c>
      <c r="G4361" s="12" t="s">
        <v>5914</v>
      </c>
      <c r="H4361" s="12" t="s">
        <v>5914</v>
      </c>
      <c r="I4361" s="12" t="s">
        <v>5914</v>
      </c>
      <c r="J4361" s="2" t="s">
        <v>5915</v>
      </c>
      <c r="K4361" s="2" t="s">
        <v>5914</v>
      </c>
      <c r="O4361" s="7">
        <f t="shared" si="362"/>
        <v>0.4937572133039555</v>
      </c>
      <c r="P4361" s="7" t="str">
        <f t="shared" si="362"/>
        <v>-</v>
      </c>
      <c r="Q4361" s="7" t="str">
        <f t="shared" si="362"/>
        <v>-</v>
      </c>
      <c r="R4361" s="7" t="str">
        <f t="shared" si="362"/>
        <v>-</v>
      </c>
      <c r="S4361" s="7" t="str">
        <f t="shared" si="362"/>
        <v>-</v>
      </c>
      <c r="T4361" s="286">
        <f t="shared" si="365"/>
        <v>0.4937572133039555</v>
      </c>
      <c r="AN4361" s="2">
        <v>7783</v>
      </c>
      <c r="AO4361" s="2">
        <v>42804</v>
      </c>
      <c r="AP4361" s="2">
        <v>0.56449074074074079</v>
      </c>
      <c r="AQ4361" s="2" t="str">
        <v>Cookies</v>
      </c>
      <c r="AR4361" s="2" t="str">
        <v/>
      </c>
      <c r="AS4361" s="2" t="str">
        <v/>
      </c>
      <c r="AT4361" s="2" t="str">
        <v/>
      </c>
      <c r="AU4361" s="2" t="str">
        <v/>
      </c>
      <c r="AV4361" s="2" t="str" cm="1">
        <f t="array" ref="AV4361:AW4361">_xlfn.UNIQUE(AQ4361:AU4361,TRUE)</f>
        <v>Cookies</v>
      </c>
      <c r="AW4361" s="2" t="str">
        <v/>
      </c>
      <c r="AX4361" s="2"/>
      <c r="AY4361" s="2"/>
      <c r="AZ4361" s="2"/>
      <c r="BA4361" s="2" t="b">
        <f t="shared" si="363"/>
        <v>0</v>
      </c>
      <c r="BB4361" s="2" t="b">
        <f t="shared" si="364"/>
        <v>0</v>
      </c>
      <c r="BC4361" s="2">
        <f t="shared" si="366"/>
        <v>0</v>
      </c>
    </row>
    <row r="4362" spans="2:55" x14ac:dyDescent="0.2">
      <c r="B4362" s="12">
        <v>4359</v>
      </c>
      <c r="C4362" s="335">
        <v>42744</v>
      </c>
      <c r="D4362" s="336">
        <v>0.49967592592592597</v>
      </c>
      <c r="E4362" s="12" t="s">
        <v>5930</v>
      </c>
      <c r="F4362" s="12" t="s">
        <v>5930</v>
      </c>
      <c r="G4362" s="12" t="s">
        <v>5914</v>
      </c>
      <c r="H4362" s="12" t="s">
        <v>5914</v>
      </c>
      <c r="I4362" s="12" t="s">
        <v>5914</v>
      </c>
      <c r="J4362" s="2" t="s">
        <v>5930</v>
      </c>
      <c r="K4362" s="2" t="s">
        <v>5914</v>
      </c>
      <c r="O4362" s="7">
        <f t="shared" si="362"/>
        <v>3.8505928024341621E-2</v>
      </c>
      <c r="P4362" s="7">
        <f t="shared" si="362"/>
        <v>3.8505928024341621E-2</v>
      </c>
      <c r="Q4362" s="7" t="str">
        <f t="shared" si="362"/>
        <v>-</v>
      </c>
      <c r="R4362" s="7" t="str">
        <f t="shared" si="362"/>
        <v>-</v>
      </c>
      <c r="S4362" s="7" t="str">
        <f t="shared" si="362"/>
        <v>-</v>
      </c>
      <c r="T4362" s="286">
        <f t="shared" si="365"/>
        <v>3.8505928024341621E-2</v>
      </c>
      <c r="AN4362" s="2">
        <v>7787</v>
      </c>
      <c r="AO4362" s="2">
        <v>42804</v>
      </c>
      <c r="AP4362" s="2">
        <v>0.58091435185185192</v>
      </c>
      <c r="AQ4362" s="2" t="str">
        <v>Bread</v>
      </c>
      <c r="AR4362" s="2" t="str">
        <v>Coffee</v>
      </c>
      <c r="AS4362" s="2" t="str">
        <v>Sandwich</v>
      </c>
      <c r="AT4362" s="2" t="str">
        <v/>
      </c>
      <c r="AU4362" s="2" t="str">
        <v/>
      </c>
      <c r="AV4362" s="2" t="str" cm="1">
        <f t="array" ref="AV4362:AY4362">_xlfn.UNIQUE(AQ4362:AU4362,TRUE)</f>
        <v>Bread</v>
      </c>
      <c r="AW4362" s="2" t="str">
        <v>Coffee</v>
      </c>
      <c r="AX4362" s="2" t="str">
        <v>Sandwich</v>
      </c>
      <c r="AY4362" s="2" t="str">
        <v/>
      </c>
      <c r="AZ4362" s="2"/>
      <c r="BA4362" s="2" t="b">
        <f t="shared" si="363"/>
        <v>1</v>
      </c>
      <c r="BB4362" s="2" t="b">
        <f t="shared" si="364"/>
        <v>0</v>
      </c>
      <c r="BC4362" s="2">
        <f t="shared" si="366"/>
        <v>0</v>
      </c>
    </row>
    <row r="4363" spans="2:55" x14ac:dyDescent="0.2">
      <c r="B4363" s="12">
        <v>4360</v>
      </c>
      <c r="C4363" s="335">
        <v>42744</v>
      </c>
      <c r="D4363" s="336">
        <v>0.50190972222222219</v>
      </c>
      <c r="E4363" s="12" t="s">
        <v>5926</v>
      </c>
      <c r="F4363" s="12" t="s">
        <v>5940</v>
      </c>
      <c r="G4363" s="12" t="s">
        <v>5932</v>
      </c>
      <c r="H4363" s="12" t="s">
        <v>5914</v>
      </c>
      <c r="I4363" s="12" t="s">
        <v>5914</v>
      </c>
      <c r="J4363" s="2" t="s">
        <v>5926</v>
      </c>
      <c r="K4363" s="2" t="s">
        <v>5940</v>
      </c>
      <c r="L4363" s="2" t="s">
        <v>5932</v>
      </c>
      <c r="M4363" s="2" t="s">
        <v>5914</v>
      </c>
      <c r="O4363" s="7">
        <f t="shared" si="362"/>
        <v>6.1063896757947753E-2</v>
      </c>
      <c r="P4363" s="7">
        <f t="shared" si="362"/>
        <v>1.8990662050152134E-2</v>
      </c>
      <c r="Q4363" s="7">
        <f t="shared" si="362"/>
        <v>3.7981324100304269E-2</v>
      </c>
      <c r="R4363" s="7" t="str">
        <f t="shared" si="362"/>
        <v>-</v>
      </c>
      <c r="S4363" s="7" t="str">
        <f t="shared" si="362"/>
        <v>-</v>
      </c>
      <c r="T4363" s="286">
        <f t="shared" si="365"/>
        <v>1.8990662050152134E-2</v>
      </c>
      <c r="AN4363" s="2">
        <v>7790</v>
      </c>
      <c r="AO4363" s="2">
        <v>42804</v>
      </c>
      <c r="AP4363" s="2">
        <v>0.59032407407407406</v>
      </c>
      <c r="AQ4363" s="2" t="str">
        <v>Tea</v>
      </c>
      <c r="AR4363" s="2" t="str">
        <v>Bread</v>
      </c>
      <c r="AS4363" s="2" t="str">
        <v>Cake</v>
      </c>
      <c r="AT4363" s="2" t="str">
        <v/>
      </c>
      <c r="AU4363" s="2" t="str">
        <v/>
      </c>
      <c r="AV4363" s="2" t="str" cm="1">
        <f t="array" ref="AV4363:AY4363">_xlfn.UNIQUE(AQ4363:AU4363,TRUE)</f>
        <v>Tea</v>
      </c>
      <c r="AW4363" s="2" t="str">
        <v>Bread</v>
      </c>
      <c r="AX4363" s="2" t="str">
        <v>Cake</v>
      </c>
      <c r="AY4363" s="2" t="str">
        <v/>
      </c>
      <c r="AZ4363" s="2"/>
      <c r="BA4363" s="2" t="b">
        <f t="shared" si="363"/>
        <v>0</v>
      </c>
      <c r="BB4363" s="2" t="b">
        <f t="shared" si="364"/>
        <v>1</v>
      </c>
      <c r="BC4363" s="2">
        <f t="shared" si="366"/>
        <v>0</v>
      </c>
    </row>
    <row r="4364" spans="2:55" x14ac:dyDescent="0.2">
      <c r="B4364" s="12">
        <v>4361</v>
      </c>
      <c r="C4364" s="335">
        <v>42744</v>
      </c>
      <c r="D4364" s="336">
        <v>0.52702546296296293</v>
      </c>
      <c r="E4364" s="12" t="s">
        <v>5915</v>
      </c>
      <c r="F4364" s="12" t="s">
        <v>5914</v>
      </c>
      <c r="G4364" s="12" t="s">
        <v>5914</v>
      </c>
      <c r="H4364" s="12" t="s">
        <v>5914</v>
      </c>
      <c r="I4364" s="12" t="s">
        <v>5914</v>
      </c>
      <c r="J4364" s="2" t="s">
        <v>5915</v>
      </c>
      <c r="K4364" s="2" t="s">
        <v>5914</v>
      </c>
      <c r="O4364" s="7">
        <f t="shared" si="362"/>
        <v>0.4937572133039555</v>
      </c>
      <c r="P4364" s="7" t="str">
        <f t="shared" si="362"/>
        <v>-</v>
      </c>
      <c r="Q4364" s="7" t="str">
        <f t="shared" si="362"/>
        <v>-</v>
      </c>
      <c r="R4364" s="7" t="str">
        <f t="shared" si="362"/>
        <v>-</v>
      </c>
      <c r="S4364" s="7" t="str">
        <f t="shared" si="362"/>
        <v>-</v>
      </c>
      <c r="T4364" s="286">
        <f t="shared" si="365"/>
        <v>0.4937572133039555</v>
      </c>
      <c r="AN4364" s="2">
        <v>7792</v>
      </c>
      <c r="AO4364" s="2">
        <v>42804</v>
      </c>
      <c r="AP4364" s="2">
        <v>0.62365740740740738</v>
      </c>
      <c r="AQ4364" s="2" t="str">
        <v>Coffee</v>
      </c>
      <c r="AR4364" s="2" t="str">
        <v/>
      </c>
      <c r="AS4364" s="2" t="str">
        <v/>
      </c>
      <c r="AT4364" s="2" t="str">
        <v/>
      </c>
      <c r="AU4364" s="2" t="str">
        <v/>
      </c>
      <c r="AV4364" s="2" t="str" cm="1">
        <f t="array" ref="AV4364:AW4364">_xlfn.UNIQUE(AQ4364:AU4364,TRUE)</f>
        <v>Coffee</v>
      </c>
      <c r="AW4364" s="2" t="str">
        <v/>
      </c>
      <c r="AX4364" s="2"/>
      <c r="AY4364" s="2"/>
      <c r="AZ4364" s="2"/>
      <c r="BA4364" s="2" t="b">
        <f t="shared" si="363"/>
        <v>1</v>
      </c>
      <c r="BB4364" s="2" t="b">
        <f t="shared" si="364"/>
        <v>0</v>
      </c>
      <c r="BC4364" s="2">
        <f t="shared" si="366"/>
        <v>0</v>
      </c>
    </row>
    <row r="4365" spans="2:55" x14ac:dyDescent="0.2">
      <c r="B4365" s="12">
        <v>4362</v>
      </c>
      <c r="C4365" s="335">
        <v>42744</v>
      </c>
      <c r="D4365" s="336">
        <v>0.5271527777777778</v>
      </c>
      <c r="E4365" s="12" t="s">
        <v>5915</v>
      </c>
      <c r="F4365" s="12" t="s">
        <v>5914</v>
      </c>
      <c r="G4365" s="12" t="s">
        <v>5914</v>
      </c>
      <c r="H4365" s="12" t="s">
        <v>5914</v>
      </c>
      <c r="I4365" s="12" t="s">
        <v>5914</v>
      </c>
      <c r="J4365" s="2" t="s">
        <v>5915</v>
      </c>
      <c r="K4365" s="2" t="s">
        <v>5914</v>
      </c>
      <c r="O4365" s="7">
        <f t="shared" si="362"/>
        <v>0.4937572133039555</v>
      </c>
      <c r="P4365" s="7" t="str">
        <f t="shared" si="362"/>
        <v>-</v>
      </c>
      <c r="Q4365" s="7" t="str">
        <f t="shared" si="362"/>
        <v>-</v>
      </c>
      <c r="R4365" s="7" t="str">
        <f t="shared" si="362"/>
        <v>-</v>
      </c>
      <c r="S4365" s="7" t="str">
        <f t="shared" si="362"/>
        <v>-</v>
      </c>
      <c r="T4365" s="286">
        <f t="shared" si="365"/>
        <v>0.4937572133039555</v>
      </c>
      <c r="AN4365" s="2">
        <v>7794</v>
      </c>
      <c r="AO4365" s="2">
        <v>42804</v>
      </c>
      <c r="AP4365" s="2">
        <v>0.69524305555555566</v>
      </c>
      <c r="AQ4365" s="2" t="str">
        <v>Coffee</v>
      </c>
      <c r="AR4365" s="2" t="str">
        <v/>
      </c>
      <c r="AS4365" s="2" t="str">
        <v/>
      </c>
      <c r="AT4365" s="2" t="str">
        <v/>
      </c>
      <c r="AU4365" s="2" t="str">
        <v/>
      </c>
      <c r="AV4365" s="2" t="str" cm="1">
        <f t="array" ref="AV4365:AW4365">_xlfn.UNIQUE(AQ4365:AU4365,TRUE)</f>
        <v>Coffee</v>
      </c>
      <c r="AW4365" s="2" t="str">
        <v/>
      </c>
      <c r="AX4365" s="2"/>
      <c r="AY4365" s="2"/>
      <c r="AZ4365" s="2"/>
      <c r="BA4365" s="2" t="b">
        <f t="shared" si="363"/>
        <v>1</v>
      </c>
      <c r="BB4365" s="2" t="b">
        <f t="shared" si="364"/>
        <v>0</v>
      </c>
      <c r="BC4365" s="2">
        <f t="shared" si="366"/>
        <v>0</v>
      </c>
    </row>
    <row r="4366" spans="2:55" x14ac:dyDescent="0.2">
      <c r="B4366" s="12">
        <v>4363</v>
      </c>
      <c r="C4366" s="335">
        <v>42744</v>
      </c>
      <c r="D4366" s="336">
        <v>0.53979166666666667</v>
      </c>
      <c r="E4366" s="12" t="s">
        <v>5915</v>
      </c>
      <c r="F4366" s="12" t="s">
        <v>5921</v>
      </c>
      <c r="G4366" s="12"/>
      <c r="H4366" s="12"/>
      <c r="I4366" s="12" t="s">
        <v>5923</v>
      </c>
      <c r="J4366" s="2" t="s">
        <v>5915</v>
      </c>
      <c r="K4366" s="2" t="s">
        <v>5921</v>
      </c>
      <c r="M4366" s="2" t="s">
        <v>5923</v>
      </c>
      <c r="N4366" s="2" t="s">
        <v>5914</v>
      </c>
      <c r="O4366" s="7">
        <f t="shared" si="362"/>
        <v>0.4937572133039555</v>
      </c>
      <c r="P4366" s="7">
        <f t="shared" si="362"/>
        <v>0.1409086139964327</v>
      </c>
      <c r="Q4366" s="7" t="str">
        <f t="shared" si="362"/>
        <v>-</v>
      </c>
      <c r="R4366" s="7" t="str">
        <f t="shared" si="362"/>
        <v>-</v>
      </c>
      <c r="S4366" s="7">
        <f t="shared" si="362"/>
        <v>0.10145839890882384</v>
      </c>
      <c r="T4366" s="286">
        <f t="shared" si="365"/>
        <v>0.10145839890882384</v>
      </c>
      <c r="AN4366" s="2">
        <v>7795</v>
      </c>
      <c r="AO4366" s="2">
        <v>42804</v>
      </c>
      <c r="AP4366" s="2">
        <v>0.70335648148148155</v>
      </c>
      <c r="AQ4366" s="2" t="str">
        <v>Coffee</v>
      </c>
      <c r="AR4366" s="2" t="str">
        <v>Bread</v>
      </c>
      <c r="AS4366" s="2" t="str">
        <v/>
      </c>
      <c r="AT4366" s="2" t="str">
        <v/>
      </c>
      <c r="AU4366" s="2" t="str">
        <v/>
      </c>
      <c r="AV4366" s="2" t="str" cm="1">
        <f t="array" ref="AV4366:AX4366">_xlfn.UNIQUE(AQ4366:AU4366,TRUE)</f>
        <v>Coffee</v>
      </c>
      <c r="AW4366" s="2" t="str">
        <v>Bread</v>
      </c>
      <c r="AX4366" s="2" t="str">
        <v/>
      </c>
      <c r="AY4366" s="2"/>
      <c r="AZ4366" s="2"/>
      <c r="BA4366" s="2" t="b">
        <f t="shared" si="363"/>
        <v>1</v>
      </c>
      <c r="BB4366" s="2" t="b">
        <f t="shared" si="364"/>
        <v>0</v>
      </c>
      <c r="BC4366" s="2">
        <f t="shared" si="366"/>
        <v>0</v>
      </c>
    </row>
    <row r="4367" spans="2:55" x14ac:dyDescent="0.2">
      <c r="B4367" s="12">
        <v>4364</v>
      </c>
      <c r="C4367" s="335">
        <v>42744</v>
      </c>
      <c r="D4367" s="336">
        <v>0.54201388888888891</v>
      </c>
      <c r="E4367" s="12" t="s">
        <v>5915</v>
      </c>
      <c r="F4367" s="12" t="s">
        <v>5914</v>
      </c>
      <c r="G4367" s="12" t="s">
        <v>5914</v>
      </c>
      <c r="H4367" s="12" t="s">
        <v>5914</v>
      </c>
      <c r="I4367" s="12" t="s">
        <v>5914</v>
      </c>
      <c r="J4367" s="2" t="s">
        <v>5915</v>
      </c>
      <c r="K4367" s="2" t="s">
        <v>5914</v>
      </c>
      <c r="O4367" s="7">
        <f t="shared" si="362"/>
        <v>0.4937572133039555</v>
      </c>
      <c r="P4367" s="7" t="str">
        <f t="shared" si="362"/>
        <v>-</v>
      </c>
      <c r="Q4367" s="7" t="str">
        <f t="shared" si="362"/>
        <v>-</v>
      </c>
      <c r="R4367" s="7" t="str">
        <f t="shared" si="362"/>
        <v>-</v>
      </c>
      <c r="S4367" s="7" t="str">
        <f t="shared" si="362"/>
        <v>-</v>
      </c>
      <c r="T4367" s="286">
        <f t="shared" si="365"/>
        <v>0.4937572133039555</v>
      </c>
      <c r="AN4367" s="2">
        <v>7797</v>
      </c>
      <c r="AO4367" s="2">
        <v>42804</v>
      </c>
      <c r="AP4367" s="2">
        <v>0.7064583333333333</v>
      </c>
      <c r="AQ4367" s="2" t="str">
        <v>Tea</v>
      </c>
      <c r="AR4367" s="2" t="str">
        <v/>
      </c>
      <c r="AS4367" s="2" t="str">
        <v/>
      </c>
      <c r="AT4367" s="2" t="str">
        <v/>
      </c>
      <c r="AU4367" s="2" t="str">
        <v/>
      </c>
      <c r="AV4367" s="2" t="str" cm="1">
        <f t="array" ref="AV4367:AW4367">_xlfn.UNIQUE(AQ4367:AU4367,TRUE)</f>
        <v>Tea</v>
      </c>
      <c r="AW4367" s="2" t="str">
        <v/>
      </c>
      <c r="AX4367" s="2"/>
      <c r="AY4367" s="2"/>
      <c r="AZ4367" s="2"/>
      <c r="BA4367" s="2" t="b">
        <f t="shared" si="363"/>
        <v>0</v>
      </c>
      <c r="BB4367" s="2" t="b">
        <f t="shared" si="364"/>
        <v>1</v>
      </c>
      <c r="BC4367" s="2">
        <f t="shared" si="366"/>
        <v>0</v>
      </c>
    </row>
    <row r="4368" spans="2:55" x14ac:dyDescent="0.2">
      <c r="B4368" s="12">
        <v>4365</v>
      </c>
      <c r="C4368" s="335">
        <v>42744</v>
      </c>
      <c r="D4368" s="336">
        <v>0.55390046296296302</v>
      </c>
      <c r="E4368" s="12" t="s">
        <v>5927</v>
      </c>
      <c r="F4368" s="12" t="s">
        <v>5915</v>
      </c>
      <c r="G4368" s="12" t="s">
        <v>5936</v>
      </c>
      <c r="H4368" s="12" t="s">
        <v>5914</v>
      </c>
      <c r="I4368" s="12" t="s">
        <v>5914</v>
      </c>
      <c r="J4368" s="2" t="s">
        <v>5927</v>
      </c>
      <c r="K4368" s="2" t="s">
        <v>5915</v>
      </c>
      <c r="L4368" s="2" t="s">
        <v>5936</v>
      </c>
      <c r="M4368" s="2" t="s">
        <v>5914</v>
      </c>
      <c r="O4368" s="7">
        <f t="shared" si="362"/>
        <v>7.0401846605812612E-2</v>
      </c>
      <c r="P4368" s="7">
        <f t="shared" si="362"/>
        <v>0.4937572133039555</v>
      </c>
      <c r="Q4368" s="7">
        <f t="shared" si="362"/>
        <v>3.3679571923197989E-2</v>
      </c>
      <c r="R4368" s="7" t="str">
        <f t="shared" si="362"/>
        <v>-</v>
      </c>
      <c r="S4368" s="7" t="str">
        <f t="shared" si="362"/>
        <v>-</v>
      </c>
      <c r="T4368" s="286">
        <f t="shared" si="365"/>
        <v>3.3679571923197989E-2</v>
      </c>
      <c r="AN4368" s="2">
        <v>7798</v>
      </c>
      <c r="AO4368" s="2">
        <v>42805</v>
      </c>
      <c r="AP4368" s="2">
        <v>0.35942129629629632</v>
      </c>
      <c r="AQ4368" s="2" t="str">
        <v>Medialuna</v>
      </c>
      <c r="AR4368" s="2" t="str">
        <v>Medialuna</v>
      </c>
      <c r="AS4368" s="2" t="str">
        <v>Coffee</v>
      </c>
      <c r="AT4368" s="2" t="str">
        <v/>
      </c>
      <c r="AU4368" s="2" t="str">
        <v/>
      </c>
      <c r="AV4368" s="2" t="str" cm="1">
        <f t="array" ref="AV4368:AX4368">_xlfn.UNIQUE(AQ4368:AU4368,TRUE)</f>
        <v>Medialuna</v>
      </c>
      <c r="AW4368" s="2" t="str">
        <v>Coffee</v>
      </c>
      <c r="AX4368" s="2" t="str">
        <v/>
      </c>
      <c r="AY4368" s="2"/>
      <c r="AZ4368" s="2"/>
      <c r="BA4368" s="2" t="b">
        <f t="shared" si="363"/>
        <v>1</v>
      </c>
      <c r="BB4368" s="2" t="b">
        <f t="shared" si="364"/>
        <v>0</v>
      </c>
      <c r="BC4368" s="2">
        <f t="shared" si="366"/>
        <v>0</v>
      </c>
    </row>
    <row r="4369" spans="2:55" x14ac:dyDescent="0.2">
      <c r="B4369" s="12">
        <v>4366</v>
      </c>
      <c r="C4369" s="335">
        <v>42744</v>
      </c>
      <c r="D4369" s="336">
        <v>0.56879629629629636</v>
      </c>
      <c r="E4369" s="12" t="s">
        <v>5921</v>
      </c>
      <c r="F4369" s="12" t="s">
        <v>5938</v>
      </c>
      <c r="G4369" s="12" t="s">
        <v>5914</v>
      </c>
      <c r="H4369" s="12" t="s">
        <v>5914</v>
      </c>
      <c r="I4369" s="12" t="s">
        <v>5914</v>
      </c>
      <c r="J4369" s="2" t="s">
        <v>5921</v>
      </c>
      <c r="K4369" s="2" t="s">
        <v>5938</v>
      </c>
      <c r="L4369" s="2" t="s">
        <v>5914</v>
      </c>
      <c r="O4369" s="7">
        <f t="shared" si="362"/>
        <v>0.1409086139964327</v>
      </c>
      <c r="P4369" s="7">
        <f t="shared" si="362"/>
        <v>3.2840205644738225E-2</v>
      </c>
      <c r="Q4369" s="7" t="str">
        <f t="shared" si="362"/>
        <v>-</v>
      </c>
      <c r="R4369" s="7" t="str">
        <f t="shared" si="362"/>
        <v>-</v>
      </c>
      <c r="S4369" s="7" t="str">
        <f t="shared" si="362"/>
        <v>-</v>
      </c>
      <c r="T4369" s="286">
        <f t="shared" si="365"/>
        <v>3.2840205644738225E-2</v>
      </c>
      <c r="AN4369" s="2">
        <v>7801</v>
      </c>
      <c r="AO4369" s="2">
        <v>42805</v>
      </c>
      <c r="AP4369" s="2">
        <v>0.37572916666666667</v>
      </c>
      <c r="AQ4369" s="2" t="str">
        <v>Medialuna</v>
      </c>
      <c r="AR4369" s="2" t="str">
        <v/>
      </c>
      <c r="AS4369" s="2" t="str">
        <v/>
      </c>
      <c r="AT4369" s="2" t="str">
        <v/>
      </c>
      <c r="AU4369" s="2" t="str">
        <v/>
      </c>
      <c r="AV4369" s="2" t="str" cm="1">
        <f t="array" ref="AV4369:AW4369">_xlfn.UNIQUE(AQ4369:AU4369,TRUE)</f>
        <v>Medialuna</v>
      </c>
      <c r="AW4369" s="2" t="str">
        <v/>
      </c>
      <c r="AX4369" s="2"/>
      <c r="AY4369" s="2"/>
      <c r="AZ4369" s="2"/>
      <c r="BA4369" s="2" t="b">
        <f t="shared" si="363"/>
        <v>0</v>
      </c>
      <c r="BB4369" s="2" t="b">
        <f t="shared" si="364"/>
        <v>0</v>
      </c>
      <c r="BC4369" s="2">
        <f t="shared" si="366"/>
        <v>0</v>
      </c>
    </row>
    <row r="4370" spans="2:55" x14ac:dyDescent="0.2">
      <c r="B4370" s="12">
        <v>4367</v>
      </c>
      <c r="C4370" s="335">
        <v>42744</v>
      </c>
      <c r="D4370" s="336">
        <v>0.56980324074074074</v>
      </c>
      <c r="E4370" s="12" t="s">
        <v>5915</v>
      </c>
      <c r="F4370" s="12"/>
      <c r="G4370" s="12" t="s">
        <v>5914</v>
      </c>
      <c r="H4370" s="12" t="s">
        <v>5914</v>
      </c>
      <c r="I4370" s="12" t="s">
        <v>5914</v>
      </c>
      <c r="J4370" s="2" t="s">
        <v>5915</v>
      </c>
      <c r="L4370" s="2" t="s">
        <v>5914</v>
      </c>
      <c r="O4370" s="7">
        <f t="shared" si="362"/>
        <v>0.4937572133039555</v>
      </c>
      <c r="P4370" s="7" t="str">
        <f t="shared" si="362"/>
        <v>-</v>
      </c>
      <c r="Q4370" s="7" t="str">
        <f t="shared" si="362"/>
        <v>-</v>
      </c>
      <c r="R4370" s="7" t="str">
        <f t="shared" si="362"/>
        <v>-</v>
      </c>
      <c r="S4370" s="7" t="str">
        <f t="shared" si="362"/>
        <v>-</v>
      </c>
      <c r="T4370" s="286">
        <f t="shared" si="365"/>
        <v>0.4937572133039555</v>
      </c>
      <c r="AN4370" s="2">
        <v>7802</v>
      </c>
      <c r="AO4370" s="2">
        <v>42805</v>
      </c>
      <c r="AP4370" s="2">
        <v>0.37700231481481478</v>
      </c>
      <c r="AQ4370" s="2" t="str">
        <v>Cake</v>
      </c>
      <c r="AR4370" s="2" t="str">
        <v>Bread</v>
      </c>
      <c r="AS4370" s="2" t="str">
        <v/>
      </c>
      <c r="AT4370" s="2" t="str">
        <v/>
      </c>
      <c r="AU4370" s="2" t="str">
        <v/>
      </c>
      <c r="AV4370" s="2" t="str" cm="1">
        <f t="array" ref="AV4370:AX4370">_xlfn.UNIQUE(AQ4370:AU4370,TRUE)</f>
        <v>Cake</v>
      </c>
      <c r="AW4370" s="2" t="str">
        <v>Bread</v>
      </c>
      <c r="AX4370" s="2" t="str">
        <v/>
      </c>
      <c r="AY4370" s="2"/>
      <c r="AZ4370" s="2"/>
      <c r="BA4370" s="2" t="b">
        <f t="shared" si="363"/>
        <v>0</v>
      </c>
      <c r="BB4370" s="2" t="b">
        <f t="shared" si="364"/>
        <v>0</v>
      </c>
      <c r="BC4370" s="2">
        <f t="shared" si="366"/>
        <v>0</v>
      </c>
    </row>
    <row r="4371" spans="2:55" x14ac:dyDescent="0.2">
      <c r="B4371" s="12">
        <v>4368</v>
      </c>
      <c r="C4371" s="335">
        <v>42744</v>
      </c>
      <c r="D4371" s="336">
        <v>0.57256944444444446</v>
      </c>
      <c r="E4371" s="12" t="s">
        <v>5913</v>
      </c>
      <c r="F4371" s="12" t="s">
        <v>5914</v>
      </c>
      <c r="G4371" s="12" t="s">
        <v>5914</v>
      </c>
      <c r="H4371" s="12" t="s">
        <v>5914</v>
      </c>
      <c r="I4371" s="12" t="s">
        <v>5914</v>
      </c>
      <c r="J4371" s="2" t="s">
        <v>5913</v>
      </c>
      <c r="K4371" s="2" t="s">
        <v>5914</v>
      </c>
      <c r="O4371" s="7">
        <f t="shared" si="362"/>
        <v>0.32357570034623861</v>
      </c>
      <c r="P4371" s="7" t="str">
        <f t="shared" si="362"/>
        <v>-</v>
      </c>
      <c r="Q4371" s="7" t="str">
        <f t="shared" si="362"/>
        <v>-</v>
      </c>
      <c r="R4371" s="7" t="str">
        <f t="shared" si="362"/>
        <v>-</v>
      </c>
      <c r="S4371" s="7" t="str">
        <f t="shared" si="362"/>
        <v>-</v>
      </c>
      <c r="T4371" s="286">
        <f t="shared" si="365"/>
        <v>0.32357570034623861</v>
      </c>
      <c r="AN4371" s="2">
        <v>7803</v>
      </c>
      <c r="AO4371" s="2">
        <v>42805</v>
      </c>
      <c r="AP4371" s="2">
        <v>0.37754629629629632</v>
      </c>
      <c r="AQ4371" s="2" t="str">
        <v>Bread</v>
      </c>
      <c r="AR4371" s="2" t="str">
        <v/>
      </c>
      <c r="AS4371" s="2" t="str">
        <v/>
      </c>
      <c r="AT4371" s="2" t="str">
        <v/>
      </c>
      <c r="AU4371" s="2" t="str">
        <v/>
      </c>
      <c r="AV4371" s="2" t="str" cm="1">
        <f t="array" ref="AV4371:AW4371">_xlfn.UNIQUE(AQ4371:AU4371,TRUE)</f>
        <v>Bread</v>
      </c>
      <c r="AW4371" s="2" t="str">
        <v/>
      </c>
      <c r="AX4371" s="2"/>
      <c r="AY4371" s="2"/>
      <c r="AZ4371" s="2"/>
      <c r="BA4371" s="2" t="b">
        <f t="shared" si="363"/>
        <v>0</v>
      </c>
      <c r="BB4371" s="2" t="b">
        <f t="shared" si="364"/>
        <v>0</v>
      </c>
      <c r="BC4371" s="2">
        <f t="shared" si="366"/>
        <v>0</v>
      </c>
    </row>
    <row r="4372" spans="2:55" x14ac:dyDescent="0.2">
      <c r="B4372" s="12">
        <v>4369</v>
      </c>
      <c r="C4372" s="335">
        <v>42744</v>
      </c>
      <c r="D4372" s="336">
        <v>0.57353009259259258</v>
      </c>
      <c r="E4372" s="12" t="s">
        <v>5930</v>
      </c>
      <c r="F4372" s="12" t="s">
        <v>5914</v>
      </c>
      <c r="G4372" s="12" t="s">
        <v>5914</v>
      </c>
      <c r="H4372" s="12" t="s">
        <v>5914</v>
      </c>
      <c r="I4372" s="12" t="s">
        <v>5914</v>
      </c>
      <c r="J4372" s="2" t="s">
        <v>5930</v>
      </c>
      <c r="K4372" s="2" t="s">
        <v>5914</v>
      </c>
      <c r="O4372" s="7">
        <f t="shared" si="362"/>
        <v>3.8505928024341621E-2</v>
      </c>
      <c r="P4372" s="7" t="str">
        <f t="shared" si="362"/>
        <v>-</v>
      </c>
      <c r="Q4372" s="7" t="str">
        <f t="shared" si="362"/>
        <v>-</v>
      </c>
      <c r="R4372" s="7" t="str">
        <f t="shared" si="362"/>
        <v>-</v>
      </c>
      <c r="S4372" s="7" t="str">
        <f t="shared" si="362"/>
        <v>-</v>
      </c>
      <c r="T4372" s="286">
        <f t="shared" si="365"/>
        <v>3.8505928024341621E-2</v>
      </c>
      <c r="AN4372" s="2">
        <v>7804</v>
      </c>
      <c r="AO4372" s="2">
        <v>42805</v>
      </c>
      <c r="AP4372" s="2">
        <v>0.38021990740740735</v>
      </c>
      <c r="AQ4372" s="2" t="str">
        <v>Coffee</v>
      </c>
      <c r="AR4372" s="2" t="str">
        <v>Tea</v>
      </c>
      <c r="AS4372" s="2" t="str">
        <v/>
      </c>
      <c r="AT4372" s="2" t="str">
        <v/>
      </c>
      <c r="AU4372" s="2" t="str">
        <v/>
      </c>
      <c r="AV4372" s="2" t="str" cm="1">
        <f t="array" ref="AV4372:AX4372">_xlfn.UNIQUE(AQ4372:AU4372,TRUE)</f>
        <v>Coffee</v>
      </c>
      <c r="AW4372" s="2" t="str">
        <v>Tea</v>
      </c>
      <c r="AX4372" s="2" t="str">
        <v/>
      </c>
      <c r="AY4372" s="2"/>
      <c r="AZ4372" s="2"/>
      <c r="BA4372" s="2" t="b">
        <f t="shared" si="363"/>
        <v>1</v>
      </c>
      <c r="BB4372" s="2" t="b">
        <f t="shared" si="364"/>
        <v>1</v>
      </c>
      <c r="BC4372" s="2">
        <f t="shared" si="366"/>
        <v>1</v>
      </c>
    </row>
    <row r="4373" spans="2:55" x14ac:dyDescent="0.2">
      <c r="B4373" s="12">
        <v>4370</v>
      </c>
      <c r="C4373" s="335">
        <v>42744</v>
      </c>
      <c r="D4373" s="336">
        <v>0.58346064814814813</v>
      </c>
      <c r="E4373" s="12" t="s">
        <v>5921</v>
      </c>
      <c r="F4373" s="12" t="s">
        <v>5945</v>
      </c>
      <c r="G4373" s="12" t="s">
        <v>5936</v>
      </c>
      <c r="H4373" s="12" t="s">
        <v>5914</v>
      </c>
      <c r="I4373" s="12" t="s">
        <v>5914</v>
      </c>
      <c r="J4373" s="2" t="s">
        <v>5921</v>
      </c>
      <c r="K4373" s="2" t="s">
        <v>5945</v>
      </c>
      <c r="L4373" s="2" t="s">
        <v>5936</v>
      </c>
      <c r="M4373" s="2" t="s">
        <v>5914</v>
      </c>
      <c r="O4373" s="7">
        <f t="shared" si="362"/>
        <v>0.1409086139964327</v>
      </c>
      <c r="P4373" s="7">
        <f t="shared" si="362"/>
        <v>1.3010177316126324E-2</v>
      </c>
      <c r="Q4373" s="7">
        <f t="shared" si="362"/>
        <v>3.3679571923197989E-2</v>
      </c>
      <c r="R4373" s="7" t="str">
        <f t="shared" si="362"/>
        <v>-</v>
      </c>
      <c r="S4373" s="7" t="str">
        <f t="shared" si="362"/>
        <v>-</v>
      </c>
      <c r="T4373" s="286">
        <f t="shared" si="365"/>
        <v>1.3010177316126324E-2</v>
      </c>
      <c r="AN4373" s="2">
        <v>7811</v>
      </c>
      <c r="AO4373" s="2">
        <v>42805</v>
      </c>
      <c r="AP4373" s="2">
        <v>0.41431712962962958</v>
      </c>
      <c r="AQ4373" s="2" t="str">
        <v>Coffee</v>
      </c>
      <c r="AR4373" s="2" t="str">
        <v>Coffee</v>
      </c>
      <c r="AS4373" s="2" t="str">
        <v>Bread</v>
      </c>
      <c r="AT4373" s="2" t="str">
        <v/>
      </c>
      <c r="AU4373" s="2" t="str">
        <v/>
      </c>
      <c r="AV4373" s="2" t="str" cm="1">
        <f t="array" ref="AV4373:AX4373">_xlfn.UNIQUE(AQ4373:AU4373,TRUE)</f>
        <v>Coffee</v>
      </c>
      <c r="AW4373" s="2" t="str">
        <v>Bread</v>
      </c>
      <c r="AX4373" s="2" t="str">
        <v/>
      </c>
      <c r="AY4373" s="2"/>
      <c r="AZ4373" s="2"/>
      <c r="BA4373" s="2" t="b">
        <f t="shared" si="363"/>
        <v>1</v>
      </c>
      <c r="BB4373" s="2" t="b">
        <f t="shared" si="364"/>
        <v>0</v>
      </c>
      <c r="BC4373" s="2">
        <f t="shared" si="366"/>
        <v>0</v>
      </c>
    </row>
    <row r="4374" spans="2:55" x14ac:dyDescent="0.2">
      <c r="B4374" s="12">
        <v>4371</v>
      </c>
      <c r="C4374" s="335">
        <v>42744</v>
      </c>
      <c r="D4374" s="336">
        <v>0.6042939814814815</v>
      </c>
      <c r="E4374" s="12" t="s">
        <v>5915</v>
      </c>
      <c r="F4374" s="12" t="s">
        <v>5936</v>
      </c>
      <c r="G4374" s="12" t="s">
        <v>5914</v>
      </c>
      <c r="H4374" s="12" t="s">
        <v>5914</v>
      </c>
      <c r="I4374" s="12" t="s">
        <v>5914</v>
      </c>
      <c r="J4374" s="2" t="s">
        <v>5915</v>
      </c>
      <c r="K4374" s="2" t="s">
        <v>5936</v>
      </c>
      <c r="L4374" s="2" t="s">
        <v>5914</v>
      </c>
      <c r="O4374" s="7">
        <f t="shared" si="362"/>
        <v>0.4937572133039555</v>
      </c>
      <c r="P4374" s="7">
        <f t="shared" si="362"/>
        <v>3.3679571923197989E-2</v>
      </c>
      <c r="Q4374" s="7" t="str">
        <f t="shared" si="362"/>
        <v>-</v>
      </c>
      <c r="R4374" s="7" t="str">
        <f t="shared" si="362"/>
        <v>-</v>
      </c>
      <c r="S4374" s="7" t="str">
        <f t="shared" si="362"/>
        <v>-</v>
      </c>
      <c r="T4374" s="286">
        <f t="shared" si="365"/>
        <v>3.3679571923197989E-2</v>
      </c>
      <c r="AN4374" s="2">
        <v>7814</v>
      </c>
      <c r="AO4374" s="2">
        <v>42805</v>
      </c>
      <c r="AP4374" s="2">
        <v>0.42749999999999999</v>
      </c>
      <c r="AQ4374" s="2" t="str">
        <v>Coffee</v>
      </c>
      <c r="AR4374" s="2" t="str">
        <v>Coffee</v>
      </c>
      <c r="AS4374" s="2" t="str">
        <v/>
      </c>
      <c r="AT4374" s="2" t="str">
        <v/>
      </c>
      <c r="AU4374" s="2" t="str">
        <v/>
      </c>
      <c r="AV4374" s="2" t="str" cm="1">
        <f t="array" ref="AV4374:AW4374">_xlfn.UNIQUE(AQ4374:AU4374,TRUE)</f>
        <v>Coffee</v>
      </c>
      <c r="AW4374" s="2" t="str">
        <v/>
      </c>
      <c r="AX4374" s="2"/>
      <c r="AY4374" s="2"/>
      <c r="AZ4374" s="2"/>
      <c r="BA4374" s="2" t="b">
        <f t="shared" si="363"/>
        <v>1</v>
      </c>
      <c r="BB4374" s="2" t="b">
        <f t="shared" si="364"/>
        <v>0</v>
      </c>
      <c r="BC4374" s="2">
        <f t="shared" si="366"/>
        <v>0</v>
      </c>
    </row>
    <row r="4375" spans="2:55" x14ac:dyDescent="0.2">
      <c r="B4375" s="12">
        <v>4372</v>
      </c>
      <c r="C4375" s="335">
        <v>42744</v>
      </c>
      <c r="D4375" s="336">
        <v>0.61693287037037037</v>
      </c>
      <c r="E4375" s="12" t="s">
        <v>5952</v>
      </c>
      <c r="F4375" s="12" t="s">
        <v>5923</v>
      </c>
      <c r="G4375" s="12" t="s">
        <v>5914</v>
      </c>
      <c r="H4375" s="12" t="s">
        <v>5914</v>
      </c>
      <c r="I4375" s="12" t="s">
        <v>5914</v>
      </c>
      <c r="J4375" s="2" t="s">
        <v>5952</v>
      </c>
      <c r="K4375" s="2" t="s">
        <v>5923</v>
      </c>
      <c r="L4375" s="2" t="s">
        <v>5914</v>
      </c>
      <c r="O4375" s="7">
        <f t="shared" si="362"/>
        <v>6.0854055188332805E-3</v>
      </c>
      <c r="P4375" s="7">
        <f t="shared" si="362"/>
        <v>0.10145839890882384</v>
      </c>
      <c r="Q4375" s="7" t="str">
        <f t="shared" si="362"/>
        <v>-</v>
      </c>
      <c r="R4375" s="7" t="str">
        <f t="shared" si="362"/>
        <v>-</v>
      </c>
      <c r="S4375" s="7" t="str">
        <f t="shared" si="362"/>
        <v>-</v>
      </c>
      <c r="T4375" s="286">
        <f t="shared" si="365"/>
        <v>6.0854055188332805E-3</v>
      </c>
      <c r="AN4375" s="2">
        <v>7819</v>
      </c>
      <c r="AO4375" s="2">
        <v>42805</v>
      </c>
      <c r="AP4375" s="2">
        <v>0.46042824074074074</v>
      </c>
      <c r="AQ4375" s="2" t="str">
        <v>Coffee</v>
      </c>
      <c r="AR4375" s="2">
        <v>0</v>
      </c>
      <c r="AS4375" s="2" t="str">
        <v/>
      </c>
      <c r="AT4375" s="2" t="str">
        <v/>
      </c>
      <c r="AU4375" s="2" t="str">
        <v/>
      </c>
      <c r="AV4375" s="2" t="str" cm="1">
        <f t="array" ref="AV4375:AX4375">_xlfn.UNIQUE(AQ4375:AU4375,TRUE)</f>
        <v>Coffee</v>
      </c>
      <c r="AW4375" s="2">
        <v>0</v>
      </c>
      <c r="AX4375" s="2" t="str">
        <v/>
      </c>
      <c r="AY4375" s="2"/>
      <c r="AZ4375" s="2"/>
      <c r="BA4375" s="2" t="b">
        <f t="shared" si="363"/>
        <v>1</v>
      </c>
      <c r="BB4375" s="2" t="b">
        <f t="shared" si="364"/>
        <v>0</v>
      </c>
      <c r="BC4375" s="2">
        <f t="shared" si="366"/>
        <v>0</v>
      </c>
    </row>
    <row r="4376" spans="2:55" x14ac:dyDescent="0.2">
      <c r="B4376" s="12">
        <v>4373</v>
      </c>
      <c r="C4376" s="335">
        <v>42744</v>
      </c>
      <c r="D4376" s="336">
        <v>0.6194560185185185</v>
      </c>
      <c r="E4376" s="12" t="s">
        <v>5915</v>
      </c>
      <c r="F4376" s="12" t="s">
        <v>5915</v>
      </c>
      <c r="G4376" s="12" t="s">
        <v>5926</v>
      </c>
      <c r="H4376" s="12" t="s">
        <v>5923</v>
      </c>
      <c r="I4376" s="12" t="s">
        <v>5914</v>
      </c>
      <c r="J4376" s="2" t="s">
        <v>5915</v>
      </c>
      <c r="K4376" s="2" t="s">
        <v>5926</v>
      </c>
      <c r="L4376" s="2" t="s">
        <v>5923</v>
      </c>
      <c r="M4376" s="2" t="s">
        <v>5914</v>
      </c>
      <c r="O4376" s="7">
        <f t="shared" si="362"/>
        <v>0.4937572133039555</v>
      </c>
      <c r="P4376" s="7">
        <f t="shared" si="362"/>
        <v>0.4937572133039555</v>
      </c>
      <c r="Q4376" s="7">
        <f t="shared" si="362"/>
        <v>6.1063896757947753E-2</v>
      </c>
      <c r="R4376" s="7">
        <f t="shared" si="362"/>
        <v>0.10145839890882384</v>
      </c>
      <c r="S4376" s="7" t="str">
        <f t="shared" si="362"/>
        <v>-</v>
      </c>
      <c r="T4376" s="286">
        <f t="shared" si="365"/>
        <v>6.1063896757947753E-2</v>
      </c>
      <c r="AN4376" s="2">
        <v>7820</v>
      </c>
      <c r="AO4376" s="2">
        <v>42805</v>
      </c>
      <c r="AP4376" s="2">
        <v>0.46143518518518517</v>
      </c>
      <c r="AQ4376" s="2" t="str">
        <v>Sandwich</v>
      </c>
      <c r="AR4376" s="2" t="str">
        <v>Coffee</v>
      </c>
      <c r="AS4376" s="2" t="str">
        <v/>
      </c>
      <c r="AT4376" s="2" t="str">
        <v/>
      </c>
      <c r="AU4376" s="2" t="str">
        <v/>
      </c>
      <c r="AV4376" s="2" t="str" cm="1">
        <f t="array" ref="AV4376:AX4376">_xlfn.UNIQUE(AQ4376:AU4376,TRUE)</f>
        <v>Sandwich</v>
      </c>
      <c r="AW4376" s="2" t="str">
        <v>Coffee</v>
      </c>
      <c r="AX4376" s="2" t="str">
        <v/>
      </c>
      <c r="AY4376" s="2"/>
      <c r="AZ4376" s="2"/>
      <c r="BA4376" s="2" t="b">
        <f t="shared" si="363"/>
        <v>1</v>
      </c>
      <c r="BB4376" s="2" t="b">
        <f t="shared" si="364"/>
        <v>0</v>
      </c>
      <c r="BC4376" s="2">
        <f t="shared" si="366"/>
        <v>0</v>
      </c>
    </row>
    <row r="4377" spans="2:55" x14ac:dyDescent="0.2">
      <c r="B4377" s="12">
        <v>4374</v>
      </c>
      <c r="C4377" s="335">
        <v>42744</v>
      </c>
      <c r="D4377" s="336">
        <v>0.62094907407407407</v>
      </c>
      <c r="E4377" s="12" t="s">
        <v>5945</v>
      </c>
      <c r="F4377" s="12" t="s">
        <v>5930</v>
      </c>
      <c r="G4377" s="12" t="s">
        <v>5914</v>
      </c>
      <c r="H4377" s="12" t="s">
        <v>5914</v>
      </c>
      <c r="I4377" s="12" t="s">
        <v>5914</v>
      </c>
      <c r="J4377" s="2" t="s">
        <v>5945</v>
      </c>
      <c r="K4377" s="2" t="s">
        <v>5930</v>
      </c>
      <c r="L4377" s="2" t="s">
        <v>5914</v>
      </c>
      <c r="O4377" s="7">
        <f t="shared" si="362"/>
        <v>1.3010177316126324E-2</v>
      </c>
      <c r="P4377" s="7">
        <f t="shared" si="362"/>
        <v>3.8505928024341621E-2</v>
      </c>
      <c r="Q4377" s="7" t="str">
        <f t="shared" si="362"/>
        <v>-</v>
      </c>
      <c r="R4377" s="7" t="str">
        <f t="shared" si="362"/>
        <v>-</v>
      </c>
      <c r="S4377" s="7" t="str">
        <f t="shared" si="362"/>
        <v>-</v>
      </c>
      <c r="T4377" s="286">
        <f t="shared" si="365"/>
        <v>1.3010177316126324E-2</v>
      </c>
      <c r="AN4377" s="2">
        <v>7823</v>
      </c>
      <c r="AO4377" s="2">
        <v>42805</v>
      </c>
      <c r="AP4377" s="2">
        <v>0.46459490740740739</v>
      </c>
      <c r="AQ4377" s="2" t="str">
        <v>Bread</v>
      </c>
      <c r="AR4377" s="2" t="str">
        <v/>
      </c>
      <c r="AS4377" s="2" t="str">
        <v/>
      </c>
      <c r="AT4377" s="2" t="str">
        <v/>
      </c>
      <c r="AU4377" s="2" t="str">
        <v/>
      </c>
      <c r="AV4377" s="2" t="str" cm="1">
        <f t="array" ref="AV4377:AW4377">_xlfn.UNIQUE(AQ4377:AU4377,TRUE)</f>
        <v>Bread</v>
      </c>
      <c r="AW4377" s="2" t="str">
        <v/>
      </c>
      <c r="AX4377" s="2"/>
      <c r="AY4377" s="2"/>
      <c r="AZ4377" s="2"/>
      <c r="BA4377" s="2" t="b">
        <f t="shared" si="363"/>
        <v>0</v>
      </c>
      <c r="BB4377" s="2" t="b">
        <f t="shared" si="364"/>
        <v>0</v>
      </c>
      <c r="BC4377" s="2">
        <f t="shared" si="366"/>
        <v>0</v>
      </c>
    </row>
    <row r="4378" spans="2:55" x14ac:dyDescent="0.2">
      <c r="B4378" s="12">
        <v>4375</v>
      </c>
      <c r="C4378" s="335">
        <v>42744</v>
      </c>
      <c r="D4378" s="336">
        <v>0.63407407407407412</v>
      </c>
      <c r="E4378" s="12" t="s">
        <v>5915</v>
      </c>
      <c r="F4378" s="12" t="s">
        <v>5913</v>
      </c>
      <c r="G4378" s="12" t="s">
        <v>5921</v>
      </c>
      <c r="H4378" s="12" t="s">
        <v>5914</v>
      </c>
      <c r="I4378" s="12" t="s">
        <v>5914</v>
      </c>
      <c r="J4378" s="2" t="s">
        <v>5915</v>
      </c>
      <c r="K4378" s="2" t="s">
        <v>5913</v>
      </c>
      <c r="L4378" s="2" t="s">
        <v>5921</v>
      </c>
      <c r="M4378" s="2" t="s">
        <v>5914</v>
      </c>
      <c r="O4378" s="7">
        <f t="shared" si="362"/>
        <v>0.4937572133039555</v>
      </c>
      <c r="P4378" s="7">
        <f t="shared" si="362"/>
        <v>0.32357570034623861</v>
      </c>
      <c r="Q4378" s="7">
        <f t="shared" si="362"/>
        <v>0.1409086139964327</v>
      </c>
      <c r="R4378" s="7" t="str">
        <f t="shared" si="362"/>
        <v>-</v>
      </c>
      <c r="S4378" s="7" t="str">
        <f t="shared" si="362"/>
        <v>-</v>
      </c>
      <c r="T4378" s="286">
        <f t="shared" si="365"/>
        <v>0.1409086139964327</v>
      </c>
      <c r="AN4378" s="2">
        <v>7828</v>
      </c>
      <c r="AO4378" s="2">
        <v>42805</v>
      </c>
      <c r="AP4378" s="2">
        <v>0.48885416666666665</v>
      </c>
      <c r="AQ4378" s="2" t="str">
        <v>Tea</v>
      </c>
      <c r="AR4378" s="2" t="str">
        <v/>
      </c>
      <c r="AS4378" s="2" t="str">
        <v/>
      </c>
      <c r="AT4378" s="2" t="str">
        <v/>
      </c>
      <c r="AU4378" s="2" t="str">
        <v/>
      </c>
      <c r="AV4378" s="2" t="str" cm="1">
        <f t="array" ref="AV4378:AW4378">_xlfn.UNIQUE(AQ4378:AU4378,TRUE)</f>
        <v>Tea</v>
      </c>
      <c r="AW4378" s="2" t="str">
        <v/>
      </c>
      <c r="AX4378" s="2"/>
      <c r="AY4378" s="2"/>
      <c r="AZ4378" s="2"/>
      <c r="BA4378" s="2" t="b">
        <f t="shared" si="363"/>
        <v>0</v>
      </c>
      <c r="BB4378" s="2" t="b">
        <f t="shared" si="364"/>
        <v>1</v>
      </c>
      <c r="BC4378" s="2">
        <f t="shared" si="366"/>
        <v>0</v>
      </c>
    </row>
    <row r="4379" spans="2:55" x14ac:dyDescent="0.2">
      <c r="B4379" s="12">
        <v>4376</v>
      </c>
      <c r="C4379" s="335">
        <v>42744</v>
      </c>
      <c r="D4379" s="336">
        <v>0.66498842592592589</v>
      </c>
      <c r="E4379" s="12" t="s">
        <v>5913</v>
      </c>
      <c r="F4379" s="12" t="s">
        <v>5921</v>
      </c>
      <c r="G4379" s="12" t="s">
        <v>5914</v>
      </c>
      <c r="H4379" s="12" t="s">
        <v>5914</v>
      </c>
      <c r="I4379" s="12" t="s">
        <v>5914</v>
      </c>
      <c r="J4379" s="2" t="s">
        <v>5913</v>
      </c>
      <c r="K4379" s="2" t="s">
        <v>5921</v>
      </c>
      <c r="L4379" s="2" t="s">
        <v>5914</v>
      </c>
      <c r="O4379" s="7">
        <f t="shared" si="362"/>
        <v>0.32357570034623861</v>
      </c>
      <c r="P4379" s="7">
        <f t="shared" si="362"/>
        <v>0.1409086139964327</v>
      </c>
      <c r="Q4379" s="7" t="str">
        <f t="shared" si="362"/>
        <v>-</v>
      </c>
      <c r="R4379" s="7" t="str">
        <f t="shared" si="362"/>
        <v>-</v>
      </c>
      <c r="S4379" s="7" t="str">
        <f t="shared" si="362"/>
        <v>-</v>
      </c>
      <c r="T4379" s="286">
        <f t="shared" si="365"/>
        <v>0.1409086139964327</v>
      </c>
      <c r="AN4379" s="2">
        <v>7830</v>
      </c>
      <c r="AO4379" s="2">
        <v>42805</v>
      </c>
      <c r="AP4379" s="2">
        <v>0.4914351851851852</v>
      </c>
      <c r="AQ4379" s="2" t="str">
        <v>Bread</v>
      </c>
      <c r="AR4379" s="2" t="str">
        <v>Coffee</v>
      </c>
      <c r="AS4379" s="2" t="str">
        <v/>
      </c>
      <c r="AT4379" s="2" t="str">
        <v/>
      </c>
      <c r="AU4379" s="2" t="str">
        <v/>
      </c>
      <c r="AV4379" s="2" t="str" cm="1">
        <f t="array" ref="AV4379:AX4379">_xlfn.UNIQUE(AQ4379:AU4379,TRUE)</f>
        <v>Bread</v>
      </c>
      <c r="AW4379" s="2" t="str">
        <v>Coffee</v>
      </c>
      <c r="AX4379" s="2" t="str">
        <v/>
      </c>
      <c r="AY4379" s="2"/>
      <c r="AZ4379" s="2"/>
      <c r="BA4379" s="2" t="b">
        <f t="shared" si="363"/>
        <v>1</v>
      </c>
      <c r="BB4379" s="2" t="b">
        <f t="shared" si="364"/>
        <v>0</v>
      </c>
      <c r="BC4379" s="2">
        <f t="shared" si="366"/>
        <v>0</v>
      </c>
    </row>
    <row r="4380" spans="2:55" x14ac:dyDescent="0.2">
      <c r="B4380" s="12">
        <v>4377</v>
      </c>
      <c r="C4380" s="335">
        <v>42744</v>
      </c>
      <c r="D4380" s="336">
        <v>0.68675925925925929</v>
      </c>
      <c r="E4380" s="12" t="s">
        <v>5921</v>
      </c>
      <c r="F4380" s="12" t="s">
        <v>5920</v>
      </c>
      <c r="G4380" s="12" t="s">
        <v>5914</v>
      </c>
      <c r="H4380" s="12" t="s">
        <v>5914</v>
      </c>
      <c r="I4380" s="12" t="s">
        <v>5914</v>
      </c>
      <c r="J4380" s="2" t="s">
        <v>5921</v>
      </c>
      <c r="K4380" s="2" t="s">
        <v>5920</v>
      </c>
      <c r="L4380" s="2" t="s">
        <v>5914</v>
      </c>
      <c r="O4380" s="7">
        <f t="shared" si="362"/>
        <v>0.1409086139964327</v>
      </c>
      <c r="P4380" s="7">
        <f t="shared" si="362"/>
        <v>5.277515475815759E-2</v>
      </c>
      <c r="Q4380" s="7" t="str">
        <f t="shared" si="362"/>
        <v>-</v>
      </c>
      <c r="R4380" s="7" t="str">
        <f t="shared" si="362"/>
        <v>-</v>
      </c>
      <c r="S4380" s="7" t="str">
        <f t="shared" si="362"/>
        <v>-</v>
      </c>
      <c r="T4380" s="286">
        <f t="shared" si="365"/>
        <v>5.277515475815759E-2</v>
      </c>
      <c r="AN4380" s="2">
        <v>7831</v>
      </c>
      <c r="AO4380" s="2">
        <v>42805</v>
      </c>
      <c r="AP4380" s="2">
        <v>0.49385416666666665</v>
      </c>
      <c r="AQ4380" s="2" t="str">
        <v>Bread</v>
      </c>
      <c r="AR4380" s="2" t="str">
        <v/>
      </c>
      <c r="AS4380" s="2" t="str">
        <v/>
      </c>
      <c r="AT4380" s="2" t="str">
        <v/>
      </c>
      <c r="AU4380" s="2" t="str">
        <v/>
      </c>
      <c r="AV4380" s="2" t="str" cm="1">
        <f t="array" ref="AV4380:AW4380">_xlfn.UNIQUE(AQ4380:AU4380,TRUE)</f>
        <v>Bread</v>
      </c>
      <c r="AW4380" s="2" t="str">
        <v/>
      </c>
      <c r="AX4380" s="2"/>
      <c r="AY4380" s="2"/>
      <c r="AZ4380" s="2"/>
      <c r="BA4380" s="2" t="b">
        <f t="shared" si="363"/>
        <v>0</v>
      </c>
      <c r="BB4380" s="2" t="b">
        <f t="shared" si="364"/>
        <v>0</v>
      </c>
      <c r="BC4380" s="2">
        <f t="shared" si="366"/>
        <v>0</v>
      </c>
    </row>
    <row r="4381" spans="2:55" x14ac:dyDescent="0.2">
      <c r="B4381" s="12">
        <v>4378</v>
      </c>
      <c r="C4381" s="335">
        <v>42745</v>
      </c>
      <c r="D4381" s="336">
        <v>0.36033564814814811</v>
      </c>
      <c r="E4381" s="12" t="s">
        <v>5913</v>
      </c>
      <c r="F4381" s="12" t="s">
        <v>5914</v>
      </c>
      <c r="G4381" s="12" t="s">
        <v>5914</v>
      </c>
      <c r="H4381" s="12" t="s">
        <v>5914</v>
      </c>
      <c r="I4381" s="12" t="s">
        <v>5914</v>
      </c>
      <c r="J4381" s="2" t="s">
        <v>5913</v>
      </c>
      <c r="K4381" s="2" t="s">
        <v>5914</v>
      </c>
      <c r="O4381" s="7">
        <f t="shared" si="362"/>
        <v>0.32357570034623861</v>
      </c>
      <c r="P4381" s="7" t="str">
        <f t="shared" si="362"/>
        <v>-</v>
      </c>
      <c r="Q4381" s="7" t="str">
        <f t="shared" si="362"/>
        <v>-</v>
      </c>
      <c r="R4381" s="7" t="str">
        <f t="shared" si="362"/>
        <v>-</v>
      </c>
      <c r="S4381" s="7" t="str">
        <f t="shared" si="362"/>
        <v>-</v>
      </c>
      <c r="T4381" s="286">
        <f t="shared" si="365"/>
        <v>0.32357570034623861</v>
      </c>
      <c r="AN4381" s="2">
        <v>7832</v>
      </c>
      <c r="AO4381" s="2">
        <v>42805</v>
      </c>
      <c r="AP4381" s="2">
        <v>0.49556712962962962</v>
      </c>
      <c r="AQ4381" s="2" t="str">
        <v>Hot chocolate</v>
      </c>
      <c r="AR4381" s="2" t="str">
        <v>Bread</v>
      </c>
      <c r="AS4381" s="2" t="str">
        <v>Cookies</v>
      </c>
      <c r="AT4381" s="2" t="str">
        <v/>
      </c>
      <c r="AU4381" s="2" t="str">
        <v/>
      </c>
      <c r="AV4381" s="2" t="str" cm="1">
        <f t="array" ref="AV4381:AY4381">_xlfn.UNIQUE(AQ4381:AU4381,TRUE)</f>
        <v>Hot chocolate</v>
      </c>
      <c r="AW4381" s="2" t="str">
        <v>Bread</v>
      </c>
      <c r="AX4381" s="2" t="str">
        <v>Cookies</v>
      </c>
      <c r="AY4381" s="2" t="str">
        <v/>
      </c>
      <c r="AZ4381" s="2"/>
      <c r="BA4381" s="2" t="b">
        <f t="shared" si="363"/>
        <v>0</v>
      </c>
      <c r="BB4381" s="2" t="b">
        <f t="shared" si="364"/>
        <v>0</v>
      </c>
      <c r="BC4381" s="2">
        <f t="shared" si="366"/>
        <v>0</v>
      </c>
    </row>
    <row r="4382" spans="2:55" x14ac:dyDescent="0.2">
      <c r="B4382" s="12">
        <v>4379</v>
      </c>
      <c r="C4382" s="335">
        <v>42745</v>
      </c>
      <c r="D4382" s="336">
        <v>0.37656249999999997</v>
      </c>
      <c r="E4382" s="12" t="s">
        <v>5915</v>
      </c>
      <c r="F4382" s="12" t="s">
        <v>5914</v>
      </c>
      <c r="G4382" s="12" t="s">
        <v>5914</v>
      </c>
      <c r="H4382" s="12" t="s">
        <v>5914</v>
      </c>
      <c r="I4382" s="12" t="s">
        <v>5914</v>
      </c>
      <c r="J4382" s="2" t="s">
        <v>5915</v>
      </c>
      <c r="K4382" s="2" t="s">
        <v>5914</v>
      </c>
      <c r="O4382" s="7">
        <f t="shared" si="362"/>
        <v>0.4937572133039555</v>
      </c>
      <c r="P4382" s="7" t="str">
        <f t="shared" si="362"/>
        <v>-</v>
      </c>
      <c r="Q4382" s="7" t="str">
        <f t="shared" si="362"/>
        <v>-</v>
      </c>
      <c r="R4382" s="7" t="str">
        <f t="shared" si="362"/>
        <v>-</v>
      </c>
      <c r="S4382" s="7" t="str">
        <f t="shared" si="362"/>
        <v>-</v>
      </c>
      <c r="T4382" s="286">
        <f t="shared" si="365"/>
        <v>0.4937572133039555</v>
      </c>
      <c r="AN4382" s="2">
        <v>7836</v>
      </c>
      <c r="AO4382" s="2">
        <v>42805</v>
      </c>
      <c r="AP4382" s="2">
        <v>0.51957175925925925</v>
      </c>
      <c r="AQ4382" s="2" t="str">
        <v>Coffee</v>
      </c>
      <c r="AR4382" s="2" t="str">
        <v>Bread</v>
      </c>
      <c r="AS4382" s="2" t="str">
        <v/>
      </c>
      <c r="AT4382" s="2" t="str">
        <v/>
      </c>
      <c r="AU4382" s="2" t="str">
        <v/>
      </c>
      <c r="AV4382" s="2" t="str" cm="1">
        <f t="array" ref="AV4382:AX4382">_xlfn.UNIQUE(AQ4382:AU4382,TRUE)</f>
        <v>Coffee</v>
      </c>
      <c r="AW4382" s="2" t="str">
        <v>Bread</v>
      </c>
      <c r="AX4382" s="2" t="str">
        <v/>
      </c>
      <c r="AY4382" s="2"/>
      <c r="AZ4382" s="2"/>
      <c r="BA4382" s="2" t="b">
        <f t="shared" si="363"/>
        <v>1</v>
      </c>
      <c r="BB4382" s="2" t="b">
        <f t="shared" si="364"/>
        <v>0</v>
      </c>
      <c r="BC4382" s="2">
        <f t="shared" si="366"/>
        <v>0</v>
      </c>
    </row>
    <row r="4383" spans="2:55" x14ac:dyDescent="0.2">
      <c r="B4383" s="12">
        <v>4380</v>
      </c>
      <c r="C4383" s="335">
        <v>42745</v>
      </c>
      <c r="D4383" s="336">
        <v>0.40289351851851851</v>
      </c>
      <c r="E4383" s="12" t="s">
        <v>5913</v>
      </c>
      <c r="F4383" s="12" t="s">
        <v>5914</v>
      </c>
      <c r="G4383" s="12" t="s">
        <v>5914</v>
      </c>
      <c r="H4383" s="12" t="s">
        <v>5914</v>
      </c>
      <c r="I4383" s="12" t="s">
        <v>5914</v>
      </c>
      <c r="J4383" s="2" t="s">
        <v>5913</v>
      </c>
      <c r="K4383" s="2" t="s">
        <v>5914</v>
      </c>
      <c r="O4383" s="7">
        <f t="shared" si="362"/>
        <v>0.32357570034623861</v>
      </c>
      <c r="P4383" s="7" t="str">
        <f t="shared" si="362"/>
        <v>-</v>
      </c>
      <c r="Q4383" s="7" t="str">
        <f t="shared" si="362"/>
        <v>-</v>
      </c>
      <c r="R4383" s="7" t="str">
        <f t="shared" si="362"/>
        <v>-</v>
      </c>
      <c r="S4383" s="7" t="str">
        <f t="shared" si="362"/>
        <v>-</v>
      </c>
      <c r="T4383" s="286">
        <f t="shared" si="365"/>
        <v>0.32357570034623861</v>
      </c>
      <c r="AN4383" s="2">
        <v>7837</v>
      </c>
      <c r="AO4383" s="2">
        <v>42805</v>
      </c>
      <c r="AP4383" s="2">
        <v>0.52405092592592595</v>
      </c>
      <c r="AQ4383" s="2" t="str">
        <v>Coffee</v>
      </c>
      <c r="AR4383" s="2" t="str">
        <v/>
      </c>
      <c r="AS4383" s="2" t="str">
        <v/>
      </c>
      <c r="AT4383" s="2" t="str">
        <v/>
      </c>
      <c r="AU4383" s="2" t="str">
        <v/>
      </c>
      <c r="AV4383" s="2" t="str" cm="1">
        <f t="array" ref="AV4383:AW4383">_xlfn.UNIQUE(AQ4383:AU4383,TRUE)</f>
        <v>Coffee</v>
      </c>
      <c r="AW4383" s="2" t="str">
        <v/>
      </c>
      <c r="AX4383" s="2"/>
      <c r="AY4383" s="2"/>
      <c r="AZ4383" s="2"/>
      <c r="BA4383" s="2" t="b">
        <f t="shared" si="363"/>
        <v>1</v>
      </c>
      <c r="BB4383" s="2" t="b">
        <f t="shared" si="364"/>
        <v>0</v>
      </c>
      <c r="BC4383" s="2">
        <f t="shared" si="366"/>
        <v>0</v>
      </c>
    </row>
    <row r="4384" spans="2:55" x14ac:dyDescent="0.2">
      <c r="B4384" s="12">
        <v>4381</v>
      </c>
      <c r="C4384" s="335">
        <v>42745</v>
      </c>
      <c r="D4384" s="336">
        <v>0.40592592592592597</v>
      </c>
      <c r="E4384" s="12" t="s">
        <v>5930</v>
      </c>
      <c r="F4384" s="12" t="s">
        <v>5915</v>
      </c>
      <c r="G4384" s="12" t="s">
        <v>5914</v>
      </c>
      <c r="H4384" s="12" t="s">
        <v>5914</v>
      </c>
      <c r="I4384" s="12" t="s">
        <v>5914</v>
      </c>
      <c r="J4384" s="2" t="s">
        <v>5930</v>
      </c>
      <c r="K4384" s="2" t="s">
        <v>5915</v>
      </c>
      <c r="L4384" s="2" t="s">
        <v>5914</v>
      </c>
      <c r="O4384" s="7">
        <f t="shared" si="362"/>
        <v>3.8505928024341621E-2</v>
      </c>
      <c r="P4384" s="7">
        <f t="shared" si="362"/>
        <v>0.4937572133039555</v>
      </c>
      <c r="Q4384" s="7" t="str">
        <f t="shared" si="362"/>
        <v>-</v>
      </c>
      <c r="R4384" s="7" t="str">
        <f t="shared" si="362"/>
        <v>-</v>
      </c>
      <c r="S4384" s="7" t="str">
        <f t="shared" si="362"/>
        <v>-</v>
      </c>
      <c r="T4384" s="286">
        <f t="shared" si="365"/>
        <v>3.8505928024341621E-2</v>
      </c>
      <c r="AN4384" s="2">
        <v>7840</v>
      </c>
      <c r="AO4384" s="2">
        <v>42805</v>
      </c>
      <c r="AP4384" s="2">
        <v>0.53016203703703701</v>
      </c>
      <c r="AQ4384" s="2" t="str">
        <v>Pastry</v>
      </c>
      <c r="AR4384" s="2" t="str">
        <v>Sandwich</v>
      </c>
      <c r="AS4384" s="2" t="str">
        <v/>
      </c>
      <c r="AT4384" s="2" t="str">
        <v/>
      </c>
      <c r="AU4384" s="2" t="str">
        <v/>
      </c>
      <c r="AV4384" s="2" t="str" cm="1">
        <f t="array" ref="AV4384:AX4384">_xlfn.UNIQUE(AQ4384:AU4384,TRUE)</f>
        <v>Pastry</v>
      </c>
      <c r="AW4384" s="2" t="str">
        <v>Sandwich</v>
      </c>
      <c r="AX4384" s="2" t="str">
        <v/>
      </c>
      <c r="AY4384" s="2"/>
      <c r="AZ4384" s="2"/>
      <c r="BA4384" s="2" t="b">
        <f t="shared" si="363"/>
        <v>0</v>
      </c>
      <c r="BB4384" s="2" t="b">
        <f t="shared" si="364"/>
        <v>0</v>
      </c>
      <c r="BC4384" s="2">
        <f t="shared" si="366"/>
        <v>0</v>
      </c>
    </row>
    <row r="4385" spans="2:55" x14ac:dyDescent="0.2">
      <c r="B4385" s="12">
        <v>4382</v>
      </c>
      <c r="C4385" s="335">
        <v>42745</v>
      </c>
      <c r="D4385" s="336">
        <v>0.41239583333333335</v>
      </c>
      <c r="E4385" s="12" t="s">
        <v>5930</v>
      </c>
      <c r="F4385" s="12" t="s">
        <v>5914</v>
      </c>
      <c r="G4385" s="12" t="s">
        <v>5914</v>
      </c>
      <c r="H4385" s="12" t="s">
        <v>5914</v>
      </c>
      <c r="I4385" s="12" t="s">
        <v>5914</v>
      </c>
      <c r="J4385" s="2" t="s">
        <v>5930</v>
      </c>
      <c r="K4385" s="2" t="s">
        <v>5914</v>
      </c>
      <c r="O4385" s="7">
        <f t="shared" si="362"/>
        <v>3.8505928024341621E-2</v>
      </c>
      <c r="P4385" s="7" t="str">
        <f t="shared" si="362"/>
        <v>-</v>
      </c>
      <c r="Q4385" s="7" t="str">
        <f t="shared" si="362"/>
        <v>-</v>
      </c>
      <c r="R4385" s="7" t="str">
        <f t="shared" si="362"/>
        <v>-</v>
      </c>
      <c r="S4385" s="7" t="str">
        <f t="shared" si="362"/>
        <v>-</v>
      </c>
      <c r="T4385" s="286">
        <f t="shared" si="365"/>
        <v>3.8505928024341621E-2</v>
      </c>
      <c r="AN4385" s="2">
        <v>7841</v>
      </c>
      <c r="AO4385" s="2">
        <v>42805</v>
      </c>
      <c r="AP4385" s="2">
        <v>0.53443287037037035</v>
      </c>
      <c r="AQ4385" s="2" t="str">
        <v>Sandwich</v>
      </c>
      <c r="AR4385" s="2" t="str">
        <v>Sandwich</v>
      </c>
      <c r="AS4385" s="2" t="str">
        <v>Coffee</v>
      </c>
      <c r="AT4385" s="2" t="str">
        <v>Coffee</v>
      </c>
      <c r="AU4385" s="2" t="str">
        <v/>
      </c>
      <c r="AV4385" s="2" t="str" cm="1">
        <f t="array" ref="AV4385:AX4385">_xlfn.UNIQUE(AQ4385:AU4385,TRUE)</f>
        <v>Sandwich</v>
      </c>
      <c r="AW4385" s="2" t="str">
        <v>Coffee</v>
      </c>
      <c r="AX4385" s="2" t="str">
        <v/>
      </c>
      <c r="AY4385" s="2"/>
      <c r="AZ4385" s="2"/>
      <c r="BA4385" s="2" t="b">
        <f t="shared" si="363"/>
        <v>1</v>
      </c>
      <c r="BB4385" s="2" t="b">
        <f t="shared" si="364"/>
        <v>0</v>
      </c>
      <c r="BC4385" s="2">
        <f t="shared" si="366"/>
        <v>0</v>
      </c>
    </row>
    <row r="4386" spans="2:55" x14ac:dyDescent="0.2">
      <c r="B4386" s="12">
        <v>4383</v>
      </c>
      <c r="C4386" s="335">
        <v>42745</v>
      </c>
      <c r="D4386" s="336">
        <v>0.41495370370370371</v>
      </c>
      <c r="E4386" s="12" t="s">
        <v>5921</v>
      </c>
      <c r="F4386" s="12" t="s">
        <v>5920</v>
      </c>
      <c r="G4386" s="12" t="s">
        <v>5914</v>
      </c>
      <c r="H4386" s="12" t="s">
        <v>5914</v>
      </c>
      <c r="I4386" s="12" t="s">
        <v>5914</v>
      </c>
      <c r="J4386" s="2" t="s">
        <v>5921</v>
      </c>
      <c r="K4386" s="2" t="s">
        <v>5920</v>
      </c>
      <c r="L4386" s="2" t="s">
        <v>5914</v>
      </c>
      <c r="O4386" s="7">
        <f t="shared" si="362"/>
        <v>0.1409086139964327</v>
      </c>
      <c r="P4386" s="7">
        <f t="shared" si="362"/>
        <v>5.277515475815759E-2</v>
      </c>
      <c r="Q4386" s="7" t="str">
        <f t="shared" si="362"/>
        <v>-</v>
      </c>
      <c r="R4386" s="7" t="str">
        <f t="shared" si="362"/>
        <v>-</v>
      </c>
      <c r="S4386" s="7" t="str">
        <f t="shared" si="362"/>
        <v>-</v>
      </c>
      <c r="T4386" s="286">
        <f t="shared" si="365"/>
        <v>5.277515475815759E-2</v>
      </c>
      <c r="AN4386" s="2">
        <v>7842</v>
      </c>
      <c r="AO4386" s="2">
        <v>42805</v>
      </c>
      <c r="AP4386" s="2">
        <v>0.5355092592592593</v>
      </c>
      <c r="AQ4386" s="2" t="str">
        <v>Bread</v>
      </c>
      <c r="AR4386" s="2" t="str">
        <v>Pastry</v>
      </c>
      <c r="AS4386" s="2" t="str">
        <v>Cake</v>
      </c>
      <c r="AT4386" s="2" t="str">
        <v/>
      </c>
      <c r="AU4386" s="2" t="str">
        <v/>
      </c>
      <c r="AV4386" s="2" t="str" cm="1">
        <f t="array" ref="AV4386:AY4386">_xlfn.UNIQUE(AQ4386:AU4386,TRUE)</f>
        <v>Bread</v>
      </c>
      <c r="AW4386" s="2" t="str">
        <v>Pastry</v>
      </c>
      <c r="AX4386" s="2" t="str">
        <v>Cake</v>
      </c>
      <c r="AY4386" s="2" t="str">
        <v/>
      </c>
      <c r="AZ4386" s="2"/>
      <c r="BA4386" s="2" t="b">
        <f t="shared" si="363"/>
        <v>0</v>
      </c>
      <c r="BB4386" s="2" t="b">
        <f t="shared" si="364"/>
        <v>0</v>
      </c>
      <c r="BC4386" s="2">
        <f t="shared" si="366"/>
        <v>0</v>
      </c>
    </row>
    <row r="4387" spans="2:55" x14ac:dyDescent="0.2">
      <c r="B4387" s="12">
        <v>4384</v>
      </c>
      <c r="C4387" s="335">
        <v>42745</v>
      </c>
      <c r="D4387" s="336">
        <v>0.41989583333333336</v>
      </c>
      <c r="E4387" s="12" t="s">
        <v>5915</v>
      </c>
      <c r="F4387" s="12" t="s">
        <v>5914</v>
      </c>
      <c r="G4387" s="12" t="s">
        <v>5914</v>
      </c>
      <c r="H4387" s="12" t="s">
        <v>5914</v>
      </c>
      <c r="I4387" s="12" t="s">
        <v>5914</v>
      </c>
      <c r="J4387" s="2" t="s">
        <v>5915</v>
      </c>
      <c r="K4387" s="2" t="s">
        <v>5914</v>
      </c>
      <c r="O4387" s="7">
        <f t="shared" si="362"/>
        <v>0.4937572133039555</v>
      </c>
      <c r="P4387" s="7" t="str">
        <f t="shared" si="362"/>
        <v>-</v>
      </c>
      <c r="Q4387" s="7" t="str">
        <f t="shared" si="362"/>
        <v>-</v>
      </c>
      <c r="R4387" s="7" t="str">
        <f t="shared" si="362"/>
        <v>-</v>
      </c>
      <c r="S4387" s="7" t="str">
        <f t="shared" si="362"/>
        <v>-</v>
      </c>
      <c r="T4387" s="286">
        <f t="shared" si="365"/>
        <v>0.4937572133039555</v>
      </c>
      <c r="AN4387" s="2">
        <v>7843</v>
      </c>
      <c r="AO4387" s="2">
        <v>42805</v>
      </c>
      <c r="AP4387" s="2">
        <v>0.53870370370370368</v>
      </c>
      <c r="AQ4387" s="2" t="str">
        <v>Pastry</v>
      </c>
      <c r="AR4387" s="2" t="str">
        <v/>
      </c>
      <c r="AS4387" s="2" t="str">
        <v/>
      </c>
      <c r="AT4387" s="2" t="str">
        <v/>
      </c>
      <c r="AU4387" s="2" t="str">
        <v/>
      </c>
      <c r="AV4387" s="2" t="str" cm="1">
        <f t="array" ref="AV4387:AW4387">_xlfn.UNIQUE(AQ4387:AU4387,TRUE)</f>
        <v>Pastry</v>
      </c>
      <c r="AW4387" s="2" t="str">
        <v/>
      </c>
      <c r="AX4387" s="2"/>
      <c r="AY4387" s="2"/>
      <c r="AZ4387" s="2"/>
      <c r="BA4387" s="2" t="b">
        <f t="shared" si="363"/>
        <v>0</v>
      </c>
      <c r="BB4387" s="2" t="b">
        <f t="shared" si="364"/>
        <v>0</v>
      </c>
      <c r="BC4387" s="2">
        <f t="shared" si="366"/>
        <v>0</v>
      </c>
    </row>
    <row r="4388" spans="2:55" x14ac:dyDescent="0.2">
      <c r="B4388" s="12">
        <v>4385</v>
      </c>
      <c r="C4388" s="335">
        <v>42745</v>
      </c>
      <c r="D4388" s="336">
        <v>0.42856481481481484</v>
      </c>
      <c r="E4388" s="12" t="s">
        <v>5913</v>
      </c>
      <c r="F4388" s="12" t="s">
        <v>5914</v>
      </c>
      <c r="G4388" s="12" t="s">
        <v>5914</v>
      </c>
      <c r="H4388" s="12" t="s">
        <v>5914</v>
      </c>
      <c r="I4388" s="12" t="s">
        <v>5914</v>
      </c>
      <c r="J4388" s="2" t="s">
        <v>5913</v>
      </c>
      <c r="K4388" s="2" t="s">
        <v>5914</v>
      </c>
      <c r="O4388" s="7">
        <f t="shared" si="362"/>
        <v>0.32357570034623861</v>
      </c>
      <c r="P4388" s="7" t="str">
        <f t="shared" si="362"/>
        <v>-</v>
      </c>
      <c r="Q4388" s="7" t="str">
        <f t="shared" si="362"/>
        <v>-</v>
      </c>
      <c r="R4388" s="7" t="str">
        <f t="shared" si="362"/>
        <v>-</v>
      </c>
      <c r="S4388" s="7" t="str">
        <f t="shared" si="362"/>
        <v>-</v>
      </c>
      <c r="T4388" s="286">
        <f t="shared" si="365"/>
        <v>0.32357570034623861</v>
      </c>
      <c r="AN4388" s="2">
        <v>7845</v>
      </c>
      <c r="AO4388" s="2">
        <v>42805</v>
      </c>
      <c r="AP4388" s="2">
        <v>0.55101851851851846</v>
      </c>
      <c r="AQ4388" s="2" t="str">
        <v>Coffee</v>
      </c>
      <c r="AR4388" s="2" t="str">
        <v>Coffee</v>
      </c>
      <c r="AS4388" s="2" t="str">
        <v>Sandwich</v>
      </c>
      <c r="AT4388" s="2" t="str">
        <v>Sandwich</v>
      </c>
      <c r="AU4388" s="2" t="str">
        <v/>
      </c>
      <c r="AV4388" s="2" t="str" cm="1">
        <f t="array" ref="AV4388:AX4388">_xlfn.UNIQUE(AQ4388:AU4388,TRUE)</f>
        <v>Coffee</v>
      </c>
      <c r="AW4388" s="2" t="str">
        <v>Sandwich</v>
      </c>
      <c r="AX4388" s="2" t="str">
        <v/>
      </c>
      <c r="AY4388" s="2"/>
      <c r="AZ4388" s="2"/>
      <c r="BA4388" s="2" t="b">
        <f t="shared" si="363"/>
        <v>1</v>
      </c>
      <c r="BB4388" s="2" t="b">
        <f t="shared" si="364"/>
        <v>0</v>
      </c>
      <c r="BC4388" s="2">
        <f t="shared" si="366"/>
        <v>0</v>
      </c>
    </row>
    <row r="4389" spans="2:55" x14ac:dyDescent="0.2">
      <c r="B4389" s="12">
        <v>4386</v>
      </c>
      <c r="C4389" s="335">
        <v>42745</v>
      </c>
      <c r="D4389" s="336">
        <v>0.45311342592592596</v>
      </c>
      <c r="E4389" s="12" t="s">
        <v>5918</v>
      </c>
      <c r="F4389" s="12" t="s">
        <v>5924</v>
      </c>
      <c r="G4389" s="12" t="s">
        <v>5913</v>
      </c>
      <c r="H4389" s="12" t="s">
        <v>5914</v>
      </c>
      <c r="I4389" s="12" t="s">
        <v>5914</v>
      </c>
      <c r="J4389" s="2" t="s">
        <v>5918</v>
      </c>
      <c r="K4389" s="2" t="s">
        <v>5924</v>
      </c>
      <c r="L4389" s="2" t="s">
        <v>5913</v>
      </c>
      <c r="M4389" s="2" t="s">
        <v>5914</v>
      </c>
      <c r="O4389" s="7">
        <f t="shared" si="362"/>
        <v>5.7391669289686288E-2</v>
      </c>
      <c r="P4389" s="7">
        <f t="shared" si="362"/>
        <v>8.4775994124436052E-2</v>
      </c>
      <c r="Q4389" s="7">
        <f t="shared" si="362"/>
        <v>0.32357570034623861</v>
      </c>
      <c r="R4389" s="7" t="str">
        <f t="shared" si="362"/>
        <v>-</v>
      </c>
      <c r="S4389" s="7" t="str">
        <f t="shared" si="362"/>
        <v>-</v>
      </c>
      <c r="T4389" s="286">
        <f t="shared" si="365"/>
        <v>5.7391669289686288E-2</v>
      </c>
      <c r="AN4389" s="2">
        <v>7847</v>
      </c>
      <c r="AO4389" s="2">
        <v>42805</v>
      </c>
      <c r="AP4389" s="2">
        <v>0.56031249999999999</v>
      </c>
      <c r="AQ4389" s="2" t="str">
        <v>Tea</v>
      </c>
      <c r="AR4389" s="2" t="str">
        <v>Cake</v>
      </c>
      <c r="AS4389" s="2" t="str">
        <v/>
      </c>
      <c r="AT4389" s="2" t="str">
        <v/>
      </c>
      <c r="AU4389" s="2" t="str">
        <v/>
      </c>
      <c r="AV4389" s="2" t="str" cm="1">
        <f t="array" ref="AV4389:AX4389">_xlfn.UNIQUE(AQ4389:AU4389,TRUE)</f>
        <v>Tea</v>
      </c>
      <c r="AW4389" s="2" t="str">
        <v>Cake</v>
      </c>
      <c r="AX4389" s="2" t="str">
        <v/>
      </c>
      <c r="AY4389" s="2"/>
      <c r="AZ4389" s="2"/>
      <c r="BA4389" s="2" t="b">
        <f t="shared" si="363"/>
        <v>0</v>
      </c>
      <c r="BB4389" s="2" t="b">
        <f t="shared" si="364"/>
        <v>1</v>
      </c>
      <c r="BC4389" s="2">
        <f t="shared" si="366"/>
        <v>0</v>
      </c>
    </row>
    <row r="4390" spans="2:55" x14ac:dyDescent="0.2">
      <c r="B4390" s="12">
        <v>4387</v>
      </c>
      <c r="C4390" s="335">
        <v>42745</v>
      </c>
      <c r="D4390" s="336">
        <v>0.45733796296296297</v>
      </c>
      <c r="E4390" s="12" t="s">
        <v>5915</v>
      </c>
      <c r="F4390" s="12" t="s">
        <v>5923</v>
      </c>
      <c r="G4390" s="12" t="s">
        <v>5914</v>
      </c>
      <c r="H4390" s="12" t="s">
        <v>5914</v>
      </c>
      <c r="I4390" s="12" t="s">
        <v>5914</v>
      </c>
      <c r="J4390" s="2" t="s">
        <v>5915</v>
      </c>
      <c r="K4390" s="2" t="s">
        <v>5923</v>
      </c>
      <c r="L4390" s="2" t="s">
        <v>5914</v>
      </c>
      <c r="O4390" s="7">
        <f t="shared" si="362"/>
        <v>0.4937572133039555</v>
      </c>
      <c r="P4390" s="7">
        <f t="shared" si="362"/>
        <v>0.10145839890882384</v>
      </c>
      <c r="Q4390" s="7" t="str">
        <f t="shared" si="362"/>
        <v>-</v>
      </c>
      <c r="R4390" s="7" t="str">
        <f t="shared" si="362"/>
        <v>-</v>
      </c>
      <c r="S4390" s="7" t="str">
        <f t="shared" si="362"/>
        <v>-</v>
      </c>
      <c r="T4390" s="286">
        <f t="shared" si="365"/>
        <v>0.10145839890882384</v>
      </c>
      <c r="AN4390" s="2">
        <v>7848</v>
      </c>
      <c r="AO4390" s="2">
        <v>42805</v>
      </c>
      <c r="AP4390" s="2">
        <v>0.56524305555555554</v>
      </c>
      <c r="AQ4390" s="2" t="str">
        <v>Coffee</v>
      </c>
      <c r="AR4390" s="2" t="str">
        <v>Coffee</v>
      </c>
      <c r="AS4390" s="2" t="str">
        <v/>
      </c>
      <c r="AT4390" s="2" t="str">
        <v/>
      </c>
      <c r="AU4390" s="2" t="str">
        <v/>
      </c>
      <c r="AV4390" s="2" t="str" cm="1">
        <f t="array" ref="AV4390:AW4390">_xlfn.UNIQUE(AQ4390:AU4390,TRUE)</f>
        <v>Coffee</v>
      </c>
      <c r="AW4390" s="2" t="str">
        <v/>
      </c>
      <c r="AX4390" s="2"/>
      <c r="AY4390" s="2"/>
      <c r="AZ4390" s="2"/>
      <c r="BA4390" s="2" t="b">
        <f t="shared" si="363"/>
        <v>1</v>
      </c>
      <c r="BB4390" s="2" t="b">
        <f t="shared" si="364"/>
        <v>0</v>
      </c>
      <c r="BC4390" s="2">
        <f t="shared" si="366"/>
        <v>0</v>
      </c>
    </row>
    <row r="4391" spans="2:55" x14ac:dyDescent="0.2">
      <c r="B4391" s="12">
        <v>4388</v>
      </c>
      <c r="C4391" s="335">
        <v>42745</v>
      </c>
      <c r="D4391" s="336">
        <v>0.48423611111111109</v>
      </c>
      <c r="E4391" s="12" t="s">
        <v>5921</v>
      </c>
      <c r="F4391" s="12" t="s">
        <v>5914</v>
      </c>
      <c r="G4391" s="12" t="s">
        <v>5914</v>
      </c>
      <c r="H4391" s="12" t="s">
        <v>5914</v>
      </c>
      <c r="I4391" s="12" t="s">
        <v>5914</v>
      </c>
      <c r="J4391" s="2" t="s">
        <v>5921</v>
      </c>
      <c r="K4391" s="2" t="s">
        <v>5914</v>
      </c>
      <c r="O4391" s="7">
        <f t="shared" si="362"/>
        <v>0.1409086139964327</v>
      </c>
      <c r="P4391" s="7" t="str">
        <f t="shared" si="362"/>
        <v>-</v>
      </c>
      <c r="Q4391" s="7" t="str">
        <f t="shared" si="362"/>
        <v>-</v>
      </c>
      <c r="R4391" s="7" t="str">
        <f t="shared" si="362"/>
        <v>-</v>
      </c>
      <c r="S4391" s="7" t="str">
        <f t="shared" si="362"/>
        <v>-</v>
      </c>
      <c r="T4391" s="286">
        <f t="shared" si="365"/>
        <v>0.1409086139964327</v>
      </c>
      <c r="AN4391" s="2">
        <v>7852</v>
      </c>
      <c r="AO4391" s="2">
        <v>42805</v>
      </c>
      <c r="AP4391" s="2">
        <v>0.5950347222222222</v>
      </c>
      <c r="AQ4391" s="2" t="str">
        <v>Bread</v>
      </c>
      <c r="AR4391" s="2" t="str">
        <v/>
      </c>
      <c r="AS4391" s="2" t="str">
        <v/>
      </c>
      <c r="AT4391" s="2" t="str">
        <v/>
      </c>
      <c r="AU4391" s="2" t="str">
        <v/>
      </c>
      <c r="AV4391" s="2" t="str" cm="1">
        <f t="array" ref="AV4391:AW4391">_xlfn.UNIQUE(AQ4391:AU4391,TRUE)</f>
        <v>Bread</v>
      </c>
      <c r="AW4391" s="2" t="str">
        <v/>
      </c>
      <c r="AX4391" s="2"/>
      <c r="AY4391" s="2"/>
      <c r="AZ4391" s="2"/>
      <c r="BA4391" s="2" t="b">
        <f t="shared" si="363"/>
        <v>0</v>
      </c>
      <c r="BB4391" s="2" t="b">
        <f t="shared" si="364"/>
        <v>0</v>
      </c>
      <c r="BC4391" s="2">
        <f t="shared" si="366"/>
        <v>0</v>
      </c>
    </row>
    <row r="4392" spans="2:55" x14ac:dyDescent="0.2">
      <c r="B4392" s="12">
        <v>4389</v>
      </c>
      <c r="C4392" s="335">
        <v>42745</v>
      </c>
      <c r="D4392" s="336">
        <v>0.48678240740740741</v>
      </c>
      <c r="E4392" s="12" t="s">
        <v>5913</v>
      </c>
      <c r="F4392" s="12" t="s">
        <v>5914</v>
      </c>
      <c r="G4392" s="12" t="s">
        <v>5914</v>
      </c>
      <c r="H4392" s="12" t="s">
        <v>5914</v>
      </c>
      <c r="I4392" s="12" t="s">
        <v>5914</v>
      </c>
      <c r="J4392" s="2" t="s">
        <v>5913</v>
      </c>
      <c r="K4392" s="2" t="s">
        <v>5914</v>
      </c>
      <c r="O4392" s="7">
        <f t="shared" si="362"/>
        <v>0.32357570034623861</v>
      </c>
      <c r="P4392" s="7" t="str">
        <f t="shared" si="362"/>
        <v>-</v>
      </c>
      <c r="Q4392" s="7" t="str">
        <f t="shared" si="362"/>
        <v>-</v>
      </c>
      <c r="R4392" s="7" t="str">
        <f t="shared" si="362"/>
        <v>-</v>
      </c>
      <c r="S4392" s="7" t="str">
        <f t="shared" si="362"/>
        <v>-</v>
      </c>
      <c r="T4392" s="286">
        <f t="shared" si="365"/>
        <v>0.32357570034623861</v>
      </c>
      <c r="AN4392" s="2">
        <v>7856</v>
      </c>
      <c r="AO4392" s="2">
        <v>42805</v>
      </c>
      <c r="AP4392" s="2">
        <v>0.60729166666666667</v>
      </c>
      <c r="AQ4392" s="2" t="str">
        <v>Bread</v>
      </c>
      <c r="AR4392" s="2" t="str">
        <v/>
      </c>
      <c r="AS4392" s="2" t="str">
        <v/>
      </c>
      <c r="AT4392" s="2" t="str">
        <v/>
      </c>
      <c r="AU4392" s="2" t="str">
        <v/>
      </c>
      <c r="AV4392" s="2" t="str" cm="1">
        <f t="array" ref="AV4392:AW4392">_xlfn.UNIQUE(AQ4392:AU4392,TRUE)</f>
        <v>Bread</v>
      </c>
      <c r="AW4392" s="2" t="str">
        <v/>
      </c>
      <c r="AX4392" s="2"/>
      <c r="AY4392" s="2"/>
      <c r="AZ4392" s="2"/>
      <c r="BA4392" s="2" t="b">
        <f t="shared" si="363"/>
        <v>0</v>
      </c>
      <c r="BB4392" s="2" t="b">
        <f t="shared" si="364"/>
        <v>0</v>
      </c>
      <c r="BC4392" s="2">
        <f t="shared" si="366"/>
        <v>0</v>
      </c>
    </row>
    <row r="4393" spans="2:55" x14ac:dyDescent="0.2">
      <c r="B4393" s="12">
        <v>4390</v>
      </c>
      <c r="C4393" s="335">
        <v>42745</v>
      </c>
      <c r="D4393" s="336">
        <v>0.49408564814814815</v>
      </c>
      <c r="E4393" s="12" t="s">
        <v>5913</v>
      </c>
      <c r="F4393" s="12" t="s">
        <v>5914</v>
      </c>
      <c r="G4393" s="12" t="s">
        <v>5914</v>
      </c>
      <c r="H4393" s="12" t="s">
        <v>5914</v>
      </c>
      <c r="I4393" s="12" t="s">
        <v>5914</v>
      </c>
      <c r="J4393" s="2" t="s">
        <v>5913</v>
      </c>
      <c r="K4393" s="2" t="s">
        <v>5914</v>
      </c>
      <c r="O4393" s="7">
        <f t="shared" si="362"/>
        <v>0.32357570034623861</v>
      </c>
      <c r="P4393" s="7" t="str">
        <f t="shared" si="362"/>
        <v>-</v>
      </c>
      <c r="Q4393" s="7" t="str">
        <f t="shared" si="362"/>
        <v>-</v>
      </c>
      <c r="R4393" s="7" t="str">
        <f t="shared" si="362"/>
        <v>-</v>
      </c>
      <c r="S4393" s="7" t="str">
        <f t="shared" si="362"/>
        <v>-</v>
      </c>
      <c r="T4393" s="286">
        <f t="shared" si="365"/>
        <v>0.32357570034623861</v>
      </c>
      <c r="AN4393" s="2">
        <v>7857</v>
      </c>
      <c r="AO4393" s="2">
        <v>42805</v>
      </c>
      <c r="AP4393" s="2">
        <v>0.60993055555555553</v>
      </c>
      <c r="AQ4393" s="2" t="str">
        <v>Bread</v>
      </c>
      <c r="AR4393" s="2" t="str">
        <v>Bread</v>
      </c>
      <c r="AS4393" s="2" t="str">
        <v>Cake</v>
      </c>
      <c r="AT4393" s="2" t="str">
        <v/>
      </c>
      <c r="AU4393" s="2" t="str">
        <v/>
      </c>
      <c r="AV4393" s="2" t="str" cm="1">
        <f t="array" ref="AV4393:AX4393">_xlfn.UNIQUE(AQ4393:AU4393,TRUE)</f>
        <v>Bread</v>
      </c>
      <c r="AW4393" s="2" t="str">
        <v>Cake</v>
      </c>
      <c r="AX4393" s="2" t="str">
        <v/>
      </c>
      <c r="AY4393" s="2"/>
      <c r="AZ4393" s="2"/>
      <c r="BA4393" s="2" t="b">
        <f t="shared" si="363"/>
        <v>0</v>
      </c>
      <c r="BB4393" s="2" t="b">
        <f t="shared" si="364"/>
        <v>0</v>
      </c>
      <c r="BC4393" s="2">
        <f t="shared" si="366"/>
        <v>0</v>
      </c>
    </row>
    <row r="4394" spans="2:55" x14ac:dyDescent="0.2">
      <c r="B4394" s="12">
        <v>4391</v>
      </c>
      <c r="C4394" s="335">
        <v>42745</v>
      </c>
      <c r="D4394" s="336">
        <v>0.49790509259259258</v>
      </c>
      <c r="E4394" s="12" t="s">
        <v>5915</v>
      </c>
      <c r="F4394" s="12" t="s">
        <v>5936</v>
      </c>
      <c r="G4394" s="12" t="s">
        <v>5914</v>
      </c>
      <c r="H4394" s="12" t="s">
        <v>5914</v>
      </c>
      <c r="I4394" s="12" t="s">
        <v>5914</v>
      </c>
      <c r="J4394" s="2" t="s">
        <v>5915</v>
      </c>
      <c r="K4394" s="2" t="s">
        <v>5936</v>
      </c>
      <c r="L4394" s="2" t="s">
        <v>5914</v>
      </c>
      <c r="O4394" s="7">
        <f t="shared" si="362"/>
        <v>0.4937572133039555</v>
      </c>
      <c r="P4394" s="7">
        <f t="shared" si="362"/>
        <v>3.3679571923197989E-2</v>
      </c>
      <c r="Q4394" s="7" t="str">
        <f t="shared" si="362"/>
        <v>-</v>
      </c>
      <c r="R4394" s="7" t="str">
        <f t="shared" si="362"/>
        <v>-</v>
      </c>
      <c r="S4394" s="7" t="str">
        <f t="shared" si="362"/>
        <v>-</v>
      </c>
      <c r="T4394" s="286">
        <f t="shared" si="365"/>
        <v>3.3679571923197989E-2</v>
      </c>
      <c r="AN4394" s="2">
        <v>7859</v>
      </c>
      <c r="AO4394" s="2">
        <v>42805</v>
      </c>
      <c r="AP4394" s="2">
        <v>0.61708333333333332</v>
      </c>
      <c r="AQ4394" s="2" t="str">
        <v>Coffee</v>
      </c>
      <c r="AR4394" s="2" t="str">
        <v>Sandwich</v>
      </c>
      <c r="AS4394" s="2" t="str">
        <v/>
      </c>
      <c r="AT4394" s="2" t="str">
        <v/>
      </c>
      <c r="AU4394" s="2" t="str">
        <v/>
      </c>
      <c r="AV4394" s="2" t="str" cm="1">
        <f t="array" ref="AV4394:AX4394">_xlfn.UNIQUE(AQ4394:AU4394,TRUE)</f>
        <v>Coffee</v>
      </c>
      <c r="AW4394" s="2" t="str">
        <v>Sandwich</v>
      </c>
      <c r="AX4394" s="2" t="str">
        <v/>
      </c>
      <c r="AY4394" s="2"/>
      <c r="AZ4394" s="2"/>
      <c r="BA4394" s="2" t="b">
        <f t="shared" si="363"/>
        <v>1</v>
      </c>
      <c r="BB4394" s="2" t="b">
        <f t="shared" si="364"/>
        <v>0</v>
      </c>
      <c r="BC4394" s="2">
        <f t="shared" si="366"/>
        <v>0</v>
      </c>
    </row>
    <row r="4395" spans="2:55" x14ac:dyDescent="0.2">
      <c r="B4395" s="12">
        <v>4392</v>
      </c>
      <c r="C4395" s="335">
        <v>42745</v>
      </c>
      <c r="D4395" s="336">
        <v>0.49832175925925926</v>
      </c>
      <c r="E4395" s="12" t="s">
        <v>5936</v>
      </c>
      <c r="F4395" s="12" t="s">
        <v>5915</v>
      </c>
      <c r="G4395" s="12" t="s">
        <v>5914</v>
      </c>
      <c r="H4395" s="12" t="s">
        <v>5914</v>
      </c>
      <c r="I4395" s="12" t="s">
        <v>5914</v>
      </c>
      <c r="J4395" s="2" t="s">
        <v>5936</v>
      </c>
      <c r="K4395" s="2" t="s">
        <v>5915</v>
      </c>
      <c r="L4395" s="2" t="s">
        <v>5914</v>
      </c>
      <c r="O4395" s="7">
        <f t="shared" si="362"/>
        <v>3.3679571923197989E-2</v>
      </c>
      <c r="P4395" s="7">
        <f t="shared" si="362"/>
        <v>0.4937572133039555</v>
      </c>
      <c r="Q4395" s="7" t="str">
        <f t="shared" si="362"/>
        <v>-</v>
      </c>
      <c r="R4395" s="7" t="str">
        <f t="shared" si="362"/>
        <v>-</v>
      </c>
      <c r="S4395" s="7" t="str">
        <f t="shared" si="362"/>
        <v>-</v>
      </c>
      <c r="T4395" s="286">
        <f t="shared" si="365"/>
        <v>3.3679571923197989E-2</v>
      </c>
      <c r="AN4395" s="2">
        <v>7863</v>
      </c>
      <c r="AO4395" s="2">
        <v>42805</v>
      </c>
      <c r="AP4395" s="2">
        <v>0.63386574074074076</v>
      </c>
      <c r="AQ4395" s="2" t="str">
        <v>Coffee</v>
      </c>
      <c r="AR4395" s="2" t="str">
        <v>Sandwich</v>
      </c>
      <c r="AS4395" s="2" t="str">
        <v>Coffee</v>
      </c>
      <c r="AT4395" s="2" t="str">
        <v>Coffee</v>
      </c>
      <c r="AU4395" s="2" t="str">
        <v/>
      </c>
      <c r="AV4395" s="2" t="str" cm="1">
        <f t="array" ref="AV4395:AX4395">_xlfn.UNIQUE(AQ4395:AU4395,TRUE)</f>
        <v>Coffee</v>
      </c>
      <c r="AW4395" s="2" t="str">
        <v>Sandwich</v>
      </c>
      <c r="AX4395" s="2" t="str">
        <v/>
      </c>
      <c r="AY4395" s="2"/>
      <c r="AZ4395" s="2"/>
      <c r="BA4395" s="2" t="b">
        <f t="shared" si="363"/>
        <v>1</v>
      </c>
      <c r="BB4395" s="2" t="b">
        <f t="shared" si="364"/>
        <v>0</v>
      </c>
      <c r="BC4395" s="2">
        <f t="shared" si="366"/>
        <v>0</v>
      </c>
    </row>
    <row r="4396" spans="2:55" x14ac:dyDescent="0.2">
      <c r="B4396" s="12">
        <v>4393</v>
      </c>
      <c r="C4396" s="335">
        <v>42745</v>
      </c>
      <c r="D4396" s="336">
        <v>0.49881944444444443</v>
      </c>
      <c r="E4396" s="12" t="s">
        <v>5915</v>
      </c>
      <c r="F4396" s="12" t="s">
        <v>5914</v>
      </c>
      <c r="G4396" s="12" t="s">
        <v>5914</v>
      </c>
      <c r="H4396" s="12" t="s">
        <v>5914</v>
      </c>
      <c r="I4396" s="12" t="s">
        <v>5914</v>
      </c>
      <c r="J4396" s="2" t="s">
        <v>5915</v>
      </c>
      <c r="K4396" s="2" t="s">
        <v>5914</v>
      </c>
      <c r="O4396" s="7">
        <f t="shared" si="362"/>
        <v>0.4937572133039555</v>
      </c>
      <c r="P4396" s="7" t="str">
        <f t="shared" si="362"/>
        <v>-</v>
      </c>
      <c r="Q4396" s="7" t="str">
        <f t="shared" si="362"/>
        <v>-</v>
      </c>
      <c r="R4396" s="7" t="str">
        <f t="shared" si="362"/>
        <v>-</v>
      </c>
      <c r="S4396" s="7" t="str">
        <f t="shared" si="362"/>
        <v>-</v>
      </c>
      <c r="T4396" s="286">
        <f t="shared" si="365"/>
        <v>0.4937572133039555</v>
      </c>
      <c r="AN4396" s="2">
        <v>7865</v>
      </c>
      <c r="AO4396" s="2">
        <v>42805</v>
      </c>
      <c r="AP4396" s="2">
        <v>0.65512731481481479</v>
      </c>
      <c r="AQ4396" s="2" t="str">
        <v>Coffee</v>
      </c>
      <c r="AR4396" s="2" t="str">
        <v>Cake</v>
      </c>
      <c r="AS4396" s="2" t="str">
        <v/>
      </c>
      <c r="AT4396" s="2" t="str">
        <v/>
      </c>
      <c r="AU4396" s="2" t="str">
        <v/>
      </c>
      <c r="AV4396" s="2" t="str" cm="1">
        <f t="array" ref="AV4396:AX4396">_xlfn.UNIQUE(AQ4396:AU4396,TRUE)</f>
        <v>Coffee</v>
      </c>
      <c r="AW4396" s="2" t="str">
        <v>Cake</v>
      </c>
      <c r="AX4396" s="2" t="str">
        <v/>
      </c>
      <c r="AY4396" s="2"/>
      <c r="AZ4396" s="2"/>
      <c r="BA4396" s="2" t="b">
        <f t="shared" si="363"/>
        <v>1</v>
      </c>
      <c r="BB4396" s="2" t="b">
        <f t="shared" si="364"/>
        <v>0</v>
      </c>
      <c r="BC4396" s="2">
        <f t="shared" si="366"/>
        <v>0</v>
      </c>
    </row>
    <row r="4397" spans="2:55" x14ac:dyDescent="0.2">
      <c r="B4397" s="12">
        <v>4394</v>
      </c>
      <c r="C4397" s="335">
        <v>42745</v>
      </c>
      <c r="D4397" s="336">
        <v>0.50965277777777784</v>
      </c>
      <c r="E4397" s="12" t="s">
        <v>5930</v>
      </c>
      <c r="F4397" s="12" t="s">
        <v>5917</v>
      </c>
      <c r="G4397" s="12" t="s">
        <v>5915</v>
      </c>
      <c r="H4397" s="12" t="s">
        <v>5938</v>
      </c>
      <c r="I4397" s="12" t="s">
        <v>5923</v>
      </c>
      <c r="J4397" s="2" t="s">
        <v>5930</v>
      </c>
      <c r="K4397" s="2" t="s">
        <v>5917</v>
      </c>
      <c r="L4397" s="2" t="s">
        <v>5915</v>
      </c>
      <c r="M4397" s="2" t="s">
        <v>5938</v>
      </c>
      <c r="N4397" s="2" t="s">
        <v>5923</v>
      </c>
      <c r="O4397" s="7">
        <f t="shared" si="362"/>
        <v>3.8505928024341621E-2</v>
      </c>
      <c r="P4397" s="7">
        <f t="shared" si="362"/>
        <v>2.885321582205435E-2</v>
      </c>
      <c r="Q4397" s="7">
        <f t="shared" si="362"/>
        <v>0.4937572133039555</v>
      </c>
      <c r="R4397" s="7">
        <f t="shared" si="362"/>
        <v>3.2840205644738225E-2</v>
      </c>
      <c r="S4397" s="7">
        <f t="shared" si="362"/>
        <v>0.10145839890882384</v>
      </c>
      <c r="T4397" s="286">
        <f t="shared" si="365"/>
        <v>2.885321582205435E-2</v>
      </c>
      <c r="AN4397" s="2">
        <v>7866</v>
      </c>
      <c r="AO4397" s="2">
        <v>42805</v>
      </c>
      <c r="AP4397" s="2">
        <v>0.65763888888888888</v>
      </c>
      <c r="AQ4397" s="2" t="str">
        <v>Cake</v>
      </c>
      <c r="AR4397" s="2" t="str">
        <v>Tea</v>
      </c>
      <c r="AS4397" s="2" t="str">
        <v/>
      </c>
      <c r="AT4397" s="2" t="str">
        <v/>
      </c>
      <c r="AU4397" s="2" t="str">
        <v/>
      </c>
      <c r="AV4397" s="2" t="str" cm="1">
        <f t="array" ref="AV4397:AX4397">_xlfn.UNIQUE(AQ4397:AU4397,TRUE)</f>
        <v>Cake</v>
      </c>
      <c r="AW4397" s="2" t="str">
        <v>Tea</v>
      </c>
      <c r="AX4397" s="2" t="str">
        <v/>
      </c>
      <c r="AY4397" s="2"/>
      <c r="AZ4397" s="2"/>
      <c r="BA4397" s="2" t="b">
        <f t="shared" si="363"/>
        <v>0</v>
      </c>
      <c r="BB4397" s="2" t="b">
        <f t="shared" si="364"/>
        <v>1</v>
      </c>
      <c r="BC4397" s="2">
        <f t="shared" si="366"/>
        <v>0</v>
      </c>
    </row>
    <row r="4398" spans="2:55" x14ac:dyDescent="0.2">
      <c r="B4398" s="12">
        <v>4395</v>
      </c>
      <c r="C4398" s="335">
        <v>42745</v>
      </c>
      <c r="D4398" s="336">
        <v>0.51458333333333328</v>
      </c>
      <c r="E4398" s="12" t="s">
        <v>5915</v>
      </c>
      <c r="F4398" s="12" t="s">
        <v>5915</v>
      </c>
      <c r="G4398" s="12" t="s">
        <v>5913</v>
      </c>
      <c r="H4398" s="12" t="s">
        <v>5914</v>
      </c>
      <c r="I4398" s="12" t="s">
        <v>5914</v>
      </c>
      <c r="J4398" s="2" t="s">
        <v>5915</v>
      </c>
      <c r="K4398" s="2" t="s">
        <v>5913</v>
      </c>
      <c r="L4398" s="2" t="s">
        <v>5914</v>
      </c>
      <c r="O4398" s="7">
        <f t="shared" si="362"/>
        <v>0.4937572133039555</v>
      </c>
      <c r="P4398" s="7">
        <f t="shared" si="362"/>
        <v>0.4937572133039555</v>
      </c>
      <c r="Q4398" s="7">
        <f t="shared" si="362"/>
        <v>0.32357570034623861</v>
      </c>
      <c r="R4398" s="7" t="str">
        <f t="shared" si="362"/>
        <v>-</v>
      </c>
      <c r="S4398" s="7" t="str">
        <f t="shared" si="362"/>
        <v>-</v>
      </c>
      <c r="T4398" s="286">
        <f t="shared" si="365"/>
        <v>0.32357570034623861</v>
      </c>
      <c r="AN4398" s="2">
        <v>7868</v>
      </c>
      <c r="AO4398" s="2">
        <v>42805</v>
      </c>
      <c r="AP4398" s="2">
        <v>0.67791666666666661</v>
      </c>
      <c r="AQ4398" s="2" t="str">
        <v>Bread</v>
      </c>
      <c r="AR4398" s="2" t="str">
        <v/>
      </c>
      <c r="AS4398" s="2" t="str">
        <v/>
      </c>
      <c r="AT4398" s="2" t="str">
        <v/>
      </c>
      <c r="AU4398" s="2" t="str">
        <v/>
      </c>
      <c r="AV4398" s="2" t="str" cm="1">
        <f t="array" ref="AV4398:AW4398">_xlfn.UNIQUE(AQ4398:AU4398,TRUE)</f>
        <v>Bread</v>
      </c>
      <c r="AW4398" s="2" t="str">
        <v/>
      </c>
      <c r="AX4398" s="2"/>
      <c r="AY4398" s="2"/>
      <c r="AZ4398" s="2"/>
      <c r="BA4398" s="2" t="b">
        <f t="shared" si="363"/>
        <v>0</v>
      </c>
      <c r="BB4398" s="2" t="b">
        <f t="shared" si="364"/>
        <v>0</v>
      </c>
      <c r="BC4398" s="2">
        <f t="shared" si="366"/>
        <v>0</v>
      </c>
    </row>
    <row r="4399" spans="2:55" x14ac:dyDescent="0.2">
      <c r="B4399" s="12">
        <v>4396</v>
      </c>
      <c r="C4399" s="335">
        <v>42745</v>
      </c>
      <c r="D4399" s="336">
        <v>0.51652777777777781</v>
      </c>
      <c r="E4399" s="12" t="s">
        <v>5915</v>
      </c>
      <c r="F4399" s="12" t="s">
        <v>5914</v>
      </c>
      <c r="G4399" s="12" t="s">
        <v>5914</v>
      </c>
      <c r="H4399" s="12" t="s">
        <v>5914</v>
      </c>
      <c r="I4399" s="12" t="s">
        <v>5914</v>
      </c>
      <c r="J4399" s="2" t="s">
        <v>5915</v>
      </c>
      <c r="K4399" s="2" t="s">
        <v>5914</v>
      </c>
      <c r="O4399" s="7">
        <f t="shared" si="362"/>
        <v>0.4937572133039555</v>
      </c>
      <c r="P4399" s="7" t="str">
        <f t="shared" si="362"/>
        <v>-</v>
      </c>
      <c r="Q4399" s="7" t="str">
        <f t="shared" si="362"/>
        <v>-</v>
      </c>
      <c r="R4399" s="7" t="str">
        <f t="shared" si="362"/>
        <v>-</v>
      </c>
      <c r="S4399" s="7" t="str">
        <f t="shared" si="362"/>
        <v>-</v>
      </c>
      <c r="T4399" s="286">
        <f t="shared" si="365"/>
        <v>0.4937572133039555</v>
      </c>
      <c r="AN4399" s="2">
        <v>7869</v>
      </c>
      <c r="AO4399" s="2">
        <v>42805</v>
      </c>
      <c r="AP4399" s="2">
        <v>0.67953703703703694</v>
      </c>
      <c r="AQ4399" s="2" t="str">
        <v>Bread</v>
      </c>
      <c r="AR4399" s="2" t="str">
        <v/>
      </c>
      <c r="AS4399" s="2" t="str">
        <v/>
      </c>
      <c r="AT4399" s="2" t="str">
        <v/>
      </c>
      <c r="AU4399" s="2" t="str">
        <v/>
      </c>
      <c r="AV4399" s="2" t="str" cm="1">
        <f t="array" ref="AV4399:AW4399">_xlfn.UNIQUE(AQ4399:AU4399,TRUE)</f>
        <v>Bread</v>
      </c>
      <c r="AW4399" s="2" t="str">
        <v/>
      </c>
      <c r="AX4399" s="2"/>
      <c r="AY4399" s="2"/>
      <c r="AZ4399" s="2"/>
      <c r="BA4399" s="2" t="b">
        <f t="shared" si="363"/>
        <v>0</v>
      </c>
      <c r="BB4399" s="2" t="b">
        <f t="shared" si="364"/>
        <v>0</v>
      </c>
      <c r="BC4399" s="2">
        <f t="shared" si="366"/>
        <v>0</v>
      </c>
    </row>
    <row r="4400" spans="2:55" x14ac:dyDescent="0.2">
      <c r="B4400" s="12">
        <v>4397</v>
      </c>
      <c r="C4400" s="335">
        <v>42745</v>
      </c>
      <c r="D4400" s="336">
        <v>0.51673611111111117</v>
      </c>
      <c r="E4400" s="12" t="s">
        <v>5915</v>
      </c>
      <c r="F4400" s="12" t="s">
        <v>5914</v>
      </c>
      <c r="G4400" s="12" t="s">
        <v>5914</v>
      </c>
      <c r="H4400" s="12" t="s">
        <v>5914</v>
      </c>
      <c r="I4400" s="12" t="s">
        <v>5914</v>
      </c>
      <c r="J4400" s="2" t="s">
        <v>5915</v>
      </c>
      <c r="K4400" s="2" t="s">
        <v>5914</v>
      </c>
      <c r="O4400" s="7">
        <f t="shared" si="362"/>
        <v>0.4937572133039555</v>
      </c>
      <c r="P4400" s="7" t="str">
        <f t="shared" si="362"/>
        <v>-</v>
      </c>
      <c r="Q4400" s="7" t="str">
        <f t="shared" si="362"/>
        <v>-</v>
      </c>
      <c r="R4400" s="7" t="str">
        <f t="shared" si="362"/>
        <v>-</v>
      </c>
      <c r="S4400" s="7" t="str">
        <f t="shared" si="362"/>
        <v>-</v>
      </c>
      <c r="T4400" s="286">
        <f t="shared" si="365"/>
        <v>0.4937572133039555</v>
      </c>
      <c r="AN4400" s="2">
        <v>7870</v>
      </c>
      <c r="AO4400" s="2">
        <v>42805</v>
      </c>
      <c r="AP4400" s="2">
        <v>0.68134259259259267</v>
      </c>
      <c r="AQ4400" s="2" t="str">
        <v>Coffee</v>
      </c>
      <c r="AR4400" s="2" t="str">
        <v/>
      </c>
      <c r="AS4400" s="2" t="str">
        <v/>
      </c>
      <c r="AT4400" s="2" t="str">
        <v/>
      </c>
      <c r="AU4400" s="2" t="str">
        <v/>
      </c>
      <c r="AV4400" s="2" t="str" cm="1">
        <f t="array" ref="AV4400:AW4400">_xlfn.UNIQUE(AQ4400:AU4400,TRUE)</f>
        <v>Coffee</v>
      </c>
      <c r="AW4400" s="2" t="str">
        <v/>
      </c>
      <c r="AX4400" s="2"/>
      <c r="AY4400" s="2"/>
      <c r="AZ4400" s="2"/>
      <c r="BA4400" s="2" t="b">
        <f t="shared" si="363"/>
        <v>1</v>
      </c>
      <c r="BB4400" s="2" t="b">
        <f t="shared" si="364"/>
        <v>0</v>
      </c>
      <c r="BC4400" s="2">
        <f t="shared" si="366"/>
        <v>0</v>
      </c>
    </row>
    <row r="4401" spans="2:55" x14ac:dyDescent="0.2">
      <c r="B4401" s="12">
        <v>4398</v>
      </c>
      <c r="C4401" s="335">
        <v>42745</v>
      </c>
      <c r="D4401" s="336">
        <v>0.52142361111111113</v>
      </c>
      <c r="E4401" s="12" t="s">
        <v>5915</v>
      </c>
      <c r="F4401" s="12" t="s">
        <v>5930</v>
      </c>
      <c r="G4401" s="12" t="s">
        <v>5914</v>
      </c>
      <c r="H4401" s="12" t="s">
        <v>5914</v>
      </c>
      <c r="I4401" s="12" t="s">
        <v>5914</v>
      </c>
      <c r="J4401" s="2" t="s">
        <v>5915</v>
      </c>
      <c r="K4401" s="2" t="s">
        <v>5930</v>
      </c>
      <c r="L4401" s="2" t="s">
        <v>5914</v>
      </c>
      <c r="O4401" s="7">
        <f t="shared" si="362"/>
        <v>0.4937572133039555</v>
      </c>
      <c r="P4401" s="7">
        <f t="shared" si="362"/>
        <v>3.8505928024341621E-2</v>
      </c>
      <c r="Q4401" s="7" t="str">
        <f t="shared" si="362"/>
        <v>-</v>
      </c>
      <c r="R4401" s="7" t="str">
        <f t="shared" si="362"/>
        <v>-</v>
      </c>
      <c r="S4401" s="7" t="str">
        <f t="shared" si="362"/>
        <v>-</v>
      </c>
      <c r="T4401" s="286">
        <f t="shared" si="365"/>
        <v>3.8505928024341621E-2</v>
      </c>
      <c r="AN4401" s="2">
        <v>7871</v>
      </c>
      <c r="AO4401" s="2">
        <v>42805</v>
      </c>
      <c r="AP4401" s="2">
        <v>0.68577546296296299</v>
      </c>
      <c r="AQ4401" s="2" t="str">
        <v>Coffee</v>
      </c>
      <c r="AR4401" s="2" t="str">
        <v>Cake</v>
      </c>
      <c r="AS4401" s="2" t="str">
        <v/>
      </c>
      <c r="AT4401" s="2" t="str">
        <v/>
      </c>
      <c r="AU4401" s="2" t="str">
        <v/>
      </c>
      <c r="AV4401" s="2" t="str" cm="1">
        <f t="array" ref="AV4401:AX4401">_xlfn.UNIQUE(AQ4401:AU4401,TRUE)</f>
        <v>Coffee</v>
      </c>
      <c r="AW4401" s="2" t="str">
        <v>Cake</v>
      </c>
      <c r="AX4401" s="2" t="str">
        <v/>
      </c>
      <c r="AY4401" s="2"/>
      <c r="AZ4401" s="2"/>
      <c r="BA4401" s="2" t="b">
        <f t="shared" si="363"/>
        <v>1</v>
      </c>
      <c r="BB4401" s="2" t="b">
        <f t="shared" si="364"/>
        <v>0</v>
      </c>
      <c r="BC4401" s="2">
        <f t="shared" si="366"/>
        <v>0</v>
      </c>
    </row>
    <row r="4402" spans="2:55" x14ac:dyDescent="0.2">
      <c r="B4402" s="12">
        <v>4399</v>
      </c>
      <c r="C4402" s="335">
        <v>42745</v>
      </c>
      <c r="D4402" s="336">
        <v>0.52320601851851845</v>
      </c>
      <c r="E4402" s="12" t="s">
        <v>5915</v>
      </c>
      <c r="F4402" s="12" t="s">
        <v>5914</v>
      </c>
      <c r="G4402" s="12" t="s">
        <v>5914</v>
      </c>
      <c r="H4402" s="12" t="s">
        <v>5914</v>
      </c>
      <c r="I4402" s="12" t="s">
        <v>5914</v>
      </c>
      <c r="J4402" s="2" t="s">
        <v>5915</v>
      </c>
      <c r="K4402" s="2" t="s">
        <v>5914</v>
      </c>
      <c r="O4402" s="7">
        <f t="shared" si="362"/>
        <v>0.4937572133039555</v>
      </c>
      <c r="P4402" s="7" t="str">
        <f t="shared" si="362"/>
        <v>-</v>
      </c>
      <c r="Q4402" s="7" t="str">
        <f t="shared" si="362"/>
        <v>-</v>
      </c>
      <c r="R4402" s="7" t="str">
        <f t="shared" si="362"/>
        <v>-</v>
      </c>
      <c r="S4402" s="7" t="str">
        <f t="shared" si="362"/>
        <v>-</v>
      </c>
      <c r="T4402" s="286">
        <f t="shared" si="365"/>
        <v>0.4937572133039555</v>
      </c>
      <c r="AN4402" s="2">
        <v>7872</v>
      </c>
      <c r="AO4402" s="2">
        <v>42805</v>
      </c>
      <c r="AP4402" s="2">
        <v>0.70120370370370377</v>
      </c>
      <c r="AQ4402" s="2" t="str">
        <v>Coffee</v>
      </c>
      <c r="AR4402" s="2" t="str">
        <v/>
      </c>
      <c r="AS4402" s="2" t="str">
        <v/>
      </c>
      <c r="AT4402" s="2" t="str">
        <v/>
      </c>
      <c r="AU4402" s="2" t="str">
        <v/>
      </c>
      <c r="AV4402" s="2" t="str" cm="1">
        <f t="array" ref="AV4402:AW4402">_xlfn.UNIQUE(AQ4402:AU4402,TRUE)</f>
        <v>Coffee</v>
      </c>
      <c r="AW4402" s="2" t="str">
        <v/>
      </c>
      <c r="AX4402" s="2"/>
      <c r="AY4402" s="2"/>
      <c r="AZ4402" s="2"/>
      <c r="BA4402" s="2" t="b">
        <f t="shared" si="363"/>
        <v>1</v>
      </c>
      <c r="BB4402" s="2" t="b">
        <f t="shared" si="364"/>
        <v>0</v>
      </c>
      <c r="BC4402" s="2">
        <f t="shared" si="366"/>
        <v>0</v>
      </c>
    </row>
    <row r="4403" spans="2:55" x14ac:dyDescent="0.2">
      <c r="B4403" s="12">
        <v>4400</v>
      </c>
      <c r="C4403" s="335">
        <v>42745</v>
      </c>
      <c r="D4403" s="336">
        <v>0.52667824074074077</v>
      </c>
      <c r="E4403" s="12" t="s">
        <v>5915</v>
      </c>
      <c r="F4403" s="12" t="s">
        <v>5914</v>
      </c>
      <c r="G4403" s="12" t="s">
        <v>5914</v>
      </c>
      <c r="H4403" s="12" t="s">
        <v>5914</v>
      </c>
      <c r="I4403" s="12" t="s">
        <v>5914</v>
      </c>
      <c r="J4403" s="2" t="s">
        <v>5915</v>
      </c>
      <c r="K4403" s="2" t="s">
        <v>5914</v>
      </c>
      <c r="O4403" s="7">
        <f t="shared" si="362"/>
        <v>0.4937572133039555</v>
      </c>
      <c r="P4403" s="7" t="str">
        <f t="shared" si="362"/>
        <v>-</v>
      </c>
      <c r="Q4403" s="7" t="str">
        <f t="shared" si="362"/>
        <v>-</v>
      </c>
      <c r="R4403" s="7" t="str">
        <f t="shared" si="362"/>
        <v>-</v>
      </c>
      <c r="S4403" s="7" t="str">
        <f t="shared" si="362"/>
        <v>-</v>
      </c>
      <c r="T4403" s="286">
        <f t="shared" si="365"/>
        <v>0.4937572133039555</v>
      </c>
      <c r="AN4403" s="2">
        <v>7873</v>
      </c>
      <c r="AO4403" s="2">
        <v>42805</v>
      </c>
      <c r="AP4403" s="2">
        <v>0.7084259259259259</v>
      </c>
      <c r="AQ4403" s="2" t="str">
        <v>Coffee</v>
      </c>
      <c r="AR4403" s="2" t="str">
        <v/>
      </c>
      <c r="AS4403" s="2" t="str">
        <v/>
      </c>
      <c r="AT4403" s="2" t="str">
        <v/>
      </c>
      <c r="AU4403" s="2" t="str">
        <v/>
      </c>
      <c r="AV4403" s="2" t="str" cm="1">
        <f t="array" ref="AV4403:AW4403">_xlfn.UNIQUE(AQ4403:AU4403,TRUE)</f>
        <v>Coffee</v>
      </c>
      <c r="AW4403" s="2" t="str">
        <v/>
      </c>
      <c r="AX4403" s="2"/>
      <c r="AY4403" s="2"/>
      <c r="AZ4403" s="2"/>
      <c r="BA4403" s="2" t="b">
        <f t="shared" si="363"/>
        <v>1</v>
      </c>
      <c r="BB4403" s="2" t="b">
        <f t="shared" si="364"/>
        <v>0</v>
      </c>
      <c r="BC4403" s="2">
        <f t="shared" si="366"/>
        <v>0</v>
      </c>
    </row>
    <row r="4404" spans="2:55" x14ac:dyDescent="0.2">
      <c r="B4404" s="12">
        <v>4401</v>
      </c>
      <c r="C4404" s="335">
        <v>42745</v>
      </c>
      <c r="D4404" s="336">
        <v>0.52738425925925925</v>
      </c>
      <c r="E4404" s="12" t="s">
        <v>5927</v>
      </c>
      <c r="F4404" s="12" t="s">
        <v>5921</v>
      </c>
      <c r="G4404" s="12" t="s">
        <v>5914</v>
      </c>
      <c r="H4404" s="12" t="s">
        <v>5914</v>
      </c>
      <c r="I4404" s="12" t="s">
        <v>5914</v>
      </c>
      <c r="J4404" s="2" t="s">
        <v>5927</v>
      </c>
      <c r="K4404" s="2" t="s">
        <v>5921</v>
      </c>
      <c r="L4404" s="2" t="s">
        <v>5914</v>
      </c>
      <c r="O4404" s="7">
        <f t="shared" si="362"/>
        <v>7.0401846605812612E-2</v>
      </c>
      <c r="P4404" s="7">
        <f t="shared" si="362"/>
        <v>0.1409086139964327</v>
      </c>
      <c r="Q4404" s="7" t="str">
        <f t="shared" si="362"/>
        <v>-</v>
      </c>
      <c r="R4404" s="7" t="str">
        <f t="shared" si="362"/>
        <v>-</v>
      </c>
      <c r="S4404" s="7" t="str">
        <f t="shared" si="362"/>
        <v>-</v>
      </c>
      <c r="T4404" s="286">
        <f t="shared" si="365"/>
        <v>7.0401846605812612E-2</v>
      </c>
      <c r="AN4404" s="2">
        <v>7878</v>
      </c>
      <c r="AO4404" s="2">
        <v>42806</v>
      </c>
      <c r="AP4404" s="2">
        <v>0.39770833333333333</v>
      </c>
      <c r="AQ4404" s="2" t="str">
        <v>Coffee</v>
      </c>
      <c r="AR4404" s="2" t="str">
        <v>Pastry</v>
      </c>
      <c r="AS4404" s="2" t="str">
        <v/>
      </c>
      <c r="AT4404" s="2" t="str">
        <v/>
      </c>
      <c r="AU4404" s="2" t="str">
        <v/>
      </c>
      <c r="AV4404" s="2" t="str" cm="1">
        <f t="array" ref="AV4404:AX4404">_xlfn.UNIQUE(AQ4404:AU4404,TRUE)</f>
        <v>Coffee</v>
      </c>
      <c r="AW4404" s="2" t="str">
        <v>Pastry</v>
      </c>
      <c r="AX4404" s="2" t="str">
        <v/>
      </c>
      <c r="AY4404" s="2"/>
      <c r="AZ4404" s="2"/>
      <c r="BA4404" s="2" t="b">
        <f t="shared" si="363"/>
        <v>1</v>
      </c>
      <c r="BB4404" s="2" t="b">
        <f t="shared" si="364"/>
        <v>0</v>
      </c>
      <c r="BC4404" s="2">
        <f t="shared" si="366"/>
        <v>0</v>
      </c>
    </row>
    <row r="4405" spans="2:55" x14ac:dyDescent="0.2">
      <c r="B4405" s="12">
        <v>4402</v>
      </c>
      <c r="C4405" s="335">
        <v>42745</v>
      </c>
      <c r="D4405" s="336">
        <v>0.52803240740740742</v>
      </c>
      <c r="E4405" s="12" t="s">
        <v>5922</v>
      </c>
      <c r="F4405" s="12"/>
      <c r="G4405" s="12" t="s">
        <v>5914</v>
      </c>
      <c r="H4405" s="12" t="s">
        <v>5914</v>
      </c>
      <c r="I4405" s="12" t="s">
        <v>5914</v>
      </c>
      <c r="J4405" s="2" t="s">
        <v>5922</v>
      </c>
      <c r="L4405" s="2" t="s">
        <v>5914</v>
      </c>
      <c r="O4405" s="7">
        <f t="shared" si="362"/>
        <v>3.7876403315496798E-2</v>
      </c>
      <c r="P4405" s="7" t="str">
        <f t="shared" si="362"/>
        <v>-</v>
      </c>
      <c r="Q4405" s="7" t="str">
        <f t="shared" si="362"/>
        <v>-</v>
      </c>
      <c r="R4405" s="7" t="str">
        <f t="shared" si="362"/>
        <v>-</v>
      </c>
      <c r="S4405" s="7" t="str">
        <f t="shared" si="362"/>
        <v>-</v>
      </c>
      <c r="T4405" s="286">
        <f t="shared" si="365"/>
        <v>3.7876403315496798E-2</v>
      </c>
      <c r="AN4405" s="2">
        <v>7879</v>
      </c>
      <c r="AO4405" s="2">
        <v>42806</v>
      </c>
      <c r="AP4405" s="2">
        <v>0.41631944444444446</v>
      </c>
      <c r="AQ4405" s="2" t="str">
        <v>Coffee</v>
      </c>
      <c r="AR4405" s="2" t="str">
        <v>Pastry</v>
      </c>
      <c r="AS4405" s="2" t="str">
        <v/>
      </c>
      <c r="AT4405" s="2" t="str">
        <v/>
      </c>
      <c r="AU4405" s="2" t="str">
        <v/>
      </c>
      <c r="AV4405" s="2" t="str" cm="1">
        <f t="array" ref="AV4405:AX4405">_xlfn.UNIQUE(AQ4405:AU4405,TRUE)</f>
        <v>Coffee</v>
      </c>
      <c r="AW4405" s="2" t="str">
        <v>Pastry</v>
      </c>
      <c r="AX4405" s="2" t="str">
        <v/>
      </c>
      <c r="AY4405" s="2"/>
      <c r="AZ4405" s="2"/>
      <c r="BA4405" s="2" t="b">
        <f t="shared" si="363"/>
        <v>1</v>
      </c>
      <c r="BB4405" s="2" t="b">
        <f t="shared" si="364"/>
        <v>0</v>
      </c>
      <c r="BC4405" s="2">
        <f t="shared" si="366"/>
        <v>0</v>
      </c>
    </row>
    <row r="4406" spans="2:55" x14ac:dyDescent="0.2">
      <c r="B4406" s="12">
        <v>4403</v>
      </c>
      <c r="C4406" s="335">
        <v>42745</v>
      </c>
      <c r="D4406" s="336">
        <v>0.5284375</v>
      </c>
      <c r="E4406" s="12" t="s">
        <v>5915</v>
      </c>
      <c r="F4406" s="12" t="s">
        <v>5914</v>
      </c>
      <c r="G4406" s="12" t="s">
        <v>5914</v>
      </c>
      <c r="H4406" s="12" t="s">
        <v>5914</v>
      </c>
      <c r="I4406" s="12" t="s">
        <v>5914</v>
      </c>
      <c r="J4406" s="2" t="s">
        <v>5915</v>
      </c>
      <c r="K4406" s="2" t="s">
        <v>5914</v>
      </c>
      <c r="O4406" s="7">
        <f t="shared" si="362"/>
        <v>0.4937572133039555</v>
      </c>
      <c r="P4406" s="7" t="str">
        <f t="shared" si="362"/>
        <v>-</v>
      </c>
      <c r="Q4406" s="7" t="str">
        <f t="shared" si="362"/>
        <v>-</v>
      </c>
      <c r="R4406" s="7" t="str">
        <f t="shared" si="362"/>
        <v>-</v>
      </c>
      <c r="S4406" s="7" t="str">
        <f t="shared" si="362"/>
        <v>-</v>
      </c>
      <c r="T4406" s="286">
        <f t="shared" si="365"/>
        <v>0.4937572133039555</v>
      </c>
      <c r="AN4406" s="2">
        <v>7881</v>
      </c>
      <c r="AO4406" s="2">
        <v>42806</v>
      </c>
      <c r="AP4406" s="2">
        <v>0.42895833333333333</v>
      </c>
      <c r="AQ4406" s="2" t="str">
        <v>Bread</v>
      </c>
      <c r="AR4406" s="2" t="str">
        <v/>
      </c>
      <c r="AS4406" s="2" t="str">
        <v/>
      </c>
      <c r="AT4406" s="2" t="str">
        <v/>
      </c>
      <c r="AU4406" s="2" t="str">
        <v/>
      </c>
      <c r="AV4406" s="2" t="str" cm="1">
        <f t="array" ref="AV4406:AW4406">_xlfn.UNIQUE(AQ4406:AU4406,TRUE)</f>
        <v>Bread</v>
      </c>
      <c r="AW4406" s="2" t="str">
        <v/>
      </c>
      <c r="AX4406" s="2"/>
      <c r="AY4406" s="2"/>
      <c r="AZ4406" s="2"/>
      <c r="BA4406" s="2" t="b">
        <f t="shared" si="363"/>
        <v>0</v>
      </c>
      <c r="BB4406" s="2" t="b">
        <f t="shared" si="364"/>
        <v>0</v>
      </c>
      <c r="BC4406" s="2">
        <f t="shared" si="366"/>
        <v>0</v>
      </c>
    </row>
    <row r="4407" spans="2:55" x14ac:dyDescent="0.2">
      <c r="B4407" s="12">
        <v>4404</v>
      </c>
      <c r="C4407" s="335">
        <v>42745</v>
      </c>
      <c r="D4407" s="336">
        <v>0.52975694444444443</v>
      </c>
      <c r="E4407" s="12" t="s">
        <v>5915</v>
      </c>
      <c r="F4407" s="12" t="s">
        <v>5914</v>
      </c>
      <c r="G4407" s="12" t="s">
        <v>5914</v>
      </c>
      <c r="H4407" s="12" t="s">
        <v>5914</v>
      </c>
      <c r="I4407" s="12" t="s">
        <v>5914</v>
      </c>
      <c r="J4407" s="2" t="s">
        <v>5915</v>
      </c>
      <c r="K4407" s="2" t="s">
        <v>5914</v>
      </c>
      <c r="O4407" s="7">
        <f t="shared" ref="O4407:S4457" si="367">IFERROR(VLOOKUP(E4407,$V$4:$X$97,3,0),"-")</f>
        <v>0.4937572133039555</v>
      </c>
      <c r="P4407" s="7" t="str">
        <f t="shared" si="367"/>
        <v>-</v>
      </c>
      <c r="Q4407" s="7" t="str">
        <f t="shared" si="367"/>
        <v>-</v>
      </c>
      <c r="R4407" s="7" t="str">
        <f t="shared" si="367"/>
        <v>-</v>
      </c>
      <c r="S4407" s="7" t="str">
        <f t="shared" si="367"/>
        <v>-</v>
      </c>
      <c r="T4407" s="286">
        <f t="shared" si="365"/>
        <v>0.4937572133039555</v>
      </c>
      <c r="AN4407" s="2">
        <v>7883</v>
      </c>
      <c r="AO4407" s="2">
        <v>42806</v>
      </c>
      <c r="AP4407" s="2">
        <v>0.4324305555555556</v>
      </c>
      <c r="AQ4407" s="2" t="str">
        <v>Coffee</v>
      </c>
      <c r="AR4407" s="2" t="str">
        <v>Cake</v>
      </c>
      <c r="AS4407" s="2" t="str">
        <v/>
      </c>
      <c r="AT4407" s="2" t="str">
        <v/>
      </c>
      <c r="AU4407" s="2" t="str">
        <v/>
      </c>
      <c r="AV4407" s="2" t="str" cm="1">
        <f t="array" ref="AV4407:AX4407">_xlfn.UNIQUE(AQ4407:AU4407,TRUE)</f>
        <v>Coffee</v>
      </c>
      <c r="AW4407" s="2" t="str">
        <v>Cake</v>
      </c>
      <c r="AX4407" s="2" t="str">
        <v/>
      </c>
      <c r="AY4407" s="2"/>
      <c r="AZ4407" s="2"/>
      <c r="BA4407" s="2" t="b">
        <f t="shared" si="363"/>
        <v>1</v>
      </c>
      <c r="BB4407" s="2" t="b">
        <f t="shared" si="364"/>
        <v>0</v>
      </c>
      <c r="BC4407" s="2">
        <f t="shared" si="366"/>
        <v>0</v>
      </c>
    </row>
    <row r="4408" spans="2:55" x14ac:dyDescent="0.2">
      <c r="B4408" s="12">
        <v>4405</v>
      </c>
      <c r="C4408" s="335">
        <v>42745</v>
      </c>
      <c r="D4408" s="336">
        <v>0.53118055555555554</v>
      </c>
      <c r="E4408" s="12" t="s">
        <v>5927</v>
      </c>
      <c r="F4408" s="12" t="s">
        <v>5915</v>
      </c>
      <c r="G4408" s="12" t="s">
        <v>5936</v>
      </c>
      <c r="H4408" s="12" t="s">
        <v>5914</v>
      </c>
      <c r="I4408" s="12" t="s">
        <v>5914</v>
      </c>
      <c r="J4408" s="2" t="s">
        <v>5927</v>
      </c>
      <c r="K4408" s="2" t="s">
        <v>5915</v>
      </c>
      <c r="L4408" s="2" t="s">
        <v>5936</v>
      </c>
      <c r="M4408" s="2" t="s">
        <v>5914</v>
      </c>
      <c r="O4408" s="7">
        <f t="shared" si="367"/>
        <v>7.0401846605812612E-2</v>
      </c>
      <c r="P4408" s="7">
        <f t="shared" si="367"/>
        <v>0.4937572133039555</v>
      </c>
      <c r="Q4408" s="7">
        <f t="shared" si="367"/>
        <v>3.3679571923197989E-2</v>
      </c>
      <c r="R4408" s="7" t="str">
        <f t="shared" si="367"/>
        <v>-</v>
      </c>
      <c r="S4408" s="7" t="str">
        <f t="shared" si="367"/>
        <v>-</v>
      </c>
      <c r="T4408" s="286">
        <f t="shared" si="365"/>
        <v>3.3679571923197989E-2</v>
      </c>
      <c r="AN4408" s="2">
        <v>7885</v>
      </c>
      <c r="AO4408" s="2">
        <v>42806</v>
      </c>
      <c r="AP4408" s="2">
        <v>0.4364467592592593</v>
      </c>
      <c r="AQ4408" s="2" t="str">
        <v>Coffee</v>
      </c>
      <c r="AR4408" s="2" t="str">
        <v>Coffee</v>
      </c>
      <c r="AS4408" s="2" t="str">
        <v/>
      </c>
      <c r="AT4408" s="2" t="str">
        <v/>
      </c>
      <c r="AU4408" s="2" t="str">
        <v/>
      </c>
      <c r="AV4408" s="2" t="str" cm="1">
        <f t="array" ref="AV4408:AW4408">_xlfn.UNIQUE(AQ4408:AU4408,TRUE)</f>
        <v>Coffee</v>
      </c>
      <c r="AW4408" s="2" t="str">
        <v/>
      </c>
      <c r="AX4408" s="2"/>
      <c r="AY4408" s="2"/>
      <c r="AZ4408" s="2"/>
      <c r="BA4408" s="2" t="b">
        <f t="shared" si="363"/>
        <v>1</v>
      </c>
      <c r="BB4408" s="2" t="b">
        <f t="shared" si="364"/>
        <v>0</v>
      </c>
      <c r="BC4408" s="2">
        <f t="shared" si="366"/>
        <v>0</v>
      </c>
    </row>
    <row r="4409" spans="2:55" x14ac:dyDescent="0.2">
      <c r="B4409" s="12">
        <v>4406</v>
      </c>
      <c r="C4409" s="335">
        <v>42745</v>
      </c>
      <c r="D4409" s="336">
        <v>0.53241898148148148</v>
      </c>
      <c r="E4409" s="12" t="s">
        <v>5930</v>
      </c>
      <c r="F4409" s="12" t="s">
        <v>5914</v>
      </c>
      <c r="G4409" s="12" t="s">
        <v>5914</v>
      </c>
      <c r="H4409" s="12" t="s">
        <v>5914</v>
      </c>
      <c r="I4409" s="12" t="s">
        <v>5914</v>
      </c>
      <c r="J4409" s="2" t="s">
        <v>5930</v>
      </c>
      <c r="K4409" s="2" t="s">
        <v>5914</v>
      </c>
      <c r="O4409" s="7">
        <f t="shared" si="367"/>
        <v>3.8505928024341621E-2</v>
      </c>
      <c r="P4409" s="7" t="str">
        <f t="shared" si="367"/>
        <v>-</v>
      </c>
      <c r="Q4409" s="7" t="str">
        <f t="shared" si="367"/>
        <v>-</v>
      </c>
      <c r="R4409" s="7" t="str">
        <f t="shared" si="367"/>
        <v>-</v>
      </c>
      <c r="S4409" s="7" t="str">
        <f t="shared" si="367"/>
        <v>-</v>
      </c>
      <c r="T4409" s="286">
        <f t="shared" si="365"/>
        <v>3.8505928024341621E-2</v>
      </c>
      <c r="AN4409" s="2">
        <v>7886</v>
      </c>
      <c r="AO4409" s="2">
        <v>42806</v>
      </c>
      <c r="AP4409" s="2">
        <v>0.46030092592592592</v>
      </c>
      <c r="AQ4409" s="2" t="str">
        <v>Bread</v>
      </c>
      <c r="AR4409" s="2" t="str">
        <v>Coffee</v>
      </c>
      <c r="AS4409" s="2" t="str">
        <v/>
      </c>
      <c r="AT4409" s="2" t="str">
        <v/>
      </c>
      <c r="AU4409" s="2" t="str">
        <v/>
      </c>
      <c r="AV4409" s="2" t="str" cm="1">
        <f t="array" ref="AV4409:AX4409">_xlfn.UNIQUE(AQ4409:AU4409,TRUE)</f>
        <v>Bread</v>
      </c>
      <c r="AW4409" s="2" t="str">
        <v>Coffee</v>
      </c>
      <c r="AX4409" s="2" t="str">
        <v/>
      </c>
      <c r="AY4409" s="2"/>
      <c r="AZ4409" s="2"/>
      <c r="BA4409" s="2" t="b">
        <f t="shared" si="363"/>
        <v>1</v>
      </c>
      <c r="BB4409" s="2" t="b">
        <f t="shared" si="364"/>
        <v>0</v>
      </c>
      <c r="BC4409" s="2">
        <f t="shared" si="366"/>
        <v>0</v>
      </c>
    </row>
    <row r="4410" spans="2:55" x14ac:dyDescent="0.2">
      <c r="B4410" s="12">
        <v>4407</v>
      </c>
      <c r="C4410" s="335">
        <v>42745</v>
      </c>
      <c r="D4410" s="336">
        <v>0.54184027777777777</v>
      </c>
      <c r="E4410" s="12" t="s">
        <v>5927</v>
      </c>
      <c r="F4410" s="12" t="s">
        <v>5914</v>
      </c>
      <c r="G4410" s="12" t="s">
        <v>5914</v>
      </c>
      <c r="H4410" s="12" t="s">
        <v>5914</v>
      </c>
      <c r="I4410" s="12" t="s">
        <v>5914</v>
      </c>
      <c r="J4410" s="2" t="s">
        <v>5927</v>
      </c>
      <c r="K4410" s="2" t="s">
        <v>5914</v>
      </c>
      <c r="O4410" s="7">
        <f t="shared" si="367"/>
        <v>7.0401846605812612E-2</v>
      </c>
      <c r="P4410" s="7" t="str">
        <f t="shared" si="367"/>
        <v>-</v>
      </c>
      <c r="Q4410" s="7" t="str">
        <f t="shared" si="367"/>
        <v>-</v>
      </c>
      <c r="R4410" s="7" t="str">
        <f t="shared" si="367"/>
        <v>-</v>
      </c>
      <c r="S4410" s="7" t="str">
        <f t="shared" si="367"/>
        <v>-</v>
      </c>
      <c r="T4410" s="286">
        <f t="shared" si="365"/>
        <v>7.0401846605812612E-2</v>
      </c>
      <c r="AN4410" s="2">
        <v>7889</v>
      </c>
      <c r="AO4410" s="2">
        <v>42806</v>
      </c>
      <c r="AP4410" s="2">
        <v>0.47729166666666667</v>
      </c>
      <c r="AQ4410" s="2" t="str">
        <v>Bread</v>
      </c>
      <c r="AR4410" s="2" t="str">
        <v/>
      </c>
      <c r="AS4410" s="2" t="str">
        <v/>
      </c>
      <c r="AT4410" s="2" t="str">
        <v/>
      </c>
      <c r="AU4410" s="2" t="str">
        <v/>
      </c>
      <c r="AV4410" s="2" t="str" cm="1">
        <f t="array" ref="AV4410:AW4410">_xlfn.UNIQUE(AQ4410:AU4410,TRUE)</f>
        <v>Bread</v>
      </c>
      <c r="AW4410" s="2" t="str">
        <v/>
      </c>
      <c r="AX4410" s="2"/>
      <c r="AY4410" s="2"/>
      <c r="AZ4410" s="2"/>
      <c r="BA4410" s="2" t="b">
        <f t="shared" si="363"/>
        <v>0</v>
      </c>
      <c r="BB4410" s="2" t="b">
        <f t="shared" si="364"/>
        <v>0</v>
      </c>
      <c r="BC4410" s="2">
        <f t="shared" si="366"/>
        <v>0</v>
      </c>
    </row>
    <row r="4411" spans="2:55" x14ac:dyDescent="0.2">
      <c r="B4411" s="12">
        <v>4408</v>
      </c>
      <c r="C4411" s="335">
        <v>42745</v>
      </c>
      <c r="D4411" s="336">
        <v>0.54385416666666664</v>
      </c>
      <c r="E4411" s="12" t="s">
        <v>5915</v>
      </c>
      <c r="F4411" s="12" t="s">
        <v>5913</v>
      </c>
      <c r="G4411" s="12" t="s">
        <v>5914</v>
      </c>
      <c r="H4411" s="12" t="s">
        <v>5914</v>
      </c>
      <c r="I4411" s="12" t="s">
        <v>5914</v>
      </c>
      <c r="J4411" s="2" t="s">
        <v>5915</v>
      </c>
      <c r="K4411" s="2" t="s">
        <v>5913</v>
      </c>
      <c r="L4411" s="2" t="s">
        <v>5914</v>
      </c>
      <c r="O4411" s="7">
        <f t="shared" si="367"/>
        <v>0.4937572133039555</v>
      </c>
      <c r="P4411" s="7">
        <f t="shared" si="367"/>
        <v>0.32357570034623861</v>
      </c>
      <c r="Q4411" s="7" t="str">
        <f t="shared" si="367"/>
        <v>-</v>
      </c>
      <c r="R4411" s="7" t="str">
        <f t="shared" si="367"/>
        <v>-</v>
      </c>
      <c r="S4411" s="7" t="str">
        <f t="shared" si="367"/>
        <v>-</v>
      </c>
      <c r="T4411" s="286">
        <f t="shared" si="365"/>
        <v>0.32357570034623861</v>
      </c>
      <c r="AN4411" s="2">
        <v>7892</v>
      </c>
      <c r="AO4411" s="2">
        <v>42806</v>
      </c>
      <c r="AP4411" s="2">
        <v>0.49906249999999996</v>
      </c>
      <c r="AQ4411" s="2" t="str">
        <v>Coffee</v>
      </c>
      <c r="AR4411" s="2" t="str">
        <v/>
      </c>
      <c r="AS4411" s="2" t="str">
        <v/>
      </c>
      <c r="AT4411" s="2" t="str">
        <v/>
      </c>
      <c r="AU4411" s="2" t="str">
        <v/>
      </c>
      <c r="AV4411" s="2" t="str" cm="1">
        <f t="array" ref="AV4411:AW4411">_xlfn.UNIQUE(AQ4411:AU4411,TRUE)</f>
        <v>Coffee</v>
      </c>
      <c r="AW4411" s="2" t="str">
        <v/>
      </c>
      <c r="AX4411" s="2"/>
      <c r="AY4411" s="2"/>
      <c r="AZ4411" s="2"/>
      <c r="BA4411" s="2" t="b">
        <f t="shared" si="363"/>
        <v>1</v>
      </c>
      <c r="BB4411" s="2" t="b">
        <f t="shared" si="364"/>
        <v>0</v>
      </c>
      <c r="BC4411" s="2">
        <f t="shared" si="366"/>
        <v>0</v>
      </c>
    </row>
    <row r="4412" spans="2:55" x14ac:dyDescent="0.2">
      <c r="B4412" s="12">
        <v>4409</v>
      </c>
      <c r="C4412" s="335">
        <v>42745</v>
      </c>
      <c r="D4412" s="336">
        <v>0.55531249999999999</v>
      </c>
      <c r="E4412" s="12" t="s">
        <v>5921</v>
      </c>
      <c r="F4412" s="12" t="s">
        <v>5921</v>
      </c>
      <c r="G4412" s="12"/>
      <c r="H4412" s="12" t="s">
        <v>5914</v>
      </c>
      <c r="I4412" s="12" t="s">
        <v>5914</v>
      </c>
      <c r="J4412" s="2" t="s">
        <v>5921</v>
      </c>
      <c r="L4412" s="2" t="s">
        <v>5914</v>
      </c>
      <c r="O4412" s="7">
        <f t="shared" si="367"/>
        <v>0.1409086139964327</v>
      </c>
      <c r="P4412" s="7">
        <f t="shared" si="367"/>
        <v>0.1409086139964327</v>
      </c>
      <c r="Q4412" s="7" t="str">
        <f t="shared" si="367"/>
        <v>-</v>
      </c>
      <c r="R4412" s="7" t="str">
        <f t="shared" si="367"/>
        <v>-</v>
      </c>
      <c r="S4412" s="7" t="str">
        <f t="shared" si="367"/>
        <v>-</v>
      </c>
      <c r="T4412" s="286">
        <f t="shared" si="365"/>
        <v>0.1409086139964327</v>
      </c>
      <c r="AN4412" s="2">
        <v>7893</v>
      </c>
      <c r="AO4412" s="2">
        <v>42806</v>
      </c>
      <c r="AP4412" s="2">
        <v>0.50209490740740736</v>
      </c>
      <c r="AQ4412" s="2" t="str">
        <v>Bread</v>
      </c>
      <c r="AR4412" s="2" t="str">
        <v>Coffee</v>
      </c>
      <c r="AS4412" s="2" t="str">
        <v/>
      </c>
      <c r="AT4412" s="2" t="str">
        <v/>
      </c>
      <c r="AU4412" s="2" t="str">
        <v/>
      </c>
      <c r="AV4412" s="2" t="str" cm="1">
        <f t="array" ref="AV4412:AX4412">_xlfn.UNIQUE(AQ4412:AU4412,TRUE)</f>
        <v>Bread</v>
      </c>
      <c r="AW4412" s="2" t="str">
        <v>Coffee</v>
      </c>
      <c r="AX4412" s="2" t="str">
        <v/>
      </c>
      <c r="AY4412" s="2"/>
      <c r="AZ4412" s="2"/>
      <c r="BA4412" s="2" t="b">
        <f t="shared" si="363"/>
        <v>1</v>
      </c>
      <c r="BB4412" s="2" t="b">
        <f t="shared" si="364"/>
        <v>0</v>
      </c>
      <c r="BC4412" s="2">
        <f t="shared" si="366"/>
        <v>0</v>
      </c>
    </row>
    <row r="4413" spans="2:55" x14ac:dyDescent="0.2">
      <c r="B4413" s="12">
        <v>4410</v>
      </c>
      <c r="C4413" s="335">
        <v>42745</v>
      </c>
      <c r="D4413" s="336">
        <v>0.56015046296296289</v>
      </c>
      <c r="E4413" s="12" t="s">
        <v>5927</v>
      </c>
      <c r="F4413" s="12" t="s">
        <v>5914</v>
      </c>
      <c r="G4413" s="12" t="s">
        <v>5914</v>
      </c>
      <c r="H4413" s="12" t="s">
        <v>5914</v>
      </c>
      <c r="I4413" s="12" t="s">
        <v>5914</v>
      </c>
      <c r="J4413" s="2" t="s">
        <v>5927</v>
      </c>
      <c r="K4413" s="2" t="s">
        <v>5914</v>
      </c>
      <c r="O4413" s="7">
        <f t="shared" si="367"/>
        <v>7.0401846605812612E-2</v>
      </c>
      <c r="P4413" s="7" t="str">
        <f t="shared" si="367"/>
        <v>-</v>
      </c>
      <c r="Q4413" s="7" t="str">
        <f t="shared" si="367"/>
        <v>-</v>
      </c>
      <c r="R4413" s="7" t="str">
        <f t="shared" si="367"/>
        <v>-</v>
      </c>
      <c r="S4413" s="7" t="str">
        <f t="shared" si="367"/>
        <v>-</v>
      </c>
      <c r="T4413" s="286">
        <f t="shared" si="365"/>
        <v>7.0401846605812612E-2</v>
      </c>
      <c r="AN4413" s="2">
        <v>7894</v>
      </c>
      <c r="AO4413" s="2">
        <v>42806</v>
      </c>
      <c r="AP4413" s="2">
        <v>0.50531249999999994</v>
      </c>
      <c r="AQ4413" s="2" t="str">
        <v>Coffee</v>
      </c>
      <c r="AR4413" s="2" t="str">
        <v>Coffee</v>
      </c>
      <c r="AS4413" s="2" t="str">
        <v>Bread</v>
      </c>
      <c r="AT4413" s="2" t="str">
        <v>Hot chocolate</v>
      </c>
      <c r="AU4413" s="2" t="str">
        <v>Cake</v>
      </c>
      <c r="AV4413" s="2" t="str" cm="1">
        <f t="array" ref="AV4413:AY4413">_xlfn.UNIQUE(AQ4413:AU4413,TRUE)</f>
        <v>Coffee</v>
      </c>
      <c r="AW4413" s="2" t="str">
        <v>Bread</v>
      </c>
      <c r="AX4413" s="2" t="str">
        <v>Hot chocolate</v>
      </c>
      <c r="AY4413" s="2" t="str">
        <v>Cake</v>
      </c>
      <c r="AZ4413" s="2"/>
      <c r="BA4413" s="2" t="b">
        <f t="shared" si="363"/>
        <v>1</v>
      </c>
      <c r="BB4413" s="2" t="b">
        <f t="shared" si="364"/>
        <v>0</v>
      </c>
      <c r="BC4413" s="2">
        <f t="shared" si="366"/>
        <v>0</v>
      </c>
    </row>
    <row r="4414" spans="2:55" x14ac:dyDescent="0.2">
      <c r="B4414" s="12">
        <v>4411</v>
      </c>
      <c r="C4414" s="335">
        <v>42745</v>
      </c>
      <c r="D4414" s="336">
        <v>0.56239583333333332</v>
      </c>
      <c r="E4414" s="12" t="s">
        <v>5915</v>
      </c>
      <c r="F4414" s="12" t="s">
        <v>5914</v>
      </c>
      <c r="G4414" s="12" t="s">
        <v>5914</v>
      </c>
      <c r="H4414" s="12" t="s">
        <v>5914</v>
      </c>
      <c r="I4414" s="12" t="s">
        <v>5914</v>
      </c>
      <c r="J4414" s="2" t="s">
        <v>5915</v>
      </c>
      <c r="K4414" s="2" t="s">
        <v>5914</v>
      </c>
      <c r="O4414" s="7">
        <f t="shared" si="367"/>
        <v>0.4937572133039555</v>
      </c>
      <c r="P4414" s="7" t="str">
        <f t="shared" si="367"/>
        <v>-</v>
      </c>
      <c r="Q4414" s="7" t="str">
        <f t="shared" si="367"/>
        <v>-</v>
      </c>
      <c r="R4414" s="7" t="str">
        <f t="shared" si="367"/>
        <v>-</v>
      </c>
      <c r="S4414" s="7" t="str">
        <f t="shared" si="367"/>
        <v>-</v>
      </c>
      <c r="T4414" s="286">
        <f t="shared" si="365"/>
        <v>0.4937572133039555</v>
      </c>
      <c r="AN4414" s="2">
        <v>7896</v>
      </c>
      <c r="AO4414" s="2">
        <v>42806</v>
      </c>
      <c r="AP4414" s="2">
        <v>0.50633101851851847</v>
      </c>
      <c r="AQ4414" s="2" t="str">
        <v>Bread</v>
      </c>
      <c r="AR4414" s="2" t="str">
        <v/>
      </c>
      <c r="AS4414" s="2" t="str">
        <v/>
      </c>
      <c r="AT4414" s="2" t="str">
        <v/>
      </c>
      <c r="AU4414" s="2" t="str">
        <v/>
      </c>
      <c r="AV4414" s="2" t="str" cm="1">
        <f t="array" ref="AV4414:AW4414">_xlfn.UNIQUE(AQ4414:AU4414,TRUE)</f>
        <v>Bread</v>
      </c>
      <c r="AW4414" s="2" t="str">
        <v/>
      </c>
      <c r="AX4414" s="2"/>
      <c r="AY4414" s="2"/>
      <c r="AZ4414" s="2"/>
      <c r="BA4414" s="2" t="b">
        <f t="shared" si="363"/>
        <v>0</v>
      </c>
      <c r="BB4414" s="2" t="b">
        <f t="shared" si="364"/>
        <v>0</v>
      </c>
      <c r="BC4414" s="2">
        <f t="shared" si="366"/>
        <v>0</v>
      </c>
    </row>
    <row r="4415" spans="2:55" x14ac:dyDescent="0.2">
      <c r="B4415" s="12">
        <v>4412</v>
      </c>
      <c r="C4415" s="335">
        <v>42745</v>
      </c>
      <c r="D4415" s="336">
        <v>0.56314814814814818</v>
      </c>
      <c r="E4415" s="12" t="s">
        <v>5940</v>
      </c>
      <c r="F4415" s="12"/>
      <c r="G4415" s="12" t="s">
        <v>5914</v>
      </c>
      <c r="H4415" s="12" t="s">
        <v>5914</v>
      </c>
      <c r="I4415" s="12" t="s">
        <v>5914</v>
      </c>
      <c r="J4415" s="2" t="s">
        <v>5940</v>
      </c>
      <c r="L4415" s="2" t="s">
        <v>5914</v>
      </c>
      <c r="O4415" s="7">
        <f t="shared" si="367"/>
        <v>1.8990662050152134E-2</v>
      </c>
      <c r="P4415" s="7" t="str">
        <f t="shared" si="367"/>
        <v>-</v>
      </c>
      <c r="Q4415" s="7" t="str">
        <f t="shared" si="367"/>
        <v>-</v>
      </c>
      <c r="R4415" s="7" t="str">
        <f t="shared" si="367"/>
        <v>-</v>
      </c>
      <c r="S4415" s="7" t="str">
        <f t="shared" si="367"/>
        <v>-</v>
      </c>
      <c r="T4415" s="286">
        <f t="shared" si="365"/>
        <v>1.8990662050152134E-2</v>
      </c>
      <c r="AN4415" s="2">
        <v>7897</v>
      </c>
      <c r="AO4415" s="2">
        <v>42806</v>
      </c>
      <c r="AP4415" s="2">
        <v>0.50876157407407407</v>
      </c>
      <c r="AQ4415" s="2" t="str">
        <v>Tea</v>
      </c>
      <c r="AR4415" s="2" t="str">
        <v/>
      </c>
      <c r="AS4415" s="2" t="str">
        <v/>
      </c>
      <c r="AT4415" s="2" t="str">
        <v/>
      </c>
      <c r="AU4415" s="2" t="str">
        <v/>
      </c>
      <c r="AV4415" s="2" t="str" cm="1">
        <f t="array" ref="AV4415:AW4415">_xlfn.UNIQUE(AQ4415:AU4415,TRUE)</f>
        <v>Tea</v>
      </c>
      <c r="AW4415" s="2" t="str">
        <v/>
      </c>
      <c r="AX4415" s="2"/>
      <c r="AY4415" s="2"/>
      <c r="AZ4415" s="2"/>
      <c r="BA4415" s="2" t="b">
        <f t="shared" si="363"/>
        <v>0</v>
      </c>
      <c r="BB4415" s="2" t="b">
        <f t="shared" si="364"/>
        <v>1</v>
      </c>
      <c r="BC4415" s="2">
        <f t="shared" si="366"/>
        <v>0</v>
      </c>
    </row>
    <row r="4416" spans="2:55" x14ac:dyDescent="0.2">
      <c r="B4416" s="12">
        <v>4413</v>
      </c>
      <c r="C4416" s="335">
        <v>42745</v>
      </c>
      <c r="D4416" s="336">
        <v>0.56611111111111112</v>
      </c>
      <c r="E4416" s="12" t="s">
        <v>5945</v>
      </c>
      <c r="F4416" s="12" t="s">
        <v>5914</v>
      </c>
      <c r="G4416" s="12" t="s">
        <v>5914</v>
      </c>
      <c r="H4416" s="12" t="s">
        <v>5914</v>
      </c>
      <c r="I4416" s="12" t="s">
        <v>5914</v>
      </c>
      <c r="J4416" s="2" t="s">
        <v>5945</v>
      </c>
      <c r="K4416" s="2" t="s">
        <v>5914</v>
      </c>
      <c r="O4416" s="7">
        <f t="shared" si="367"/>
        <v>1.3010177316126324E-2</v>
      </c>
      <c r="P4416" s="7" t="str">
        <f t="shared" si="367"/>
        <v>-</v>
      </c>
      <c r="Q4416" s="7" t="str">
        <f t="shared" si="367"/>
        <v>-</v>
      </c>
      <c r="R4416" s="7" t="str">
        <f t="shared" si="367"/>
        <v>-</v>
      </c>
      <c r="S4416" s="7" t="str">
        <f t="shared" si="367"/>
        <v>-</v>
      </c>
      <c r="T4416" s="286">
        <f t="shared" si="365"/>
        <v>1.3010177316126324E-2</v>
      </c>
      <c r="AN4416" s="2">
        <v>7899</v>
      </c>
      <c r="AO4416" s="2">
        <v>42806</v>
      </c>
      <c r="AP4416" s="2">
        <v>0.52223379629629629</v>
      </c>
      <c r="AQ4416" s="2" t="str">
        <v>Coffee</v>
      </c>
      <c r="AR4416" s="2" t="str">
        <v>Pastry</v>
      </c>
      <c r="AS4416" s="2" t="str">
        <v/>
      </c>
      <c r="AT4416" s="2" t="str">
        <v/>
      </c>
      <c r="AU4416" s="2" t="str">
        <v/>
      </c>
      <c r="AV4416" s="2" t="str" cm="1">
        <f t="array" ref="AV4416:AX4416">_xlfn.UNIQUE(AQ4416:AU4416,TRUE)</f>
        <v>Coffee</v>
      </c>
      <c r="AW4416" s="2" t="str">
        <v>Pastry</v>
      </c>
      <c r="AX4416" s="2" t="str">
        <v/>
      </c>
      <c r="AY4416" s="2"/>
      <c r="AZ4416" s="2"/>
      <c r="BA4416" s="2" t="b">
        <f t="shared" si="363"/>
        <v>1</v>
      </c>
      <c r="BB4416" s="2" t="b">
        <f t="shared" si="364"/>
        <v>0</v>
      </c>
      <c r="BC4416" s="2">
        <f t="shared" si="366"/>
        <v>0</v>
      </c>
    </row>
    <row r="4417" spans="2:55" x14ac:dyDescent="0.2">
      <c r="B4417" s="12">
        <v>4414</v>
      </c>
      <c r="C4417" s="335">
        <v>42745</v>
      </c>
      <c r="D4417" s="336">
        <v>0.56839120370370366</v>
      </c>
      <c r="E4417" s="12" t="s">
        <v>5936</v>
      </c>
      <c r="F4417" s="12" t="s">
        <v>5922</v>
      </c>
      <c r="G4417" s="12" t="s">
        <v>5924</v>
      </c>
      <c r="H4417" s="12" t="s">
        <v>5949</v>
      </c>
      <c r="I4417" s="12" t="s">
        <v>5914</v>
      </c>
      <c r="J4417" s="2" t="s">
        <v>5936</v>
      </c>
      <c r="K4417" s="2" t="s">
        <v>5922</v>
      </c>
      <c r="L4417" s="2" t="s">
        <v>5924</v>
      </c>
      <c r="M4417" s="2" t="s">
        <v>5949</v>
      </c>
      <c r="N4417" s="2" t="s">
        <v>5914</v>
      </c>
      <c r="O4417" s="7">
        <f t="shared" si="367"/>
        <v>3.3679571923197989E-2</v>
      </c>
      <c r="P4417" s="7">
        <f t="shared" si="367"/>
        <v>3.7876403315496798E-2</v>
      </c>
      <c r="Q4417" s="7">
        <f t="shared" si="367"/>
        <v>8.4775994124436052E-2</v>
      </c>
      <c r="R4417" s="7">
        <f t="shared" si="367"/>
        <v>8.2887419997901592E-3</v>
      </c>
      <c r="S4417" s="7" t="str">
        <f t="shared" si="367"/>
        <v>-</v>
      </c>
      <c r="T4417" s="286">
        <f t="shared" si="365"/>
        <v>8.2887419997901592E-3</v>
      </c>
      <c r="AN4417" s="2">
        <v>7901</v>
      </c>
      <c r="AO4417" s="2">
        <v>42806</v>
      </c>
      <c r="AP4417" s="2">
        <v>0.52364583333333337</v>
      </c>
      <c r="AQ4417" s="2" t="str">
        <v>Cookies</v>
      </c>
      <c r="AR4417" s="2" t="str">
        <v>Coffee</v>
      </c>
      <c r="AS4417" s="2" t="str">
        <v/>
      </c>
      <c r="AT4417" s="2" t="str">
        <v/>
      </c>
      <c r="AU4417" s="2" t="str">
        <v/>
      </c>
      <c r="AV4417" s="2" t="str" cm="1">
        <f t="array" ref="AV4417:AX4417">_xlfn.UNIQUE(AQ4417:AU4417,TRUE)</f>
        <v>Cookies</v>
      </c>
      <c r="AW4417" s="2" t="str">
        <v>Coffee</v>
      </c>
      <c r="AX4417" s="2" t="str">
        <v/>
      </c>
      <c r="AY4417" s="2"/>
      <c r="AZ4417" s="2"/>
      <c r="BA4417" s="2" t="b">
        <f t="shared" si="363"/>
        <v>1</v>
      </c>
      <c r="BB4417" s="2" t="b">
        <f t="shared" si="364"/>
        <v>0</v>
      </c>
      <c r="BC4417" s="2">
        <f t="shared" si="366"/>
        <v>0</v>
      </c>
    </row>
    <row r="4418" spans="2:55" x14ac:dyDescent="0.2">
      <c r="B4418" s="12">
        <v>4415</v>
      </c>
      <c r="C4418" s="335">
        <v>42745</v>
      </c>
      <c r="D4418" s="336">
        <v>0.57225694444444442</v>
      </c>
      <c r="E4418" s="12" t="s">
        <v>5923</v>
      </c>
      <c r="F4418" s="12" t="s">
        <v>5914</v>
      </c>
      <c r="G4418" s="12" t="s">
        <v>5914</v>
      </c>
      <c r="H4418" s="12" t="s">
        <v>5914</v>
      </c>
      <c r="I4418" s="12" t="s">
        <v>5914</v>
      </c>
      <c r="J4418" s="2" t="s">
        <v>5923</v>
      </c>
      <c r="K4418" s="2" t="s">
        <v>5914</v>
      </c>
      <c r="O4418" s="7">
        <f t="shared" si="367"/>
        <v>0.10145839890882384</v>
      </c>
      <c r="P4418" s="7" t="str">
        <f t="shared" si="367"/>
        <v>-</v>
      </c>
      <c r="Q4418" s="7" t="str">
        <f t="shared" si="367"/>
        <v>-</v>
      </c>
      <c r="R4418" s="7" t="str">
        <f t="shared" si="367"/>
        <v>-</v>
      </c>
      <c r="S4418" s="7" t="str">
        <f t="shared" si="367"/>
        <v>-</v>
      </c>
      <c r="T4418" s="286">
        <f t="shared" si="365"/>
        <v>0.10145839890882384</v>
      </c>
      <c r="AN4418" s="2">
        <v>7902</v>
      </c>
      <c r="AO4418" s="2">
        <v>42806</v>
      </c>
      <c r="AP4418" s="2">
        <v>0.52447916666666672</v>
      </c>
      <c r="AQ4418" s="2" t="str">
        <v>Coffee</v>
      </c>
      <c r="AR4418" s="2" t="str">
        <v/>
      </c>
      <c r="AS4418" s="2" t="str">
        <v/>
      </c>
      <c r="AT4418" s="2" t="str">
        <v/>
      </c>
      <c r="AU4418" s="2" t="str">
        <v/>
      </c>
      <c r="AV4418" s="2" t="str" cm="1">
        <f t="array" ref="AV4418:AW4418">_xlfn.UNIQUE(AQ4418:AU4418,TRUE)</f>
        <v>Coffee</v>
      </c>
      <c r="AW4418" s="2" t="str">
        <v/>
      </c>
      <c r="AX4418" s="2"/>
      <c r="AY4418" s="2"/>
      <c r="AZ4418" s="2"/>
      <c r="BA4418" s="2" t="b">
        <f t="shared" si="363"/>
        <v>1</v>
      </c>
      <c r="BB4418" s="2" t="b">
        <f t="shared" si="364"/>
        <v>0</v>
      </c>
      <c r="BC4418" s="2">
        <f t="shared" si="366"/>
        <v>0</v>
      </c>
    </row>
    <row r="4419" spans="2:55" x14ac:dyDescent="0.2">
      <c r="B4419" s="12">
        <v>4416</v>
      </c>
      <c r="C4419" s="335">
        <v>42745</v>
      </c>
      <c r="D4419" s="336">
        <v>0.57292824074074067</v>
      </c>
      <c r="E4419" s="12" t="s">
        <v>5924</v>
      </c>
      <c r="F4419" s="12" t="s">
        <v>5915</v>
      </c>
      <c r="G4419" s="12" t="s">
        <v>5914</v>
      </c>
      <c r="H4419" s="12" t="s">
        <v>5914</v>
      </c>
      <c r="I4419" s="12" t="s">
        <v>5914</v>
      </c>
      <c r="J4419" s="2" t="s">
        <v>5924</v>
      </c>
      <c r="K4419" s="2" t="s">
        <v>5915</v>
      </c>
      <c r="L4419" s="2" t="s">
        <v>5914</v>
      </c>
      <c r="O4419" s="7">
        <f t="shared" si="367"/>
        <v>8.4775994124436052E-2</v>
      </c>
      <c r="P4419" s="7">
        <f t="shared" si="367"/>
        <v>0.4937572133039555</v>
      </c>
      <c r="Q4419" s="7" t="str">
        <f t="shared" si="367"/>
        <v>-</v>
      </c>
      <c r="R4419" s="7" t="str">
        <f t="shared" si="367"/>
        <v>-</v>
      </c>
      <c r="S4419" s="7" t="str">
        <f t="shared" si="367"/>
        <v>-</v>
      </c>
      <c r="T4419" s="286">
        <f t="shared" si="365"/>
        <v>8.4775994124436052E-2</v>
      </c>
      <c r="AN4419" s="2">
        <v>7903</v>
      </c>
      <c r="AO4419" s="2">
        <v>42806</v>
      </c>
      <c r="AP4419" s="2">
        <v>0.53358796296296296</v>
      </c>
      <c r="AQ4419" s="2" t="str">
        <v>Coffee</v>
      </c>
      <c r="AR4419" s="2" t="str">
        <v/>
      </c>
      <c r="AS4419" s="2" t="str">
        <v/>
      </c>
      <c r="AT4419" s="2" t="str">
        <v/>
      </c>
      <c r="AU4419" s="2" t="str">
        <v/>
      </c>
      <c r="AV4419" s="2" t="str" cm="1">
        <f t="array" ref="AV4419:AW4419">_xlfn.UNIQUE(AQ4419:AU4419,TRUE)</f>
        <v>Coffee</v>
      </c>
      <c r="AW4419" s="2" t="str">
        <v/>
      </c>
      <c r="AX4419" s="2"/>
      <c r="AY4419" s="2"/>
      <c r="AZ4419" s="2"/>
      <c r="BA4419" s="2" t="b">
        <f t="shared" si="363"/>
        <v>1</v>
      </c>
      <c r="BB4419" s="2" t="b">
        <f t="shared" si="364"/>
        <v>0</v>
      </c>
      <c r="BC4419" s="2">
        <f t="shared" si="366"/>
        <v>0</v>
      </c>
    </row>
    <row r="4420" spans="2:55" x14ac:dyDescent="0.2">
      <c r="B4420" s="12">
        <v>4417</v>
      </c>
      <c r="C4420" s="335">
        <v>42745</v>
      </c>
      <c r="D4420" s="336">
        <v>0.57489583333333327</v>
      </c>
      <c r="E4420" s="12" t="s">
        <v>5923</v>
      </c>
      <c r="F4420" s="12" t="s">
        <v>5923</v>
      </c>
      <c r="G4420" s="12" t="s">
        <v>5914</v>
      </c>
      <c r="H4420" s="12" t="s">
        <v>5914</v>
      </c>
      <c r="I4420" s="12" t="s">
        <v>5914</v>
      </c>
      <c r="J4420" s="2" t="s">
        <v>5923</v>
      </c>
      <c r="K4420" s="2" t="s">
        <v>5914</v>
      </c>
      <c r="O4420" s="7">
        <f t="shared" si="367"/>
        <v>0.10145839890882384</v>
      </c>
      <c r="P4420" s="7">
        <f t="shared" si="367"/>
        <v>0.10145839890882384</v>
      </c>
      <c r="Q4420" s="7" t="str">
        <f t="shared" si="367"/>
        <v>-</v>
      </c>
      <c r="R4420" s="7" t="str">
        <f t="shared" si="367"/>
        <v>-</v>
      </c>
      <c r="S4420" s="7" t="str">
        <f t="shared" si="367"/>
        <v>-</v>
      </c>
      <c r="T4420" s="286">
        <f t="shared" si="365"/>
        <v>0.10145839890882384</v>
      </c>
      <c r="AN4420" s="2">
        <v>7904</v>
      </c>
      <c r="AO4420" s="2">
        <v>42806</v>
      </c>
      <c r="AP4420" s="2">
        <v>0.53408564814814818</v>
      </c>
      <c r="AQ4420" s="2" t="str">
        <v>Bread</v>
      </c>
      <c r="AR4420" s="2" t="str">
        <v/>
      </c>
      <c r="AS4420" s="2" t="str">
        <v/>
      </c>
      <c r="AT4420" s="2" t="str">
        <v/>
      </c>
      <c r="AU4420" s="2" t="str">
        <v/>
      </c>
      <c r="AV4420" s="2" t="str" cm="1">
        <f t="array" ref="AV4420:AW4420">_xlfn.UNIQUE(AQ4420:AU4420,TRUE)</f>
        <v>Bread</v>
      </c>
      <c r="AW4420" s="2" t="str">
        <v/>
      </c>
      <c r="AX4420" s="2"/>
      <c r="AY4420" s="2"/>
      <c r="AZ4420" s="2"/>
      <c r="BA4420" s="2" t="b">
        <f t="shared" ref="BA4420:BA4483" si="368">OR($AE$9=$AV4420,$AE$9=$AW4420,$AE$9=$AX4420,$AE$9=$AY4420,$AE$9=$AZ4420)</f>
        <v>0</v>
      </c>
      <c r="BB4420" s="2" t="b">
        <f t="shared" ref="BB4420:BB4483" si="369">OR($AE$12=$AV4420,$AE$12=$AW4420,$AE$12=$AX4420,$AE$12=$AY4420,$AE$12=$AZ4420)</f>
        <v>0</v>
      </c>
      <c r="BC4420" s="2">
        <f t="shared" si="366"/>
        <v>0</v>
      </c>
    </row>
    <row r="4421" spans="2:55" x14ac:dyDescent="0.2">
      <c r="B4421" s="12">
        <v>4418</v>
      </c>
      <c r="C4421" s="335">
        <v>42745</v>
      </c>
      <c r="D4421" s="336">
        <v>0.57991898148148147</v>
      </c>
      <c r="E4421" s="12" t="s">
        <v>5915</v>
      </c>
      <c r="F4421" s="12" t="s">
        <v>5914</v>
      </c>
      <c r="G4421" s="12" t="s">
        <v>5914</v>
      </c>
      <c r="H4421" s="12" t="s">
        <v>5914</v>
      </c>
      <c r="I4421" s="12" t="s">
        <v>5914</v>
      </c>
      <c r="J4421" s="2" t="s">
        <v>5915</v>
      </c>
      <c r="K4421" s="2" t="s">
        <v>5914</v>
      </c>
      <c r="O4421" s="7">
        <f t="shared" si="367"/>
        <v>0.4937572133039555</v>
      </c>
      <c r="P4421" s="7" t="str">
        <f t="shared" si="367"/>
        <v>-</v>
      </c>
      <c r="Q4421" s="7" t="str">
        <f t="shared" si="367"/>
        <v>-</v>
      </c>
      <c r="R4421" s="7" t="str">
        <f t="shared" si="367"/>
        <v>-</v>
      </c>
      <c r="S4421" s="7" t="str">
        <f t="shared" si="367"/>
        <v>-</v>
      </c>
      <c r="T4421" s="286">
        <f t="shared" ref="T4421:T4484" si="370">MIN(O4421:S4421)</f>
        <v>0.4937572133039555</v>
      </c>
      <c r="AN4421" s="2">
        <v>7906</v>
      </c>
      <c r="AO4421" s="2">
        <v>42806</v>
      </c>
      <c r="AP4421" s="2">
        <v>0.55054398148148154</v>
      </c>
      <c r="AQ4421" s="2" t="str">
        <v>Coffee</v>
      </c>
      <c r="AR4421" s="2" t="str">
        <v/>
      </c>
      <c r="AS4421" s="2" t="str">
        <v/>
      </c>
      <c r="AT4421" s="2" t="str">
        <v/>
      </c>
      <c r="AU4421" s="2" t="str">
        <v/>
      </c>
      <c r="AV4421" s="2" t="str" cm="1">
        <f t="array" ref="AV4421:AW4421">_xlfn.UNIQUE(AQ4421:AU4421,TRUE)</f>
        <v>Coffee</v>
      </c>
      <c r="AW4421" s="2" t="str">
        <v/>
      </c>
      <c r="AX4421" s="2"/>
      <c r="AY4421" s="2"/>
      <c r="AZ4421" s="2"/>
      <c r="BA4421" s="2" t="b">
        <f t="shared" si="368"/>
        <v>1</v>
      </c>
      <c r="BB4421" s="2" t="b">
        <f t="shared" si="369"/>
        <v>0</v>
      </c>
      <c r="BC4421" s="2">
        <f t="shared" ref="BC4421:BC4484" si="371">BA4421*BB4421</f>
        <v>0</v>
      </c>
    </row>
    <row r="4422" spans="2:55" x14ac:dyDescent="0.2">
      <c r="B4422" s="12">
        <v>4419</v>
      </c>
      <c r="C4422" s="335">
        <v>42745</v>
      </c>
      <c r="D4422" s="336">
        <v>0.58837962962962964</v>
      </c>
      <c r="E4422" s="12" t="s">
        <v>5915</v>
      </c>
      <c r="F4422" s="12" t="s">
        <v>5947</v>
      </c>
      <c r="G4422" s="12" t="s">
        <v>5915</v>
      </c>
      <c r="H4422" s="12" t="s">
        <v>5921</v>
      </c>
      <c r="I4422" s="12" t="s">
        <v>5914</v>
      </c>
      <c r="J4422" s="2" t="s">
        <v>5915</v>
      </c>
      <c r="K4422" s="2" t="s">
        <v>5947</v>
      </c>
      <c r="L4422" s="2" t="s">
        <v>5921</v>
      </c>
      <c r="M4422" s="2" t="s">
        <v>5914</v>
      </c>
      <c r="O4422" s="7">
        <f t="shared" si="367"/>
        <v>0.4937572133039555</v>
      </c>
      <c r="P4422" s="7">
        <f t="shared" si="367"/>
        <v>1.0387157695939566E-2</v>
      </c>
      <c r="Q4422" s="7">
        <f t="shared" si="367"/>
        <v>0.4937572133039555</v>
      </c>
      <c r="R4422" s="7">
        <f t="shared" si="367"/>
        <v>0.1409086139964327</v>
      </c>
      <c r="S4422" s="7" t="str">
        <f t="shared" si="367"/>
        <v>-</v>
      </c>
      <c r="T4422" s="286">
        <f t="shared" si="370"/>
        <v>1.0387157695939566E-2</v>
      </c>
      <c r="AN4422" s="2">
        <v>7907</v>
      </c>
      <c r="AO4422" s="2">
        <v>42806</v>
      </c>
      <c r="AP4422" s="2">
        <v>0.55298611111111107</v>
      </c>
      <c r="AQ4422" s="2" t="str">
        <v>Coffee</v>
      </c>
      <c r="AR4422" s="2" t="str">
        <v/>
      </c>
      <c r="AS4422" s="2" t="str">
        <v/>
      </c>
      <c r="AT4422" s="2" t="str">
        <v/>
      </c>
      <c r="AU4422" s="2" t="str">
        <v/>
      </c>
      <c r="AV4422" s="2" t="str" cm="1">
        <f t="array" ref="AV4422:AW4422">_xlfn.UNIQUE(AQ4422:AU4422,TRUE)</f>
        <v>Coffee</v>
      </c>
      <c r="AW4422" s="2" t="str">
        <v/>
      </c>
      <c r="AX4422" s="2"/>
      <c r="AY4422" s="2"/>
      <c r="AZ4422" s="2"/>
      <c r="BA4422" s="2" t="b">
        <f t="shared" si="368"/>
        <v>1</v>
      </c>
      <c r="BB4422" s="2" t="b">
        <f t="shared" si="369"/>
        <v>0</v>
      </c>
      <c r="BC4422" s="2">
        <f t="shared" si="371"/>
        <v>0</v>
      </c>
    </row>
    <row r="4423" spans="2:55" x14ac:dyDescent="0.2">
      <c r="B4423" s="12">
        <v>4420</v>
      </c>
      <c r="C4423" s="335">
        <v>42745</v>
      </c>
      <c r="D4423" s="336">
        <v>0.5926851851851852</v>
      </c>
      <c r="E4423" s="12" t="s">
        <v>5944</v>
      </c>
      <c r="F4423" s="12" t="s">
        <v>5913</v>
      </c>
      <c r="G4423" s="12" t="s">
        <v>5914</v>
      </c>
      <c r="H4423" s="12" t="s">
        <v>5914</v>
      </c>
      <c r="I4423" s="12" t="s">
        <v>5914</v>
      </c>
      <c r="J4423" s="2" t="s">
        <v>5944</v>
      </c>
      <c r="K4423" s="2" t="s">
        <v>5913</v>
      </c>
      <c r="L4423" s="2" t="s">
        <v>5914</v>
      </c>
      <c r="O4423" s="7">
        <f t="shared" si="367"/>
        <v>1.458398908823838E-2</v>
      </c>
      <c r="P4423" s="7">
        <f t="shared" si="367"/>
        <v>0.32357570034623861</v>
      </c>
      <c r="Q4423" s="7" t="str">
        <f t="shared" si="367"/>
        <v>-</v>
      </c>
      <c r="R4423" s="7" t="str">
        <f t="shared" si="367"/>
        <v>-</v>
      </c>
      <c r="S4423" s="7" t="str">
        <f t="shared" si="367"/>
        <v>-</v>
      </c>
      <c r="T4423" s="286">
        <f t="shared" si="370"/>
        <v>1.458398908823838E-2</v>
      </c>
      <c r="AN4423" s="2">
        <v>7910</v>
      </c>
      <c r="AO4423" s="2">
        <v>42806</v>
      </c>
      <c r="AP4423" s="2">
        <v>0.57288194444444451</v>
      </c>
      <c r="AQ4423" s="2" t="str">
        <v>Bread</v>
      </c>
      <c r="AR4423" s="2" t="str">
        <v/>
      </c>
      <c r="AS4423" s="2" t="str">
        <v/>
      </c>
      <c r="AT4423" s="2" t="str">
        <v/>
      </c>
      <c r="AU4423" s="2" t="str">
        <v/>
      </c>
      <c r="AV4423" s="2" t="str" cm="1">
        <f t="array" ref="AV4423:AW4423">_xlfn.UNIQUE(AQ4423:AU4423,TRUE)</f>
        <v>Bread</v>
      </c>
      <c r="AW4423" s="2" t="str">
        <v/>
      </c>
      <c r="AX4423" s="2"/>
      <c r="AY4423" s="2"/>
      <c r="AZ4423" s="2"/>
      <c r="BA4423" s="2" t="b">
        <f t="shared" si="368"/>
        <v>0</v>
      </c>
      <c r="BB4423" s="2" t="b">
        <f t="shared" si="369"/>
        <v>0</v>
      </c>
      <c r="BC4423" s="2">
        <f t="shared" si="371"/>
        <v>0</v>
      </c>
    </row>
    <row r="4424" spans="2:55" x14ac:dyDescent="0.2">
      <c r="B4424" s="12">
        <v>4421</v>
      </c>
      <c r="C4424" s="335">
        <v>42745</v>
      </c>
      <c r="D4424" s="336">
        <v>0.61177083333333326</v>
      </c>
      <c r="E4424" s="12" t="s">
        <v>5915</v>
      </c>
      <c r="F4424" s="12" t="s">
        <v>5914</v>
      </c>
      <c r="G4424" s="12" t="s">
        <v>5914</v>
      </c>
      <c r="H4424" s="12" t="s">
        <v>5914</v>
      </c>
      <c r="I4424" s="12" t="s">
        <v>5914</v>
      </c>
      <c r="J4424" s="2" t="s">
        <v>5915</v>
      </c>
      <c r="K4424" s="2" t="s">
        <v>5914</v>
      </c>
      <c r="O4424" s="7">
        <f t="shared" si="367"/>
        <v>0.4937572133039555</v>
      </c>
      <c r="P4424" s="7" t="str">
        <f t="shared" si="367"/>
        <v>-</v>
      </c>
      <c r="Q4424" s="7" t="str">
        <f t="shared" si="367"/>
        <v>-</v>
      </c>
      <c r="R4424" s="7" t="str">
        <f t="shared" si="367"/>
        <v>-</v>
      </c>
      <c r="S4424" s="7" t="str">
        <f t="shared" si="367"/>
        <v>-</v>
      </c>
      <c r="T4424" s="286">
        <f t="shared" si="370"/>
        <v>0.4937572133039555</v>
      </c>
      <c r="AN4424" s="2">
        <v>7912</v>
      </c>
      <c r="AO4424" s="2">
        <v>42806</v>
      </c>
      <c r="AP4424" s="2">
        <v>0.57762731481481489</v>
      </c>
      <c r="AQ4424" s="2" t="str">
        <v>Hot chocolate</v>
      </c>
      <c r="AR4424" s="2">
        <v>0</v>
      </c>
      <c r="AS4424" s="2" t="str">
        <v/>
      </c>
      <c r="AT4424" s="2" t="str">
        <v/>
      </c>
      <c r="AU4424" s="2" t="str">
        <v/>
      </c>
      <c r="AV4424" s="2" t="str" cm="1">
        <f t="array" ref="AV4424:AX4424">_xlfn.UNIQUE(AQ4424:AU4424,TRUE)</f>
        <v>Hot chocolate</v>
      </c>
      <c r="AW4424" s="2">
        <v>0</v>
      </c>
      <c r="AX4424" s="2" t="str">
        <v/>
      </c>
      <c r="AY4424" s="2"/>
      <c r="AZ4424" s="2"/>
      <c r="BA4424" s="2" t="b">
        <f t="shared" si="368"/>
        <v>0</v>
      </c>
      <c r="BB4424" s="2" t="b">
        <f t="shared" si="369"/>
        <v>0</v>
      </c>
      <c r="BC4424" s="2">
        <f t="shared" si="371"/>
        <v>0</v>
      </c>
    </row>
    <row r="4425" spans="2:55" x14ac:dyDescent="0.2">
      <c r="B4425" s="12">
        <v>4422</v>
      </c>
      <c r="C4425" s="335">
        <v>42745</v>
      </c>
      <c r="D4425" s="336">
        <v>0.62660879629629629</v>
      </c>
      <c r="E4425" s="12" t="s">
        <v>5913</v>
      </c>
      <c r="F4425" s="12" t="s">
        <v>5914</v>
      </c>
      <c r="G4425" s="12" t="s">
        <v>5914</v>
      </c>
      <c r="H4425" s="12" t="s">
        <v>5914</v>
      </c>
      <c r="I4425" s="12" t="s">
        <v>5914</v>
      </c>
      <c r="J4425" s="2" t="s">
        <v>5913</v>
      </c>
      <c r="K4425" s="2" t="s">
        <v>5914</v>
      </c>
      <c r="O4425" s="7">
        <f t="shared" si="367"/>
        <v>0.32357570034623861</v>
      </c>
      <c r="P4425" s="7" t="str">
        <f t="shared" si="367"/>
        <v>-</v>
      </c>
      <c r="Q4425" s="7" t="str">
        <f t="shared" si="367"/>
        <v>-</v>
      </c>
      <c r="R4425" s="7" t="str">
        <f t="shared" si="367"/>
        <v>-</v>
      </c>
      <c r="S4425" s="7" t="str">
        <f t="shared" si="367"/>
        <v>-</v>
      </c>
      <c r="T4425" s="286">
        <f t="shared" si="370"/>
        <v>0.32357570034623861</v>
      </c>
      <c r="AN4425" s="2">
        <v>7919</v>
      </c>
      <c r="AO4425" s="2">
        <v>42806</v>
      </c>
      <c r="AP4425" s="2">
        <v>0.59343749999999995</v>
      </c>
      <c r="AQ4425" s="2" t="str">
        <v>Bread</v>
      </c>
      <c r="AR4425" s="2" t="str">
        <v/>
      </c>
      <c r="AS4425" s="2" t="str">
        <v/>
      </c>
      <c r="AT4425" s="2" t="str">
        <v/>
      </c>
      <c r="AU4425" s="2" t="str">
        <v/>
      </c>
      <c r="AV4425" s="2" t="str" cm="1">
        <f t="array" ref="AV4425:AW4425">_xlfn.UNIQUE(AQ4425:AU4425,TRUE)</f>
        <v>Bread</v>
      </c>
      <c r="AW4425" s="2" t="str">
        <v/>
      </c>
      <c r="AX4425" s="2"/>
      <c r="AY4425" s="2"/>
      <c r="AZ4425" s="2"/>
      <c r="BA4425" s="2" t="b">
        <f t="shared" si="368"/>
        <v>0</v>
      </c>
      <c r="BB4425" s="2" t="b">
        <f t="shared" si="369"/>
        <v>0</v>
      </c>
      <c r="BC4425" s="2">
        <f t="shared" si="371"/>
        <v>0</v>
      </c>
    </row>
    <row r="4426" spans="2:55" x14ac:dyDescent="0.2">
      <c r="B4426" s="12">
        <v>4423</v>
      </c>
      <c r="C4426" s="335">
        <v>42745</v>
      </c>
      <c r="D4426" s="336">
        <v>0.6288541666666666</v>
      </c>
      <c r="E4426" s="12" t="s">
        <v>5915</v>
      </c>
      <c r="F4426" s="12" t="s">
        <v>5923</v>
      </c>
      <c r="G4426" s="12" t="s">
        <v>5914</v>
      </c>
      <c r="H4426" s="12" t="s">
        <v>5914</v>
      </c>
      <c r="I4426" s="12" t="s">
        <v>5914</v>
      </c>
      <c r="J4426" s="2" t="s">
        <v>5915</v>
      </c>
      <c r="K4426" s="2" t="s">
        <v>5923</v>
      </c>
      <c r="L4426" s="2" t="s">
        <v>5914</v>
      </c>
      <c r="O4426" s="7">
        <f t="shared" si="367"/>
        <v>0.4937572133039555</v>
      </c>
      <c r="P4426" s="7">
        <f t="shared" si="367"/>
        <v>0.10145839890882384</v>
      </c>
      <c r="Q4426" s="7" t="str">
        <f t="shared" si="367"/>
        <v>-</v>
      </c>
      <c r="R4426" s="7" t="str">
        <f t="shared" si="367"/>
        <v>-</v>
      </c>
      <c r="S4426" s="7" t="str">
        <f t="shared" si="367"/>
        <v>-</v>
      </c>
      <c r="T4426" s="286">
        <f t="shared" si="370"/>
        <v>0.10145839890882384</v>
      </c>
      <c r="AN4426" s="2">
        <v>7920</v>
      </c>
      <c r="AO4426" s="2">
        <v>42806</v>
      </c>
      <c r="AP4426" s="2">
        <v>0.59526620370370364</v>
      </c>
      <c r="AQ4426" s="2" t="str">
        <v>Hot chocolate</v>
      </c>
      <c r="AR4426" s="2" t="str">
        <v>Coffee</v>
      </c>
      <c r="AS4426" s="2" t="str">
        <v>Cookies</v>
      </c>
      <c r="AT4426" s="2" t="str">
        <v/>
      </c>
      <c r="AU4426" s="2" t="str">
        <v/>
      </c>
      <c r="AV4426" s="2" t="str" cm="1">
        <f t="array" ref="AV4426:AY4426">_xlfn.UNIQUE(AQ4426:AU4426,TRUE)</f>
        <v>Hot chocolate</v>
      </c>
      <c r="AW4426" s="2" t="str">
        <v>Coffee</v>
      </c>
      <c r="AX4426" s="2" t="str">
        <v>Cookies</v>
      </c>
      <c r="AY4426" s="2" t="str">
        <v/>
      </c>
      <c r="AZ4426" s="2"/>
      <c r="BA4426" s="2" t="b">
        <f t="shared" si="368"/>
        <v>1</v>
      </c>
      <c r="BB4426" s="2" t="b">
        <f t="shared" si="369"/>
        <v>0</v>
      </c>
      <c r="BC4426" s="2">
        <f t="shared" si="371"/>
        <v>0</v>
      </c>
    </row>
    <row r="4427" spans="2:55" x14ac:dyDescent="0.2">
      <c r="B4427" s="12">
        <v>4424</v>
      </c>
      <c r="C4427" s="335">
        <v>42745</v>
      </c>
      <c r="D4427" s="336">
        <v>0.64695601851851847</v>
      </c>
      <c r="E4427" s="12" t="s">
        <v>5915</v>
      </c>
      <c r="F4427" s="12" t="s">
        <v>5914</v>
      </c>
      <c r="G4427" s="12" t="s">
        <v>5914</v>
      </c>
      <c r="H4427" s="12" t="s">
        <v>5914</v>
      </c>
      <c r="I4427" s="12" t="s">
        <v>5914</v>
      </c>
      <c r="J4427" s="2" t="s">
        <v>5915</v>
      </c>
      <c r="K4427" s="2" t="s">
        <v>5914</v>
      </c>
      <c r="O4427" s="7">
        <f t="shared" si="367"/>
        <v>0.4937572133039555</v>
      </c>
      <c r="P4427" s="7" t="str">
        <f t="shared" si="367"/>
        <v>-</v>
      </c>
      <c r="Q4427" s="7" t="str">
        <f t="shared" si="367"/>
        <v>-</v>
      </c>
      <c r="R4427" s="7" t="str">
        <f t="shared" si="367"/>
        <v>-</v>
      </c>
      <c r="S4427" s="7" t="str">
        <f t="shared" si="367"/>
        <v>-</v>
      </c>
      <c r="T4427" s="286">
        <f t="shared" si="370"/>
        <v>0.4937572133039555</v>
      </c>
      <c r="AN4427" s="2">
        <v>7922</v>
      </c>
      <c r="AO4427" s="2">
        <v>42806</v>
      </c>
      <c r="AP4427" s="2">
        <v>0.60319444444444448</v>
      </c>
      <c r="AQ4427" s="2" t="str">
        <v>Bread</v>
      </c>
      <c r="AR4427" s="2" t="str">
        <v/>
      </c>
      <c r="AS4427" s="2" t="str">
        <v/>
      </c>
      <c r="AT4427" s="2" t="str">
        <v/>
      </c>
      <c r="AU4427" s="2" t="str">
        <v/>
      </c>
      <c r="AV4427" s="2" t="str" cm="1">
        <f t="array" ref="AV4427:AW4427">_xlfn.UNIQUE(AQ4427:AU4427,TRUE)</f>
        <v>Bread</v>
      </c>
      <c r="AW4427" s="2" t="str">
        <v/>
      </c>
      <c r="AX4427" s="2"/>
      <c r="AY4427" s="2"/>
      <c r="AZ4427" s="2"/>
      <c r="BA4427" s="2" t="b">
        <f t="shared" si="368"/>
        <v>0</v>
      </c>
      <c r="BB4427" s="2" t="b">
        <f t="shared" si="369"/>
        <v>0</v>
      </c>
      <c r="BC4427" s="2">
        <f t="shared" si="371"/>
        <v>0</v>
      </c>
    </row>
    <row r="4428" spans="2:55" x14ac:dyDescent="0.2">
      <c r="B4428" s="12">
        <v>4425</v>
      </c>
      <c r="C4428" s="335">
        <v>42745</v>
      </c>
      <c r="D4428" s="336">
        <v>0.66260416666666666</v>
      </c>
      <c r="E4428" s="12" t="s">
        <v>5915</v>
      </c>
      <c r="F4428" s="12" t="s">
        <v>5914</v>
      </c>
      <c r="G4428" s="12" t="s">
        <v>5914</v>
      </c>
      <c r="H4428" s="12" t="s">
        <v>5914</v>
      </c>
      <c r="I4428" s="12" t="s">
        <v>5914</v>
      </c>
      <c r="J4428" s="2" t="s">
        <v>5915</v>
      </c>
      <c r="K4428" s="2" t="s">
        <v>5914</v>
      </c>
      <c r="O4428" s="7">
        <f t="shared" si="367"/>
        <v>0.4937572133039555</v>
      </c>
      <c r="P4428" s="7" t="str">
        <f t="shared" si="367"/>
        <v>-</v>
      </c>
      <c r="Q4428" s="7" t="str">
        <f t="shared" si="367"/>
        <v>-</v>
      </c>
      <c r="R4428" s="7" t="str">
        <f t="shared" si="367"/>
        <v>-</v>
      </c>
      <c r="S4428" s="7" t="str">
        <f t="shared" si="367"/>
        <v>-</v>
      </c>
      <c r="T4428" s="286">
        <f t="shared" si="370"/>
        <v>0.4937572133039555</v>
      </c>
      <c r="AN4428" s="2">
        <v>7923</v>
      </c>
      <c r="AO4428" s="2">
        <v>42806</v>
      </c>
      <c r="AP4428" s="2">
        <v>0.60430555555555554</v>
      </c>
      <c r="AQ4428" s="2" t="str">
        <v>Coffee</v>
      </c>
      <c r="AR4428" s="2" t="str">
        <v/>
      </c>
      <c r="AS4428" s="2" t="str">
        <v/>
      </c>
      <c r="AT4428" s="2" t="str">
        <v/>
      </c>
      <c r="AU4428" s="2" t="str">
        <v/>
      </c>
      <c r="AV4428" s="2" t="str" cm="1">
        <f t="array" ref="AV4428:AW4428">_xlfn.UNIQUE(AQ4428:AU4428,TRUE)</f>
        <v>Coffee</v>
      </c>
      <c r="AW4428" s="2" t="str">
        <v/>
      </c>
      <c r="AX4428" s="2"/>
      <c r="AY4428" s="2"/>
      <c r="AZ4428" s="2"/>
      <c r="BA4428" s="2" t="b">
        <f t="shared" si="368"/>
        <v>1</v>
      </c>
      <c r="BB4428" s="2" t="b">
        <f t="shared" si="369"/>
        <v>0</v>
      </c>
      <c r="BC4428" s="2">
        <f t="shared" si="371"/>
        <v>0</v>
      </c>
    </row>
    <row r="4429" spans="2:55" x14ac:dyDescent="0.2">
      <c r="B4429" s="12">
        <v>4426</v>
      </c>
      <c r="C4429" s="335">
        <v>42745</v>
      </c>
      <c r="D4429" s="336">
        <v>0.66453703703703704</v>
      </c>
      <c r="E4429" s="12" t="s">
        <v>5915</v>
      </c>
      <c r="F4429" s="12" t="s">
        <v>5921</v>
      </c>
      <c r="G4429" s="12" t="s">
        <v>5914</v>
      </c>
      <c r="H4429" s="12" t="s">
        <v>5914</v>
      </c>
      <c r="I4429" s="12" t="s">
        <v>5914</v>
      </c>
      <c r="J4429" s="2" t="s">
        <v>5915</v>
      </c>
      <c r="K4429" s="2" t="s">
        <v>5921</v>
      </c>
      <c r="L4429" s="2" t="s">
        <v>5914</v>
      </c>
      <c r="O4429" s="7">
        <f t="shared" si="367"/>
        <v>0.4937572133039555</v>
      </c>
      <c r="P4429" s="7">
        <f t="shared" si="367"/>
        <v>0.1409086139964327</v>
      </c>
      <c r="Q4429" s="7" t="str">
        <f t="shared" si="367"/>
        <v>-</v>
      </c>
      <c r="R4429" s="7" t="str">
        <f t="shared" si="367"/>
        <v>-</v>
      </c>
      <c r="S4429" s="7" t="str">
        <f t="shared" si="367"/>
        <v>-</v>
      </c>
      <c r="T4429" s="286">
        <f t="shared" si="370"/>
        <v>0.1409086139964327</v>
      </c>
      <c r="AN4429" s="2">
        <v>7925</v>
      </c>
      <c r="AO4429" s="2">
        <v>42806</v>
      </c>
      <c r="AP4429" s="2">
        <v>0.60675925925925933</v>
      </c>
      <c r="AQ4429" s="2" t="str">
        <v>Hot chocolate</v>
      </c>
      <c r="AR4429" s="2" t="str">
        <v/>
      </c>
      <c r="AS4429" s="2" t="str">
        <v/>
      </c>
      <c r="AT4429" s="2" t="str">
        <v/>
      </c>
      <c r="AU4429" s="2" t="str">
        <v/>
      </c>
      <c r="AV4429" s="2" t="str" cm="1">
        <f t="array" ref="AV4429:AW4429">_xlfn.UNIQUE(AQ4429:AU4429,TRUE)</f>
        <v>Hot chocolate</v>
      </c>
      <c r="AW4429" s="2" t="str">
        <v/>
      </c>
      <c r="AX4429" s="2"/>
      <c r="AY4429" s="2"/>
      <c r="AZ4429" s="2"/>
      <c r="BA4429" s="2" t="b">
        <f t="shared" si="368"/>
        <v>0</v>
      </c>
      <c r="BB4429" s="2" t="b">
        <f t="shared" si="369"/>
        <v>0</v>
      </c>
      <c r="BC4429" s="2">
        <f t="shared" si="371"/>
        <v>0</v>
      </c>
    </row>
    <row r="4430" spans="2:55" x14ac:dyDescent="0.2">
      <c r="B4430" s="12">
        <v>4427</v>
      </c>
      <c r="C4430" s="335">
        <v>42745</v>
      </c>
      <c r="D4430" s="336">
        <v>0.68699074074074085</v>
      </c>
      <c r="E4430" s="12" t="s">
        <v>5913</v>
      </c>
      <c r="F4430" s="12" t="s">
        <v>5914</v>
      </c>
      <c r="G4430" s="12" t="s">
        <v>5914</v>
      </c>
      <c r="H4430" s="12" t="s">
        <v>5914</v>
      </c>
      <c r="I4430" s="12" t="s">
        <v>5914</v>
      </c>
      <c r="J4430" s="2" t="s">
        <v>5913</v>
      </c>
      <c r="K4430" s="2" t="s">
        <v>5914</v>
      </c>
      <c r="O4430" s="7">
        <f t="shared" si="367"/>
        <v>0.32357570034623861</v>
      </c>
      <c r="P4430" s="7" t="str">
        <f t="shared" si="367"/>
        <v>-</v>
      </c>
      <c r="Q4430" s="7" t="str">
        <f t="shared" si="367"/>
        <v>-</v>
      </c>
      <c r="R4430" s="7" t="str">
        <f t="shared" si="367"/>
        <v>-</v>
      </c>
      <c r="S4430" s="7" t="str">
        <f t="shared" si="367"/>
        <v>-</v>
      </c>
      <c r="T4430" s="286">
        <f t="shared" si="370"/>
        <v>0.32357570034623861</v>
      </c>
      <c r="AN4430" s="2">
        <v>7926</v>
      </c>
      <c r="AO4430" s="2">
        <v>42806</v>
      </c>
      <c r="AP4430" s="2">
        <v>0.61346064814814816</v>
      </c>
      <c r="AQ4430" s="2" t="str">
        <v>Tea</v>
      </c>
      <c r="AR4430" s="2" t="str">
        <v>Tea</v>
      </c>
      <c r="AS4430" s="2" t="str">
        <v>Cake</v>
      </c>
      <c r="AT4430" s="2" t="str">
        <v/>
      </c>
      <c r="AU4430" s="2" t="str">
        <v/>
      </c>
      <c r="AV4430" s="2" t="str" cm="1">
        <f t="array" ref="AV4430:AX4430">_xlfn.UNIQUE(AQ4430:AU4430,TRUE)</f>
        <v>Tea</v>
      </c>
      <c r="AW4430" s="2" t="str">
        <v>Cake</v>
      </c>
      <c r="AX4430" s="2" t="str">
        <v/>
      </c>
      <c r="AY4430" s="2"/>
      <c r="AZ4430" s="2"/>
      <c r="BA4430" s="2" t="b">
        <f t="shared" si="368"/>
        <v>0</v>
      </c>
      <c r="BB4430" s="2" t="b">
        <f t="shared" si="369"/>
        <v>1</v>
      </c>
      <c r="BC4430" s="2">
        <f t="shared" si="371"/>
        <v>0</v>
      </c>
    </row>
    <row r="4431" spans="2:55" x14ac:dyDescent="0.2">
      <c r="B4431" s="12">
        <v>4428</v>
      </c>
      <c r="C4431" s="335">
        <v>42745</v>
      </c>
      <c r="D4431" s="336">
        <v>0.68844907407407396</v>
      </c>
      <c r="E4431" s="12" t="s">
        <v>5913</v>
      </c>
      <c r="F4431" s="12" t="s">
        <v>5914</v>
      </c>
      <c r="G4431" s="12" t="s">
        <v>5914</v>
      </c>
      <c r="H4431" s="12" t="s">
        <v>5914</v>
      </c>
      <c r="I4431" s="12" t="s">
        <v>5914</v>
      </c>
      <c r="J4431" s="2" t="s">
        <v>5913</v>
      </c>
      <c r="K4431" s="2" t="s">
        <v>5914</v>
      </c>
      <c r="O4431" s="7">
        <f t="shared" si="367"/>
        <v>0.32357570034623861</v>
      </c>
      <c r="P4431" s="7" t="str">
        <f t="shared" si="367"/>
        <v>-</v>
      </c>
      <c r="Q4431" s="7" t="str">
        <f t="shared" si="367"/>
        <v>-</v>
      </c>
      <c r="R4431" s="7" t="str">
        <f t="shared" si="367"/>
        <v>-</v>
      </c>
      <c r="S4431" s="7" t="str">
        <f t="shared" si="367"/>
        <v>-</v>
      </c>
      <c r="T4431" s="286">
        <f t="shared" si="370"/>
        <v>0.32357570034623861</v>
      </c>
      <c r="AN4431" s="2">
        <v>7928</v>
      </c>
      <c r="AO4431" s="2">
        <v>42806</v>
      </c>
      <c r="AP4431" s="2">
        <v>0.62562499999999999</v>
      </c>
      <c r="AQ4431" s="2" t="str">
        <v>Medialuna</v>
      </c>
      <c r="AR4431" s="2" t="str">
        <v/>
      </c>
      <c r="AS4431" s="2" t="str">
        <v/>
      </c>
      <c r="AT4431" s="2" t="str">
        <v/>
      </c>
      <c r="AU4431" s="2" t="str">
        <v/>
      </c>
      <c r="AV4431" s="2" t="str" cm="1">
        <f t="array" ref="AV4431:AW4431">_xlfn.UNIQUE(AQ4431:AU4431,TRUE)</f>
        <v>Medialuna</v>
      </c>
      <c r="AW4431" s="2" t="str">
        <v/>
      </c>
      <c r="AX4431" s="2"/>
      <c r="AY4431" s="2"/>
      <c r="AZ4431" s="2"/>
      <c r="BA4431" s="2" t="b">
        <f t="shared" si="368"/>
        <v>0</v>
      </c>
      <c r="BB4431" s="2" t="b">
        <f t="shared" si="369"/>
        <v>0</v>
      </c>
      <c r="BC4431" s="2">
        <f t="shared" si="371"/>
        <v>0</v>
      </c>
    </row>
    <row r="4432" spans="2:55" x14ac:dyDescent="0.2">
      <c r="B4432" s="12">
        <v>4429</v>
      </c>
      <c r="C4432" s="335">
        <v>42745</v>
      </c>
      <c r="D4432" s="336">
        <v>0.68894675925925919</v>
      </c>
      <c r="E4432" s="12" t="s">
        <v>5913</v>
      </c>
      <c r="F4432" s="12" t="s">
        <v>5914</v>
      </c>
      <c r="G4432" s="12" t="s">
        <v>5914</v>
      </c>
      <c r="H4432" s="12" t="s">
        <v>5914</v>
      </c>
      <c r="I4432" s="12" t="s">
        <v>5914</v>
      </c>
      <c r="J4432" s="2" t="s">
        <v>5913</v>
      </c>
      <c r="K4432" s="2" t="s">
        <v>5914</v>
      </c>
      <c r="O4432" s="7">
        <f t="shared" si="367"/>
        <v>0.32357570034623861</v>
      </c>
      <c r="P4432" s="7" t="str">
        <f t="shared" si="367"/>
        <v>-</v>
      </c>
      <c r="Q4432" s="7" t="str">
        <f t="shared" si="367"/>
        <v>-</v>
      </c>
      <c r="R4432" s="7" t="str">
        <f t="shared" si="367"/>
        <v>-</v>
      </c>
      <c r="S4432" s="7" t="str">
        <f t="shared" si="367"/>
        <v>-</v>
      </c>
      <c r="T4432" s="286">
        <f t="shared" si="370"/>
        <v>0.32357570034623861</v>
      </c>
      <c r="AN4432" s="2">
        <v>7930</v>
      </c>
      <c r="AO4432" s="2">
        <v>42806</v>
      </c>
      <c r="AP4432" s="2">
        <v>0.63241898148148146</v>
      </c>
      <c r="AQ4432" s="2" t="str">
        <v>Hot chocolate</v>
      </c>
      <c r="AR4432" s="2" t="str">
        <v>Cake</v>
      </c>
      <c r="AS4432" s="2" t="str">
        <v/>
      </c>
      <c r="AT4432" s="2" t="str">
        <v/>
      </c>
      <c r="AU4432" s="2" t="str">
        <v/>
      </c>
      <c r="AV4432" s="2" t="str" cm="1">
        <f t="array" ref="AV4432:AX4432">_xlfn.UNIQUE(AQ4432:AU4432,TRUE)</f>
        <v>Hot chocolate</v>
      </c>
      <c r="AW4432" s="2" t="str">
        <v>Cake</v>
      </c>
      <c r="AX4432" s="2" t="str">
        <v/>
      </c>
      <c r="AY4432" s="2"/>
      <c r="AZ4432" s="2"/>
      <c r="BA4432" s="2" t="b">
        <f t="shared" si="368"/>
        <v>0</v>
      </c>
      <c r="BB4432" s="2" t="b">
        <f t="shared" si="369"/>
        <v>0</v>
      </c>
      <c r="BC4432" s="2">
        <f t="shared" si="371"/>
        <v>0</v>
      </c>
    </row>
    <row r="4433" spans="2:55" x14ac:dyDescent="0.2">
      <c r="B4433" s="12">
        <v>4430</v>
      </c>
      <c r="C4433" s="335">
        <v>42746</v>
      </c>
      <c r="D4433" s="336">
        <v>0.34708333333333335</v>
      </c>
      <c r="E4433" s="12" t="s">
        <v>5938</v>
      </c>
      <c r="F4433" s="12" t="s">
        <v>5915</v>
      </c>
      <c r="G4433" s="12" t="s">
        <v>5915</v>
      </c>
      <c r="H4433" s="12" t="s">
        <v>5922</v>
      </c>
      <c r="I4433" s="12" t="s">
        <v>5914</v>
      </c>
      <c r="J4433" s="2" t="s">
        <v>5938</v>
      </c>
      <c r="K4433" s="2" t="s">
        <v>5915</v>
      </c>
      <c r="L4433" s="2" t="s">
        <v>5922</v>
      </c>
      <c r="M4433" s="2" t="s">
        <v>5914</v>
      </c>
      <c r="O4433" s="7">
        <f t="shared" si="367"/>
        <v>3.2840205644738225E-2</v>
      </c>
      <c r="P4433" s="7">
        <f t="shared" si="367"/>
        <v>0.4937572133039555</v>
      </c>
      <c r="Q4433" s="7">
        <f t="shared" si="367"/>
        <v>0.4937572133039555</v>
      </c>
      <c r="R4433" s="7">
        <f t="shared" si="367"/>
        <v>3.7876403315496798E-2</v>
      </c>
      <c r="S4433" s="7" t="str">
        <f t="shared" si="367"/>
        <v>-</v>
      </c>
      <c r="T4433" s="286">
        <f t="shared" si="370"/>
        <v>3.2840205644738225E-2</v>
      </c>
      <c r="AN4433" s="2">
        <v>7933</v>
      </c>
      <c r="AO4433" s="2">
        <v>42806</v>
      </c>
      <c r="AP4433" s="2">
        <v>0.63633101851851859</v>
      </c>
      <c r="AQ4433" s="2" t="str">
        <v>Coffee</v>
      </c>
      <c r="AR4433" s="2" t="str">
        <v>Cake</v>
      </c>
      <c r="AS4433" s="2" t="str">
        <v/>
      </c>
      <c r="AT4433" s="2" t="str">
        <v/>
      </c>
      <c r="AU4433" s="2" t="str">
        <v/>
      </c>
      <c r="AV4433" s="2" t="str" cm="1">
        <f t="array" ref="AV4433:AX4433">_xlfn.UNIQUE(AQ4433:AU4433,TRUE)</f>
        <v>Coffee</v>
      </c>
      <c r="AW4433" s="2" t="str">
        <v>Cake</v>
      </c>
      <c r="AX4433" s="2" t="str">
        <v/>
      </c>
      <c r="AY4433" s="2"/>
      <c r="AZ4433" s="2"/>
      <c r="BA4433" s="2" t="b">
        <f t="shared" si="368"/>
        <v>1</v>
      </c>
      <c r="BB4433" s="2" t="b">
        <f t="shared" si="369"/>
        <v>0</v>
      </c>
      <c r="BC4433" s="2">
        <f t="shared" si="371"/>
        <v>0</v>
      </c>
    </row>
    <row r="4434" spans="2:55" x14ac:dyDescent="0.2">
      <c r="B4434" s="12">
        <v>4431</v>
      </c>
      <c r="C4434" s="335">
        <v>42746</v>
      </c>
      <c r="D4434" s="336">
        <v>0.38186342592592593</v>
      </c>
      <c r="E4434" s="12" t="s">
        <v>5926</v>
      </c>
      <c r="F4434" s="12" t="s">
        <v>5926</v>
      </c>
      <c r="G4434" s="12" t="s">
        <v>5918</v>
      </c>
      <c r="H4434" s="12" t="s">
        <v>5915</v>
      </c>
      <c r="I4434" s="12" t="s">
        <v>5914</v>
      </c>
      <c r="J4434" s="2" t="s">
        <v>5926</v>
      </c>
      <c r="K4434" s="2" t="s">
        <v>5918</v>
      </c>
      <c r="L4434" s="2" t="s">
        <v>5915</v>
      </c>
      <c r="M4434" s="2" t="s">
        <v>5914</v>
      </c>
      <c r="O4434" s="7">
        <f t="shared" si="367"/>
        <v>6.1063896757947753E-2</v>
      </c>
      <c r="P4434" s="7">
        <f t="shared" si="367"/>
        <v>6.1063896757947753E-2</v>
      </c>
      <c r="Q4434" s="7">
        <f t="shared" si="367"/>
        <v>5.7391669289686288E-2</v>
      </c>
      <c r="R4434" s="7">
        <f t="shared" si="367"/>
        <v>0.4937572133039555</v>
      </c>
      <c r="S4434" s="7" t="str">
        <f t="shared" si="367"/>
        <v>-</v>
      </c>
      <c r="T4434" s="286">
        <f t="shared" si="370"/>
        <v>5.7391669289686288E-2</v>
      </c>
      <c r="AN4434" s="2">
        <v>7934</v>
      </c>
      <c r="AO4434" s="2">
        <v>42806</v>
      </c>
      <c r="AP4434" s="2">
        <v>0.64041666666666663</v>
      </c>
      <c r="AQ4434" s="2" t="str">
        <v>Cake</v>
      </c>
      <c r="AR4434" s="2" t="str">
        <v>Cookies</v>
      </c>
      <c r="AS4434" s="2" t="str">
        <v>Tea</v>
      </c>
      <c r="AT4434" s="2" t="str">
        <v>Coffee</v>
      </c>
      <c r="AU4434" s="2" t="str">
        <v>Sandwich</v>
      </c>
      <c r="AV4434" s="2" t="str" cm="1">
        <f t="array" ref="AV4434:AZ4434">_xlfn.UNIQUE(AQ4434:AU4434,TRUE)</f>
        <v>Cake</v>
      </c>
      <c r="AW4434" s="2" t="str">
        <v>Cookies</v>
      </c>
      <c r="AX4434" s="2" t="str">
        <v>Tea</v>
      </c>
      <c r="AY4434" s="2" t="str">
        <v>Coffee</v>
      </c>
      <c r="AZ4434" s="2" t="str">
        <v>Sandwich</v>
      </c>
      <c r="BA4434" s="2" t="b">
        <f t="shared" si="368"/>
        <v>1</v>
      </c>
      <c r="BB4434" s="2" t="b">
        <f t="shared" si="369"/>
        <v>1</v>
      </c>
      <c r="BC4434" s="2">
        <f t="shared" si="371"/>
        <v>1</v>
      </c>
    </row>
    <row r="4435" spans="2:55" x14ac:dyDescent="0.2">
      <c r="B4435" s="12">
        <v>4432</v>
      </c>
      <c r="C4435" s="335">
        <v>42746</v>
      </c>
      <c r="D4435" s="336">
        <v>0.3865277777777778</v>
      </c>
      <c r="E4435" s="12" t="s">
        <v>5913</v>
      </c>
      <c r="F4435" s="12" t="s">
        <v>5914</v>
      </c>
      <c r="G4435" s="12" t="s">
        <v>5914</v>
      </c>
      <c r="H4435" s="12" t="s">
        <v>5914</v>
      </c>
      <c r="I4435" s="12" t="s">
        <v>5914</v>
      </c>
      <c r="J4435" s="2" t="s">
        <v>5913</v>
      </c>
      <c r="K4435" s="2" t="s">
        <v>5914</v>
      </c>
      <c r="O4435" s="7">
        <f t="shared" si="367"/>
        <v>0.32357570034623861</v>
      </c>
      <c r="P4435" s="7" t="str">
        <f t="shared" si="367"/>
        <v>-</v>
      </c>
      <c r="Q4435" s="7" t="str">
        <f t="shared" si="367"/>
        <v>-</v>
      </c>
      <c r="R4435" s="7" t="str">
        <f t="shared" si="367"/>
        <v>-</v>
      </c>
      <c r="S4435" s="7" t="str">
        <f t="shared" si="367"/>
        <v>-</v>
      </c>
      <c r="T4435" s="286">
        <f t="shared" si="370"/>
        <v>0.32357570034623861</v>
      </c>
      <c r="AN4435" s="2">
        <v>7935</v>
      </c>
      <c r="AO4435" s="2">
        <v>42806</v>
      </c>
      <c r="AP4435" s="2">
        <v>0.64273148148148151</v>
      </c>
      <c r="AQ4435" s="2" t="str">
        <v>Coffee</v>
      </c>
      <c r="AR4435" s="2" t="str">
        <v>Cookies</v>
      </c>
      <c r="AS4435" s="2" t="str">
        <v/>
      </c>
      <c r="AT4435" s="2" t="str">
        <v/>
      </c>
      <c r="AU4435" s="2" t="str">
        <v/>
      </c>
      <c r="AV4435" s="2" t="str" cm="1">
        <f t="array" ref="AV4435:AX4435">_xlfn.UNIQUE(AQ4435:AU4435,TRUE)</f>
        <v>Coffee</v>
      </c>
      <c r="AW4435" s="2" t="str">
        <v>Cookies</v>
      </c>
      <c r="AX4435" s="2" t="str">
        <v/>
      </c>
      <c r="AY4435" s="2"/>
      <c r="AZ4435" s="2"/>
      <c r="BA4435" s="2" t="b">
        <f t="shared" si="368"/>
        <v>1</v>
      </c>
      <c r="BB4435" s="2" t="b">
        <f t="shared" si="369"/>
        <v>0</v>
      </c>
      <c r="BC4435" s="2">
        <f t="shared" si="371"/>
        <v>0</v>
      </c>
    </row>
    <row r="4436" spans="2:55" x14ac:dyDescent="0.2">
      <c r="B4436" s="12">
        <v>4433</v>
      </c>
      <c r="C4436" s="335">
        <v>42746</v>
      </c>
      <c r="D4436" s="336">
        <v>0.40011574074074074</v>
      </c>
      <c r="E4436" s="12" t="s">
        <v>5913</v>
      </c>
      <c r="F4436" s="12" t="s">
        <v>5924</v>
      </c>
      <c r="G4436" s="12" t="s">
        <v>5914</v>
      </c>
      <c r="H4436" s="12" t="s">
        <v>5914</v>
      </c>
      <c r="I4436" s="12" t="s">
        <v>5914</v>
      </c>
      <c r="J4436" s="2" t="s">
        <v>5913</v>
      </c>
      <c r="K4436" s="2" t="s">
        <v>5924</v>
      </c>
      <c r="L4436" s="2" t="s">
        <v>5914</v>
      </c>
      <c r="O4436" s="7">
        <f t="shared" si="367"/>
        <v>0.32357570034623861</v>
      </c>
      <c r="P4436" s="7">
        <f t="shared" si="367"/>
        <v>8.4775994124436052E-2</v>
      </c>
      <c r="Q4436" s="7" t="str">
        <f t="shared" si="367"/>
        <v>-</v>
      </c>
      <c r="R4436" s="7" t="str">
        <f t="shared" si="367"/>
        <v>-</v>
      </c>
      <c r="S4436" s="7" t="str">
        <f t="shared" si="367"/>
        <v>-</v>
      </c>
      <c r="T4436" s="286">
        <f t="shared" si="370"/>
        <v>8.4775994124436052E-2</v>
      </c>
      <c r="AN4436" s="2">
        <v>7936</v>
      </c>
      <c r="AO4436" s="2">
        <v>42806</v>
      </c>
      <c r="AP4436" s="2">
        <v>0.65164351851851854</v>
      </c>
      <c r="AQ4436" s="2" t="str">
        <v>Bread</v>
      </c>
      <c r="AR4436" s="2" t="str">
        <v>Cake</v>
      </c>
      <c r="AS4436" s="2" t="str">
        <v/>
      </c>
      <c r="AT4436" s="2" t="str">
        <v/>
      </c>
      <c r="AU4436" s="2" t="str">
        <v/>
      </c>
      <c r="AV4436" s="2" t="str" cm="1">
        <f t="array" ref="AV4436:AX4436">_xlfn.UNIQUE(AQ4436:AU4436,TRUE)</f>
        <v>Bread</v>
      </c>
      <c r="AW4436" s="2" t="str">
        <v>Cake</v>
      </c>
      <c r="AX4436" s="2" t="str">
        <v/>
      </c>
      <c r="AY4436" s="2"/>
      <c r="AZ4436" s="2"/>
      <c r="BA4436" s="2" t="b">
        <f t="shared" si="368"/>
        <v>0</v>
      </c>
      <c r="BB4436" s="2" t="b">
        <f t="shared" si="369"/>
        <v>0</v>
      </c>
      <c r="BC4436" s="2">
        <f t="shared" si="371"/>
        <v>0</v>
      </c>
    </row>
    <row r="4437" spans="2:55" x14ac:dyDescent="0.2">
      <c r="B4437" s="12">
        <v>4434</v>
      </c>
      <c r="C4437" s="335">
        <v>42746</v>
      </c>
      <c r="D4437" s="336">
        <v>0.40202546296296293</v>
      </c>
      <c r="E4437" s="12" t="s">
        <v>5913</v>
      </c>
      <c r="F4437" s="12"/>
      <c r="G4437" s="12" t="s">
        <v>5914</v>
      </c>
      <c r="H4437" s="12" t="s">
        <v>5914</v>
      </c>
      <c r="I4437" s="12" t="s">
        <v>5914</v>
      </c>
      <c r="J4437" s="2" t="s">
        <v>5913</v>
      </c>
      <c r="L4437" s="2" t="s">
        <v>5914</v>
      </c>
      <c r="O4437" s="7">
        <f t="shared" si="367"/>
        <v>0.32357570034623861</v>
      </c>
      <c r="P4437" s="7" t="str">
        <f t="shared" si="367"/>
        <v>-</v>
      </c>
      <c r="Q4437" s="7" t="str">
        <f t="shared" si="367"/>
        <v>-</v>
      </c>
      <c r="R4437" s="7" t="str">
        <f t="shared" si="367"/>
        <v>-</v>
      </c>
      <c r="S4437" s="7" t="str">
        <f t="shared" si="367"/>
        <v>-</v>
      </c>
      <c r="T4437" s="286">
        <f t="shared" si="370"/>
        <v>0.32357570034623861</v>
      </c>
      <c r="AN4437" s="2">
        <v>7938</v>
      </c>
      <c r="AO4437" s="2">
        <v>42806</v>
      </c>
      <c r="AP4437" s="2">
        <v>0.65688657407407403</v>
      </c>
      <c r="AQ4437" s="2" t="str">
        <v>Coffee</v>
      </c>
      <c r="AR4437" s="2" t="str">
        <v>Cookies</v>
      </c>
      <c r="AS4437" s="2" t="str">
        <v/>
      </c>
      <c r="AT4437" s="2" t="str">
        <v/>
      </c>
      <c r="AU4437" s="2" t="str">
        <v/>
      </c>
      <c r="AV4437" s="2" t="str" cm="1">
        <f t="array" ref="AV4437:AX4437">_xlfn.UNIQUE(AQ4437:AU4437,TRUE)</f>
        <v>Coffee</v>
      </c>
      <c r="AW4437" s="2" t="str">
        <v>Cookies</v>
      </c>
      <c r="AX4437" s="2" t="str">
        <v/>
      </c>
      <c r="AY4437" s="2"/>
      <c r="AZ4437" s="2"/>
      <c r="BA4437" s="2" t="b">
        <f t="shared" si="368"/>
        <v>1</v>
      </c>
      <c r="BB4437" s="2" t="b">
        <f t="shared" si="369"/>
        <v>0</v>
      </c>
      <c r="BC4437" s="2">
        <f t="shared" si="371"/>
        <v>0</v>
      </c>
    </row>
    <row r="4438" spans="2:55" x14ac:dyDescent="0.2">
      <c r="B4438" s="12">
        <v>4435</v>
      </c>
      <c r="C4438" s="335">
        <v>42746</v>
      </c>
      <c r="D4438" s="336">
        <v>0.4026851851851852</v>
      </c>
      <c r="E4438" s="12" t="s">
        <v>5915</v>
      </c>
      <c r="F4438" s="12" t="s">
        <v>5914</v>
      </c>
      <c r="G4438" s="12" t="s">
        <v>5914</v>
      </c>
      <c r="H4438" s="12" t="s">
        <v>5914</v>
      </c>
      <c r="I4438" s="12" t="s">
        <v>5914</v>
      </c>
      <c r="J4438" s="2" t="s">
        <v>5915</v>
      </c>
      <c r="K4438" s="2" t="s">
        <v>5914</v>
      </c>
      <c r="O4438" s="7">
        <f t="shared" si="367"/>
        <v>0.4937572133039555</v>
      </c>
      <c r="P4438" s="7" t="str">
        <f t="shared" si="367"/>
        <v>-</v>
      </c>
      <c r="Q4438" s="7" t="str">
        <f t="shared" si="367"/>
        <v>-</v>
      </c>
      <c r="R4438" s="7" t="str">
        <f t="shared" si="367"/>
        <v>-</v>
      </c>
      <c r="S4438" s="7" t="str">
        <f t="shared" si="367"/>
        <v>-</v>
      </c>
      <c r="T4438" s="286">
        <f t="shared" si="370"/>
        <v>0.4937572133039555</v>
      </c>
      <c r="AN4438" s="2">
        <v>7940</v>
      </c>
      <c r="AO4438" s="2">
        <v>42807</v>
      </c>
      <c r="AP4438" s="2">
        <v>0.34819444444444447</v>
      </c>
      <c r="AQ4438" s="2" t="str">
        <v>Pastry</v>
      </c>
      <c r="AR4438" s="2" t="str">
        <v>Coffee</v>
      </c>
      <c r="AS4438" s="2" t="str">
        <v/>
      </c>
      <c r="AT4438" s="2" t="str">
        <v/>
      </c>
      <c r="AU4438" s="2" t="str">
        <v/>
      </c>
      <c r="AV4438" s="2" t="str" cm="1">
        <f t="array" ref="AV4438:AX4438">_xlfn.UNIQUE(AQ4438:AU4438,TRUE)</f>
        <v>Pastry</v>
      </c>
      <c r="AW4438" s="2" t="str">
        <v>Coffee</v>
      </c>
      <c r="AX4438" s="2" t="str">
        <v/>
      </c>
      <c r="AY4438" s="2"/>
      <c r="AZ4438" s="2"/>
      <c r="BA4438" s="2" t="b">
        <f t="shared" si="368"/>
        <v>1</v>
      </c>
      <c r="BB4438" s="2" t="b">
        <f t="shared" si="369"/>
        <v>0</v>
      </c>
      <c r="BC4438" s="2">
        <f t="shared" si="371"/>
        <v>0</v>
      </c>
    </row>
    <row r="4439" spans="2:55" x14ac:dyDescent="0.2">
      <c r="B4439" s="12">
        <v>4436</v>
      </c>
      <c r="C4439" s="335">
        <v>42746</v>
      </c>
      <c r="D4439" s="336">
        <v>0.40903935185185186</v>
      </c>
      <c r="E4439" s="12" t="s">
        <v>5921</v>
      </c>
      <c r="F4439" s="12" t="s">
        <v>5927</v>
      </c>
      <c r="G4439" s="12" t="s">
        <v>5914</v>
      </c>
      <c r="H4439" s="12" t="s">
        <v>5914</v>
      </c>
      <c r="I4439" s="12" t="s">
        <v>5914</v>
      </c>
      <c r="J4439" s="2" t="s">
        <v>5921</v>
      </c>
      <c r="K4439" s="2" t="s">
        <v>5927</v>
      </c>
      <c r="L4439" s="2" t="s">
        <v>5914</v>
      </c>
      <c r="O4439" s="7">
        <f t="shared" si="367"/>
        <v>0.1409086139964327</v>
      </c>
      <c r="P4439" s="7">
        <f t="shared" si="367"/>
        <v>7.0401846605812612E-2</v>
      </c>
      <c r="Q4439" s="7" t="str">
        <f t="shared" si="367"/>
        <v>-</v>
      </c>
      <c r="R4439" s="7" t="str">
        <f t="shared" si="367"/>
        <v>-</v>
      </c>
      <c r="S4439" s="7" t="str">
        <f t="shared" si="367"/>
        <v>-</v>
      </c>
      <c r="T4439" s="286">
        <f t="shared" si="370"/>
        <v>7.0401846605812612E-2</v>
      </c>
      <c r="AN4439" s="2">
        <v>7942</v>
      </c>
      <c r="AO4439" s="2">
        <v>42807</v>
      </c>
      <c r="AP4439" s="2">
        <v>0.38451388888888888</v>
      </c>
      <c r="AQ4439" s="2" t="str">
        <v>Coffee</v>
      </c>
      <c r="AR4439" s="2" t="str">
        <v/>
      </c>
      <c r="AS4439" s="2" t="str">
        <v/>
      </c>
      <c r="AT4439" s="2" t="str">
        <v/>
      </c>
      <c r="AU4439" s="2" t="str">
        <v/>
      </c>
      <c r="AV4439" s="2" t="str" cm="1">
        <f t="array" ref="AV4439:AW4439">_xlfn.UNIQUE(AQ4439:AU4439,TRUE)</f>
        <v>Coffee</v>
      </c>
      <c r="AW4439" s="2" t="str">
        <v/>
      </c>
      <c r="AX4439" s="2"/>
      <c r="AY4439" s="2"/>
      <c r="AZ4439" s="2"/>
      <c r="BA4439" s="2" t="b">
        <f t="shared" si="368"/>
        <v>1</v>
      </c>
      <c r="BB4439" s="2" t="b">
        <f t="shared" si="369"/>
        <v>0</v>
      </c>
      <c r="BC4439" s="2">
        <f t="shared" si="371"/>
        <v>0</v>
      </c>
    </row>
    <row r="4440" spans="2:55" x14ac:dyDescent="0.2">
      <c r="B4440" s="12">
        <v>4437</v>
      </c>
      <c r="C4440" s="335">
        <v>42746</v>
      </c>
      <c r="D4440" s="336">
        <v>0.41395833333333337</v>
      </c>
      <c r="E4440" s="12" t="s">
        <v>5915</v>
      </c>
      <c r="F4440" s="12" t="s">
        <v>5914</v>
      </c>
      <c r="G4440" s="12" t="s">
        <v>5914</v>
      </c>
      <c r="H4440" s="12" t="s">
        <v>5914</v>
      </c>
      <c r="I4440" s="12" t="s">
        <v>5914</v>
      </c>
      <c r="J4440" s="2" t="s">
        <v>5915</v>
      </c>
      <c r="K4440" s="2" t="s">
        <v>5914</v>
      </c>
      <c r="O4440" s="7">
        <f t="shared" si="367"/>
        <v>0.4937572133039555</v>
      </c>
      <c r="P4440" s="7" t="str">
        <f t="shared" si="367"/>
        <v>-</v>
      </c>
      <c r="Q4440" s="7" t="str">
        <f t="shared" si="367"/>
        <v>-</v>
      </c>
      <c r="R4440" s="7" t="str">
        <f t="shared" si="367"/>
        <v>-</v>
      </c>
      <c r="S4440" s="7" t="str">
        <f t="shared" si="367"/>
        <v>-</v>
      </c>
      <c r="T4440" s="286">
        <f t="shared" si="370"/>
        <v>0.4937572133039555</v>
      </c>
      <c r="AN4440" s="2">
        <v>7943</v>
      </c>
      <c r="AO4440" s="2">
        <v>42807</v>
      </c>
      <c r="AP4440" s="2">
        <v>0.38674768518518521</v>
      </c>
      <c r="AQ4440" s="2" t="str">
        <v>Cake</v>
      </c>
      <c r="AR4440" s="2" t="str">
        <v/>
      </c>
      <c r="AS4440" s="2" t="str">
        <v/>
      </c>
      <c r="AT4440" s="2" t="str">
        <v/>
      </c>
      <c r="AU4440" s="2" t="str">
        <v/>
      </c>
      <c r="AV4440" s="2" t="str" cm="1">
        <f t="array" ref="AV4440:AW4440">_xlfn.UNIQUE(AQ4440:AU4440,TRUE)</f>
        <v>Cake</v>
      </c>
      <c r="AW4440" s="2" t="str">
        <v/>
      </c>
      <c r="AX4440" s="2"/>
      <c r="AY4440" s="2"/>
      <c r="AZ4440" s="2"/>
      <c r="BA4440" s="2" t="b">
        <f t="shared" si="368"/>
        <v>0</v>
      </c>
      <c r="BB4440" s="2" t="b">
        <f t="shared" si="369"/>
        <v>0</v>
      </c>
      <c r="BC4440" s="2">
        <f t="shared" si="371"/>
        <v>0</v>
      </c>
    </row>
    <row r="4441" spans="2:55" x14ac:dyDescent="0.2">
      <c r="B4441" s="12">
        <v>4438</v>
      </c>
      <c r="C4441" s="335">
        <v>42746</v>
      </c>
      <c r="D4441" s="336">
        <v>0.43555555555555553</v>
      </c>
      <c r="E4441" s="12" t="s">
        <v>5926</v>
      </c>
      <c r="F4441" s="12"/>
      <c r="G4441" s="12" t="s">
        <v>5915</v>
      </c>
      <c r="H4441" s="12" t="s">
        <v>5930</v>
      </c>
      <c r="I4441" s="12" t="s">
        <v>5914</v>
      </c>
      <c r="J4441" s="2" t="s">
        <v>5926</v>
      </c>
      <c r="L4441" s="2" t="s">
        <v>5915</v>
      </c>
      <c r="M4441" s="2" t="s">
        <v>5930</v>
      </c>
      <c r="N4441" s="2" t="s">
        <v>5914</v>
      </c>
      <c r="O4441" s="7">
        <f t="shared" si="367"/>
        <v>6.1063896757947753E-2</v>
      </c>
      <c r="P4441" s="7" t="str">
        <f t="shared" si="367"/>
        <v>-</v>
      </c>
      <c r="Q4441" s="7">
        <f t="shared" si="367"/>
        <v>0.4937572133039555</v>
      </c>
      <c r="R4441" s="7">
        <f t="shared" si="367"/>
        <v>3.8505928024341621E-2</v>
      </c>
      <c r="S4441" s="7" t="str">
        <f t="shared" si="367"/>
        <v>-</v>
      </c>
      <c r="T4441" s="286">
        <f t="shared" si="370"/>
        <v>3.8505928024341621E-2</v>
      </c>
      <c r="AN4441" s="2">
        <v>7945</v>
      </c>
      <c r="AO4441" s="2">
        <v>42807</v>
      </c>
      <c r="AP4441" s="2">
        <v>0.42181712962962964</v>
      </c>
      <c r="AQ4441" s="2" t="str">
        <v>Bread</v>
      </c>
      <c r="AR4441" s="2" t="str">
        <v/>
      </c>
      <c r="AS4441" s="2" t="str">
        <v/>
      </c>
      <c r="AT4441" s="2" t="str">
        <v/>
      </c>
      <c r="AU4441" s="2" t="str">
        <v/>
      </c>
      <c r="AV4441" s="2" t="str" cm="1">
        <f t="array" ref="AV4441:AW4441">_xlfn.UNIQUE(AQ4441:AU4441,TRUE)</f>
        <v>Bread</v>
      </c>
      <c r="AW4441" s="2" t="str">
        <v/>
      </c>
      <c r="AX4441" s="2"/>
      <c r="AY4441" s="2"/>
      <c r="AZ4441" s="2"/>
      <c r="BA4441" s="2" t="b">
        <f t="shared" si="368"/>
        <v>0</v>
      </c>
      <c r="BB4441" s="2" t="b">
        <f t="shared" si="369"/>
        <v>0</v>
      </c>
      <c r="BC4441" s="2">
        <f t="shared" si="371"/>
        <v>0</v>
      </c>
    </row>
    <row r="4442" spans="2:55" x14ac:dyDescent="0.2">
      <c r="B4442" s="12">
        <v>4439</v>
      </c>
      <c r="C4442" s="335">
        <v>42746</v>
      </c>
      <c r="D4442" s="336">
        <v>0.4447916666666667</v>
      </c>
      <c r="E4442" s="12" t="s">
        <v>5915</v>
      </c>
      <c r="F4442" s="12" t="s">
        <v>5922</v>
      </c>
      <c r="G4442" s="12" t="s">
        <v>5914</v>
      </c>
      <c r="H4442" s="12" t="s">
        <v>5914</v>
      </c>
      <c r="I4442" s="12" t="s">
        <v>5914</v>
      </c>
      <c r="J4442" s="2" t="s">
        <v>5915</v>
      </c>
      <c r="K4442" s="2" t="s">
        <v>5922</v>
      </c>
      <c r="L4442" s="2" t="s">
        <v>5914</v>
      </c>
      <c r="O4442" s="7">
        <f t="shared" si="367"/>
        <v>0.4937572133039555</v>
      </c>
      <c r="P4442" s="7">
        <f t="shared" si="367"/>
        <v>3.7876403315496798E-2</v>
      </c>
      <c r="Q4442" s="7" t="str">
        <f t="shared" si="367"/>
        <v>-</v>
      </c>
      <c r="R4442" s="7" t="str">
        <f t="shared" si="367"/>
        <v>-</v>
      </c>
      <c r="S4442" s="7" t="str">
        <f t="shared" si="367"/>
        <v>-</v>
      </c>
      <c r="T4442" s="286">
        <f t="shared" si="370"/>
        <v>3.7876403315496798E-2</v>
      </c>
      <c r="AN4442" s="2">
        <v>7946</v>
      </c>
      <c r="AO4442" s="2">
        <v>42807</v>
      </c>
      <c r="AP4442" s="2">
        <v>0.42715277777777777</v>
      </c>
      <c r="AQ4442" s="2" t="str">
        <v>Tea</v>
      </c>
      <c r="AR4442" s="2" t="str">
        <v/>
      </c>
      <c r="AS4442" s="2" t="str">
        <v/>
      </c>
      <c r="AT4442" s="2" t="str">
        <v/>
      </c>
      <c r="AU4442" s="2" t="str">
        <v/>
      </c>
      <c r="AV4442" s="2" t="str" cm="1">
        <f t="array" ref="AV4442:AW4442">_xlfn.UNIQUE(AQ4442:AU4442,TRUE)</f>
        <v>Tea</v>
      </c>
      <c r="AW4442" s="2" t="str">
        <v/>
      </c>
      <c r="AX4442" s="2"/>
      <c r="AY4442" s="2"/>
      <c r="AZ4442" s="2"/>
      <c r="BA4442" s="2" t="b">
        <f t="shared" si="368"/>
        <v>0</v>
      </c>
      <c r="BB4442" s="2" t="b">
        <f t="shared" si="369"/>
        <v>1</v>
      </c>
      <c r="BC4442" s="2">
        <f t="shared" si="371"/>
        <v>0</v>
      </c>
    </row>
    <row r="4443" spans="2:55" x14ac:dyDescent="0.2">
      <c r="B4443" s="12">
        <v>4440</v>
      </c>
      <c r="C4443" s="335">
        <v>42746</v>
      </c>
      <c r="D4443" s="336">
        <v>0.44560185185185186</v>
      </c>
      <c r="E4443" s="12" t="s">
        <v>5918</v>
      </c>
      <c r="F4443" s="12" t="s">
        <v>5915</v>
      </c>
      <c r="G4443" s="12" t="s">
        <v>5914</v>
      </c>
      <c r="H4443" s="12" t="s">
        <v>5914</v>
      </c>
      <c r="I4443" s="12" t="s">
        <v>5914</v>
      </c>
      <c r="J4443" s="2" t="s">
        <v>5918</v>
      </c>
      <c r="K4443" s="2" t="s">
        <v>5915</v>
      </c>
      <c r="L4443" s="2" t="s">
        <v>5914</v>
      </c>
      <c r="O4443" s="7">
        <f t="shared" si="367"/>
        <v>5.7391669289686288E-2</v>
      </c>
      <c r="P4443" s="7">
        <f t="shared" si="367"/>
        <v>0.4937572133039555</v>
      </c>
      <c r="Q4443" s="7" t="str">
        <f t="shared" si="367"/>
        <v>-</v>
      </c>
      <c r="R4443" s="7" t="str">
        <f t="shared" si="367"/>
        <v>-</v>
      </c>
      <c r="S4443" s="7" t="str">
        <f t="shared" si="367"/>
        <v>-</v>
      </c>
      <c r="T4443" s="286">
        <f t="shared" si="370"/>
        <v>5.7391669289686288E-2</v>
      </c>
      <c r="AN4443" s="2">
        <v>7949</v>
      </c>
      <c r="AO4443" s="2">
        <v>42807</v>
      </c>
      <c r="AP4443" s="2">
        <v>0.44127314814814816</v>
      </c>
      <c r="AQ4443" s="2" t="str">
        <v>Bread</v>
      </c>
      <c r="AR4443" s="2" t="str">
        <v/>
      </c>
      <c r="AS4443" s="2" t="str">
        <v/>
      </c>
      <c r="AT4443" s="2" t="str">
        <v/>
      </c>
      <c r="AU4443" s="2" t="str">
        <v/>
      </c>
      <c r="AV4443" s="2" t="str" cm="1">
        <f t="array" ref="AV4443:AW4443">_xlfn.UNIQUE(AQ4443:AU4443,TRUE)</f>
        <v>Bread</v>
      </c>
      <c r="AW4443" s="2" t="str">
        <v/>
      </c>
      <c r="AX4443" s="2"/>
      <c r="AY4443" s="2"/>
      <c r="AZ4443" s="2"/>
      <c r="BA4443" s="2" t="b">
        <f t="shared" si="368"/>
        <v>0</v>
      </c>
      <c r="BB4443" s="2" t="b">
        <f t="shared" si="369"/>
        <v>0</v>
      </c>
      <c r="BC4443" s="2">
        <f t="shared" si="371"/>
        <v>0</v>
      </c>
    </row>
    <row r="4444" spans="2:55" x14ac:dyDescent="0.2">
      <c r="B4444" s="12">
        <v>4441</v>
      </c>
      <c r="C4444" s="335">
        <v>42746</v>
      </c>
      <c r="D4444" s="336">
        <v>0.44586805555555559</v>
      </c>
      <c r="E4444" s="12" t="s">
        <v>5915</v>
      </c>
      <c r="F4444" s="12" t="s">
        <v>5914</v>
      </c>
      <c r="G4444" s="12" t="s">
        <v>5914</v>
      </c>
      <c r="H4444" s="12" t="s">
        <v>5914</v>
      </c>
      <c r="I4444" s="12" t="s">
        <v>5914</v>
      </c>
      <c r="J4444" s="2" t="s">
        <v>5915</v>
      </c>
      <c r="K4444" s="2" t="s">
        <v>5914</v>
      </c>
      <c r="O4444" s="7">
        <f t="shared" si="367"/>
        <v>0.4937572133039555</v>
      </c>
      <c r="P4444" s="7" t="str">
        <f t="shared" si="367"/>
        <v>-</v>
      </c>
      <c r="Q4444" s="7" t="str">
        <f t="shared" si="367"/>
        <v>-</v>
      </c>
      <c r="R4444" s="7" t="str">
        <f t="shared" si="367"/>
        <v>-</v>
      </c>
      <c r="S4444" s="7" t="str">
        <f t="shared" si="367"/>
        <v>-</v>
      </c>
      <c r="T4444" s="286">
        <f t="shared" si="370"/>
        <v>0.4937572133039555</v>
      </c>
      <c r="AN4444" s="2">
        <v>7950</v>
      </c>
      <c r="AO4444" s="2">
        <v>42807</v>
      </c>
      <c r="AP4444" s="2">
        <v>0.45569444444444446</v>
      </c>
      <c r="AQ4444" s="2" t="str">
        <v>Coffee</v>
      </c>
      <c r="AR4444" s="2" t="str">
        <v>Cookies</v>
      </c>
      <c r="AS4444" s="2" t="str">
        <v/>
      </c>
      <c r="AT4444" s="2" t="str">
        <v/>
      </c>
      <c r="AU4444" s="2" t="str">
        <v/>
      </c>
      <c r="AV4444" s="2" t="str" cm="1">
        <f t="array" ref="AV4444:AX4444">_xlfn.UNIQUE(AQ4444:AU4444,TRUE)</f>
        <v>Coffee</v>
      </c>
      <c r="AW4444" s="2" t="str">
        <v>Cookies</v>
      </c>
      <c r="AX4444" s="2" t="str">
        <v/>
      </c>
      <c r="AY4444" s="2"/>
      <c r="AZ4444" s="2"/>
      <c r="BA4444" s="2" t="b">
        <f t="shared" si="368"/>
        <v>1</v>
      </c>
      <c r="BB4444" s="2" t="b">
        <f t="shared" si="369"/>
        <v>0</v>
      </c>
      <c r="BC4444" s="2">
        <f t="shared" si="371"/>
        <v>0</v>
      </c>
    </row>
    <row r="4445" spans="2:55" x14ac:dyDescent="0.2">
      <c r="B4445" s="12">
        <v>4442</v>
      </c>
      <c r="C4445" s="335">
        <v>42746</v>
      </c>
      <c r="D4445" s="336">
        <v>0.44679398148148147</v>
      </c>
      <c r="E4445" s="12" t="s">
        <v>5921</v>
      </c>
      <c r="F4445" s="12" t="s">
        <v>5938</v>
      </c>
      <c r="G4445" s="12" t="s">
        <v>5943</v>
      </c>
      <c r="H4445" s="12" t="s">
        <v>5922</v>
      </c>
      <c r="I4445" s="12" t="s">
        <v>5914</v>
      </c>
      <c r="J4445" s="2" t="s">
        <v>5921</v>
      </c>
      <c r="K4445" s="2" t="s">
        <v>5938</v>
      </c>
      <c r="L4445" s="2" t="s">
        <v>5943</v>
      </c>
      <c r="M4445" s="2" t="s">
        <v>5922</v>
      </c>
      <c r="N4445" s="2" t="s">
        <v>5914</v>
      </c>
      <c r="O4445" s="7">
        <f t="shared" si="367"/>
        <v>0.1409086139964327</v>
      </c>
      <c r="P4445" s="7">
        <f t="shared" si="367"/>
        <v>3.2840205644738225E-2</v>
      </c>
      <c r="Q4445" s="7">
        <f t="shared" si="367"/>
        <v>1.5003672227468262E-2</v>
      </c>
      <c r="R4445" s="7">
        <f t="shared" si="367"/>
        <v>3.7876403315496798E-2</v>
      </c>
      <c r="S4445" s="7" t="str">
        <f t="shared" si="367"/>
        <v>-</v>
      </c>
      <c r="T4445" s="286">
        <f t="shared" si="370"/>
        <v>1.5003672227468262E-2</v>
      </c>
      <c r="AN4445" s="2">
        <v>7951</v>
      </c>
      <c r="AO4445" s="2">
        <v>42807</v>
      </c>
      <c r="AP4445" s="2">
        <v>0.4576157407407408</v>
      </c>
      <c r="AQ4445" s="2" t="str">
        <v>Coffee</v>
      </c>
      <c r="AR4445" s="2" t="str">
        <v>Tea</v>
      </c>
      <c r="AS4445" s="2" t="str">
        <v>Cookies</v>
      </c>
      <c r="AT4445" s="2" t="str">
        <v>Cake</v>
      </c>
      <c r="AU4445" s="2" t="str">
        <v/>
      </c>
      <c r="AV4445" s="2" t="str" cm="1">
        <f t="array" ref="AV4445:AZ4445">_xlfn.UNIQUE(AQ4445:AU4445,TRUE)</f>
        <v>Coffee</v>
      </c>
      <c r="AW4445" s="2" t="str">
        <v>Tea</v>
      </c>
      <c r="AX4445" s="2" t="str">
        <v>Cookies</v>
      </c>
      <c r="AY4445" s="2" t="str">
        <v>Cake</v>
      </c>
      <c r="AZ4445" s="2" t="str">
        <v/>
      </c>
      <c r="BA4445" s="2" t="b">
        <f t="shared" si="368"/>
        <v>1</v>
      </c>
      <c r="BB4445" s="2" t="b">
        <f t="shared" si="369"/>
        <v>1</v>
      </c>
      <c r="BC4445" s="2">
        <f t="shared" si="371"/>
        <v>1</v>
      </c>
    </row>
    <row r="4446" spans="2:55" x14ac:dyDescent="0.2">
      <c r="B4446" s="12">
        <v>4443</v>
      </c>
      <c r="C4446" s="335">
        <v>42746</v>
      </c>
      <c r="D4446" s="336">
        <v>0.44787037037037036</v>
      </c>
      <c r="E4446" s="12" t="s">
        <v>5920</v>
      </c>
      <c r="F4446" s="12" t="s">
        <v>5913</v>
      </c>
      <c r="G4446" s="12" t="s">
        <v>5930</v>
      </c>
      <c r="H4446" s="12" t="s">
        <v>5914</v>
      </c>
      <c r="I4446" s="12" t="s">
        <v>5914</v>
      </c>
      <c r="J4446" s="2" t="s">
        <v>5920</v>
      </c>
      <c r="K4446" s="2" t="s">
        <v>5913</v>
      </c>
      <c r="L4446" s="2" t="s">
        <v>5930</v>
      </c>
      <c r="M4446" s="2" t="s">
        <v>5914</v>
      </c>
      <c r="O4446" s="7">
        <f t="shared" si="367"/>
        <v>5.277515475815759E-2</v>
      </c>
      <c r="P4446" s="7">
        <f t="shared" si="367"/>
        <v>0.32357570034623861</v>
      </c>
      <c r="Q4446" s="7">
        <f t="shared" si="367"/>
        <v>3.8505928024341621E-2</v>
      </c>
      <c r="R4446" s="7" t="str">
        <f t="shared" si="367"/>
        <v>-</v>
      </c>
      <c r="S4446" s="7" t="str">
        <f t="shared" si="367"/>
        <v>-</v>
      </c>
      <c r="T4446" s="286">
        <f t="shared" si="370"/>
        <v>3.8505928024341621E-2</v>
      </c>
      <c r="AN4446" s="2">
        <v>7952</v>
      </c>
      <c r="AO4446" s="2">
        <v>42807</v>
      </c>
      <c r="AP4446" s="2">
        <v>0.45912037037037035</v>
      </c>
      <c r="AQ4446" s="2" t="str">
        <v>Coffee</v>
      </c>
      <c r="AR4446" s="2" t="str">
        <v>Coffee</v>
      </c>
      <c r="AS4446" s="2" t="str">
        <v/>
      </c>
      <c r="AT4446" s="2" t="str">
        <v/>
      </c>
      <c r="AU4446" s="2" t="str">
        <v/>
      </c>
      <c r="AV4446" s="2" t="str" cm="1">
        <f t="array" ref="AV4446:AW4446">_xlfn.UNIQUE(AQ4446:AU4446,TRUE)</f>
        <v>Coffee</v>
      </c>
      <c r="AW4446" s="2" t="str">
        <v/>
      </c>
      <c r="AX4446" s="2"/>
      <c r="AY4446" s="2"/>
      <c r="AZ4446" s="2"/>
      <c r="BA4446" s="2" t="b">
        <f t="shared" si="368"/>
        <v>1</v>
      </c>
      <c r="BB4446" s="2" t="b">
        <f t="shared" si="369"/>
        <v>0</v>
      </c>
      <c r="BC4446" s="2">
        <f t="shared" si="371"/>
        <v>0</v>
      </c>
    </row>
    <row r="4447" spans="2:55" x14ac:dyDescent="0.2">
      <c r="B4447" s="12">
        <v>4444</v>
      </c>
      <c r="C4447" s="335">
        <v>42746</v>
      </c>
      <c r="D4447" s="336">
        <v>0.45004629629629633</v>
      </c>
      <c r="E4447" s="12" t="s">
        <v>5913</v>
      </c>
      <c r="F4447" s="12" t="s">
        <v>5914</v>
      </c>
      <c r="G4447" s="12" t="s">
        <v>5914</v>
      </c>
      <c r="H4447" s="12" t="s">
        <v>5914</v>
      </c>
      <c r="I4447" s="12" t="s">
        <v>5914</v>
      </c>
      <c r="J4447" s="2" t="s">
        <v>5913</v>
      </c>
      <c r="K4447" s="2" t="s">
        <v>5914</v>
      </c>
      <c r="O4447" s="7">
        <f t="shared" si="367"/>
        <v>0.32357570034623861</v>
      </c>
      <c r="P4447" s="7" t="str">
        <f t="shared" si="367"/>
        <v>-</v>
      </c>
      <c r="Q4447" s="7" t="str">
        <f t="shared" si="367"/>
        <v>-</v>
      </c>
      <c r="R4447" s="7" t="str">
        <f t="shared" si="367"/>
        <v>-</v>
      </c>
      <c r="S4447" s="7" t="str">
        <f t="shared" si="367"/>
        <v>-</v>
      </c>
      <c r="T4447" s="286">
        <f t="shared" si="370"/>
        <v>0.32357570034623861</v>
      </c>
      <c r="AN4447" s="2">
        <v>7953</v>
      </c>
      <c r="AO4447" s="2">
        <v>42807</v>
      </c>
      <c r="AP4447" s="2">
        <v>0.46569444444444441</v>
      </c>
      <c r="AQ4447" s="2" t="str">
        <v>Coffee</v>
      </c>
      <c r="AR4447" s="2" t="str">
        <v>Coffee</v>
      </c>
      <c r="AS4447" s="2" t="str">
        <v/>
      </c>
      <c r="AT4447" s="2" t="str">
        <v/>
      </c>
      <c r="AU4447" s="2" t="str">
        <v/>
      </c>
      <c r="AV4447" s="2" t="str" cm="1">
        <f t="array" ref="AV4447:AW4447">_xlfn.UNIQUE(AQ4447:AU4447,TRUE)</f>
        <v>Coffee</v>
      </c>
      <c r="AW4447" s="2" t="str">
        <v/>
      </c>
      <c r="AX4447" s="2"/>
      <c r="AY4447" s="2"/>
      <c r="AZ4447" s="2"/>
      <c r="BA4447" s="2" t="b">
        <f t="shared" si="368"/>
        <v>1</v>
      </c>
      <c r="BB4447" s="2" t="b">
        <f t="shared" si="369"/>
        <v>0</v>
      </c>
      <c r="BC4447" s="2">
        <f t="shared" si="371"/>
        <v>0</v>
      </c>
    </row>
    <row r="4448" spans="2:55" x14ac:dyDescent="0.2">
      <c r="B4448" s="12">
        <v>4445</v>
      </c>
      <c r="C4448" s="335">
        <v>42746</v>
      </c>
      <c r="D4448" s="336">
        <v>0.45159722222222221</v>
      </c>
      <c r="E4448" s="12" t="s">
        <v>5960</v>
      </c>
      <c r="F4448" s="12" t="s">
        <v>5914</v>
      </c>
      <c r="G4448" s="12" t="s">
        <v>5914</v>
      </c>
      <c r="H4448" s="12" t="s">
        <v>5914</v>
      </c>
      <c r="I4448" s="12" t="s">
        <v>5914</v>
      </c>
      <c r="J4448" s="2" t="s">
        <v>5960</v>
      </c>
      <c r="K4448" s="2" t="s">
        <v>5914</v>
      </c>
      <c r="O4448" s="7">
        <f t="shared" si="367"/>
        <v>2.8328611898016999E-3</v>
      </c>
      <c r="P4448" s="7" t="str">
        <f t="shared" si="367"/>
        <v>-</v>
      </c>
      <c r="Q4448" s="7" t="str">
        <f t="shared" si="367"/>
        <v>-</v>
      </c>
      <c r="R4448" s="7" t="str">
        <f t="shared" si="367"/>
        <v>-</v>
      </c>
      <c r="S4448" s="7" t="str">
        <f t="shared" si="367"/>
        <v>-</v>
      </c>
      <c r="T4448" s="286">
        <f t="shared" si="370"/>
        <v>2.8328611898016999E-3</v>
      </c>
      <c r="AN4448" s="2">
        <v>7955</v>
      </c>
      <c r="AO4448" s="2">
        <v>42807</v>
      </c>
      <c r="AP4448" s="2">
        <v>0.479525462962963</v>
      </c>
      <c r="AQ4448" s="2" t="str">
        <v>Bread</v>
      </c>
      <c r="AR4448" s="2" t="str">
        <v/>
      </c>
      <c r="AS4448" s="2" t="str">
        <v/>
      </c>
      <c r="AT4448" s="2" t="str">
        <v/>
      </c>
      <c r="AU4448" s="2" t="str">
        <v/>
      </c>
      <c r="AV4448" s="2" t="str" cm="1">
        <f t="array" ref="AV4448:AW4448">_xlfn.UNIQUE(AQ4448:AU4448,TRUE)</f>
        <v>Bread</v>
      </c>
      <c r="AW4448" s="2" t="str">
        <v/>
      </c>
      <c r="AX4448" s="2"/>
      <c r="AY4448" s="2"/>
      <c r="AZ4448" s="2"/>
      <c r="BA4448" s="2" t="b">
        <f t="shared" si="368"/>
        <v>0</v>
      </c>
      <c r="BB4448" s="2" t="b">
        <f t="shared" si="369"/>
        <v>0</v>
      </c>
      <c r="BC4448" s="2">
        <f t="shared" si="371"/>
        <v>0</v>
      </c>
    </row>
    <row r="4449" spans="2:55" x14ac:dyDescent="0.2">
      <c r="B4449" s="12">
        <v>4446</v>
      </c>
      <c r="C4449" s="335">
        <v>42746</v>
      </c>
      <c r="D4449" s="336">
        <v>0.45319444444444446</v>
      </c>
      <c r="E4449" s="12" t="s">
        <v>5936</v>
      </c>
      <c r="F4449" s="12" t="s">
        <v>5915</v>
      </c>
      <c r="G4449" s="12" t="s">
        <v>5915</v>
      </c>
      <c r="H4449" s="12" t="s">
        <v>5914</v>
      </c>
      <c r="I4449" s="12" t="s">
        <v>5914</v>
      </c>
      <c r="J4449" s="2" t="s">
        <v>5936</v>
      </c>
      <c r="K4449" s="2" t="s">
        <v>5915</v>
      </c>
      <c r="L4449" s="2" t="s">
        <v>5914</v>
      </c>
      <c r="O4449" s="7">
        <f t="shared" si="367"/>
        <v>3.3679571923197989E-2</v>
      </c>
      <c r="P4449" s="7">
        <f t="shared" si="367"/>
        <v>0.4937572133039555</v>
      </c>
      <c r="Q4449" s="7">
        <f t="shared" si="367"/>
        <v>0.4937572133039555</v>
      </c>
      <c r="R4449" s="7" t="str">
        <f t="shared" si="367"/>
        <v>-</v>
      </c>
      <c r="S4449" s="7" t="str">
        <f t="shared" si="367"/>
        <v>-</v>
      </c>
      <c r="T4449" s="286">
        <f t="shared" si="370"/>
        <v>3.3679571923197989E-2</v>
      </c>
      <c r="AN4449" s="2">
        <v>7956</v>
      </c>
      <c r="AO4449" s="2">
        <v>42807</v>
      </c>
      <c r="AP4449" s="2">
        <v>0.48199074074074072</v>
      </c>
      <c r="AQ4449" s="2" t="str">
        <v>Tea</v>
      </c>
      <c r="AR4449" s="2" t="str">
        <v/>
      </c>
      <c r="AS4449" s="2" t="str">
        <v/>
      </c>
      <c r="AT4449" s="2" t="str">
        <v/>
      </c>
      <c r="AU4449" s="2" t="str">
        <v/>
      </c>
      <c r="AV4449" s="2" t="str" cm="1">
        <f t="array" ref="AV4449:AW4449">_xlfn.UNIQUE(AQ4449:AU4449,TRUE)</f>
        <v>Tea</v>
      </c>
      <c r="AW4449" s="2" t="str">
        <v/>
      </c>
      <c r="AX4449" s="2"/>
      <c r="AY4449" s="2"/>
      <c r="AZ4449" s="2"/>
      <c r="BA4449" s="2" t="b">
        <f t="shared" si="368"/>
        <v>0</v>
      </c>
      <c r="BB4449" s="2" t="b">
        <f t="shared" si="369"/>
        <v>1</v>
      </c>
      <c r="BC4449" s="2">
        <f t="shared" si="371"/>
        <v>0</v>
      </c>
    </row>
    <row r="4450" spans="2:55" x14ac:dyDescent="0.2">
      <c r="B4450" s="12">
        <v>4447</v>
      </c>
      <c r="C4450" s="335">
        <v>42746</v>
      </c>
      <c r="D4450" s="336">
        <v>0.45512731481481478</v>
      </c>
      <c r="E4450" s="12" t="s">
        <v>5913</v>
      </c>
      <c r="F4450" s="12"/>
      <c r="G4450" s="12" t="s">
        <v>5914</v>
      </c>
      <c r="H4450" s="12" t="s">
        <v>5914</v>
      </c>
      <c r="I4450" s="12" t="s">
        <v>5914</v>
      </c>
      <c r="J4450" s="2" t="s">
        <v>5913</v>
      </c>
      <c r="L4450" s="2" t="s">
        <v>5914</v>
      </c>
      <c r="O4450" s="7">
        <f t="shared" si="367"/>
        <v>0.32357570034623861</v>
      </c>
      <c r="P4450" s="7" t="str">
        <f t="shared" si="367"/>
        <v>-</v>
      </c>
      <c r="Q4450" s="7" t="str">
        <f t="shared" si="367"/>
        <v>-</v>
      </c>
      <c r="R4450" s="7" t="str">
        <f t="shared" si="367"/>
        <v>-</v>
      </c>
      <c r="S4450" s="7" t="str">
        <f t="shared" si="367"/>
        <v>-</v>
      </c>
      <c r="T4450" s="286">
        <f t="shared" si="370"/>
        <v>0.32357570034623861</v>
      </c>
      <c r="AN4450" s="2">
        <v>7957</v>
      </c>
      <c r="AO4450" s="2">
        <v>42807</v>
      </c>
      <c r="AP4450" s="2">
        <v>0.48554398148148148</v>
      </c>
      <c r="AQ4450" s="2" t="str">
        <v>Coffee</v>
      </c>
      <c r="AR4450" s="2" t="str">
        <v>Pastry</v>
      </c>
      <c r="AS4450" s="2" t="str">
        <v>Pastry</v>
      </c>
      <c r="AT4450" s="2" t="str">
        <v/>
      </c>
      <c r="AU4450" s="2" t="str">
        <v/>
      </c>
      <c r="AV4450" s="2" t="str" cm="1">
        <f t="array" ref="AV4450:AX4450">_xlfn.UNIQUE(AQ4450:AU4450,TRUE)</f>
        <v>Coffee</v>
      </c>
      <c r="AW4450" s="2" t="str">
        <v>Pastry</v>
      </c>
      <c r="AX4450" s="2" t="str">
        <v/>
      </c>
      <c r="AY4450" s="2"/>
      <c r="AZ4450" s="2"/>
      <c r="BA4450" s="2" t="b">
        <f t="shared" si="368"/>
        <v>1</v>
      </c>
      <c r="BB4450" s="2" t="b">
        <f t="shared" si="369"/>
        <v>0</v>
      </c>
      <c r="BC4450" s="2">
        <f t="shared" si="371"/>
        <v>0</v>
      </c>
    </row>
    <row r="4451" spans="2:55" x14ac:dyDescent="0.2">
      <c r="B4451" s="12">
        <v>4448</v>
      </c>
      <c r="C4451" s="335">
        <v>42746</v>
      </c>
      <c r="D4451" s="336">
        <v>0.45998842592592593</v>
      </c>
      <c r="E4451" s="12" t="s">
        <v>5915</v>
      </c>
      <c r="F4451" s="12" t="s">
        <v>5926</v>
      </c>
      <c r="G4451" s="12" t="s">
        <v>5914</v>
      </c>
      <c r="H4451" s="12" t="s">
        <v>5914</v>
      </c>
      <c r="I4451" s="12" t="s">
        <v>5914</v>
      </c>
      <c r="J4451" s="2" t="s">
        <v>5915</v>
      </c>
      <c r="K4451" s="2" t="s">
        <v>5926</v>
      </c>
      <c r="L4451" s="2" t="s">
        <v>5914</v>
      </c>
      <c r="O4451" s="7">
        <f t="shared" si="367"/>
        <v>0.4937572133039555</v>
      </c>
      <c r="P4451" s="7">
        <f t="shared" si="367"/>
        <v>6.1063896757947753E-2</v>
      </c>
      <c r="Q4451" s="7" t="str">
        <f t="shared" si="367"/>
        <v>-</v>
      </c>
      <c r="R4451" s="7" t="str">
        <f t="shared" si="367"/>
        <v>-</v>
      </c>
      <c r="S4451" s="7" t="str">
        <f t="shared" si="367"/>
        <v>-</v>
      </c>
      <c r="T4451" s="286">
        <f t="shared" si="370"/>
        <v>6.1063896757947753E-2</v>
      </c>
      <c r="AN4451" s="2">
        <v>7958</v>
      </c>
      <c r="AO4451" s="2">
        <v>42807</v>
      </c>
      <c r="AP4451" s="2">
        <v>0.49</v>
      </c>
      <c r="AQ4451" s="2" t="str">
        <v>Sandwich</v>
      </c>
      <c r="AR4451" s="2" t="str">
        <v>Sandwich</v>
      </c>
      <c r="AS4451" s="2" t="str">
        <v>Tea</v>
      </c>
      <c r="AT4451" s="2" t="str">
        <v>Coffee</v>
      </c>
      <c r="AU4451" s="2" t="str">
        <v/>
      </c>
      <c r="AV4451" s="2" t="str" cm="1">
        <f t="array" ref="AV4451:AY4451">_xlfn.UNIQUE(AQ4451:AU4451,TRUE)</f>
        <v>Sandwich</v>
      </c>
      <c r="AW4451" s="2" t="str">
        <v>Tea</v>
      </c>
      <c r="AX4451" s="2" t="str">
        <v>Coffee</v>
      </c>
      <c r="AY4451" s="2" t="str">
        <v/>
      </c>
      <c r="AZ4451" s="2"/>
      <c r="BA4451" s="2" t="b">
        <f t="shared" si="368"/>
        <v>1</v>
      </c>
      <c r="BB4451" s="2" t="b">
        <f t="shared" si="369"/>
        <v>1</v>
      </c>
      <c r="BC4451" s="2">
        <f t="shared" si="371"/>
        <v>1</v>
      </c>
    </row>
    <row r="4452" spans="2:55" x14ac:dyDescent="0.2">
      <c r="B4452" s="12">
        <v>4449</v>
      </c>
      <c r="C4452" s="335">
        <v>42746</v>
      </c>
      <c r="D4452" s="336">
        <v>0.46391203703703704</v>
      </c>
      <c r="E4452" s="12" t="s">
        <v>5915</v>
      </c>
      <c r="F4452" s="12" t="s">
        <v>5915</v>
      </c>
      <c r="G4452" s="12" t="s">
        <v>5924</v>
      </c>
      <c r="H4452" s="12" t="s">
        <v>5922</v>
      </c>
      <c r="I4452" s="12" t="s">
        <v>5914</v>
      </c>
      <c r="J4452" s="2" t="s">
        <v>5915</v>
      </c>
      <c r="K4452" s="2" t="s">
        <v>5924</v>
      </c>
      <c r="L4452" s="2" t="s">
        <v>5922</v>
      </c>
      <c r="M4452" s="2" t="s">
        <v>5914</v>
      </c>
      <c r="O4452" s="7">
        <f t="shared" si="367"/>
        <v>0.4937572133039555</v>
      </c>
      <c r="P4452" s="7">
        <f t="shared" si="367"/>
        <v>0.4937572133039555</v>
      </c>
      <c r="Q4452" s="7">
        <f t="shared" si="367"/>
        <v>8.4775994124436052E-2</v>
      </c>
      <c r="R4452" s="7">
        <f t="shared" si="367"/>
        <v>3.7876403315496798E-2</v>
      </c>
      <c r="S4452" s="7" t="str">
        <f t="shared" si="367"/>
        <v>-</v>
      </c>
      <c r="T4452" s="286">
        <f t="shared" si="370"/>
        <v>3.7876403315496798E-2</v>
      </c>
      <c r="AN4452" s="2">
        <v>7959</v>
      </c>
      <c r="AO4452" s="2">
        <v>42807</v>
      </c>
      <c r="AP4452" s="2">
        <v>0.49842592592592588</v>
      </c>
      <c r="AQ4452" s="2" t="str">
        <v>Bread</v>
      </c>
      <c r="AR4452" s="2" t="str">
        <v/>
      </c>
      <c r="AS4452" s="2" t="str">
        <v/>
      </c>
      <c r="AT4452" s="2" t="str">
        <v/>
      </c>
      <c r="AU4452" s="2" t="str">
        <v/>
      </c>
      <c r="AV4452" s="2" t="str" cm="1">
        <f t="array" ref="AV4452:AW4452">_xlfn.UNIQUE(AQ4452:AU4452,TRUE)</f>
        <v>Bread</v>
      </c>
      <c r="AW4452" s="2" t="str">
        <v/>
      </c>
      <c r="AX4452" s="2"/>
      <c r="AY4452" s="2"/>
      <c r="AZ4452" s="2"/>
      <c r="BA4452" s="2" t="b">
        <f t="shared" si="368"/>
        <v>0</v>
      </c>
      <c r="BB4452" s="2" t="b">
        <f t="shared" si="369"/>
        <v>0</v>
      </c>
      <c r="BC4452" s="2">
        <f t="shared" si="371"/>
        <v>0</v>
      </c>
    </row>
    <row r="4453" spans="2:55" x14ac:dyDescent="0.2">
      <c r="B4453" s="12">
        <v>4450</v>
      </c>
      <c r="C4453" s="335">
        <v>42746</v>
      </c>
      <c r="D4453" s="336">
        <v>0.46672453703703703</v>
      </c>
      <c r="E4453" s="12" t="s">
        <v>5918</v>
      </c>
      <c r="F4453" s="12" t="s">
        <v>5915</v>
      </c>
      <c r="G4453" s="12" t="s">
        <v>5914</v>
      </c>
      <c r="H4453" s="12" t="s">
        <v>5914</v>
      </c>
      <c r="I4453" s="12" t="s">
        <v>5914</v>
      </c>
      <c r="J4453" s="2" t="s">
        <v>5918</v>
      </c>
      <c r="K4453" s="2" t="s">
        <v>5915</v>
      </c>
      <c r="L4453" s="2" t="s">
        <v>5914</v>
      </c>
      <c r="O4453" s="7">
        <f t="shared" si="367"/>
        <v>5.7391669289686288E-2</v>
      </c>
      <c r="P4453" s="7">
        <f t="shared" si="367"/>
        <v>0.4937572133039555</v>
      </c>
      <c r="Q4453" s="7" t="str">
        <f t="shared" si="367"/>
        <v>-</v>
      </c>
      <c r="R4453" s="7" t="str">
        <f t="shared" si="367"/>
        <v>-</v>
      </c>
      <c r="S4453" s="7" t="str">
        <f t="shared" si="367"/>
        <v>-</v>
      </c>
      <c r="T4453" s="286">
        <f t="shared" si="370"/>
        <v>5.7391669289686288E-2</v>
      </c>
      <c r="AN4453" s="2">
        <v>7960</v>
      </c>
      <c r="AO4453" s="2">
        <v>42807</v>
      </c>
      <c r="AP4453" s="2">
        <v>0.50211805555555555</v>
      </c>
      <c r="AQ4453" s="2" t="str">
        <v>Tea</v>
      </c>
      <c r="AR4453" s="2" t="str">
        <v>Cake</v>
      </c>
      <c r="AS4453" s="2" t="str">
        <v/>
      </c>
      <c r="AT4453" s="2" t="str">
        <v/>
      </c>
      <c r="AU4453" s="2" t="str">
        <v/>
      </c>
      <c r="AV4453" s="2" t="str" cm="1">
        <f t="array" ref="AV4453:AX4453">_xlfn.UNIQUE(AQ4453:AU4453,TRUE)</f>
        <v>Tea</v>
      </c>
      <c r="AW4453" s="2" t="str">
        <v>Cake</v>
      </c>
      <c r="AX4453" s="2" t="str">
        <v/>
      </c>
      <c r="AY4453" s="2"/>
      <c r="AZ4453" s="2"/>
      <c r="BA4453" s="2" t="b">
        <f t="shared" si="368"/>
        <v>0</v>
      </c>
      <c r="BB4453" s="2" t="b">
        <f t="shared" si="369"/>
        <v>1</v>
      </c>
      <c r="BC4453" s="2">
        <f t="shared" si="371"/>
        <v>0</v>
      </c>
    </row>
    <row r="4454" spans="2:55" x14ac:dyDescent="0.2">
      <c r="B4454" s="12">
        <v>4451</v>
      </c>
      <c r="C4454" s="335">
        <v>42746</v>
      </c>
      <c r="D4454" s="336">
        <v>0.47475694444444444</v>
      </c>
      <c r="E4454" s="12" t="s">
        <v>5913</v>
      </c>
      <c r="F4454" s="12" t="s">
        <v>5914</v>
      </c>
      <c r="G4454" s="12" t="s">
        <v>5914</v>
      </c>
      <c r="H4454" s="12" t="s">
        <v>5914</v>
      </c>
      <c r="I4454" s="12" t="s">
        <v>5914</v>
      </c>
      <c r="J4454" s="2" t="s">
        <v>5913</v>
      </c>
      <c r="K4454" s="2" t="s">
        <v>5914</v>
      </c>
      <c r="O4454" s="7">
        <f t="shared" si="367"/>
        <v>0.32357570034623861</v>
      </c>
      <c r="P4454" s="7" t="str">
        <f t="shared" si="367"/>
        <v>-</v>
      </c>
      <c r="Q4454" s="7" t="str">
        <f t="shared" si="367"/>
        <v>-</v>
      </c>
      <c r="R4454" s="7" t="str">
        <f t="shared" si="367"/>
        <v>-</v>
      </c>
      <c r="S4454" s="7" t="str">
        <f t="shared" si="367"/>
        <v>-</v>
      </c>
      <c r="T4454" s="286">
        <f t="shared" si="370"/>
        <v>0.32357570034623861</v>
      </c>
      <c r="AN4454" s="2">
        <v>7961</v>
      </c>
      <c r="AO4454" s="2">
        <v>42807</v>
      </c>
      <c r="AP4454" s="2">
        <v>0.50237268518518519</v>
      </c>
      <c r="AQ4454" s="2" t="str">
        <v>Coffee</v>
      </c>
      <c r="AR4454" s="2" t="str">
        <v/>
      </c>
      <c r="AS4454" s="2" t="str">
        <v/>
      </c>
      <c r="AT4454" s="2" t="str">
        <v/>
      </c>
      <c r="AU4454" s="2" t="str">
        <v/>
      </c>
      <c r="AV4454" s="2" t="str" cm="1">
        <f t="array" ref="AV4454:AW4454">_xlfn.UNIQUE(AQ4454:AU4454,TRUE)</f>
        <v>Coffee</v>
      </c>
      <c r="AW4454" s="2" t="str">
        <v/>
      </c>
      <c r="AX4454" s="2"/>
      <c r="AY4454" s="2"/>
      <c r="AZ4454" s="2"/>
      <c r="BA4454" s="2" t="b">
        <f t="shared" si="368"/>
        <v>1</v>
      </c>
      <c r="BB4454" s="2" t="b">
        <f t="shared" si="369"/>
        <v>0</v>
      </c>
      <c r="BC4454" s="2">
        <f t="shared" si="371"/>
        <v>0</v>
      </c>
    </row>
    <row r="4455" spans="2:55" x14ac:dyDescent="0.2">
      <c r="B4455" s="12">
        <v>4452</v>
      </c>
      <c r="C4455" s="335">
        <v>42746</v>
      </c>
      <c r="D4455" s="336">
        <v>0.4763425925925926</v>
      </c>
      <c r="E4455" s="12" t="s">
        <v>5913</v>
      </c>
      <c r="F4455" s="12" t="s">
        <v>5914</v>
      </c>
      <c r="G4455" s="12" t="s">
        <v>5914</v>
      </c>
      <c r="H4455" s="12" t="s">
        <v>5914</v>
      </c>
      <c r="I4455" s="12" t="s">
        <v>5914</v>
      </c>
      <c r="J4455" s="2" t="s">
        <v>5913</v>
      </c>
      <c r="K4455" s="2" t="s">
        <v>5914</v>
      </c>
      <c r="O4455" s="7">
        <f t="shared" si="367"/>
        <v>0.32357570034623861</v>
      </c>
      <c r="P4455" s="7" t="str">
        <f t="shared" si="367"/>
        <v>-</v>
      </c>
      <c r="Q4455" s="7" t="str">
        <f t="shared" si="367"/>
        <v>-</v>
      </c>
      <c r="R4455" s="7" t="str">
        <f t="shared" si="367"/>
        <v>-</v>
      </c>
      <c r="S4455" s="7" t="str">
        <f t="shared" si="367"/>
        <v>-</v>
      </c>
      <c r="T4455" s="286">
        <f t="shared" si="370"/>
        <v>0.32357570034623861</v>
      </c>
      <c r="AN4455" s="2">
        <v>7964</v>
      </c>
      <c r="AO4455" s="2">
        <v>42807</v>
      </c>
      <c r="AP4455" s="2">
        <v>0.51025462962962964</v>
      </c>
      <c r="AQ4455" s="2" t="str">
        <v>Coffee</v>
      </c>
      <c r="AR4455" s="2" t="str">
        <v/>
      </c>
      <c r="AS4455" s="2" t="str">
        <v/>
      </c>
      <c r="AT4455" s="2" t="str">
        <v/>
      </c>
      <c r="AU4455" s="2" t="str">
        <v/>
      </c>
      <c r="AV4455" s="2" t="str" cm="1">
        <f t="array" ref="AV4455:AW4455">_xlfn.UNIQUE(AQ4455:AU4455,TRUE)</f>
        <v>Coffee</v>
      </c>
      <c r="AW4455" s="2" t="str">
        <v/>
      </c>
      <c r="AX4455" s="2"/>
      <c r="AY4455" s="2"/>
      <c r="AZ4455" s="2"/>
      <c r="BA4455" s="2" t="b">
        <f t="shared" si="368"/>
        <v>1</v>
      </c>
      <c r="BB4455" s="2" t="b">
        <f t="shared" si="369"/>
        <v>0</v>
      </c>
      <c r="BC4455" s="2">
        <f t="shared" si="371"/>
        <v>0</v>
      </c>
    </row>
    <row r="4456" spans="2:55" x14ac:dyDescent="0.2">
      <c r="B4456" s="12">
        <v>4453</v>
      </c>
      <c r="C4456" s="335">
        <v>42746</v>
      </c>
      <c r="D4456" s="336">
        <v>0.47916666666666669</v>
      </c>
      <c r="E4456" s="12" t="s">
        <v>5915</v>
      </c>
      <c r="F4456" s="12" t="s">
        <v>5914</v>
      </c>
      <c r="G4456" s="12" t="s">
        <v>5914</v>
      </c>
      <c r="H4456" s="12" t="s">
        <v>5914</v>
      </c>
      <c r="I4456" s="12" t="s">
        <v>5914</v>
      </c>
      <c r="J4456" s="2" t="s">
        <v>5915</v>
      </c>
      <c r="K4456" s="2" t="s">
        <v>5914</v>
      </c>
      <c r="O4456" s="7">
        <f t="shared" si="367"/>
        <v>0.4937572133039555</v>
      </c>
      <c r="P4456" s="7" t="str">
        <f t="shared" si="367"/>
        <v>-</v>
      </c>
      <c r="Q4456" s="7" t="str">
        <f t="shared" si="367"/>
        <v>-</v>
      </c>
      <c r="R4456" s="7" t="str">
        <f t="shared" si="367"/>
        <v>-</v>
      </c>
      <c r="S4456" s="7" t="str">
        <f t="shared" si="367"/>
        <v>-</v>
      </c>
      <c r="T4456" s="286">
        <f t="shared" si="370"/>
        <v>0.4937572133039555</v>
      </c>
      <c r="AN4456" s="2">
        <v>7965</v>
      </c>
      <c r="AO4456" s="2">
        <v>42807</v>
      </c>
      <c r="AP4456" s="2">
        <v>0.51710648148148153</v>
      </c>
      <c r="AQ4456" s="2" t="str">
        <v>Coffee</v>
      </c>
      <c r="AR4456" s="2" t="str">
        <v>Coffee</v>
      </c>
      <c r="AS4456" s="2" t="str">
        <v>Pastry</v>
      </c>
      <c r="AT4456" s="2" t="str">
        <v>Pastry</v>
      </c>
      <c r="AU4456" s="2" t="str">
        <v/>
      </c>
      <c r="AV4456" s="2" t="str" cm="1">
        <f t="array" ref="AV4456:AX4456">_xlfn.UNIQUE(AQ4456:AU4456,TRUE)</f>
        <v>Coffee</v>
      </c>
      <c r="AW4456" s="2" t="str">
        <v>Pastry</v>
      </c>
      <c r="AX4456" s="2" t="str">
        <v/>
      </c>
      <c r="AY4456" s="2"/>
      <c r="AZ4456" s="2"/>
      <c r="BA4456" s="2" t="b">
        <f t="shared" si="368"/>
        <v>1</v>
      </c>
      <c r="BB4456" s="2" t="b">
        <f t="shared" si="369"/>
        <v>0</v>
      </c>
      <c r="BC4456" s="2">
        <f t="shared" si="371"/>
        <v>0</v>
      </c>
    </row>
    <row r="4457" spans="2:55" x14ac:dyDescent="0.2">
      <c r="B4457" s="12">
        <v>4454</v>
      </c>
      <c r="C4457" s="335">
        <v>42746</v>
      </c>
      <c r="D4457" s="336">
        <v>0.48133101851851851</v>
      </c>
      <c r="E4457" s="12" t="s">
        <v>5913</v>
      </c>
      <c r="F4457" s="12" t="s">
        <v>5915</v>
      </c>
      <c r="G4457" s="12" t="s">
        <v>5914</v>
      </c>
      <c r="H4457" s="12" t="s">
        <v>5914</v>
      </c>
      <c r="I4457" s="12" t="s">
        <v>5914</v>
      </c>
      <c r="J4457" s="2" t="s">
        <v>5913</v>
      </c>
      <c r="K4457" s="2" t="s">
        <v>5915</v>
      </c>
      <c r="L4457" s="2" t="s">
        <v>5914</v>
      </c>
      <c r="O4457" s="7">
        <f t="shared" si="367"/>
        <v>0.32357570034623861</v>
      </c>
      <c r="P4457" s="7">
        <f t="shared" si="367"/>
        <v>0.4937572133039555</v>
      </c>
      <c r="Q4457" s="7" t="str">
        <f t="shared" si="367"/>
        <v>-</v>
      </c>
      <c r="R4457" s="7" t="str">
        <f t="shared" si="367"/>
        <v>-</v>
      </c>
      <c r="S4457" s="7" t="str">
        <f t="shared" si="367"/>
        <v>-</v>
      </c>
      <c r="T4457" s="286">
        <f t="shared" si="370"/>
        <v>0.32357570034623861</v>
      </c>
      <c r="AN4457" s="2">
        <v>7966</v>
      </c>
      <c r="AO4457" s="2">
        <v>42807</v>
      </c>
      <c r="AP4457" s="2">
        <v>0.52152777777777781</v>
      </c>
      <c r="AQ4457" s="2" t="str">
        <v>Coffee</v>
      </c>
      <c r="AR4457" s="2" t="str">
        <v>Pastry</v>
      </c>
      <c r="AS4457" s="2" t="str">
        <v/>
      </c>
      <c r="AT4457" s="2" t="str">
        <v/>
      </c>
      <c r="AU4457" s="2" t="str">
        <v/>
      </c>
      <c r="AV4457" s="2" t="str" cm="1">
        <f t="array" ref="AV4457:AX4457">_xlfn.UNIQUE(AQ4457:AU4457,TRUE)</f>
        <v>Coffee</v>
      </c>
      <c r="AW4457" s="2" t="str">
        <v>Pastry</v>
      </c>
      <c r="AX4457" s="2" t="str">
        <v/>
      </c>
      <c r="AY4457" s="2"/>
      <c r="AZ4457" s="2"/>
      <c r="BA4457" s="2" t="b">
        <f t="shared" si="368"/>
        <v>1</v>
      </c>
      <c r="BB4457" s="2" t="b">
        <f t="shared" si="369"/>
        <v>0</v>
      </c>
      <c r="BC4457" s="2">
        <f t="shared" si="371"/>
        <v>0</v>
      </c>
    </row>
    <row r="4458" spans="2:55" x14ac:dyDescent="0.2">
      <c r="B4458" s="12">
        <v>4455</v>
      </c>
      <c r="C4458" s="335">
        <v>42746</v>
      </c>
      <c r="D4458" s="336">
        <v>0.481875</v>
      </c>
      <c r="E4458" s="12" t="s">
        <v>5913</v>
      </c>
      <c r="F4458" s="12" t="s">
        <v>5914</v>
      </c>
      <c r="G4458" s="12" t="s">
        <v>5914</v>
      </c>
      <c r="H4458" s="12" t="s">
        <v>5914</v>
      </c>
      <c r="I4458" s="12" t="s">
        <v>5914</v>
      </c>
      <c r="J4458" s="2" t="s">
        <v>5913</v>
      </c>
      <c r="K4458" s="2" t="s">
        <v>5914</v>
      </c>
      <c r="O4458" s="7">
        <f t="shared" ref="O4458:S4508" si="372">IFERROR(VLOOKUP(E4458,$V$4:$X$97,3,0),"-")</f>
        <v>0.32357570034623861</v>
      </c>
      <c r="P4458" s="7" t="str">
        <f t="shared" si="372"/>
        <v>-</v>
      </c>
      <c r="Q4458" s="7" t="str">
        <f t="shared" si="372"/>
        <v>-</v>
      </c>
      <c r="R4458" s="7" t="str">
        <f t="shared" si="372"/>
        <v>-</v>
      </c>
      <c r="S4458" s="7" t="str">
        <f t="shared" si="372"/>
        <v>-</v>
      </c>
      <c r="T4458" s="286">
        <f t="shared" si="370"/>
        <v>0.32357570034623861</v>
      </c>
      <c r="AN4458" s="2">
        <v>7967</v>
      </c>
      <c r="AO4458" s="2">
        <v>42807</v>
      </c>
      <c r="AP4458" s="2">
        <v>0.53437499999999993</v>
      </c>
      <c r="AQ4458" s="2" t="str">
        <v>Pastry</v>
      </c>
      <c r="AR4458" s="2" t="str">
        <v/>
      </c>
      <c r="AS4458" s="2" t="str">
        <v/>
      </c>
      <c r="AT4458" s="2" t="str">
        <v/>
      </c>
      <c r="AU4458" s="2" t="str">
        <v/>
      </c>
      <c r="AV4458" s="2" t="str" cm="1">
        <f t="array" ref="AV4458:AW4458">_xlfn.UNIQUE(AQ4458:AU4458,TRUE)</f>
        <v>Pastry</v>
      </c>
      <c r="AW4458" s="2" t="str">
        <v/>
      </c>
      <c r="AX4458" s="2"/>
      <c r="AY4458" s="2"/>
      <c r="AZ4458" s="2"/>
      <c r="BA4458" s="2" t="b">
        <f t="shared" si="368"/>
        <v>0</v>
      </c>
      <c r="BB4458" s="2" t="b">
        <f t="shared" si="369"/>
        <v>0</v>
      </c>
      <c r="BC4458" s="2">
        <f t="shared" si="371"/>
        <v>0</v>
      </c>
    </row>
    <row r="4459" spans="2:55" x14ac:dyDescent="0.2">
      <c r="B4459" s="12">
        <v>4456</v>
      </c>
      <c r="C4459" s="335">
        <v>42746</v>
      </c>
      <c r="D4459" s="336">
        <v>0.48317129629629635</v>
      </c>
      <c r="E4459" s="12" t="s">
        <v>5915</v>
      </c>
      <c r="F4459" s="12" t="s">
        <v>5914</v>
      </c>
      <c r="G4459" s="12" t="s">
        <v>5914</v>
      </c>
      <c r="H4459" s="12" t="s">
        <v>5914</v>
      </c>
      <c r="I4459" s="12" t="s">
        <v>5914</v>
      </c>
      <c r="J4459" s="2" t="s">
        <v>5915</v>
      </c>
      <c r="K4459" s="2" t="s">
        <v>5914</v>
      </c>
      <c r="O4459" s="7">
        <f t="shared" si="372"/>
        <v>0.4937572133039555</v>
      </c>
      <c r="P4459" s="7" t="str">
        <f t="shared" si="372"/>
        <v>-</v>
      </c>
      <c r="Q4459" s="7" t="str">
        <f t="shared" si="372"/>
        <v>-</v>
      </c>
      <c r="R4459" s="7" t="str">
        <f t="shared" si="372"/>
        <v>-</v>
      </c>
      <c r="S4459" s="7" t="str">
        <f t="shared" si="372"/>
        <v>-</v>
      </c>
      <c r="T4459" s="286">
        <f t="shared" si="370"/>
        <v>0.4937572133039555</v>
      </c>
      <c r="AN4459" s="2">
        <v>7968</v>
      </c>
      <c r="AO4459" s="2">
        <v>42807</v>
      </c>
      <c r="AP4459" s="2">
        <v>0.53559027777777779</v>
      </c>
      <c r="AQ4459" s="2" t="str">
        <v>Bread</v>
      </c>
      <c r="AR4459" s="2" t="str">
        <v/>
      </c>
      <c r="AS4459" s="2" t="str">
        <v/>
      </c>
      <c r="AT4459" s="2" t="str">
        <v/>
      </c>
      <c r="AU4459" s="2" t="str">
        <v/>
      </c>
      <c r="AV4459" s="2" t="str" cm="1">
        <f t="array" ref="AV4459:AW4459">_xlfn.UNIQUE(AQ4459:AU4459,TRUE)</f>
        <v>Bread</v>
      </c>
      <c r="AW4459" s="2" t="str">
        <v/>
      </c>
      <c r="AX4459" s="2"/>
      <c r="AY4459" s="2"/>
      <c r="AZ4459" s="2"/>
      <c r="BA4459" s="2" t="b">
        <f t="shared" si="368"/>
        <v>0</v>
      </c>
      <c r="BB4459" s="2" t="b">
        <f t="shared" si="369"/>
        <v>0</v>
      </c>
      <c r="BC4459" s="2">
        <f t="shared" si="371"/>
        <v>0</v>
      </c>
    </row>
    <row r="4460" spans="2:55" x14ac:dyDescent="0.2">
      <c r="B4460" s="12">
        <v>4457</v>
      </c>
      <c r="C4460" s="335">
        <v>42746</v>
      </c>
      <c r="D4460" s="336">
        <v>0.50859953703703698</v>
      </c>
      <c r="E4460" s="12" t="s">
        <v>5915</v>
      </c>
      <c r="F4460" s="12" t="s">
        <v>5947</v>
      </c>
      <c r="G4460" s="12" t="s">
        <v>5914</v>
      </c>
      <c r="H4460" s="12" t="s">
        <v>5914</v>
      </c>
      <c r="I4460" s="12" t="s">
        <v>5914</v>
      </c>
      <c r="J4460" s="2" t="s">
        <v>5915</v>
      </c>
      <c r="K4460" s="2" t="s">
        <v>5947</v>
      </c>
      <c r="L4460" s="2" t="s">
        <v>5914</v>
      </c>
      <c r="O4460" s="7">
        <f t="shared" si="372"/>
        <v>0.4937572133039555</v>
      </c>
      <c r="P4460" s="7">
        <f t="shared" si="372"/>
        <v>1.0387157695939566E-2</v>
      </c>
      <c r="Q4460" s="7" t="str">
        <f t="shared" si="372"/>
        <v>-</v>
      </c>
      <c r="R4460" s="7" t="str">
        <f t="shared" si="372"/>
        <v>-</v>
      </c>
      <c r="S4460" s="7" t="str">
        <f t="shared" si="372"/>
        <v>-</v>
      </c>
      <c r="T4460" s="286">
        <f t="shared" si="370"/>
        <v>1.0387157695939566E-2</v>
      </c>
      <c r="AN4460" s="2">
        <v>7969</v>
      </c>
      <c r="AO4460" s="2">
        <v>42807</v>
      </c>
      <c r="AP4460" s="2">
        <v>0.54443287037037036</v>
      </c>
      <c r="AQ4460" s="2" t="str">
        <v>Pastry</v>
      </c>
      <c r="AR4460" s="2" t="str">
        <v>Pastry</v>
      </c>
      <c r="AS4460" s="2" t="str">
        <v>Coffee</v>
      </c>
      <c r="AT4460" s="2" t="str">
        <v/>
      </c>
      <c r="AU4460" s="2" t="str">
        <v/>
      </c>
      <c r="AV4460" s="2" t="str" cm="1">
        <f t="array" ref="AV4460:AX4460">_xlfn.UNIQUE(AQ4460:AU4460,TRUE)</f>
        <v>Pastry</v>
      </c>
      <c r="AW4460" s="2" t="str">
        <v>Coffee</v>
      </c>
      <c r="AX4460" s="2" t="str">
        <v/>
      </c>
      <c r="AY4460" s="2"/>
      <c r="AZ4460" s="2"/>
      <c r="BA4460" s="2" t="b">
        <f t="shared" si="368"/>
        <v>1</v>
      </c>
      <c r="BB4460" s="2" t="b">
        <f t="shared" si="369"/>
        <v>0</v>
      </c>
      <c r="BC4460" s="2">
        <f t="shared" si="371"/>
        <v>0</v>
      </c>
    </row>
    <row r="4461" spans="2:55" x14ac:dyDescent="0.2">
      <c r="B4461" s="12">
        <v>4458</v>
      </c>
      <c r="C4461" s="335">
        <v>42746</v>
      </c>
      <c r="D4461" s="336">
        <v>0.50966435185185188</v>
      </c>
      <c r="E4461" s="12" t="s">
        <v>5913</v>
      </c>
      <c r="F4461" s="12" t="s">
        <v>5914</v>
      </c>
      <c r="G4461" s="12" t="s">
        <v>5914</v>
      </c>
      <c r="H4461" s="12" t="s">
        <v>5914</v>
      </c>
      <c r="I4461" s="12" t="s">
        <v>5914</v>
      </c>
      <c r="J4461" s="2" t="s">
        <v>5913</v>
      </c>
      <c r="K4461" s="2" t="s">
        <v>5914</v>
      </c>
      <c r="O4461" s="7">
        <f t="shared" si="372"/>
        <v>0.32357570034623861</v>
      </c>
      <c r="P4461" s="7" t="str">
        <f t="shared" si="372"/>
        <v>-</v>
      </c>
      <c r="Q4461" s="7" t="str">
        <f t="shared" si="372"/>
        <v>-</v>
      </c>
      <c r="R4461" s="7" t="str">
        <f t="shared" si="372"/>
        <v>-</v>
      </c>
      <c r="S4461" s="7" t="str">
        <f t="shared" si="372"/>
        <v>-</v>
      </c>
      <c r="T4461" s="286">
        <f t="shared" si="370"/>
        <v>0.32357570034623861</v>
      </c>
      <c r="AN4461" s="2">
        <v>7970</v>
      </c>
      <c r="AO4461" s="2">
        <v>42807</v>
      </c>
      <c r="AP4461" s="2">
        <v>0.55150462962962965</v>
      </c>
      <c r="AQ4461" s="2" t="str">
        <v>Coffee</v>
      </c>
      <c r="AR4461" s="2" t="str">
        <v>Tea</v>
      </c>
      <c r="AS4461" s="2" t="str">
        <v>Bread</v>
      </c>
      <c r="AT4461" s="2" t="str">
        <v/>
      </c>
      <c r="AU4461" s="2" t="str">
        <v/>
      </c>
      <c r="AV4461" s="2" t="str" cm="1">
        <f t="array" ref="AV4461:AY4461">_xlfn.UNIQUE(AQ4461:AU4461,TRUE)</f>
        <v>Coffee</v>
      </c>
      <c r="AW4461" s="2" t="str">
        <v>Tea</v>
      </c>
      <c r="AX4461" s="2" t="str">
        <v>Bread</v>
      </c>
      <c r="AY4461" s="2" t="str">
        <v/>
      </c>
      <c r="AZ4461" s="2"/>
      <c r="BA4461" s="2" t="b">
        <f t="shared" si="368"/>
        <v>1</v>
      </c>
      <c r="BB4461" s="2" t="b">
        <f t="shared" si="369"/>
        <v>1</v>
      </c>
      <c r="BC4461" s="2">
        <f t="shared" si="371"/>
        <v>1</v>
      </c>
    </row>
    <row r="4462" spans="2:55" x14ac:dyDescent="0.2">
      <c r="B4462" s="12">
        <v>4459</v>
      </c>
      <c r="C4462" s="335">
        <v>42746</v>
      </c>
      <c r="D4462" s="336">
        <v>0.52167824074074076</v>
      </c>
      <c r="E4462" s="12" t="s">
        <v>5915</v>
      </c>
      <c r="F4462" s="12" t="s">
        <v>5915</v>
      </c>
      <c r="G4462" s="12"/>
      <c r="H4462" s="12" t="s">
        <v>5957</v>
      </c>
      <c r="I4462" s="12" t="s">
        <v>5927</v>
      </c>
      <c r="J4462" s="2" t="s">
        <v>5915</v>
      </c>
      <c r="L4462" s="2" t="s">
        <v>5957</v>
      </c>
      <c r="M4462" s="2" t="s">
        <v>5927</v>
      </c>
      <c r="N4462" s="2" t="s">
        <v>5913</v>
      </c>
      <c r="O4462" s="7">
        <f t="shared" si="372"/>
        <v>0.4937572133039555</v>
      </c>
      <c r="P4462" s="7">
        <f t="shared" si="372"/>
        <v>0.4937572133039555</v>
      </c>
      <c r="Q4462" s="7" t="str">
        <f t="shared" si="372"/>
        <v>-</v>
      </c>
      <c r="R4462" s="7">
        <f t="shared" si="372"/>
        <v>3.7771482530689331E-3</v>
      </c>
      <c r="S4462" s="7">
        <f t="shared" si="372"/>
        <v>7.0401846605812612E-2</v>
      </c>
      <c r="T4462" s="286">
        <f t="shared" si="370"/>
        <v>3.7771482530689331E-3</v>
      </c>
      <c r="AN4462" s="2">
        <v>7972</v>
      </c>
      <c r="AO4462" s="2">
        <v>42807</v>
      </c>
      <c r="AP4462" s="2">
        <v>0.57302083333333331</v>
      </c>
      <c r="AQ4462" s="2" t="str">
        <v>Bread</v>
      </c>
      <c r="AR4462" s="2" t="str">
        <v/>
      </c>
      <c r="AS4462" s="2" t="str">
        <v/>
      </c>
      <c r="AT4462" s="2" t="str">
        <v/>
      </c>
      <c r="AU4462" s="2" t="str">
        <v/>
      </c>
      <c r="AV4462" s="2" t="str" cm="1">
        <f t="array" ref="AV4462:AW4462">_xlfn.UNIQUE(AQ4462:AU4462,TRUE)</f>
        <v>Bread</v>
      </c>
      <c r="AW4462" s="2" t="str">
        <v/>
      </c>
      <c r="AX4462" s="2"/>
      <c r="AY4462" s="2"/>
      <c r="AZ4462" s="2"/>
      <c r="BA4462" s="2" t="b">
        <f t="shared" si="368"/>
        <v>0</v>
      </c>
      <c r="BB4462" s="2" t="b">
        <f t="shared" si="369"/>
        <v>0</v>
      </c>
      <c r="BC4462" s="2">
        <f t="shared" si="371"/>
        <v>0</v>
      </c>
    </row>
    <row r="4463" spans="2:55" x14ac:dyDescent="0.2">
      <c r="B4463" s="12">
        <v>4460</v>
      </c>
      <c r="C4463" s="335">
        <v>42746</v>
      </c>
      <c r="D4463" s="336">
        <v>0.54645833333333338</v>
      </c>
      <c r="E4463" s="12" t="s">
        <v>5913</v>
      </c>
      <c r="F4463" s="12"/>
      <c r="G4463" s="12" t="s">
        <v>5923</v>
      </c>
      <c r="H4463" s="12" t="s">
        <v>5914</v>
      </c>
      <c r="I4463" s="12" t="s">
        <v>5914</v>
      </c>
      <c r="J4463" s="2" t="s">
        <v>5913</v>
      </c>
      <c r="L4463" s="2" t="s">
        <v>5923</v>
      </c>
      <c r="M4463" s="2" t="s">
        <v>5914</v>
      </c>
      <c r="O4463" s="7">
        <f t="shared" si="372"/>
        <v>0.32357570034623861</v>
      </c>
      <c r="P4463" s="7" t="str">
        <f t="shared" si="372"/>
        <v>-</v>
      </c>
      <c r="Q4463" s="7">
        <f t="shared" si="372"/>
        <v>0.10145839890882384</v>
      </c>
      <c r="R4463" s="7" t="str">
        <f t="shared" si="372"/>
        <v>-</v>
      </c>
      <c r="S4463" s="7" t="str">
        <f t="shared" si="372"/>
        <v>-</v>
      </c>
      <c r="T4463" s="286">
        <f t="shared" si="370"/>
        <v>0.10145839890882384</v>
      </c>
      <c r="AN4463" s="2">
        <v>7977</v>
      </c>
      <c r="AO4463" s="2">
        <v>42807</v>
      </c>
      <c r="AP4463" s="2">
        <v>0.59160879629629626</v>
      </c>
      <c r="AQ4463" s="2" t="str">
        <v>Sandwich</v>
      </c>
      <c r="AR4463" s="2" t="str">
        <v/>
      </c>
      <c r="AS4463" s="2" t="str">
        <v/>
      </c>
      <c r="AT4463" s="2" t="str">
        <v/>
      </c>
      <c r="AU4463" s="2" t="str">
        <v/>
      </c>
      <c r="AV4463" s="2" t="str" cm="1">
        <f t="array" ref="AV4463:AW4463">_xlfn.UNIQUE(AQ4463:AU4463,TRUE)</f>
        <v>Sandwich</v>
      </c>
      <c r="AW4463" s="2" t="str">
        <v/>
      </c>
      <c r="AX4463" s="2"/>
      <c r="AY4463" s="2"/>
      <c r="AZ4463" s="2"/>
      <c r="BA4463" s="2" t="b">
        <f t="shared" si="368"/>
        <v>0</v>
      </c>
      <c r="BB4463" s="2" t="b">
        <f t="shared" si="369"/>
        <v>0</v>
      </c>
      <c r="BC4463" s="2">
        <f t="shared" si="371"/>
        <v>0</v>
      </c>
    </row>
    <row r="4464" spans="2:55" x14ac:dyDescent="0.2">
      <c r="B4464" s="12">
        <v>4461</v>
      </c>
      <c r="C4464" s="335">
        <v>42746</v>
      </c>
      <c r="D4464" s="336">
        <v>0.56388888888888888</v>
      </c>
      <c r="E4464" s="12" t="s">
        <v>5922</v>
      </c>
      <c r="F4464" s="12" t="s">
        <v>5934</v>
      </c>
      <c r="G4464" s="12" t="s">
        <v>5943</v>
      </c>
      <c r="H4464" s="12" t="s">
        <v>5921</v>
      </c>
      <c r="I4464" s="12" t="s">
        <v>5914</v>
      </c>
      <c r="J4464" s="2" t="s">
        <v>5922</v>
      </c>
      <c r="K4464" s="2" t="s">
        <v>5934</v>
      </c>
      <c r="L4464" s="2" t="s">
        <v>5943</v>
      </c>
      <c r="M4464" s="2" t="s">
        <v>5921</v>
      </c>
      <c r="N4464" s="2" t="s">
        <v>5914</v>
      </c>
      <c r="O4464" s="7">
        <f t="shared" si="372"/>
        <v>3.7876403315496798E-2</v>
      </c>
      <c r="P4464" s="7">
        <f t="shared" si="372"/>
        <v>3.4833700556080156E-2</v>
      </c>
      <c r="Q4464" s="7">
        <f t="shared" si="372"/>
        <v>1.5003672227468262E-2</v>
      </c>
      <c r="R4464" s="7">
        <f t="shared" si="372"/>
        <v>0.1409086139964327</v>
      </c>
      <c r="S4464" s="7" t="str">
        <f t="shared" si="372"/>
        <v>-</v>
      </c>
      <c r="T4464" s="286">
        <f t="shared" si="370"/>
        <v>1.5003672227468262E-2</v>
      </c>
      <c r="AN4464" s="2">
        <v>7978</v>
      </c>
      <c r="AO4464" s="2">
        <v>42807</v>
      </c>
      <c r="AP4464" s="2">
        <v>0.59174768518518517</v>
      </c>
      <c r="AQ4464" s="2" t="str">
        <v>Coffee</v>
      </c>
      <c r="AR4464" s="2" t="str">
        <v/>
      </c>
      <c r="AS4464" s="2" t="str">
        <v/>
      </c>
      <c r="AT4464" s="2" t="str">
        <v/>
      </c>
      <c r="AU4464" s="2" t="str">
        <v/>
      </c>
      <c r="AV4464" s="2" t="str" cm="1">
        <f t="array" ref="AV4464:AW4464">_xlfn.UNIQUE(AQ4464:AU4464,TRUE)</f>
        <v>Coffee</v>
      </c>
      <c r="AW4464" s="2" t="str">
        <v/>
      </c>
      <c r="AX4464" s="2"/>
      <c r="AY4464" s="2"/>
      <c r="AZ4464" s="2"/>
      <c r="BA4464" s="2" t="b">
        <f t="shared" si="368"/>
        <v>1</v>
      </c>
      <c r="BB4464" s="2" t="b">
        <f t="shared" si="369"/>
        <v>0</v>
      </c>
      <c r="BC4464" s="2">
        <f t="shared" si="371"/>
        <v>0</v>
      </c>
    </row>
    <row r="4465" spans="2:55" x14ac:dyDescent="0.2">
      <c r="B4465" s="12">
        <v>4462</v>
      </c>
      <c r="C4465" s="335">
        <v>42746</v>
      </c>
      <c r="D4465" s="336">
        <v>0.58702546296296299</v>
      </c>
      <c r="E4465" s="12" t="s">
        <v>5915</v>
      </c>
      <c r="F4465" s="12"/>
      <c r="G4465" s="12" t="s">
        <v>5914</v>
      </c>
      <c r="H4465" s="12" t="s">
        <v>5914</v>
      </c>
      <c r="I4465" s="12" t="s">
        <v>5914</v>
      </c>
      <c r="J4465" s="2" t="s">
        <v>5915</v>
      </c>
      <c r="L4465" s="2" t="s">
        <v>5914</v>
      </c>
      <c r="O4465" s="7">
        <f t="shared" si="372"/>
        <v>0.4937572133039555</v>
      </c>
      <c r="P4465" s="7" t="str">
        <f t="shared" si="372"/>
        <v>-</v>
      </c>
      <c r="Q4465" s="7" t="str">
        <f t="shared" si="372"/>
        <v>-</v>
      </c>
      <c r="R4465" s="7" t="str">
        <f t="shared" si="372"/>
        <v>-</v>
      </c>
      <c r="S4465" s="7" t="str">
        <f t="shared" si="372"/>
        <v>-</v>
      </c>
      <c r="T4465" s="286">
        <f t="shared" si="370"/>
        <v>0.4937572133039555</v>
      </c>
      <c r="AN4465" s="2">
        <v>7979</v>
      </c>
      <c r="AO4465" s="2">
        <v>42807</v>
      </c>
      <c r="AP4465" s="2">
        <v>0.59347222222222229</v>
      </c>
      <c r="AQ4465" s="2" t="str">
        <v>Sandwich</v>
      </c>
      <c r="AR4465" s="2" t="str">
        <v>Coffee</v>
      </c>
      <c r="AS4465" s="2" t="str">
        <v/>
      </c>
      <c r="AT4465" s="2" t="str">
        <v/>
      </c>
      <c r="AU4465" s="2" t="str">
        <v/>
      </c>
      <c r="AV4465" s="2" t="str" cm="1">
        <f t="array" ref="AV4465:AX4465">_xlfn.UNIQUE(AQ4465:AU4465,TRUE)</f>
        <v>Sandwich</v>
      </c>
      <c r="AW4465" s="2" t="str">
        <v>Coffee</v>
      </c>
      <c r="AX4465" s="2" t="str">
        <v/>
      </c>
      <c r="AY4465" s="2"/>
      <c r="AZ4465" s="2"/>
      <c r="BA4465" s="2" t="b">
        <f t="shared" si="368"/>
        <v>1</v>
      </c>
      <c r="BB4465" s="2" t="b">
        <f t="shared" si="369"/>
        <v>0</v>
      </c>
      <c r="BC4465" s="2">
        <f t="shared" si="371"/>
        <v>0</v>
      </c>
    </row>
    <row r="4466" spans="2:55" x14ac:dyDescent="0.2">
      <c r="B4466" s="12">
        <v>4463</v>
      </c>
      <c r="C4466" s="335">
        <v>42746</v>
      </c>
      <c r="D4466" s="336">
        <v>0.58982638888888894</v>
      </c>
      <c r="E4466" s="12" t="s">
        <v>5917</v>
      </c>
      <c r="F4466" s="12" t="s">
        <v>5914</v>
      </c>
      <c r="G4466" s="12" t="s">
        <v>5914</v>
      </c>
      <c r="H4466" s="12" t="s">
        <v>5914</v>
      </c>
      <c r="I4466" s="12" t="s">
        <v>5914</v>
      </c>
      <c r="J4466" s="2" t="s">
        <v>5917</v>
      </c>
      <c r="K4466" s="2" t="s">
        <v>5914</v>
      </c>
      <c r="O4466" s="7">
        <f t="shared" si="372"/>
        <v>2.885321582205435E-2</v>
      </c>
      <c r="P4466" s="7" t="str">
        <f t="shared" si="372"/>
        <v>-</v>
      </c>
      <c r="Q4466" s="7" t="str">
        <f t="shared" si="372"/>
        <v>-</v>
      </c>
      <c r="R4466" s="7" t="str">
        <f t="shared" si="372"/>
        <v>-</v>
      </c>
      <c r="S4466" s="7" t="str">
        <f t="shared" si="372"/>
        <v>-</v>
      </c>
      <c r="T4466" s="286">
        <f t="shared" si="370"/>
        <v>2.885321582205435E-2</v>
      </c>
      <c r="AN4466" s="2">
        <v>7980</v>
      </c>
      <c r="AO4466" s="2">
        <v>42807</v>
      </c>
      <c r="AP4466" s="2">
        <v>0.60211805555555553</v>
      </c>
      <c r="AQ4466" s="2" t="str">
        <v>Sandwich</v>
      </c>
      <c r="AR4466" s="2" t="str">
        <v>Coffee</v>
      </c>
      <c r="AS4466" s="2" t="str">
        <v/>
      </c>
      <c r="AT4466" s="2" t="str">
        <v/>
      </c>
      <c r="AU4466" s="2" t="str">
        <v/>
      </c>
      <c r="AV4466" s="2" t="str" cm="1">
        <f t="array" ref="AV4466:AX4466">_xlfn.UNIQUE(AQ4466:AU4466,TRUE)</f>
        <v>Sandwich</v>
      </c>
      <c r="AW4466" s="2" t="str">
        <v>Coffee</v>
      </c>
      <c r="AX4466" s="2" t="str">
        <v/>
      </c>
      <c r="AY4466" s="2"/>
      <c r="AZ4466" s="2"/>
      <c r="BA4466" s="2" t="b">
        <f t="shared" si="368"/>
        <v>1</v>
      </c>
      <c r="BB4466" s="2" t="b">
        <f t="shared" si="369"/>
        <v>0</v>
      </c>
      <c r="BC4466" s="2">
        <f t="shared" si="371"/>
        <v>0</v>
      </c>
    </row>
    <row r="4467" spans="2:55" x14ac:dyDescent="0.2">
      <c r="B4467" s="12">
        <v>4464</v>
      </c>
      <c r="C4467" s="335">
        <v>42746</v>
      </c>
      <c r="D4467" s="336">
        <v>0.59417824074074077</v>
      </c>
      <c r="E4467" s="12" t="s">
        <v>5956</v>
      </c>
      <c r="F4467" s="12" t="s">
        <v>5923</v>
      </c>
      <c r="G4467" s="12" t="s">
        <v>5914</v>
      </c>
      <c r="H4467" s="12" t="s">
        <v>5914</v>
      </c>
      <c r="I4467" s="12" t="s">
        <v>5914</v>
      </c>
      <c r="J4467" s="2" t="s">
        <v>5956</v>
      </c>
      <c r="K4467" s="2" t="s">
        <v>5923</v>
      </c>
      <c r="L4467" s="2" t="s">
        <v>5914</v>
      </c>
      <c r="O4467" s="7">
        <f t="shared" si="372"/>
        <v>4.4066729619137547E-3</v>
      </c>
      <c r="P4467" s="7">
        <f t="shared" si="372"/>
        <v>0.10145839890882384</v>
      </c>
      <c r="Q4467" s="7" t="str">
        <f t="shared" si="372"/>
        <v>-</v>
      </c>
      <c r="R4467" s="7" t="str">
        <f t="shared" si="372"/>
        <v>-</v>
      </c>
      <c r="S4467" s="7" t="str">
        <f t="shared" si="372"/>
        <v>-</v>
      </c>
      <c r="T4467" s="286">
        <f t="shared" si="370"/>
        <v>4.4066729619137547E-3</v>
      </c>
      <c r="AN4467" s="2">
        <v>7981</v>
      </c>
      <c r="AO4467" s="2">
        <v>42807</v>
      </c>
      <c r="AP4467" s="2">
        <v>0.60252314814814811</v>
      </c>
      <c r="AQ4467" s="2" t="str">
        <v>Coffee</v>
      </c>
      <c r="AR4467" s="2" t="str">
        <v>Sandwich</v>
      </c>
      <c r="AS4467" s="2" t="str">
        <v/>
      </c>
      <c r="AT4467" s="2" t="str">
        <v/>
      </c>
      <c r="AU4467" s="2" t="str">
        <v/>
      </c>
      <c r="AV4467" s="2" t="str" cm="1">
        <f t="array" ref="AV4467:AX4467">_xlfn.UNIQUE(AQ4467:AU4467,TRUE)</f>
        <v>Coffee</v>
      </c>
      <c r="AW4467" s="2" t="str">
        <v>Sandwich</v>
      </c>
      <c r="AX4467" s="2" t="str">
        <v/>
      </c>
      <c r="AY4467" s="2"/>
      <c r="AZ4467" s="2"/>
      <c r="BA4467" s="2" t="b">
        <f t="shared" si="368"/>
        <v>1</v>
      </c>
      <c r="BB4467" s="2" t="b">
        <f t="shared" si="369"/>
        <v>0</v>
      </c>
      <c r="BC4467" s="2">
        <f t="shared" si="371"/>
        <v>0</v>
      </c>
    </row>
    <row r="4468" spans="2:55" x14ac:dyDescent="0.2">
      <c r="B4468" s="12">
        <v>4465</v>
      </c>
      <c r="C4468" s="335">
        <v>42746</v>
      </c>
      <c r="D4468" s="336">
        <v>0.5967824074074074</v>
      </c>
      <c r="E4468" s="12" t="s">
        <v>5913</v>
      </c>
      <c r="F4468" s="12" t="s">
        <v>5914</v>
      </c>
      <c r="G4468" s="12" t="s">
        <v>5914</v>
      </c>
      <c r="H4468" s="12" t="s">
        <v>5914</v>
      </c>
      <c r="I4468" s="12" t="s">
        <v>5914</v>
      </c>
      <c r="J4468" s="2" t="s">
        <v>5913</v>
      </c>
      <c r="K4468" s="2" t="s">
        <v>5914</v>
      </c>
      <c r="O4468" s="7">
        <f t="shared" si="372"/>
        <v>0.32357570034623861</v>
      </c>
      <c r="P4468" s="7" t="str">
        <f t="shared" si="372"/>
        <v>-</v>
      </c>
      <c r="Q4468" s="7" t="str">
        <f t="shared" si="372"/>
        <v>-</v>
      </c>
      <c r="R4468" s="7" t="str">
        <f t="shared" si="372"/>
        <v>-</v>
      </c>
      <c r="S4468" s="7" t="str">
        <f t="shared" si="372"/>
        <v>-</v>
      </c>
      <c r="T4468" s="286">
        <f t="shared" si="370"/>
        <v>0.32357570034623861</v>
      </c>
      <c r="AN4468" s="2">
        <v>7984</v>
      </c>
      <c r="AO4468" s="2">
        <v>42807</v>
      </c>
      <c r="AP4468" s="2">
        <v>0.65130787037037041</v>
      </c>
      <c r="AQ4468" s="2" t="str">
        <v>Sandwich</v>
      </c>
      <c r="AR4468" s="2" t="str">
        <v/>
      </c>
      <c r="AS4468" s="2" t="str">
        <v/>
      </c>
      <c r="AT4468" s="2" t="str">
        <v/>
      </c>
      <c r="AU4468" s="2" t="str">
        <v/>
      </c>
      <c r="AV4468" s="2" t="str" cm="1">
        <f t="array" ref="AV4468:AW4468">_xlfn.UNIQUE(AQ4468:AU4468,TRUE)</f>
        <v>Sandwich</v>
      </c>
      <c r="AW4468" s="2" t="str">
        <v/>
      </c>
      <c r="AX4468" s="2"/>
      <c r="AY4468" s="2"/>
      <c r="AZ4468" s="2"/>
      <c r="BA4468" s="2" t="b">
        <f t="shared" si="368"/>
        <v>0</v>
      </c>
      <c r="BB4468" s="2" t="b">
        <f t="shared" si="369"/>
        <v>0</v>
      </c>
      <c r="BC4468" s="2">
        <f t="shared" si="371"/>
        <v>0</v>
      </c>
    </row>
    <row r="4469" spans="2:55" x14ac:dyDescent="0.2">
      <c r="B4469" s="12">
        <v>4466</v>
      </c>
      <c r="C4469" s="335">
        <v>42746</v>
      </c>
      <c r="D4469" s="336">
        <v>0.60225694444444444</v>
      </c>
      <c r="E4469" s="12" t="s">
        <v>5913</v>
      </c>
      <c r="F4469" s="12" t="s">
        <v>5923</v>
      </c>
      <c r="G4469" s="12" t="s">
        <v>5915</v>
      </c>
      <c r="H4469" s="12" t="s">
        <v>5921</v>
      </c>
      <c r="I4469" s="12" t="s">
        <v>5917</v>
      </c>
      <c r="J4469" s="2" t="s">
        <v>5913</v>
      </c>
      <c r="K4469" s="2" t="s">
        <v>5923</v>
      </c>
      <c r="L4469" s="2" t="s">
        <v>5915</v>
      </c>
      <c r="M4469" s="2" t="s">
        <v>5921</v>
      </c>
      <c r="N4469" s="2" t="s">
        <v>5917</v>
      </c>
      <c r="O4469" s="7">
        <f t="shared" si="372"/>
        <v>0.32357570034623861</v>
      </c>
      <c r="P4469" s="7">
        <f t="shared" si="372"/>
        <v>0.10145839890882384</v>
      </c>
      <c r="Q4469" s="7">
        <f t="shared" si="372"/>
        <v>0.4937572133039555</v>
      </c>
      <c r="R4469" s="7">
        <f t="shared" si="372"/>
        <v>0.1409086139964327</v>
      </c>
      <c r="S4469" s="7">
        <f t="shared" si="372"/>
        <v>2.885321582205435E-2</v>
      </c>
      <c r="T4469" s="286">
        <f t="shared" si="370"/>
        <v>2.885321582205435E-2</v>
      </c>
      <c r="AN4469" s="2">
        <v>7985</v>
      </c>
      <c r="AO4469" s="2">
        <v>42807</v>
      </c>
      <c r="AP4469" s="2">
        <v>0.65238425925925925</v>
      </c>
      <c r="AQ4469" s="2" t="str">
        <v>Tea</v>
      </c>
      <c r="AR4469" s="2" t="str">
        <v>Coffee</v>
      </c>
      <c r="AS4469" s="2" t="str">
        <v>Hot chocolate</v>
      </c>
      <c r="AT4469" s="2" t="str">
        <v/>
      </c>
      <c r="AU4469" s="2" t="str">
        <v/>
      </c>
      <c r="AV4469" s="2" t="str" cm="1">
        <f t="array" ref="AV4469:AY4469">_xlfn.UNIQUE(AQ4469:AU4469,TRUE)</f>
        <v>Tea</v>
      </c>
      <c r="AW4469" s="2" t="str">
        <v>Coffee</v>
      </c>
      <c r="AX4469" s="2" t="str">
        <v>Hot chocolate</v>
      </c>
      <c r="AY4469" s="2" t="str">
        <v/>
      </c>
      <c r="AZ4469" s="2"/>
      <c r="BA4469" s="2" t="b">
        <f t="shared" si="368"/>
        <v>1</v>
      </c>
      <c r="BB4469" s="2" t="b">
        <f t="shared" si="369"/>
        <v>1</v>
      </c>
      <c r="BC4469" s="2">
        <f t="shared" si="371"/>
        <v>1</v>
      </c>
    </row>
    <row r="4470" spans="2:55" x14ac:dyDescent="0.2">
      <c r="B4470" s="12">
        <v>4467</v>
      </c>
      <c r="C4470" s="335">
        <v>42746</v>
      </c>
      <c r="D4470" s="336">
        <v>0.60253472222222226</v>
      </c>
      <c r="E4470" s="12" t="s">
        <v>5917</v>
      </c>
      <c r="F4470" s="12" t="s">
        <v>5914</v>
      </c>
      <c r="G4470" s="12" t="s">
        <v>5914</v>
      </c>
      <c r="H4470" s="12" t="s">
        <v>5914</v>
      </c>
      <c r="I4470" s="12" t="s">
        <v>5914</v>
      </c>
      <c r="J4470" s="2" t="s">
        <v>5917</v>
      </c>
      <c r="K4470" s="2" t="s">
        <v>5914</v>
      </c>
      <c r="O4470" s="7">
        <f t="shared" si="372"/>
        <v>2.885321582205435E-2</v>
      </c>
      <c r="P4470" s="7" t="str">
        <f t="shared" si="372"/>
        <v>-</v>
      </c>
      <c r="Q4470" s="7" t="str">
        <f t="shared" si="372"/>
        <v>-</v>
      </c>
      <c r="R4470" s="7" t="str">
        <f t="shared" si="372"/>
        <v>-</v>
      </c>
      <c r="S4470" s="7" t="str">
        <f t="shared" si="372"/>
        <v>-</v>
      </c>
      <c r="T4470" s="286">
        <f t="shared" si="370"/>
        <v>2.885321582205435E-2</v>
      </c>
      <c r="AN4470" s="2">
        <v>7987</v>
      </c>
      <c r="AO4470" s="2">
        <v>42807</v>
      </c>
      <c r="AP4470" s="2">
        <v>0.67355324074074074</v>
      </c>
      <c r="AQ4470" s="2" t="str">
        <v>Tea</v>
      </c>
      <c r="AR4470" s="2" t="str">
        <v>Cake</v>
      </c>
      <c r="AS4470" s="2" t="str">
        <v/>
      </c>
      <c r="AT4470" s="2" t="str">
        <v/>
      </c>
      <c r="AU4470" s="2" t="str">
        <v/>
      </c>
      <c r="AV4470" s="2" t="str" cm="1">
        <f t="array" ref="AV4470:AX4470">_xlfn.UNIQUE(AQ4470:AU4470,TRUE)</f>
        <v>Tea</v>
      </c>
      <c r="AW4470" s="2" t="str">
        <v>Cake</v>
      </c>
      <c r="AX4470" s="2" t="str">
        <v/>
      </c>
      <c r="AY4470" s="2"/>
      <c r="AZ4470" s="2"/>
      <c r="BA4470" s="2" t="b">
        <f t="shared" si="368"/>
        <v>0</v>
      </c>
      <c r="BB4470" s="2" t="b">
        <f t="shared" si="369"/>
        <v>1</v>
      </c>
      <c r="BC4470" s="2">
        <f t="shared" si="371"/>
        <v>0</v>
      </c>
    </row>
    <row r="4471" spans="2:55" x14ac:dyDescent="0.2">
      <c r="B4471" s="12">
        <v>4468</v>
      </c>
      <c r="C4471" s="335">
        <v>42746</v>
      </c>
      <c r="D4471" s="336">
        <v>0.60777777777777775</v>
      </c>
      <c r="E4471" s="12" t="s">
        <v>5915</v>
      </c>
      <c r="F4471" s="12" t="s">
        <v>5914</v>
      </c>
      <c r="G4471" s="12" t="s">
        <v>5914</v>
      </c>
      <c r="H4471" s="12" t="s">
        <v>5914</v>
      </c>
      <c r="I4471" s="12" t="s">
        <v>5914</v>
      </c>
      <c r="J4471" s="2" t="s">
        <v>5915</v>
      </c>
      <c r="K4471" s="2" t="s">
        <v>5914</v>
      </c>
      <c r="O4471" s="7">
        <f t="shared" si="372"/>
        <v>0.4937572133039555</v>
      </c>
      <c r="P4471" s="7" t="str">
        <f t="shared" si="372"/>
        <v>-</v>
      </c>
      <c r="Q4471" s="7" t="str">
        <f t="shared" si="372"/>
        <v>-</v>
      </c>
      <c r="R4471" s="7" t="str">
        <f t="shared" si="372"/>
        <v>-</v>
      </c>
      <c r="S4471" s="7" t="str">
        <f t="shared" si="372"/>
        <v>-</v>
      </c>
      <c r="T4471" s="286">
        <f t="shared" si="370"/>
        <v>0.4937572133039555</v>
      </c>
      <c r="AN4471" s="2">
        <v>7988</v>
      </c>
      <c r="AO4471" s="2">
        <v>42807</v>
      </c>
      <c r="AP4471" s="2">
        <v>0.67895833333333344</v>
      </c>
      <c r="AQ4471" s="2" t="str">
        <v>Cake</v>
      </c>
      <c r="AR4471" s="2" t="str">
        <v>Bread</v>
      </c>
      <c r="AS4471" s="2" t="str">
        <v/>
      </c>
      <c r="AT4471" s="2" t="str">
        <v/>
      </c>
      <c r="AU4471" s="2" t="str">
        <v/>
      </c>
      <c r="AV4471" s="2" t="str" cm="1">
        <f t="array" ref="AV4471:AX4471">_xlfn.UNIQUE(AQ4471:AU4471,TRUE)</f>
        <v>Cake</v>
      </c>
      <c r="AW4471" s="2" t="str">
        <v>Bread</v>
      </c>
      <c r="AX4471" s="2" t="str">
        <v/>
      </c>
      <c r="AY4471" s="2"/>
      <c r="AZ4471" s="2"/>
      <c r="BA4471" s="2" t="b">
        <f t="shared" si="368"/>
        <v>0</v>
      </c>
      <c r="BB4471" s="2" t="b">
        <f t="shared" si="369"/>
        <v>0</v>
      </c>
      <c r="BC4471" s="2">
        <f t="shared" si="371"/>
        <v>0</v>
      </c>
    </row>
    <row r="4472" spans="2:55" x14ac:dyDescent="0.2">
      <c r="B4472" s="12">
        <v>4469</v>
      </c>
      <c r="C4472" s="335">
        <v>42746</v>
      </c>
      <c r="D4472" s="336">
        <v>0.61109953703703701</v>
      </c>
      <c r="E4472" s="12" t="s">
        <v>5915</v>
      </c>
      <c r="F4472" s="12"/>
      <c r="G4472" s="12" t="s">
        <v>5915</v>
      </c>
      <c r="H4472" s="12" t="s">
        <v>5915</v>
      </c>
      <c r="I4472" s="12" t="s">
        <v>5914</v>
      </c>
      <c r="J4472" s="2" t="s">
        <v>5915</v>
      </c>
      <c r="L4472" s="2" t="s">
        <v>5914</v>
      </c>
      <c r="O4472" s="7">
        <f t="shared" si="372"/>
        <v>0.4937572133039555</v>
      </c>
      <c r="P4472" s="7" t="str">
        <f t="shared" si="372"/>
        <v>-</v>
      </c>
      <c r="Q4472" s="7">
        <f t="shared" si="372"/>
        <v>0.4937572133039555</v>
      </c>
      <c r="R4472" s="7">
        <f t="shared" si="372"/>
        <v>0.4937572133039555</v>
      </c>
      <c r="S4472" s="7" t="str">
        <f t="shared" si="372"/>
        <v>-</v>
      </c>
      <c r="T4472" s="286">
        <f t="shared" si="370"/>
        <v>0.4937572133039555</v>
      </c>
      <c r="AN4472" s="2">
        <v>7993</v>
      </c>
      <c r="AO4472" s="2">
        <v>42808</v>
      </c>
      <c r="AP4472" s="2">
        <v>0.37961805555555556</v>
      </c>
      <c r="AQ4472" s="2" t="str">
        <v>Coffee</v>
      </c>
      <c r="AR4472" s="2" t="str">
        <v>Cookies</v>
      </c>
      <c r="AS4472" s="2" t="str">
        <v/>
      </c>
      <c r="AT4472" s="2" t="str">
        <v/>
      </c>
      <c r="AU4472" s="2" t="str">
        <v/>
      </c>
      <c r="AV4472" s="2" t="str" cm="1">
        <f t="array" ref="AV4472:AX4472">_xlfn.UNIQUE(AQ4472:AU4472,TRUE)</f>
        <v>Coffee</v>
      </c>
      <c r="AW4472" s="2" t="str">
        <v>Cookies</v>
      </c>
      <c r="AX4472" s="2" t="str">
        <v/>
      </c>
      <c r="AY4472" s="2"/>
      <c r="AZ4472" s="2"/>
      <c r="BA4472" s="2" t="b">
        <f t="shared" si="368"/>
        <v>1</v>
      </c>
      <c r="BB4472" s="2" t="b">
        <f t="shared" si="369"/>
        <v>0</v>
      </c>
      <c r="BC4472" s="2">
        <f t="shared" si="371"/>
        <v>0</v>
      </c>
    </row>
    <row r="4473" spans="2:55" x14ac:dyDescent="0.2">
      <c r="B4473" s="12">
        <v>4470</v>
      </c>
      <c r="C4473" s="335">
        <v>42746</v>
      </c>
      <c r="D4473" s="336">
        <v>0.61571759259259262</v>
      </c>
      <c r="E4473" s="12" t="s">
        <v>5913</v>
      </c>
      <c r="F4473" s="12" t="s">
        <v>5927</v>
      </c>
      <c r="G4473" s="12" t="s">
        <v>5914</v>
      </c>
      <c r="H4473" s="12" t="s">
        <v>5914</v>
      </c>
      <c r="I4473" s="12" t="s">
        <v>5914</v>
      </c>
      <c r="J4473" s="2" t="s">
        <v>5913</v>
      </c>
      <c r="K4473" s="2" t="s">
        <v>5927</v>
      </c>
      <c r="L4473" s="2" t="s">
        <v>5914</v>
      </c>
      <c r="O4473" s="7">
        <f t="shared" si="372"/>
        <v>0.32357570034623861</v>
      </c>
      <c r="P4473" s="7">
        <f t="shared" si="372"/>
        <v>7.0401846605812612E-2</v>
      </c>
      <c r="Q4473" s="7" t="str">
        <f t="shared" si="372"/>
        <v>-</v>
      </c>
      <c r="R4473" s="7" t="str">
        <f t="shared" si="372"/>
        <v>-</v>
      </c>
      <c r="S4473" s="7" t="str">
        <f t="shared" si="372"/>
        <v>-</v>
      </c>
      <c r="T4473" s="286">
        <f t="shared" si="370"/>
        <v>7.0401846605812612E-2</v>
      </c>
      <c r="AN4473" s="2">
        <v>7995</v>
      </c>
      <c r="AO4473" s="2">
        <v>42808</v>
      </c>
      <c r="AP4473" s="2">
        <v>0.39951388888888889</v>
      </c>
      <c r="AQ4473" s="2" t="str">
        <v>Bread</v>
      </c>
      <c r="AR4473" s="2" t="str">
        <v/>
      </c>
      <c r="AS4473" s="2" t="str">
        <v/>
      </c>
      <c r="AT4473" s="2" t="str">
        <v/>
      </c>
      <c r="AU4473" s="2" t="str">
        <v/>
      </c>
      <c r="AV4473" s="2" t="str" cm="1">
        <f t="array" ref="AV4473:AW4473">_xlfn.UNIQUE(AQ4473:AU4473,TRUE)</f>
        <v>Bread</v>
      </c>
      <c r="AW4473" s="2" t="str">
        <v/>
      </c>
      <c r="AX4473" s="2"/>
      <c r="AY4473" s="2"/>
      <c r="AZ4473" s="2"/>
      <c r="BA4473" s="2" t="b">
        <f t="shared" si="368"/>
        <v>0</v>
      </c>
      <c r="BB4473" s="2" t="b">
        <f t="shared" si="369"/>
        <v>0</v>
      </c>
      <c r="BC4473" s="2">
        <f t="shared" si="371"/>
        <v>0</v>
      </c>
    </row>
    <row r="4474" spans="2:55" x14ac:dyDescent="0.2">
      <c r="B4474" s="12">
        <v>4471</v>
      </c>
      <c r="C4474" s="335">
        <v>42746</v>
      </c>
      <c r="D4474" s="336">
        <v>0.6193981481481482</v>
      </c>
      <c r="E4474" s="12" t="s">
        <v>5956</v>
      </c>
      <c r="F4474" s="12" t="s">
        <v>5914</v>
      </c>
      <c r="G4474" s="12" t="s">
        <v>5914</v>
      </c>
      <c r="H4474" s="12" t="s">
        <v>5914</v>
      </c>
      <c r="I4474" s="12" t="s">
        <v>5914</v>
      </c>
      <c r="J4474" s="2" t="s">
        <v>5956</v>
      </c>
      <c r="K4474" s="2" t="s">
        <v>5914</v>
      </c>
      <c r="O4474" s="7">
        <f t="shared" si="372"/>
        <v>4.4066729619137547E-3</v>
      </c>
      <c r="P4474" s="7" t="str">
        <f t="shared" si="372"/>
        <v>-</v>
      </c>
      <c r="Q4474" s="7" t="str">
        <f t="shared" si="372"/>
        <v>-</v>
      </c>
      <c r="R4474" s="7" t="str">
        <f t="shared" si="372"/>
        <v>-</v>
      </c>
      <c r="S4474" s="7" t="str">
        <f t="shared" si="372"/>
        <v>-</v>
      </c>
      <c r="T4474" s="286">
        <f t="shared" si="370"/>
        <v>4.4066729619137547E-3</v>
      </c>
      <c r="AN4474" s="2">
        <v>7996</v>
      </c>
      <c r="AO4474" s="2">
        <v>42808</v>
      </c>
      <c r="AP4474" s="2">
        <v>0.41293981481481484</v>
      </c>
      <c r="AQ4474" s="2" t="str">
        <v>Coffee</v>
      </c>
      <c r="AR4474" s="2" t="str">
        <v/>
      </c>
      <c r="AS4474" s="2" t="str">
        <v/>
      </c>
      <c r="AT4474" s="2" t="str">
        <v/>
      </c>
      <c r="AU4474" s="2" t="str">
        <v/>
      </c>
      <c r="AV4474" s="2" t="str" cm="1">
        <f t="array" ref="AV4474:AW4474">_xlfn.UNIQUE(AQ4474:AU4474,TRUE)</f>
        <v>Coffee</v>
      </c>
      <c r="AW4474" s="2" t="str">
        <v/>
      </c>
      <c r="AX4474" s="2"/>
      <c r="AY4474" s="2"/>
      <c r="AZ4474" s="2"/>
      <c r="BA4474" s="2" t="b">
        <f t="shared" si="368"/>
        <v>1</v>
      </c>
      <c r="BB4474" s="2" t="b">
        <f t="shared" si="369"/>
        <v>0</v>
      </c>
      <c r="BC4474" s="2">
        <f t="shared" si="371"/>
        <v>0</v>
      </c>
    </row>
    <row r="4475" spans="2:55" x14ac:dyDescent="0.2">
      <c r="B4475" s="12">
        <v>4472</v>
      </c>
      <c r="C4475" s="335">
        <v>42746</v>
      </c>
      <c r="D4475" s="336">
        <v>0.62153935185185183</v>
      </c>
      <c r="E4475" s="12" t="s">
        <v>5923</v>
      </c>
      <c r="F4475" s="12" t="s">
        <v>5914</v>
      </c>
      <c r="G4475" s="12" t="s">
        <v>5914</v>
      </c>
      <c r="H4475" s="12" t="s">
        <v>5914</v>
      </c>
      <c r="I4475" s="12" t="s">
        <v>5914</v>
      </c>
      <c r="J4475" s="2" t="s">
        <v>5923</v>
      </c>
      <c r="K4475" s="2" t="s">
        <v>5914</v>
      </c>
      <c r="O4475" s="7">
        <f t="shared" si="372"/>
        <v>0.10145839890882384</v>
      </c>
      <c r="P4475" s="7" t="str">
        <f t="shared" si="372"/>
        <v>-</v>
      </c>
      <c r="Q4475" s="7" t="str">
        <f t="shared" si="372"/>
        <v>-</v>
      </c>
      <c r="R4475" s="7" t="str">
        <f t="shared" si="372"/>
        <v>-</v>
      </c>
      <c r="S4475" s="7" t="str">
        <f t="shared" si="372"/>
        <v>-</v>
      </c>
      <c r="T4475" s="286">
        <f t="shared" si="370"/>
        <v>0.10145839890882384</v>
      </c>
      <c r="AN4475" s="2">
        <v>7999</v>
      </c>
      <c r="AO4475" s="2">
        <v>42808</v>
      </c>
      <c r="AP4475" s="2">
        <v>0.42814814814814817</v>
      </c>
      <c r="AQ4475" s="2" t="str">
        <v>Pastry</v>
      </c>
      <c r="AR4475" s="2" t="str">
        <v/>
      </c>
      <c r="AS4475" s="2" t="str">
        <v/>
      </c>
      <c r="AT4475" s="2" t="str">
        <v/>
      </c>
      <c r="AU4475" s="2" t="str">
        <v/>
      </c>
      <c r="AV4475" s="2" t="str" cm="1">
        <f t="array" ref="AV4475:AW4475">_xlfn.UNIQUE(AQ4475:AU4475,TRUE)</f>
        <v>Pastry</v>
      </c>
      <c r="AW4475" s="2" t="str">
        <v/>
      </c>
      <c r="AX4475" s="2"/>
      <c r="AY4475" s="2"/>
      <c r="AZ4475" s="2"/>
      <c r="BA4475" s="2" t="b">
        <f t="shared" si="368"/>
        <v>0</v>
      </c>
      <c r="BB4475" s="2" t="b">
        <f t="shared" si="369"/>
        <v>0</v>
      </c>
      <c r="BC4475" s="2">
        <f t="shared" si="371"/>
        <v>0</v>
      </c>
    </row>
    <row r="4476" spans="2:55" x14ac:dyDescent="0.2">
      <c r="B4476" s="12">
        <v>4473</v>
      </c>
      <c r="C4476" s="335">
        <v>42746</v>
      </c>
      <c r="D4476" s="336">
        <v>0.62618055555555563</v>
      </c>
      <c r="E4476" s="12" t="s">
        <v>5915</v>
      </c>
      <c r="F4476" s="12" t="s">
        <v>5921</v>
      </c>
      <c r="G4476" s="12" t="s">
        <v>5914</v>
      </c>
      <c r="H4476" s="12" t="s">
        <v>5914</v>
      </c>
      <c r="I4476" s="12" t="s">
        <v>5914</v>
      </c>
      <c r="J4476" s="2" t="s">
        <v>5915</v>
      </c>
      <c r="K4476" s="2" t="s">
        <v>5921</v>
      </c>
      <c r="L4476" s="2" t="s">
        <v>5914</v>
      </c>
      <c r="O4476" s="7">
        <f t="shared" si="372"/>
        <v>0.4937572133039555</v>
      </c>
      <c r="P4476" s="7">
        <f t="shared" si="372"/>
        <v>0.1409086139964327</v>
      </c>
      <c r="Q4476" s="7" t="str">
        <f t="shared" si="372"/>
        <v>-</v>
      </c>
      <c r="R4476" s="7" t="str">
        <f t="shared" si="372"/>
        <v>-</v>
      </c>
      <c r="S4476" s="7" t="str">
        <f t="shared" si="372"/>
        <v>-</v>
      </c>
      <c r="T4476" s="286">
        <f t="shared" si="370"/>
        <v>0.1409086139964327</v>
      </c>
      <c r="AN4476" s="2">
        <v>8000</v>
      </c>
      <c r="AO4476" s="2">
        <v>42808</v>
      </c>
      <c r="AP4476" s="2">
        <v>0.43396990740740743</v>
      </c>
      <c r="AQ4476" s="2" t="str">
        <v>Bread</v>
      </c>
      <c r="AR4476" s="2" t="str">
        <v/>
      </c>
      <c r="AS4476" s="2" t="str">
        <v/>
      </c>
      <c r="AT4476" s="2" t="str">
        <v/>
      </c>
      <c r="AU4476" s="2" t="str">
        <v/>
      </c>
      <c r="AV4476" s="2" t="str" cm="1">
        <f t="array" ref="AV4476:AW4476">_xlfn.UNIQUE(AQ4476:AU4476,TRUE)</f>
        <v>Bread</v>
      </c>
      <c r="AW4476" s="2" t="str">
        <v/>
      </c>
      <c r="AX4476" s="2"/>
      <c r="AY4476" s="2"/>
      <c r="AZ4476" s="2"/>
      <c r="BA4476" s="2" t="b">
        <f t="shared" si="368"/>
        <v>0</v>
      </c>
      <c r="BB4476" s="2" t="b">
        <f t="shared" si="369"/>
        <v>0</v>
      </c>
      <c r="BC4476" s="2">
        <f t="shared" si="371"/>
        <v>0</v>
      </c>
    </row>
    <row r="4477" spans="2:55" x14ac:dyDescent="0.2">
      <c r="B4477" s="12">
        <v>4474</v>
      </c>
      <c r="C4477" s="335">
        <v>42746</v>
      </c>
      <c r="D4477" s="336">
        <v>0.6278125</v>
      </c>
      <c r="E4477" s="12" t="s">
        <v>5915</v>
      </c>
      <c r="F4477" s="12" t="s">
        <v>5914</v>
      </c>
      <c r="G4477" s="12" t="s">
        <v>5914</v>
      </c>
      <c r="H4477" s="12" t="s">
        <v>5914</v>
      </c>
      <c r="I4477" s="12" t="s">
        <v>5914</v>
      </c>
      <c r="J4477" s="2" t="s">
        <v>5915</v>
      </c>
      <c r="K4477" s="2" t="s">
        <v>5914</v>
      </c>
      <c r="O4477" s="7">
        <f t="shared" si="372"/>
        <v>0.4937572133039555</v>
      </c>
      <c r="P4477" s="7" t="str">
        <f t="shared" si="372"/>
        <v>-</v>
      </c>
      <c r="Q4477" s="7" t="str">
        <f t="shared" si="372"/>
        <v>-</v>
      </c>
      <c r="R4477" s="7" t="str">
        <f t="shared" si="372"/>
        <v>-</v>
      </c>
      <c r="S4477" s="7" t="str">
        <f t="shared" si="372"/>
        <v>-</v>
      </c>
      <c r="T4477" s="286">
        <f t="shared" si="370"/>
        <v>0.4937572133039555</v>
      </c>
      <c r="AN4477" s="2">
        <v>8001</v>
      </c>
      <c r="AO4477" s="2">
        <v>42808</v>
      </c>
      <c r="AP4477" s="2">
        <v>0.45679398148148148</v>
      </c>
      <c r="AQ4477" s="2" t="str">
        <v>Coffee</v>
      </c>
      <c r="AR4477" s="2" t="str">
        <v>Coffee</v>
      </c>
      <c r="AS4477" s="2" t="str">
        <v>Pastry</v>
      </c>
      <c r="AT4477" s="2" t="str">
        <v/>
      </c>
      <c r="AU4477" s="2" t="str">
        <v/>
      </c>
      <c r="AV4477" s="2" t="str" cm="1">
        <f t="array" ref="AV4477:AX4477">_xlfn.UNIQUE(AQ4477:AU4477,TRUE)</f>
        <v>Coffee</v>
      </c>
      <c r="AW4477" s="2" t="str">
        <v>Pastry</v>
      </c>
      <c r="AX4477" s="2" t="str">
        <v/>
      </c>
      <c r="AY4477" s="2"/>
      <c r="AZ4477" s="2"/>
      <c r="BA4477" s="2" t="b">
        <f t="shared" si="368"/>
        <v>1</v>
      </c>
      <c r="BB4477" s="2" t="b">
        <f t="shared" si="369"/>
        <v>0</v>
      </c>
      <c r="BC4477" s="2">
        <f t="shared" si="371"/>
        <v>0</v>
      </c>
    </row>
    <row r="4478" spans="2:55" x14ac:dyDescent="0.2">
      <c r="B4478" s="12">
        <v>4475</v>
      </c>
      <c r="C4478" s="335">
        <v>42746</v>
      </c>
      <c r="D4478" s="336">
        <v>0.6497222222222222</v>
      </c>
      <c r="E4478" s="12" t="s">
        <v>5915</v>
      </c>
      <c r="F4478" s="12" t="s">
        <v>5923</v>
      </c>
      <c r="G4478" s="12" t="s">
        <v>5914</v>
      </c>
      <c r="H4478" s="12" t="s">
        <v>5914</v>
      </c>
      <c r="I4478" s="12" t="s">
        <v>5914</v>
      </c>
      <c r="J4478" s="2" t="s">
        <v>5915</v>
      </c>
      <c r="K4478" s="2" t="s">
        <v>5923</v>
      </c>
      <c r="L4478" s="2" t="s">
        <v>5914</v>
      </c>
      <c r="O4478" s="7">
        <f t="shared" si="372"/>
        <v>0.4937572133039555</v>
      </c>
      <c r="P4478" s="7">
        <f t="shared" si="372"/>
        <v>0.10145839890882384</v>
      </c>
      <c r="Q4478" s="7" t="str">
        <f t="shared" si="372"/>
        <v>-</v>
      </c>
      <c r="R4478" s="7" t="str">
        <f t="shared" si="372"/>
        <v>-</v>
      </c>
      <c r="S4478" s="7" t="str">
        <f t="shared" si="372"/>
        <v>-</v>
      </c>
      <c r="T4478" s="286">
        <f t="shared" si="370"/>
        <v>0.10145839890882384</v>
      </c>
      <c r="AN4478" s="2">
        <v>8003</v>
      </c>
      <c r="AO4478" s="2">
        <v>42808</v>
      </c>
      <c r="AP4478" s="2">
        <v>0.45791666666666669</v>
      </c>
      <c r="AQ4478" s="2" t="str">
        <v>Bread</v>
      </c>
      <c r="AR4478" s="2" t="str">
        <v>Pastry</v>
      </c>
      <c r="AS4478" s="2" t="str">
        <v/>
      </c>
      <c r="AT4478" s="2" t="str">
        <v/>
      </c>
      <c r="AU4478" s="2" t="str">
        <v/>
      </c>
      <c r="AV4478" s="2" t="str" cm="1">
        <f t="array" ref="AV4478:AX4478">_xlfn.UNIQUE(AQ4478:AU4478,TRUE)</f>
        <v>Bread</v>
      </c>
      <c r="AW4478" s="2" t="str">
        <v>Pastry</v>
      </c>
      <c r="AX4478" s="2" t="str">
        <v/>
      </c>
      <c r="AY4478" s="2"/>
      <c r="AZ4478" s="2"/>
      <c r="BA4478" s="2" t="b">
        <f t="shared" si="368"/>
        <v>0</v>
      </c>
      <c r="BB4478" s="2" t="b">
        <f t="shared" si="369"/>
        <v>0</v>
      </c>
      <c r="BC4478" s="2">
        <f t="shared" si="371"/>
        <v>0</v>
      </c>
    </row>
    <row r="4479" spans="2:55" x14ac:dyDescent="0.2">
      <c r="B4479" s="12">
        <v>4476</v>
      </c>
      <c r="C4479" s="335">
        <v>42746</v>
      </c>
      <c r="D4479" s="336">
        <v>0.6544444444444445</v>
      </c>
      <c r="E4479" s="12" t="s">
        <v>5915</v>
      </c>
      <c r="F4479" s="12" t="s">
        <v>5915</v>
      </c>
      <c r="G4479" s="12" t="s">
        <v>5914</v>
      </c>
      <c r="H4479" s="12" t="s">
        <v>5914</v>
      </c>
      <c r="I4479" s="12" t="s">
        <v>5914</v>
      </c>
      <c r="J4479" s="2" t="s">
        <v>5915</v>
      </c>
      <c r="K4479" s="2" t="s">
        <v>5914</v>
      </c>
      <c r="O4479" s="7">
        <f t="shared" si="372"/>
        <v>0.4937572133039555</v>
      </c>
      <c r="P4479" s="7">
        <f t="shared" si="372"/>
        <v>0.4937572133039555</v>
      </c>
      <c r="Q4479" s="7" t="str">
        <f t="shared" si="372"/>
        <v>-</v>
      </c>
      <c r="R4479" s="7" t="str">
        <f t="shared" si="372"/>
        <v>-</v>
      </c>
      <c r="S4479" s="7" t="str">
        <f t="shared" si="372"/>
        <v>-</v>
      </c>
      <c r="T4479" s="286">
        <f t="shared" si="370"/>
        <v>0.4937572133039555</v>
      </c>
      <c r="AN4479" s="2">
        <v>8004</v>
      </c>
      <c r="AO4479" s="2">
        <v>42808</v>
      </c>
      <c r="AP4479" s="2">
        <v>0.4626736111111111</v>
      </c>
      <c r="AQ4479" s="2" t="str">
        <v>Coffee</v>
      </c>
      <c r="AR4479" s="2" t="str">
        <v/>
      </c>
      <c r="AS4479" s="2" t="str">
        <v/>
      </c>
      <c r="AT4479" s="2" t="str">
        <v/>
      </c>
      <c r="AU4479" s="2" t="str">
        <v/>
      </c>
      <c r="AV4479" s="2" t="str" cm="1">
        <f t="array" ref="AV4479:AW4479">_xlfn.UNIQUE(AQ4479:AU4479,TRUE)</f>
        <v>Coffee</v>
      </c>
      <c r="AW4479" s="2" t="str">
        <v/>
      </c>
      <c r="AX4479" s="2"/>
      <c r="AY4479" s="2"/>
      <c r="AZ4479" s="2"/>
      <c r="BA4479" s="2" t="b">
        <f t="shared" si="368"/>
        <v>1</v>
      </c>
      <c r="BB4479" s="2" t="b">
        <f t="shared" si="369"/>
        <v>0</v>
      </c>
      <c r="BC4479" s="2">
        <f t="shared" si="371"/>
        <v>0</v>
      </c>
    </row>
    <row r="4480" spans="2:55" x14ac:dyDescent="0.2">
      <c r="B4480" s="12">
        <v>4477</v>
      </c>
      <c r="C4480" s="335">
        <v>42746</v>
      </c>
      <c r="D4480" s="336">
        <v>0.65952546296296299</v>
      </c>
      <c r="E4480" s="12" t="s">
        <v>5915</v>
      </c>
      <c r="F4480" s="12" t="s">
        <v>5913</v>
      </c>
      <c r="G4480" s="12" t="s">
        <v>5923</v>
      </c>
      <c r="H4480" s="12" t="s">
        <v>5914</v>
      </c>
      <c r="I4480" s="12" t="s">
        <v>5914</v>
      </c>
      <c r="J4480" s="2" t="s">
        <v>5915</v>
      </c>
      <c r="K4480" s="2" t="s">
        <v>5913</v>
      </c>
      <c r="L4480" s="2" t="s">
        <v>5923</v>
      </c>
      <c r="M4480" s="2" t="s">
        <v>5914</v>
      </c>
      <c r="O4480" s="7">
        <f t="shared" si="372"/>
        <v>0.4937572133039555</v>
      </c>
      <c r="P4480" s="7">
        <f t="shared" si="372"/>
        <v>0.32357570034623861</v>
      </c>
      <c r="Q4480" s="7">
        <f t="shared" si="372"/>
        <v>0.10145839890882384</v>
      </c>
      <c r="R4480" s="7" t="str">
        <f t="shared" si="372"/>
        <v>-</v>
      </c>
      <c r="S4480" s="7" t="str">
        <f t="shared" si="372"/>
        <v>-</v>
      </c>
      <c r="T4480" s="286">
        <f t="shared" si="370"/>
        <v>0.10145839890882384</v>
      </c>
      <c r="AN4480" s="2">
        <v>8006</v>
      </c>
      <c r="AO4480" s="2">
        <v>42808</v>
      </c>
      <c r="AP4480" s="2">
        <v>0.47968749999999999</v>
      </c>
      <c r="AQ4480" s="2" t="str">
        <v>Coffee</v>
      </c>
      <c r="AR4480" s="2" t="str">
        <v/>
      </c>
      <c r="AS4480" s="2" t="str">
        <v/>
      </c>
      <c r="AT4480" s="2" t="str">
        <v/>
      </c>
      <c r="AU4480" s="2" t="str">
        <v/>
      </c>
      <c r="AV4480" s="2" t="str" cm="1">
        <f t="array" ref="AV4480:AW4480">_xlfn.UNIQUE(AQ4480:AU4480,TRUE)</f>
        <v>Coffee</v>
      </c>
      <c r="AW4480" s="2" t="str">
        <v/>
      </c>
      <c r="AX4480" s="2"/>
      <c r="AY4480" s="2"/>
      <c r="AZ4480" s="2"/>
      <c r="BA4480" s="2" t="b">
        <f t="shared" si="368"/>
        <v>1</v>
      </c>
      <c r="BB4480" s="2" t="b">
        <f t="shared" si="369"/>
        <v>0</v>
      </c>
      <c r="BC4480" s="2">
        <f t="shared" si="371"/>
        <v>0</v>
      </c>
    </row>
    <row r="4481" spans="2:55" x14ac:dyDescent="0.2">
      <c r="B4481" s="12">
        <v>4478</v>
      </c>
      <c r="C4481" s="335">
        <v>42746</v>
      </c>
      <c r="D4481" s="336">
        <v>0.66019675925925925</v>
      </c>
      <c r="E4481" s="12" t="s">
        <v>5936</v>
      </c>
      <c r="F4481" s="12" t="s">
        <v>5915</v>
      </c>
      <c r="G4481" s="12" t="s">
        <v>5914</v>
      </c>
      <c r="H4481" s="12" t="s">
        <v>5914</v>
      </c>
      <c r="I4481" s="12" t="s">
        <v>5914</v>
      </c>
      <c r="J4481" s="2" t="s">
        <v>5936</v>
      </c>
      <c r="K4481" s="2" t="s">
        <v>5915</v>
      </c>
      <c r="L4481" s="2" t="s">
        <v>5914</v>
      </c>
      <c r="O4481" s="7">
        <f t="shared" si="372"/>
        <v>3.3679571923197989E-2</v>
      </c>
      <c r="P4481" s="7">
        <f t="shared" si="372"/>
        <v>0.4937572133039555</v>
      </c>
      <c r="Q4481" s="7" t="str">
        <f t="shared" si="372"/>
        <v>-</v>
      </c>
      <c r="R4481" s="7" t="str">
        <f t="shared" si="372"/>
        <v>-</v>
      </c>
      <c r="S4481" s="7" t="str">
        <f t="shared" si="372"/>
        <v>-</v>
      </c>
      <c r="T4481" s="286">
        <f t="shared" si="370"/>
        <v>3.3679571923197989E-2</v>
      </c>
      <c r="AN4481" s="2">
        <v>8007</v>
      </c>
      <c r="AO4481" s="2">
        <v>42808</v>
      </c>
      <c r="AP4481" s="2">
        <v>0.48083333333333328</v>
      </c>
      <c r="AQ4481" s="2" t="str">
        <v>Coffee</v>
      </c>
      <c r="AR4481" s="2" t="str">
        <v/>
      </c>
      <c r="AS4481" s="2" t="str">
        <v/>
      </c>
      <c r="AT4481" s="2" t="str">
        <v/>
      </c>
      <c r="AU4481" s="2" t="str">
        <v/>
      </c>
      <c r="AV4481" s="2" t="str" cm="1">
        <f t="array" ref="AV4481:AW4481">_xlfn.UNIQUE(AQ4481:AU4481,TRUE)</f>
        <v>Coffee</v>
      </c>
      <c r="AW4481" s="2" t="str">
        <v/>
      </c>
      <c r="AX4481" s="2"/>
      <c r="AY4481" s="2"/>
      <c r="AZ4481" s="2"/>
      <c r="BA4481" s="2" t="b">
        <f t="shared" si="368"/>
        <v>1</v>
      </c>
      <c r="BB4481" s="2" t="b">
        <f t="shared" si="369"/>
        <v>0</v>
      </c>
      <c r="BC4481" s="2">
        <f t="shared" si="371"/>
        <v>0</v>
      </c>
    </row>
    <row r="4482" spans="2:55" x14ac:dyDescent="0.2">
      <c r="B4482" s="12">
        <v>4479</v>
      </c>
      <c r="C4482" s="335">
        <v>42746</v>
      </c>
      <c r="D4482" s="336">
        <v>0.69908564814814811</v>
      </c>
      <c r="E4482" s="12" t="s">
        <v>5918</v>
      </c>
      <c r="F4482" s="12" t="s">
        <v>5918</v>
      </c>
      <c r="G4482" s="12" t="s">
        <v>5914</v>
      </c>
      <c r="H4482" s="12" t="s">
        <v>5914</v>
      </c>
      <c r="I4482" s="12" t="s">
        <v>5914</v>
      </c>
      <c r="J4482" s="2" t="s">
        <v>5918</v>
      </c>
      <c r="K4482" s="2" t="s">
        <v>5914</v>
      </c>
      <c r="O4482" s="7">
        <f t="shared" si="372"/>
        <v>5.7391669289686288E-2</v>
      </c>
      <c r="P4482" s="7">
        <f t="shared" si="372"/>
        <v>5.7391669289686288E-2</v>
      </c>
      <c r="Q4482" s="7" t="str">
        <f t="shared" si="372"/>
        <v>-</v>
      </c>
      <c r="R4482" s="7" t="str">
        <f t="shared" si="372"/>
        <v>-</v>
      </c>
      <c r="S4482" s="7" t="str">
        <f t="shared" si="372"/>
        <v>-</v>
      </c>
      <c r="T4482" s="286">
        <f t="shared" si="370"/>
        <v>5.7391669289686288E-2</v>
      </c>
      <c r="AN4482" s="2">
        <v>8009</v>
      </c>
      <c r="AO4482" s="2">
        <v>42808</v>
      </c>
      <c r="AP4482" s="2">
        <v>0.49709490740740742</v>
      </c>
      <c r="AQ4482" s="2" t="str">
        <v>Pastry</v>
      </c>
      <c r="AR4482" s="2" t="str">
        <v>Bread</v>
      </c>
      <c r="AS4482" s="2" t="str">
        <v/>
      </c>
      <c r="AT4482" s="2" t="str">
        <v/>
      </c>
      <c r="AU4482" s="2" t="str">
        <v/>
      </c>
      <c r="AV4482" s="2" t="str" cm="1">
        <f t="array" ref="AV4482:AX4482">_xlfn.UNIQUE(AQ4482:AU4482,TRUE)</f>
        <v>Pastry</v>
      </c>
      <c r="AW4482" s="2" t="str">
        <v>Bread</v>
      </c>
      <c r="AX4482" s="2" t="str">
        <v/>
      </c>
      <c r="AY4482" s="2"/>
      <c r="AZ4482" s="2"/>
      <c r="BA4482" s="2" t="b">
        <f t="shared" si="368"/>
        <v>0</v>
      </c>
      <c r="BB4482" s="2" t="b">
        <f t="shared" si="369"/>
        <v>0</v>
      </c>
      <c r="BC4482" s="2">
        <f t="shared" si="371"/>
        <v>0</v>
      </c>
    </row>
    <row r="4483" spans="2:55" x14ac:dyDescent="0.2">
      <c r="B4483" s="12">
        <v>4480</v>
      </c>
      <c r="C4483" s="335">
        <v>42746</v>
      </c>
      <c r="D4483" s="336">
        <v>0.70703703703703702</v>
      </c>
      <c r="E4483" s="12" t="s">
        <v>5921</v>
      </c>
      <c r="F4483" s="12" t="s">
        <v>5920</v>
      </c>
      <c r="G4483" s="12" t="s">
        <v>5923</v>
      </c>
      <c r="H4483" s="12" t="s">
        <v>5914</v>
      </c>
      <c r="I4483" s="12" t="s">
        <v>5914</v>
      </c>
      <c r="J4483" s="2" t="s">
        <v>5921</v>
      </c>
      <c r="K4483" s="2" t="s">
        <v>5920</v>
      </c>
      <c r="L4483" s="2" t="s">
        <v>5923</v>
      </c>
      <c r="M4483" s="2" t="s">
        <v>5914</v>
      </c>
      <c r="O4483" s="7">
        <f t="shared" si="372"/>
        <v>0.1409086139964327</v>
      </c>
      <c r="P4483" s="7">
        <f t="shared" si="372"/>
        <v>5.277515475815759E-2</v>
      </c>
      <c r="Q4483" s="7">
        <f t="shared" si="372"/>
        <v>0.10145839890882384</v>
      </c>
      <c r="R4483" s="7" t="str">
        <f t="shared" si="372"/>
        <v>-</v>
      </c>
      <c r="S4483" s="7" t="str">
        <f t="shared" si="372"/>
        <v>-</v>
      </c>
      <c r="T4483" s="286">
        <f t="shared" si="370"/>
        <v>5.277515475815759E-2</v>
      </c>
      <c r="AN4483" s="2">
        <v>8010</v>
      </c>
      <c r="AO4483" s="2">
        <v>42808</v>
      </c>
      <c r="AP4483" s="2">
        <v>0.51726851851851852</v>
      </c>
      <c r="AQ4483" s="2" t="str">
        <v>Sandwich</v>
      </c>
      <c r="AR4483" s="2" t="str">
        <v/>
      </c>
      <c r="AS4483" s="2" t="str">
        <v/>
      </c>
      <c r="AT4483" s="2" t="str">
        <v/>
      </c>
      <c r="AU4483" s="2" t="str">
        <v/>
      </c>
      <c r="AV4483" s="2" t="str" cm="1">
        <f t="array" ref="AV4483:AW4483">_xlfn.UNIQUE(AQ4483:AU4483,TRUE)</f>
        <v>Sandwich</v>
      </c>
      <c r="AW4483" s="2" t="str">
        <v/>
      </c>
      <c r="AX4483" s="2"/>
      <c r="AY4483" s="2"/>
      <c r="AZ4483" s="2"/>
      <c r="BA4483" s="2" t="b">
        <f t="shared" si="368"/>
        <v>0</v>
      </c>
      <c r="BB4483" s="2" t="b">
        <f t="shared" si="369"/>
        <v>0</v>
      </c>
      <c r="BC4483" s="2">
        <f t="shared" si="371"/>
        <v>0</v>
      </c>
    </row>
    <row r="4484" spans="2:55" x14ac:dyDescent="0.2">
      <c r="B4484" s="12">
        <v>4481</v>
      </c>
      <c r="C4484" s="335">
        <v>42747</v>
      </c>
      <c r="D4484" s="336">
        <v>0.33241898148148147</v>
      </c>
      <c r="E4484" s="12" t="s">
        <v>5915</v>
      </c>
      <c r="F4484" s="12" t="s">
        <v>5914</v>
      </c>
      <c r="G4484" s="12" t="s">
        <v>5914</v>
      </c>
      <c r="H4484" s="12" t="s">
        <v>5914</v>
      </c>
      <c r="I4484" s="12" t="s">
        <v>5914</v>
      </c>
      <c r="J4484" s="2" t="s">
        <v>5915</v>
      </c>
      <c r="K4484" s="2" t="s">
        <v>5914</v>
      </c>
      <c r="O4484" s="7">
        <f t="shared" si="372"/>
        <v>0.4937572133039555</v>
      </c>
      <c r="P4484" s="7" t="str">
        <f t="shared" si="372"/>
        <v>-</v>
      </c>
      <c r="Q4484" s="7" t="str">
        <f t="shared" si="372"/>
        <v>-</v>
      </c>
      <c r="R4484" s="7" t="str">
        <f t="shared" si="372"/>
        <v>-</v>
      </c>
      <c r="S4484" s="7" t="str">
        <f t="shared" si="372"/>
        <v>-</v>
      </c>
      <c r="T4484" s="286">
        <f t="shared" si="370"/>
        <v>0.4937572133039555</v>
      </c>
      <c r="AN4484" s="2">
        <v>8012</v>
      </c>
      <c r="AO4484" s="2">
        <v>42808</v>
      </c>
      <c r="AP4484" s="2">
        <v>0.52233796296296298</v>
      </c>
      <c r="AQ4484" s="2" t="str">
        <v>Coffee</v>
      </c>
      <c r="AR4484" s="2" t="str">
        <v>Pastry</v>
      </c>
      <c r="AS4484" s="2" t="str">
        <v/>
      </c>
      <c r="AT4484" s="2" t="str">
        <v/>
      </c>
      <c r="AU4484" s="2" t="str">
        <v/>
      </c>
      <c r="AV4484" s="2" t="str" cm="1">
        <f t="array" ref="AV4484:AX4484">_xlfn.UNIQUE(AQ4484:AU4484,TRUE)</f>
        <v>Coffee</v>
      </c>
      <c r="AW4484" s="2" t="str">
        <v>Pastry</v>
      </c>
      <c r="AX4484" s="2" t="str">
        <v/>
      </c>
      <c r="AY4484" s="2"/>
      <c r="AZ4484" s="2"/>
      <c r="BA4484" s="2" t="b">
        <f t="shared" ref="BA4484:BA4547" si="373">OR($AE$9=$AV4484,$AE$9=$AW4484,$AE$9=$AX4484,$AE$9=$AY4484,$AE$9=$AZ4484)</f>
        <v>1</v>
      </c>
      <c r="BB4484" s="2" t="b">
        <f t="shared" ref="BB4484:BB4547" si="374">OR($AE$12=$AV4484,$AE$12=$AW4484,$AE$12=$AX4484,$AE$12=$AY4484,$AE$12=$AZ4484)</f>
        <v>0</v>
      </c>
      <c r="BC4484" s="2">
        <f t="shared" si="371"/>
        <v>0</v>
      </c>
    </row>
    <row r="4485" spans="2:55" x14ac:dyDescent="0.2">
      <c r="B4485" s="12">
        <v>4482</v>
      </c>
      <c r="C4485" s="335">
        <v>42747</v>
      </c>
      <c r="D4485" s="336">
        <v>0.3802314814814815</v>
      </c>
      <c r="E4485" s="12" t="s">
        <v>5924</v>
      </c>
      <c r="F4485" s="12" t="s">
        <v>5924</v>
      </c>
      <c r="G4485" s="12" t="s">
        <v>5921</v>
      </c>
      <c r="H4485" s="12" t="s">
        <v>5913</v>
      </c>
      <c r="I4485" s="12" t="s">
        <v>5914</v>
      </c>
      <c r="J4485" s="2" t="s">
        <v>5924</v>
      </c>
      <c r="K4485" s="2" t="s">
        <v>5921</v>
      </c>
      <c r="L4485" s="2" t="s">
        <v>5913</v>
      </c>
      <c r="M4485" s="2" t="s">
        <v>5914</v>
      </c>
      <c r="O4485" s="7">
        <f t="shared" si="372"/>
        <v>8.4775994124436052E-2</v>
      </c>
      <c r="P4485" s="7">
        <f t="shared" si="372"/>
        <v>8.4775994124436052E-2</v>
      </c>
      <c r="Q4485" s="7">
        <f t="shared" si="372"/>
        <v>0.1409086139964327</v>
      </c>
      <c r="R4485" s="7">
        <f t="shared" si="372"/>
        <v>0.32357570034623861</v>
      </c>
      <c r="S4485" s="7" t="str">
        <f t="shared" si="372"/>
        <v>-</v>
      </c>
      <c r="T4485" s="286">
        <f t="shared" ref="T4485:T4548" si="375">MIN(O4485:S4485)</f>
        <v>8.4775994124436052E-2</v>
      </c>
      <c r="AN4485" s="2">
        <v>8014</v>
      </c>
      <c r="AO4485" s="2">
        <v>42808</v>
      </c>
      <c r="AP4485" s="2">
        <v>0.52534722222222219</v>
      </c>
      <c r="AQ4485" s="2" t="str">
        <v>Pastry</v>
      </c>
      <c r="AR4485" s="2" t="str">
        <v/>
      </c>
      <c r="AS4485" s="2" t="str">
        <v/>
      </c>
      <c r="AT4485" s="2" t="str">
        <v/>
      </c>
      <c r="AU4485" s="2" t="str">
        <v/>
      </c>
      <c r="AV4485" s="2" t="str" cm="1">
        <f t="array" ref="AV4485:AW4485">_xlfn.UNIQUE(AQ4485:AU4485,TRUE)</f>
        <v>Pastry</v>
      </c>
      <c r="AW4485" s="2" t="str">
        <v/>
      </c>
      <c r="AX4485" s="2"/>
      <c r="AY4485" s="2"/>
      <c r="AZ4485" s="2"/>
      <c r="BA4485" s="2" t="b">
        <f t="shared" si="373"/>
        <v>0</v>
      </c>
      <c r="BB4485" s="2" t="b">
        <f t="shared" si="374"/>
        <v>0</v>
      </c>
      <c r="BC4485" s="2">
        <f t="shared" ref="BC4485:BC4548" si="376">BA4485*BB4485</f>
        <v>0</v>
      </c>
    </row>
    <row r="4486" spans="2:55" x14ac:dyDescent="0.2">
      <c r="B4486" s="12">
        <v>4483</v>
      </c>
      <c r="C4486" s="335">
        <v>42747</v>
      </c>
      <c r="D4486" s="336">
        <v>0.3937268518518518</v>
      </c>
      <c r="E4486" s="12" t="s">
        <v>5915</v>
      </c>
      <c r="F4486" s="12" t="s">
        <v>5938</v>
      </c>
      <c r="G4486" s="12" t="s">
        <v>5914</v>
      </c>
      <c r="H4486" s="12" t="s">
        <v>5914</v>
      </c>
      <c r="I4486" s="12" t="s">
        <v>5914</v>
      </c>
      <c r="J4486" s="2" t="s">
        <v>5915</v>
      </c>
      <c r="K4486" s="2" t="s">
        <v>5938</v>
      </c>
      <c r="L4486" s="2" t="s">
        <v>5914</v>
      </c>
      <c r="O4486" s="7">
        <f t="shared" si="372"/>
        <v>0.4937572133039555</v>
      </c>
      <c r="P4486" s="7">
        <f t="shared" si="372"/>
        <v>3.2840205644738225E-2</v>
      </c>
      <c r="Q4486" s="7" t="str">
        <f t="shared" si="372"/>
        <v>-</v>
      </c>
      <c r="R4486" s="7" t="str">
        <f t="shared" si="372"/>
        <v>-</v>
      </c>
      <c r="S4486" s="7" t="str">
        <f t="shared" si="372"/>
        <v>-</v>
      </c>
      <c r="T4486" s="286">
        <f t="shared" si="375"/>
        <v>3.2840205644738225E-2</v>
      </c>
      <c r="AN4486" s="2">
        <v>8016</v>
      </c>
      <c r="AO4486" s="2">
        <v>42808</v>
      </c>
      <c r="AP4486" s="2">
        <v>0.56222222222222229</v>
      </c>
      <c r="AQ4486" s="2" t="str">
        <v>Bread</v>
      </c>
      <c r="AR4486" s="2" t="str">
        <v>Cookies</v>
      </c>
      <c r="AS4486" s="2" t="str">
        <v/>
      </c>
      <c r="AT4486" s="2" t="str">
        <v/>
      </c>
      <c r="AU4486" s="2" t="str">
        <v/>
      </c>
      <c r="AV4486" s="2" t="str" cm="1">
        <f t="array" ref="AV4486:AX4486">_xlfn.UNIQUE(AQ4486:AU4486,TRUE)</f>
        <v>Bread</v>
      </c>
      <c r="AW4486" s="2" t="str">
        <v>Cookies</v>
      </c>
      <c r="AX4486" s="2" t="str">
        <v/>
      </c>
      <c r="AY4486" s="2"/>
      <c r="AZ4486" s="2"/>
      <c r="BA4486" s="2" t="b">
        <f t="shared" si="373"/>
        <v>0</v>
      </c>
      <c r="BB4486" s="2" t="b">
        <f t="shared" si="374"/>
        <v>0</v>
      </c>
      <c r="BC4486" s="2">
        <f t="shared" si="376"/>
        <v>0</v>
      </c>
    </row>
    <row r="4487" spans="2:55" x14ac:dyDescent="0.2">
      <c r="B4487" s="12">
        <v>4484</v>
      </c>
      <c r="C4487" s="335">
        <v>42747</v>
      </c>
      <c r="D4487" s="336">
        <v>0.40230324074074075</v>
      </c>
      <c r="E4487" s="12" t="s">
        <v>5913</v>
      </c>
      <c r="F4487" s="12" t="s">
        <v>5915</v>
      </c>
      <c r="G4487" s="12" t="s">
        <v>5914</v>
      </c>
      <c r="H4487" s="12" t="s">
        <v>5914</v>
      </c>
      <c r="I4487" s="12" t="s">
        <v>5914</v>
      </c>
      <c r="J4487" s="2" t="s">
        <v>5913</v>
      </c>
      <c r="K4487" s="2" t="s">
        <v>5915</v>
      </c>
      <c r="L4487" s="2" t="s">
        <v>5914</v>
      </c>
      <c r="O4487" s="7">
        <f t="shared" si="372"/>
        <v>0.32357570034623861</v>
      </c>
      <c r="P4487" s="7">
        <f t="shared" si="372"/>
        <v>0.4937572133039555</v>
      </c>
      <c r="Q4487" s="7" t="str">
        <f t="shared" si="372"/>
        <v>-</v>
      </c>
      <c r="R4487" s="7" t="str">
        <f t="shared" si="372"/>
        <v>-</v>
      </c>
      <c r="S4487" s="7" t="str">
        <f t="shared" si="372"/>
        <v>-</v>
      </c>
      <c r="T4487" s="286">
        <f t="shared" si="375"/>
        <v>0.32357570034623861</v>
      </c>
      <c r="AN4487" s="2">
        <v>8017</v>
      </c>
      <c r="AO4487" s="2">
        <v>42808</v>
      </c>
      <c r="AP4487" s="2">
        <v>0.57207175925925924</v>
      </c>
      <c r="AQ4487" s="2" t="str">
        <v>Tea</v>
      </c>
      <c r="AR4487" s="2" t="str">
        <v>Coffee</v>
      </c>
      <c r="AS4487" s="2" t="str">
        <v>Medialuna</v>
      </c>
      <c r="AT4487" s="2" t="str">
        <v/>
      </c>
      <c r="AU4487" s="2" t="str">
        <v/>
      </c>
      <c r="AV4487" s="2" t="str" cm="1">
        <f t="array" ref="AV4487:AY4487">_xlfn.UNIQUE(AQ4487:AU4487,TRUE)</f>
        <v>Tea</v>
      </c>
      <c r="AW4487" s="2" t="str">
        <v>Coffee</v>
      </c>
      <c r="AX4487" s="2" t="str">
        <v>Medialuna</v>
      </c>
      <c r="AY4487" s="2" t="str">
        <v/>
      </c>
      <c r="AZ4487" s="2"/>
      <c r="BA4487" s="2" t="b">
        <f t="shared" si="373"/>
        <v>1</v>
      </c>
      <c r="BB4487" s="2" t="b">
        <f t="shared" si="374"/>
        <v>1</v>
      </c>
      <c r="BC4487" s="2">
        <f t="shared" si="376"/>
        <v>1</v>
      </c>
    </row>
    <row r="4488" spans="2:55" x14ac:dyDescent="0.2">
      <c r="B4488" s="12">
        <v>4485</v>
      </c>
      <c r="C4488" s="335">
        <v>42747</v>
      </c>
      <c r="D4488" s="336">
        <v>0.40394675925925921</v>
      </c>
      <c r="E4488" s="12" t="s">
        <v>5915</v>
      </c>
      <c r="F4488" s="12" t="s">
        <v>5914</v>
      </c>
      <c r="G4488" s="12" t="s">
        <v>5914</v>
      </c>
      <c r="H4488" s="12" t="s">
        <v>5914</v>
      </c>
      <c r="I4488" s="12" t="s">
        <v>5914</v>
      </c>
      <c r="J4488" s="2" t="s">
        <v>5915</v>
      </c>
      <c r="K4488" s="2" t="s">
        <v>5914</v>
      </c>
      <c r="O4488" s="7">
        <f t="shared" si="372"/>
        <v>0.4937572133039555</v>
      </c>
      <c r="P4488" s="7" t="str">
        <f t="shared" si="372"/>
        <v>-</v>
      </c>
      <c r="Q4488" s="7" t="str">
        <f t="shared" si="372"/>
        <v>-</v>
      </c>
      <c r="R4488" s="7" t="str">
        <f t="shared" si="372"/>
        <v>-</v>
      </c>
      <c r="S4488" s="7" t="str">
        <f t="shared" si="372"/>
        <v>-</v>
      </c>
      <c r="T4488" s="286">
        <f t="shared" si="375"/>
        <v>0.4937572133039555</v>
      </c>
      <c r="AN4488" s="2">
        <v>8019</v>
      </c>
      <c r="AO4488" s="2">
        <v>42808</v>
      </c>
      <c r="AP4488" s="2">
        <v>0.57855324074074077</v>
      </c>
      <c r="AQ4488" s="2" t="str">
        <v>Coffee</v>
      </c>
      <c r="AR4488" s="2" t="str">
        <v/>
      </c>
      <c r="AS4488" s="2" t="str">
        <v/>
      </c>
      <c r="AT4488" s="2" t="str">
        <v/>
      </c>
      <c r="AU4488" s="2" t="str">
        <v/>
      </c>
      <c r="AV4488" s="2" t="str" cm="1">
        <f t="array" ref="AV4488:AW4488">_xlfn.UNIQUE(AQ4488:AU4488,TRUE)</f>
        <v>Coffee</v>
      </c>
      <c r="AW4488" s="2" t="str">
        <v/>
      </c>
      <c r="AX4488" s="2"/>
      <c r="AY4488" s="2"/>
      <c r="AZ4488" s="2"/>
      <c r="BA4488" s="2" t="b">
        <f t="shared" si="373"/>
        <v>1</v>
      </c>
      <c r="BB4488" s="2" t="b">
        <f t="shared" si="374"/>
        <v>0</v>
      </c>
      <c r="BC4488" s="2">
        <f t="shared" si="376"/>
        <v>0</v>
      </c>
    </row>
    <row r="4489" spans="2:55" x14ac:dyDescent="0.2">
      <c r="B4489" s="12">
        <v>4486</v>
      </c>
      <c r="C4489" s="335">
        <v>42747</v>
      </c>
      <c r="D4489" s="336">
        <v>0.40542824074074074</v>
      </c>
      <c r="E4489" s="12" t="s">
        <v>5930</v>
      </c>
      <c r="F4489" s="12" t="s">
        <v>5914</v>
      </c>
      <c r="G4489" s="12" t="s">
        <v>5914</v>
      </c>
      <c r="H4489" s="12" t="s">
        <v>5914</v>
      </c>
      <c r="I4489" s="12" t="s">
        <v>5914</v>
      </c>
      <c r="J4489" s="2" t="s">
        <v>5930</v>
      </c>
      <c r="K4489" s="2" t="s">
        <v>5914</v>
      </c>
      <c r="O4489" s="7">
        <f t="shared" si="372"/>
        <v>3.8505928024341621E-2</v>
      </c>
      <c r="P4489" s="7" t="str">
        <f t="shared" si="372"/>
        <v>-</v>
      </c>
      <c r="Q4489" s="7" t="str">
        <f t="shared" si="372"/>
        <v>-</v>
      </c>
      <c r="R4489" s="7" t="str">
        <f t="shared" si="372"/>
        <v>-</v>
      </c>
      <c r="S4489" s="7" t="str">
        <f t="shared" si="372"/>
        <v>-</v>
      </c>
      <c r="T4489" s="286">
        <f t="shared" si="375"/>
        <v>3.8505928024341621E-2</v>
      </c>
      <c r="AN4489" s="2">
        <v>8021</v>
      </c>
      <c r="AO4489" s="2">
        <v>42808</v>
      </c>
      <c r="AP4489" s="2">
        <v>0.60471064814814812</v>
      </c>
      <c r="AQ4489" s="2" t="str">
        <v>Tea</v>
      </c>
      <c r="AR4489" s="2" t="str">
        <v>Tea</v>
      </c>
      <c r="AS4489" s="2" t="str">
        <v/>
      </c>
      <c r="AT4489" s="2" t="str">
        <v/>
      </c>
      <c r="AU4489" s="2" t="str">
        <v/>
      </c>
      <c r="AV4489" s="2" t="str" cm="1">
        <f t="array" ref="AV4489:AW4489">_xlfn.UNIQUE(AQ4489:AU4489,TRUE)</f>
        <v>Tea</v>
      </c>
      <c r="AW4489" s="2" t="str">
        <v/>
      </c>
      <c r="AX4489" s="2"/>
      <c r="AY4489" s="2"/>
      <c r="AZ4489" s="2"/>
      <c r="BA4489" s="2" t="b">
        <f t="shared" si="373"/>
        <v>0</v>
      </c>
      <c r="BB4489" s="2" t="b">
        <f t="shared" si="374"/>
        <v>1</v>
      </c>
      <c r="BC4489" s="2">
        <f t="shared" si="376"/>
        <v>0</v>
      </c>
    </row>
    <row r="4490" spans="2:55" x14ac:dyDescent="0.2">
      <c r="B4490" s="12">
        <v>4487</v>
      </c>
      <c r="C4490" s="335">
        <v>42747</v>
      </c>
      <c r="D4490" s="336">
        <v>0.40803240740740737</v>
      </c>
      <c r="E4490" s="12" t="s">
        <v>5921</v>
      </c>
      <c r="F4490" s="12" t="s">
        <v>5915</v>
      </c>
      <c r="G4490" s="12" t="s">
        <v>5914</v>
      </c>
      <c r="H4490" s="12" t="s">
        <v>5914</v>
      </c>
      <c r="I4490" s="12" t="s">
        <v>5914</v>
      </c>
      <c r="J4490" s="2" t="s">
        <v>5921</v>
      </c>
      <c r="K4490" s="2" t="s">
        <v>5915</v>
      </c>
      <c r="L4490" s="2" t="s">
        <v>5914</v>
      </c>
      <c r="O4490" s="7">
        <f t="shared" si="372"/>
        <v>0.1409086139964327</v>
      </c>
      <c r="P4490" s="7">
        <f t="shared" si="372"/>
        <v>0.4937572133039555</v>
      </c>
      <c r="Q4490" s="7" t="str">
        <f t="shared" si="372"/>
        <v>-</v>
      </c>
      <c r="R4490" s="7" t="str">
        <f t="shared" si="372"/>
        <v>-</v>
      </c>
      <c r="S4490" s="7" t="str">
        <f t="shared" si="372"/>
        <v>-</v>
      </c>
      <c r="T4490" s="286">
        <f t="shared" si="375"/>
        <v>0.1409086139964327</v>
      </c>
      <c r="AN4490" s="2">
        <v>8022</v>
      </c>
      <c r="AO4490" s="2">
        <v>42808</v>
      </c>
      <c r="AP4490" s="2">
        <v>0.60770833333333341</v>
      </c>
      <c r="AQ4490" s="2" t="str">
        <v>Bread</v>
      </c>
      <c r="AR4490" s="2" t="str">
        <v>Sandwich</v>
      </c>
      <c r="AS4490" s="2" t="str">
        <v>Cake</v>
      </c>
      <c r="AT4490" s="2" t="str">
        <v/>
      </c>
      <c r="AU4490" s="2" t="str">
        <v/>
      </c>
      <c r="AV4490" s="2" t="str" cm="1">
        <f t="array" ref="AV4490:AY4490">_xlfn.UNIQUE(AQ4490:AU4490,TRUE)</f>
        <v>Bread</v>
      </c>
      <c r="AW4490" s="2" t="str">
        <v>Sandwich</v>
      </c>
      <c r="AX4490" s="2" t="str">
        <v>Cake</v>
      </c>
      <c r="AY4490" s="2" t="str">
        <v/>
      </c>
      <c r="AZ4490" s="2"/>
      <c r="BA4490" s="2" t="b">
        <f t="shared" si="373"/>
        <v>0</v>
      </c>
      <c r="BB4490" s="2" t="b">
        <f t="shared" si="374"/>
        <v>0</v>
      </c>
      <c r="BC4490" s="2">
        <f t="shared" si="376"/>
        <v>0</v>
      </c>
    </row>
    <row r="4491" spans="2:55" x14ac:dyDescent="0.2">
      <c r="B4491" s="12">
        <v>4488</v>
      </c>
      <c r="C4491" s="335">
        <v>42747</v>
      </c>
      <c r="D4491" s="336">
        <v>0.40844907407407405</v>
      </c>
      <c r="E4491" s="12" t="s">
        <v>5920</v>
      </c>
      <c r="F4491" s="12" t="s">
        <v>5914</v>
      </c>
      <c r="G4491" s="12" t="s">
        <v>5914</v>
      </c>
      <c r="H4491" s="12" t="s">
        <v>5914</v>
      </c>
      <c r="I4491" s="12" t="s">
        <v>5914</v>
      </c>
      <c r="J4491" s="2" t="s">
        <v>5920</v>
      </c>
      <c r="K4491" s="2" t="s">
        <v>5914</v>
      </c>
      <c r="O4491" s="7">
        <f t="shared" si="372"/>
        <v>5.277515475815759E-2</v>
      </c>
      <c r="P4491" s="7" t="str">
        <f t="shared" si="372"/>
        <v>-</v>
      </c>
      <c r="Q4491" s="7" t="str">
        <f t="shared" si="372"/>
        <v>-</v>
      </c>
      <c r="R4491" s="7" t="str">
        <f t="shared" si="372"/>
        <v>-</v>
      </c>
      <c r="S4491" s="7" t="str">
        <f t="shared" si="372"/>
        <v>-</v>
      </c>
      <c r="T4491" s="286">
        <f t="shared" si="375"/>
        <v>5.277515475815759E-2</v>
      </c>
      <c r="AN4491" s="2">
        <v>8029</v>
      </c>
      <c r="AO4491" s="2">
        <v>42808</v>
      </c>
      <c r="AP4491" s="2">
        <v>0.65722222222222226</v>
      </c>
      <c r="AQ4491" s="2" t="str">
        <v>Coffee</v>
      </c>
      <c r="AR4491" s="2" t="str">
        <v>Bread</v>
      </c>
      <c r="AS4491" s="2" t="str">
        <v/>
      </c>
      <c r="AT4491" s="2" t="str">
        <v/>
      </c>
      <c r="AU4491" s="2" t="str">
        <v/>
      </c>
      <c r="AV4491" s="2" t="str" cm="1">
        <f t="array" ref="AV4491:AX4491">_xlfn.UNIQUE(AQ4491:AU4491,TRUE)</f>
        <v>Coffee</v>
      </c>
      <c r="AW4491" s="2" t="str">
        <v>Bread</v>
      </c>
      <c r="AX4491" s="2" t="str">
        <v/>
      </c>
      <c r="AY4491" s="2"/>
      <c r="AZ4491" s="2"/>
      <c r="BA4491" s="2" t="b">
        <f t="shared" si="373"/>
        <v>1</v>
      </c>
      <c r="BB4491" s="2" t="b">
        <f t="shared" si="374"/>
        <v>0</v>
      </c>
      <c r="BC4491" s="2">
        <f t="shared" si="376"/>
        <v>0</v>
      </c>
    </row>
    <row r="4492" spans="2:55" x14ac:dyDescent="0.2">
      <c r="B4492" s="12">
        <v>4489</v>
      </c>
      <c r="C4492" s="335">
        <v>42747</v>
      </c>
      <c r="D4492" s="336">
        <v>0.41055555555555556</v>
      </c>
      <c r="E4492" s="12" t="s">
        <v>5915</v>
      </c>
      <c r="F4492" s="12" t="s">
        <v>5914</v>
      </c>
      <c r="G4492" s="12" t="s">
        <v>5914</v>
      </c>
      <c r="H4492" s="12" t="s">
        <v>5914</v>
      </c>
      <c r="I4492" s="12" t="s">
        <v>5914</v>
      </c>
      <c r="J4492" s="2" t="s">
        <v>5915</v>
      </c>
      <c r="K4492" s="2" t="s">
        <v>5914</v>
      </c>
      <c r="O4492" s="7">
        <f t="shared" si="372"/>
        <v>0.4937572133039555</v>
      </c>
      <c r="P4492" s="7" t="str">
        <f t="shared" si="372"/>
        <v>-</v>
      </c>
      <c r="Q4492" s="7" t="str">
        <f t="shared" si="372"/>
        <v>-</v>
      </c>
      <c r="R4492" s="7" t="str">
        <f t="shared" si="372"/>
        <v>-</v>
      </c>
      <c r="S4492" s="7" t="str">
        <f t="shared" si="372"/>
        <v>-</v>
      </c>
      <c r="T4492" s="286">
        <f t="shared" si="375"/>
        <v>0.4937572133039555</v>
      </c>
      <c r="AN4492" s="2">
        <v>8030</v>
      </c>
      <c r="AO4492" s="2">
        <v>42808</v>
      </c>
      <c r="AP4492" s="2">
        <v>0.66334490740740748</v>
      </c>
      <c r="AQ4492" s="2" t="str">
        <v>Tea</v>
      </c>
      <c r="AR4492" s="2" t="str">
        <v>Bread</v>
      </c>
      <c r="AS4492" s="2" t="str">
        <v/>
      </c>
      <c r="AT4492" s="2" t="str">
        <v/>
      </c>
      <c r="AU4492" s="2" t="str">
        <v/>
      </c>
      <c r="AV4492" s="2" t="str" cm="1">
        <f t="array" ref="AV4492:AX4492">_xlfn.UNIQUE(AQ4492:AU4492,TRUE)</f>
        <v>Tea</v>
      </c>
      <c r="AW4492" s="2" t="str">
        <v>Bread</v>
      </c>
      <c r="AX4492" s="2" t="str">
        <v/>
      </c>
      <c r="AY4492" s="2"/>
      <c r="AZ4492" s="2"/>
      <c r="BA4492" s="2" t="b">
        <f t="shared" si="373"/>
        <v>0</v>
      </c>
      <c r="BB4492" s="2" t="b">
        <f t="shared" si="374"/>
        <v>1</v>
      </c>
      <c r="BC4492" s="2">
        <f t="shared" si="376"/>
        <v>0</v>
      </c>
    </row>
    <row r="4493" spans="2:55" x14ac:dyDescent="0.2">
      <c r="B4493" s="12">
        <v>4490</v>
      </c>
      <c r="C4493" s="335">
        <v>42747</v>
      </c>
      <c r="D4493" s="336">
        <v>0.41260416666666666</v>
      </c>
      <c r="E4493" s="12" t="s">
        <v>5913</v>
      </c>
      <c r="F4493" s="12" t="s">
        <v>5914</v>
      </c>
      <c r="G4493" s="12" t="s">
        <v>5914</v>
      </c>
      <c r="H4493" s="12" t="s">
        <v>5914</v>
      </c>
      <c r="I4493" s="12" t="s">
        <v>5914</v>
      </c>
      <c r="J4493" s="2" t="s">
        <v>5913</v>
      </c>
      <c r="K4493" s="2" t="s">
        <v>5914</v>
      </c>
      <c r="O4493" s="7">
        <f t="shared" si="372"/>
        <v>0.32357570034623861</v>
      </c>
      <c r="P4493" s="7" t="str">
        <f t="shared" si="372"/>
        <v>-</v>
      </c>
      <c r="Q4493" s="7" t="str">
        <f t="shared" si="372"/>
        <v>-</v>
      </c>
      <c r="R4493" s="7" t="str">
        <f t="shared" si="372"/>
        <v>-</v>
      </c>
      <c r="S4493" s="7" t="str">
        <f t="shared" si="372"/>
        <v>-</v>
      </c>
      <c r="T4493" s="286">
        <f t="shared" si="375"/>
        <v>0.32357570034623861</v>
      </c>
      <c r="AN4493" s="2">
        <v>8032</v>
      </c>
      <c r="AO4493" s="2">
        <v>42808</v>
      </c>
      <c r="AP4493" s="2">
        <v>0.67437499999999995</v>
      </c>
      <c r="AQ4493" s="2" t="str">
        <v>Coffee</v>
      </c>
      <c r="AR4493" s="2" t="str">
        <v>Coffee</v>
      </c>
      <c r="AS4493" s="2" t="str">
        <v>Cake</v>
      </c>
      <c r="AT4493" s="2" t="str">
        <v/>
      </c>
      <c r="AU4493" s="2" t="str">
        <v/>
      </c>
      <c r="AV4493" s="2" t="str" cm="1">
        <f t="array" ref="AV4493:AX4493">_xlfn.UNIQUE(AQ4493:AU4493,TRUE)</f>
        <v>Coffee</v>
      </c>
      <c r="AW4493" s="2" t="str">
        <v>Cake</v>
      </c>
      <c r="AX4493" s="2" t="str">
        <v/>
      </c>
      <c r="AY4493" s="2"/>
      <c r="AZ4493" s="2"/>
      <c r="BA4493" s="2" t="b">
        <f t="shared" si="373"/>
        <v>1</v>
      </c>
      <c r="BB4493" s="2" t="b">
        <f t="shared" si="374"/>
        <v>0</v>
      </c>
      <c r="BC4493" s="2">
        <f t="shared" si="376"/>
        <v>0</v>
      </c>
    </row>
    <row r="4494" spans="2:55" x14ac:dyDescent="0.2">
      <c r="B4494" s="12">
        <v>4491</v>
      </c>
      <c r="C4494" s="335">
        <v>42747</v>
      </c>
      <c r="D4494" s="336">
        <v>0.43336805555555552</v>
      </c>
      <c r="E4494" s="12" t="s">
        <v>5945</v>
      </c>
      <c r="F4494" s="12" t="s">
        <v>5932</v>
      </c>
      <c r="G4494" s="12" t="s">
        <v>5914</v>
      </c>
      <c r="H4494" s="12" t="s">
        <v>5914</v>
      </c>
      <c r="I4494" s="12" t="s">
        <v>5914</v>
      </c>
      <c r="J4494" s="2" t="s">
        <v>5945</v>
      </c>
      <c r="K4494" s="2" t="s">
        <v>5932</v>
      </c>
      <c r="L4494" s="2" t="s">
        <v>5914</v>
      </c>
      <c r="O4494" s="7">
        <f t="shared" si="372"/>
        <v>1.3010177316126324E-2</v>
      </c>
      <c r="P4494" s="7">
        <f t="shared" si="372"/>
        <v>3.7981324100304269E-2</v>
      </c>
      <c r="Q4494" s="7" t="str">
        <f t="shared" si="372"/>
        <v>-</v>
      </c>
      <c r="R4494" s="7" t="str">
        <f t="shared" si="372"/>
        <v>-</v>
      </c>
      <c r="S4494" s="7" t="str">
        <f t="shared" si="372"/>
        <v>-</v>
      </c>
      <c r="T4494" s="286">
        <f t="shared" si="375"/>
        <v>1.3010177316126324E-2</v>
      </c>
      <c r="AN4494" s="2">
        <v>8035</v>
      </c>
      <c r="AO4494" s="2">
        <v>42808</v>
      </c>
      <c r="AP4494" s="2">
        <v>0.69877314814814817</v>
      </c>
      <c r="AQ4494" s="2" t="str">
        <v>Hot chocolate</v>
      </c>
      <c r="AR4494" s="2" t="str">
        <v>Coffee</v>
      </c>
      <c r="AS4494" s="2" t="str">
        <v>Sandwich</v>
      </c>
      <c r="AT4494" s="2" t="str">
        <v>Cake</v>
      </c>
      <c r="AU4494" s="2" t="str">
        <v/>
      </c>
      <c r="AV4494" s="2" t="str" cm="1">
        <f t="array" ref="AV4494:AZ4494">_xlfn.UNIQUE(AQ4494:AU4494,TRUE)</f>
        <v>Hot chocolate</v>
      </c>
      <c r="AW4494" s="2" t="str">
        <v>Coffee</v>
      </c>
      <c r="AX4494" s="2" t="str">
        <v>Sandwich</v>
      </c>
      <c r="AY4494" s="2" t="str">
        <v>Cake</v>
      </c>
      <c r="AZ4494" s="2" t="str">
        <v/>
      </c>
      <c r="BA4494" s="2" t="b">
        <f t="shared" si="373"/>
        <v>1</v>
      </c>
      <c r="BB4494" s="2" t="b">
        <f t="shared" si="374"/>
        <v>0</v>
      </c>
      <c r="BC4494" s="2">
        <f t="shared" si="376"/>
        <v>0</v>
      </c>
    </row>
    <row r="4495" spans="2:55" x14ac:dyDescent="0.2">
      <c r="B4495" s="12">
        <v>4492</v>
      </c>
      <c r="C4495" s="335">
        <v>42747</v>
      </c>
      <c r="D4495" s="336">
        <v>0.43685185185185182</v>
      </c>
      <c r="E4495" s="12" t="s">
        <v>5913</v>
      </c>
      <c r="F4495" s="12" t="s">
        <v>5914</v>
      </c>
      <c r="G4495" s="12" t="s">
        <v>5914</v>
      </c>
      <c r="H4495" s="12" t="s">
        <v>5914</v>
      </c>
      <c r="I4495" s="12" t="s">
        <v>5914</v>
      </c>
      <c r="J4495" s="2" t="s">
        <v>5913</v>
      </c>
      <c r="K4495" s="2" t="s">
        <v>5914</v>
      </c>
      <c r="O4495" s="7">
        <f t="shared" si="372"/>
        <v>0.32357570034623861</v>
      </c>
      <c r="P4495" s="7" t="str">
        <f t="shared" si="372"/>
        <v>-</v>
      </c>
      <c r="Q4495" s="7" t="str">
        <f t="shared" si="372"/>
        <v>-</v>
      </c>
      <c r="R4495" s="7" t="str">
        <f t="shared" si="372"/>
        <v>-</v>
      </c>
      <c r="S4495" s="7" t="str">
        <f t="shared" si="372"/>
        <v>-</v>
      </c>
      <c r="T4495" s="286">
        <f t="shared" si="375"/>
        <v>0.32357570034623861</v>
      </c>
      <c r="AN4495" s="2">
        <v>8036</v>
      </c>
      <c r="AO4495" s="2">
        <v>42808</v>
      </c>
      <c r="AP4495" s="2">
        <v>0.73174768518518529</v>
      </c>
      <c r="AQ4495" s="2" t="str">
        <v>Medialuna</v>
      </c>
      <c r="AR4495" s="2" t="str">
        <v/>
      </c>
      <c r="AS4495" s="2" t="str">
        <v/>
      </c>
      <c r="AT4495" s="2" t="str">
        <v/>
      </c>
      <c r="AU4495" s="2" t="str">
        <v/>
      </c>
      <c r="AV4495" s="2" t="str" cm="1">
        <f t="array" ref="AV4495:AW4495">_xlfn.UNIQUE(AQ4495:AU4495,TRUE)</f>
        <v>Medialuna</v>
      </c>
      <c r="AW4495" s="2" t="str">
        <v/>
      </c>
      <c r="AX4495" s="2"/>
      <c r="AY4495" s="2"/>
      <c r="AZ4495" s="2"/>
      <c r="BA4495" s="2" t="b">
        <f t="shared" si="373"/>
        <v>0</v>
      </c>
      <c r="BB4495" s="2" t="b">
        <f t="shared" si="374"/>
        <v>0</v>
      </c>
      <c r="BC4495" s="2">
        <f t="shared" si="376"/>
        <v>0</v>
      </c>
    </row>
    <row r="4496" spans="2:55" x14ac:dyDescent="0.2">
      <c r="B4496" s="12">
        <v>4493</v>
      </c>
      <c r="C4496" s="335">
        <v>42747</v>
      </c>
      <c r="D4496" s="336">
        <v>0.43853009259259257</v>
      </c>
      <c r="E4496" s="12" t="s">
        <v>5923</v>
      </c>
      <c r="F4496" s="12" t="s">
        <v>5915</v>
      </c>
      <c r="G4496" s="12" t="s">
        <v>5921</v>
      </c>
      <c r="H4496" s="12" t="s">
        <v>5914</v>
      </c>
      <c r="I4496" s="12" t="s">
        <v>5914</v>
      </c>
      <c r="J4496" s="2" t="s">
        <v>5923</v>
      </c>
      <c r="K4496" s="2" t="s">
        <v>5915</v>
      </c>
      <c r="L4496" s="2" t="s">
        <v>5921</v>
      </c>
      <c r="M4496" s="2" t="s">
        <v>5914</v>
      </c>
      <c r="O4496" s="7">
        <f t="shared" si="372"/>
        <v>0.10145839890882384</v>
      </c>
      <c r="P4496" s="7">
        <f t="shared" si="372"/>
        <v>0.4937572133039555</v>
      </c>
      <c r="Q4496" s="7">
        <f t="shared" si="372"/>
        <v>0.1409086139964327</v>
      </c>
      <c r="R4496" s="7" t="str">
        <f t="shared" si="372"/>
        <v>-</v>
      </c>
      <c r="S4496" s="7" t="str">
        <f t="shared" si="372"/>
        <v>-</v>
      </c>
      <c r="T4496" s="286">
        <f t="shared" si="375"/>
        <v>0.10145839890882384</v>
      </c>
      <c r="AN4496" s="2">
        <v>8037</v>
      </c>
      <c r="AO4496" s="2">
        <v>42808</v>
      </c>
      <c r="AP4496" s="2">
        <v>0.73518518518518527</v>
      </c>
      <c r="AQ4496" s="2" t="str">
        <v>Bread</v>
      </c>
      <c r="AR4496" s="2" t="str">
        <v/>
      </c>
      <c r="AS4496" s="2" t="str">
        <v/>
      </c>
      <c r="AT4496" s="2" t="str">
        <v/>
      </c>
      <c r="AU4496" s="2" t="str">
        <v/>
      </c>
      <c r="AV4496" s="2" t="str" cm="1">
        <f t="array" ref="AV4496:AW4496">_xlfn.UNIQUE(AQ4496:AU4496,TRUE)</f>
        <v>Bread</v>
      </c>
      <c r="AW4496" s="2" t="str">
        <v/>
      </c>
      <c r="AX4496" s="2"/>
      <c r="AY4496" s="2"/>
      <c r="AZ4496" s="2"/>
      <c r="BA4496" s="2" t="b">
        <f t="shared" si="373"/>
        <v>0</v>
      </c>
      <c r="BB4496" s="2" t="b">
        <f t="shared" si="374"/>
        <v>0</v>
      </c>
      <c r="BC4496" s="2">
        <f t="shared" si="376"/>
        <v>0</v>
      </c>
    </row>
    <row r="4497" spans="2:55" x14ac:dyDescent="0.2">
      <c r="B4497" s="12">
        <v>4494</v>
      </c>
      <c r="C4497" s="335">
        <v>42747</v>
      </c>
      <c r="D4497" s="336">
        <v>0.45126157407407402</v>
      </c>
      <c r="E4497" s="12" t="s">
        <v>5918</v>
      </c>
      <c r="F4497" s="12" t="s">
        <v>5914</v>
      </c>
      <c r="G4497" s="12" t="s">
        <v>5914</v>
      </c>
      <c r="H4497" s="12" t="s">
        <v>5914</v>
      </c>
      <c r="I4497" s="12" t="s">
        <v>5914</v>
      </c>
      <c r="J4497" s="2" t="s">
        <v>5918</v>
      </c>
      <c r="K4497" s="2" t="s">
        <v>5914</v>
      </c>
      <c r="O4497" s="7">
        <f t="shared" si="372"/>
        <v>5.7391669289686288E-2</v>
      </c>
      <c r="P4497" s="7" t="str">
        <f t="shared" si="372"/>
        <v>-</v>
      </c>
      <c r="Q4497" s="7" t="str">
        <f t="shared" si="372"/>
        <v>-</v>
      </c>
      <c r="R4497" s="7" t="str">
        <f t="shared" si="372"/>
        <v>-</v>
      </c>
      <c r="S4497" s="7" t="str">
        <f t="shared" si="372"/>
        <v>-</v>
      </c>
      <c r="T4497" s="286">
        <f t="shared" si="375"/>
        <v>5.7391669289686288E-2</v>
      </c>
      <c r="AN4497" s="2">
        <v>8039</v>
      </c>
      <c r="AO4497" s="2">
        <v>42809</v>
      </c>
      <c r="AP4497" s="2">
        <v>0.37299768518518522</v>
      </c>
      <c r="AQ4497" s="2" t="str">
        <v>Bread</v>
      </c>
      <c r="AR4497" s="2" t="str">
        <v/>
      </c>
      <c r="AS4497" s="2" t="str">
        <v/>
      </c>
      <c r="AT4497" s="2" t="str">
        <v/>
      </c>
      <c r="AU4497" s="2" t="str">
        <v/>
      </c>
      <c r="AV4497" s="2" t="str" cm="1">
        <f t="array" ref="AV4497:AW4497">_xlfn.UNIQUE(AQ4497:AU4497,TRUE)</f>
        <v>Bread</v>
      </c>
      <c r="AW4497" s="2" t="str">
        <v/>
      </c>
      <c r="AX4497" s="2"/>
      <c r="AY4497" s="2"/>
      <c r="AZ4497" s="2"/>
      <c r="BA4497" s="2" t="b">
        <f t="shared" si="373"/>
        <v>0</v>
      </c>
      <c r="BB4497" s="2" t="b">
        <f t="shared" si="374"/>
        <v>0</v>
      </c>
      <c r="BC4497" s="2">
        <f t="shared" si="376"/>
        <v>0</v>
      </c>
    </row>
    <row r="4498" spans="2:55" x14ac:dyDescent="0.2">
      <c r="B4498" s="12">
        <v>4495</v>
      </c>
      <c r="C4498" s="335">
        <v>42747</v>
      </c>
      <c r="D4498" s="336">
        <v>0.45552083333333332</v>
      </c>
      <c r="E4498" s="12" t="s">
        <v>5915</v>
      </c>
      <c r="F4498" s="12" t="s">
        <v>5934</v>
      </c>
      <c r="G4498" s="12" t="s">
        <v>5934</v>
      </c>
      <c r="H4498" s="12" t="s">
        <v>5913</v>
      </c>
      <c r="I4498" s="12" t="s">
        <v>5914</v>
      </c>
      <c r="J4498" s="2" t="s">
        <v>5915</v>
      </c>
      <c r="K4498" s="2" t="s">
        <v>5934</v>
      </c>
      <c r="L4498" s="2" t="s">
        <v>5913</v>
      </c>
      <c r="M4498" s="2" t="s">
        <v>5914</v>
      </c>
      <c r="O4498" s="7">
        <f t="shared" si="372"/>
        <v>0.4937572133039555</v>
      </c>
      <c r="P4498" s="7">
        <f t="shared" si="372"/>
        <v>3.4833700556080156E-2</v>
      </c>
      <c r="Q4498" s="7">
        <f t="shared" si="372"/>
        <v>3.4833700556080156E-2</v>
      </c>
      <c r="R4498" s="7">
        <f t="shared" si="372"/>
        <v>0.32357570034623861</v>
      </c>
      <c r="S4498" s="7" t="str">
        <f t="shared" si="372"/>
        <v>-</v>
      </c>
      <c r="T4498" s="286">
        <f t="shared" si="375"/>
        <v>3.4833700556080156E-2</v>
      </c>
      <c r="AN4498" s="2">
        <v>8040</v>
      </c>
      <c r="AO4498" s="2">
        <v>42809</v>
      </c>
      <c r="AP4498" s="2">
        <v>0.37425925925925929</v>
      </c>
      <c r="AQ4498" s="2" t="str">
        <v>Coffee</v>
      </c>
      <c r="AR4498" s="2" t="str">
        <v/>
      </c>
      <c r="AS4498" s="2" t="str">
        <v/>
      </c>
      <c r="AT4498" s="2" t="str">
        <v/>
      </c>
      <c r="AU4498" s="2" t="str">
        <v/>
      </c>
      <c r="AV4498" s="2" t="str" cm="1">
        <f t="array" ref="AV4498:AW4498">_xlfn.UNIQUE(AQ4498:AU4498,TRUE)</f>
        <v>Coffee</v>
      </c>
      <c r="AW4498" s="2" t="str">
        <v/>
      </c>
      <c r="AX4498" s="2"/>
      <c r="AY4498" s="2"/>
      <c r="AZ4498" s="2"/>
      <c r="BA4498" s="2" t="b">
        <f t="shared" si="373"/>
        <v>1</v>
      </c>
      <c r="BB4498" s="2" t="b">
        <f t="shared" si="374"/>
        <v>0</v>
      </c>
      <c r="BC4498" s="2">
        <f t="shared" si="376"/>
        <v>0</v>
      </c>
    </row>
    <row r="4499" spans="2:55" x14ac:dyDescent="0.2">
      <c r="B4499" s="12">
        <v>4496</v>
      </c>
      <c r="C4499" s="335">
        <v>42747</v>
      </c>
      <c r="D4499" s="336">
        <v>0.4602430555555555</v>
      </c>
      <c r="E4499" s="12" t="s">
        <v>5943</v>
      </c>
      <c r="F4499" s="12" t="s">
        <v>5920</v>
      </c>
      <c r="G4499" s="12" t="s">
        <v>5915</v>
      </c>
      <c r="H4499" s="12" t="s">
        <v>5914</v>
      </c>
      <c r="I4499" s="12" t="s">
        <v>5914</v>
      </c>
      <c r="J4499" s="2" t="s">
        <v>5943</v>
      </c>
      <c r="K4499" s="2" t="s">
        <v>5920</v>
      </c>
      <c r="L4499" s="2" t="s">
        <v>5915</v>
      </c>
      <c r="M4499" s="2" t="s">
        <v>5914</v>
      </c>
      <c r="O4499" s="7">
        <f t="shared" si="372"/>
        <v>1.5003672227468262E-2</v>
      </c>
      <c r="P4499" s="7">
        <f t="shared" si="372"/>
        <v>5.277515475815759E-2</v>
      </c>
      <c r="Q4499" s="7">
        <f t="shared" si="372"/>
        <v>0.4937572133039555</v>
      </c>
      <c r="R4499" s="7" t="str">
        <f t="shared" si="372"/>
        <v>-</v>
      </c>
      <c r="S4499" s="7" t="str">
        <f t="shared" si="372"/>
        <v>-</v>
      </c>
      <c r="T4499" s="286">
        <f t="shared" si="375"/>
        <v>1.5003672227468262E-2</v>
      </c>
      <c r="AN4499" s="2">
        <v>8041</v>
      </c>
      <c r="AO4499" s="2">
        <v>42809</v>
      </c>
      <c r="AP4499" s="2">
        <v>0.37677083333333333</v>
      </c>
      <c r="AQ4499" s="2" t="str">
        <v>Coffee</v>
      </c>
      <c r="AR4499" s="2" t="str">
        <v/>
      </c>
      <c r="AS4499" s="2" t="str">
        <v/>
      </c>
      <c r="AT4499" s="2" t="str">
        <v/>
      </c>
      <c r="AU4499" s="2" t="str">
        <v/>
      </c>
      <c r="AV4499" s="2" t="str" cm="1">
        <f t="array" ref="AV4499:AW4499">_xlfn.UNIQUE(AQ4499:AU4499,TRUE)</f>
        <v>Coffee</v>
      </c>
      <c r="AW4499" s="2" t="str">
        <v/>
      </c>
      <c r="AX4499" s="2"/>
      <c r="AY4499" s="2"/>
      <c r="AZ4499" s="2"/>
      <c r="BA4499" s="2" t="b">
        <f t="shared" si="373"/>
        <v>1</v>
      </c>
      <c r="BB4499" s="2" t="b">
        <f t="shared" si="374"/>
        <v>0</v>
      </c>
      <c r="BC4499" s="2">
        <f t="shared" si="376"/>
        <v>0</v>
      </c>
    </row>
    <row r="4500" spans="2:55" x14ac:dyDescent="0.2">
      <c r="B4500" s="12">
        <v>4497</v>
      </c>
      <c r="C4500" s="335">
        <v>42747</v>
      </c>
      <c r="D4500" s="336">
        <v>0.46106481481481482</v>
      </c>
      <c r="E4500" s="12" t="s">
        <v>5945</v>
      </c>
      <c r="F4500" s="12" t="s">
        <v>5914</v>
      </c>
      <c r="G4500" s="12" t="s">
        <v>5914</v>
      </c>
      <c r="H4500" s="12" t="s">
        <v>5914</v>
      </c>
      <c r="I4500" s="12" t="s">
        <v>5914</v>
      </c>
      <c r="J4500" s="2" t="s">
        <v>5945</v>
      </c>
      <c r="K4500" s="2" t="s">
        <v>5914</v>
      </c>
      <c r="O4500" s="7">
        <f t="shared" si="372"/>
        <v>1.3010177316126324E-2</v>
      </c>
      <c r="P4500" s="7" t="str">
        <f t="shared" si="372"/>
        <v>-</v>
      </c>
      <c r="Q4500" s="7" t="str">
        <f t="shared" si="372"/>
        <v>-</v>
      </c>
      <c r="R4500" s="7" t="str">
        <f t="shared" si="372"/>
        <v>-</v>
      </c>
      <c r="S4500" s="7" t="str">
        <f t="shared" si="372"/>
        <v>-</v>
      </c>
      <c r="T4500" s="286">
        <f t="shared" si="375"/>
        <v>1.3010177316126324E-2</v>
      </c>
      <c r="AN4500" s="2">
        <v>8043</v>
      </c>
      <c r="AO4500" s="2">
        <v>42809</v>
      </c>
      <c r="AP4500" s="2">
        <v>0.3838657407407407</v>
      </c>
      <c r="AQ4500" s="2" t="str">
        <v>Bread</v>
      </c>
      <c r="AR4500" s="2" t="str">
        <v>Coffee</v>
      </c>
      <c r="AS4500" s="2" t="str">
        <v>Pastry</v>
      </c>
      <c r="AT4500" s="2" t="str">
        <v/>
      </c>
      <c r="AU4500" s="2" t="str">
        <v/>
      </c>
      <c r="AV4500" s="2" t="str" cm="1">
        <f t="array" ref="AV4500:AY4500">_xlfn.UNIQUE(AQ4500:AU4500,TRUE)</f>
        <v>Bread</v>
      </c>
      <c r="AW4500" s="2" t="str">
        <v>Coffee</v>
      </c>
      <c r="AX4500" s="2" t="str">
        <v>Pastry</v>
      </c>
      <c r="AY4500" s="2" t="str">
        <v/>
      </c>
      <c r="AZ4500" s="2"/>
      <c r="BA4500" s="2" t="b">
        <f t="shared" si="373"/>
        <v>1</v>
      </c>
      <c r="BB4500" s="2" t="b">
        <f t="shared" si="374"/>
        <v>0</v>
      </c>
      <c r="BC4500" s="2">
        <f t="shared" si="376"/>
        <v>0</v>
      </c>
    </row>
    <row r="4501" spans="2:55" x14ac:dyDescent="0.2">
      <c r="B4501" s="12">
        <v>4498</v>
      </c>
      <c r="C4501" s="335">
        <v>42747</v>
      </c>
      <c r="D4501" s="336">
        <v>0.46249999999999997</v>
      </c>
      <c r="E4501" s="12" t="s">
        <v>5915</v>
      </c>
      <c r="F4501" s="12" t="s">
        <v>5921</v>
      </c>
      <c r="G4501" s="12" t="s">
        <v>5923</v>
      </c>
      <c r="H4501" s="12" t="s">
        <v>5938</v>
      </c>
      <c r="I4501" s="12" t="s">
        <v>5914</v>
      </c>
      <c r="J4501" s="2" t="s">
        <v>5915</v>
      </c>
      <c r="K4501" s="2" t="s">
        <v>5921</v>
      </c>
      <c r="L4501" s="2" t="s">
        <v>5923</v>
      </c>
      <c r="M4501" s="2" t="s">
        <v>5938</v>
      </c>
      <c r="N4501" s="2" t="s">
        <v>5914</v>
      </c>
      <c r="O4501" s="7">
        <f t="shared" si="372"/>
        <v>0.4937572133039555</v>
      </c>
      <c r="P4501" s="7">
        <f t="shared" si="372"/>
        <v>0.1409086139964327</v>
      </c>
      <c r="Q4501" s="7">
        <f t="shared" si="372"/>
        <v>0.10145839890882384</v>
      </c>
      <c r="R4501" s="7">
        <f t="shared" si="372"/>
        <v>3.2840205644738225E-2</v>
      </c>
      <c r="S4501" s="7" t="str">
        <f t="shared" si="372"/>
        <v>-</v>
      </c>
      <c r="T4501" s="286">
        <f t="shared" si="375"/>
        <v>3.2840205644738225E-2</v>
      </c>
      <c r="AN4501" s="2">
        <v>8044</v>
      </c>
      <c r="AO4501" s="2">
        <v>42809</v>
      </c>
      <c r="AP4501" s="2">
        <v>0.38931712962962961</v>
      </c>
      <c r="AQ4501" s="2" t="str">
        <v>Pastry</v>
      </c>
      <c r="AR4501" s="2" t="str">
        <v>Coffee</v>
      </c>
      <c r="AS4501" s="2" t="str">
        <v/>
      </c>
      <c r="AT4501" s="2" t="str">
        <v/>
      </c>
      <c r="AU4501" s="2" t="str">
        <v/>
      </c>
      <c r="AV4501" s="2" t="str" cm="1">
        <f t="array" ref="AV4501:AX4501">_xlfn.UNIQUE(AQ4501:AU4501,TRUE)</f>
        <v>Pastry</v>
      </c>
      <c r="AW4501" s="2" t="str">
        <v>Coffee</v>
      </c>
      <c r="AX4501" s="2" t="str">
        <v/>
      </c>
      <c r="AY4501" s="2"/>
      <c r="AZ4501" s="2"/>
      <c r="BA4501" s="2" t="b">
        <f t="shared" si="373"/>
        <v>1</v>
      </c>
      <c r="BB4501" s="2" t="b">
        <f t="shared" si="374"/>
        <v>0</v>
      </c>
      <c r="BC4501" s="2">
        <f t="shared" si="376"/>
        <v>0</v>
      </c>
    </row>
    <row r="4502" spans="2:55" x14ac:dyDescent="0.2">
      <c r="B4502" s="12">
        <v>4499</v>
      </c>
      <c r="C4502" s="335">
        <v>42747</v>
      </c>
      <c r="D4502" s="336">
        <v>0.46414351851851854</v>
      </c>
      <c r="E4502" s="12" t="s">
        <v>5915</v>
      </c>
      <c r="F4502" s="12" t="s">
        <v>5915</v>
      </c>
      <c r="G4502" s="12" t="s">
        <v>5914</v>
      </c>
      <c r="H4502" s="12" t="s">
        <v>5914</v>
      </c>
      <c r="I4502" s="12" t="s">
        <v>5914</v>
      </c>
      <c r="J4502" s="2" t="s">
        <v>5915</v>
      </c>
      <c r="K4502" s="2" t="s">
        <v>5914</v>
      </c>
      <c r="O4502" s="7">
        <f t="shared" si="372"/>
        <v>0.4937572133039555</v>
      </c>
      <c r="P4502" s="7">
        <f t="shared" si="372"/>
        <v>0.4937572133039555</v>
      </c>
      <c r="Q4502" s="7" t="str">
        <f t="shared" si="372"/>
        <v>-</v>
      </c>
      <c r="R4502" s="7" t="str">
        <f t="shared" si="372"/>
        <v>-</v>
      </c>
      <c r="S4502" s="7" t="str">
        <f t="shared" si="372"/>
        <v>-</v>
      </c>
      <c r="T4502" s="286">
        <f t="shared" si="375"/>
        <v>0.4937572133039555</v>
      </c>
      <c r="AN4502" s="2">
        <v>8045</v>
      </c>
      <c r="AO4502" s="2">
        <v>42809</v>
      </c>
      <c r="AP4502" s="2">
        <v>0.40589120370370368</v>
      </c>
      <c r="AQ4502" s="2" t="str">
        <v>Bread</v>
      </c>
      <c r="AR4502" s="2" t="str">
        <v/>
      </c>
      <c r="AS4502" s="2" t="str">
        <v/>
      </c>
      <c r="AT4502" s="2" t="str">
        <v/>
      </c>
      <c r="AU4502" s="2" t="str">
        <v/>
      </c>
      <c r="AV4502" s="2" t="str" cm="1">
        <f t="array" ref="AV4502:AW4502">_xlfn.UNIQUE(AQ4502:AU4502,TRUE)</f>
        <v>Bread</v>
      </c>
      <c r="AW4502" s="2" t="str">
        <v/>
      </c>
      <c r="AX4502" s="2"/>
      <c r="AY4502" s="2"/>
      <c r="AZ4502" s="2"/>
      <c r="BA4502" s="2" t="b">
        <f t="shared" si="373"/>
        <v>0</v>
      </c>
      <c r="BB4502" s="2" t="b">
        <f t="shared" si="374"/>
        <v>0</v>
      </c>
      <c r="BC4502" s="2">
        <f t="shared" si="376"/>
        <v>0</v>
      </c>
    </row>
    <row r="4503" spans="2:55" x14ac:dyDescent="0.2">
      <c r="B4503" s="12">
        <v>4500</v>
      </c>
      <c r="C4503" s="335">
        <v>42747</v>
      </c>
      <c r="D4503" s="336">
        <v>0.46855324074074073</v>
      </c>
      <c r="E4503" s="12" t="s">
        <v>5915</v>
      </c>
      <c r="F4503" s="12" t="s">
        <v>5954</v>
      </c>
      <c r="G4503" s="12" t="s">
        <v>5914</v>
      </c>
      <c r="H4503" s="12" t="s">
        <v>5914</v>
      </c>
      <c r="I4503" s="12" t="s">
        <v>5914</v>
      </c>
      <c r="J4503" s="2" t="s">
        <v>5915</v>
      </c>
      <c r="K4503" s="2" t="s">
        <v>5954</v>
      </c>
      <c r="L4503" s="2" t="s">
        <v>5914</v>
      </c>
      <c r="O4503" s="7">
        <f t="shared" si="372"/>
        <v>0.4937572133039555</v>
      </c>
      <c r="P4503" s="7">
        <f t="shared" si="372"/>
        <v>5.4558808099884589E-3</v>
      </c>
      <c r="Q4503" s="7" t="str">
        <f t="shared" si="372"/>
        <v>-</v>
      </c>
      <c r="R4503" s="7" t="str">
        <f t="shared" si="372"/>
        <v>-</v>
      </c>
      <c r="S4503" s="7" t="str">
        <f t="shared" si="372"/>
        <v>-</v>
      </c>
      <c r="T4503" s="286">
        <f t="shared" si="375"/>
        <v>5.4558808099884589E-3</v>
      </c>
      <c r="AN4503" s="2">
        <v>8046</v>
      </c>
      <c r="AO4503" s="2">
        <v>42809</v>
      </c>
      <c r="AP4503" s="2">
        <v>0.40995370370370371</v>
      </c>
      <c r="AQ4503" s="2" t="str">
        <v>Bread</v>
      </c>
      <c r="AR4503" s="2" t="str">
        <v/>
      </c>
      <c r="AS4503" s="2" t="str">
        <v/>
      </c>
      <c r="AT4503" s="2" t="str">
        <v/>
      </c>
      <c r="AU4503" s="2" t="str">
        <v/>
      </c>
      <c r="AV4503" s="2" t="str" cm="1">
        <f t="array" ref="AV4503:AW4503">_xlfn.UNIQUE(AQ4503:AU4503,TRUE)</f>
        <v>Bread</v>
      </c>
      <c r="AW4503" s="2" t="str">
        <v/>
      </c>
      <c r="AX4503" s="2"/>
      <c r="AY4503" s="2"/>
      <c r="AZ4503" s="2"/>
      <c r="BA4503" s="2" t="b">
        <f t="shared" si="373"/>
        <v>0</v>
      </c>
      <c r="BB4503" s="2" t="b">
        <f t="shared" si="374"/>
        <v>0</v>
      </c>
      <c r="BC4503" s="2">
        <f t="shared" si="376"/>
        <v>0</v>
      </c>
    </row>
    <row r="4504" spans="2:55" x14ac:dyDescent="0.2">
      <c r="B4504" s="12">
        <v>4501</v>
      </c>
      <c r="C4504" s="335">
        <v>42747</v>
      </c>
      <c r="D4504" s="336">
        <v>0.47228009259259257</v>
      </c>
      <c r="E4504" s="12" t="s">
        <v>5913</v>
      </c>
      <c r="F4504" s="12" t="s">
        <v>5921</v>
      </c>
      <c r="G4504" s="12" t="s">
        <v>5914</v>
      </c>
      <c r="H4504" s="12" t="s">
        <v>5914</v>
      </c>
      <c r="I4504" s="12" t="s">
        <v>5914</v>
      </c>
      <c r="J4504" s="2" t="s">
        <v>5913</v>
      </c>
      <c r="K4504" s="2" t="s">
        <v>5921</v>
      </c>
      <c r="L4504" s="2" t="s">
        <v>5914</v>
      </c>
      <c r="O4504" s="7">
        <f t="shared" si="372"/>
        <v>0.32357570034623861</v>
      </c>
      <c r="P4504" s="7">
        <f t="shared" si="372"/>
        <v>0.1409086139964327</v>
      </c>
      <c r="Q4504" s="7" t="str">
        <f t="shared" si="372"/>
        <v>-</v>
      </c>
      <c r="R4504" s="7" t="str">
        <f t="shared" si="372"/>
        <v>-</v>
      </c>
      <c r="S4504" s="7" t="str">
        <f t="shared" si="372"/>
        <v>-</v>
      </c>
      <c r="T4504" s="286">
        <f t="shared" si="375"/>
        <v>0.1409086139964327</v>
      </c>
      <c r="AN4504" s="2">
        <v>8047</v>
      </c>
      <c r="AO4504" s="2">
        <v>42809</v>
      </c>
      <c r="AP4504" s="2">
        <v>0.41994212962962968</v>
      </c>
      <c r="AQ4504" s="2" t="str">
        <v>Cake</v>
      </c>
      <c r="AR4504" s="2" t="str">
        <v>Pastry</v>
      </c>
      <c r="AS4504" s="2" t="str">
        <v/>
      </c>
      <c r="AT4504" s="2" t="str">
        <v/>
      </c>
      <c r="AU4504" s="2" t="str">
        <v/>
      </c>
      <c r="AV4504" s="2" t="str" cm="1">
        <f t="array" ref="AV4504:AX4504">_xlfn.UNIQUE(AQ4504:AU4504,TRUE)</f>
        <v>Cake</v>
      </c>
      <c r="AW4504" s="2" t="str">
        <v>Pastry</v>
      </c>
      <c r="AX4504" s="2" t="str">
        <v/>
      </c>
      <c r="AY4504" s="2"/>
      <c r="AZ4504" s="2"/>
      <c r="BA4504" s="2" t="b">
        <f t="shared" si="373"/>
        <v>0</v>
      </c>
      <c r="BB4504" s="2" t="b">
        <f t="shared" si="374"/>
        <v>0</v>
      </c>
      <c r="BC4504" s="2">
        <f t="shared" si="376"/>
        <v>0</v>
      </c>
    </row>
    <row r="4505" spans="2:55" x14ac:dyDescent="0.2">
      <c r="B4505" s="12">
        <v>4502</v>
      </c>
      <c r="C4505" s="335">
        <v>42747</v>
      </c>
      <c r="D4505" s="336">
        <v>0.47362268518518519</v>
      </c>
      <c r="E4505" s="12" t="s">
        <v>5938</v>
      </c>
      <c r="F4505" s="12"/>
      <c r="G4505" s="12" t="s">
        <v>5915</v>
      </c>
      <c r="H4505" s="12" t="s">
        <v>5915</v>
      </c>
      <c r="I4505" s="12" t="s">
        <v>5914</v>
      </c>
      <c r="J4505" s="2" t="s">
        <v>5938</v>
      </c>
      <c r="L4505" s="2" t="s">
        <v>5915</v>
      </c>
      <c r="M4505" s="2" t="s">
        <v>5914</v>
      </c>
      <c r="O4505" s="7">
        <f t="shared" si="372"/>
        <v>3.2840205644738225E-2</v>
      </c>
      <c r="P4505" s="7" t="str">
        <f t="shared" si="372"/>
        <v>-</v>
      </c>
      <c r="Q4505" s="7">
        <f t="shared" si="372"/>
        <v>0.4937572133039555</v>
      </c>
      <c r="R4505" s="7">
        <f t="shared" si="372"/>
        <v>0.4937572133039555</v>
      </c>
      <c r="S4505" s="7" t="str">
        <f t="shared" si="372"/>
        <v>-</v>
      </c>
      <c r="T4505" s="286">
        <f t="shared" si="375"/>
        <v>3.2840205644738225E-2</v>
      </c>
      <c r="AN4505" s="2">
        <v>8049</v>
      </c>
      <c r="AO4505" s="2">
        <v>42809</v>
      </c>
      <c r="AP4505" s="2">
        <v>0.42458333333333331</v>
      </c>
      <c r="AQ4505" s="2" t="str">
        <v>Hot chocolate</v>
      </c>
      <c r="AR4505" s="2" t="str">
        <v/>
      </c>
      <c r="AS4505" s="2" t="str">
        <v/>
      </c>
      <c r="AT4505" s="2" t="str">
        <v/>
      </c>
      <c r="AU4505" s="2" t="str">
        <v/>
      </c>
      <c r="AV4505" s="2" t="str" cm="1">
        <f t="array" ref="AV4505:AW4505">_xlfn.UNIQUE(AQ4505:AU4505,TRUE)</f>
        <v>Hot chocolate</v>
      </c>
      <c r="AW4505" s="2" t="str">
        <v/>
      </c>
      <c r="AX4505" s="2"/>
      <c r="AY4505" s="2"/>
      <c r="AZ4505" s="2"/>
      <c r="BA4505" s="2" t="b">
        <f t="shared" si="373"/>
        <v>0</v>
      </c>
      <c r="BB4505" s="2" t="b">
        <f t="shared" si="374"/>
        <v>0</v>
      </c>
      <c r="BC4505" s="2">
        <f t="shared" si="376"/>
        <v>0</v>
      </c>
    </row>
    <row r="4506" spans="2:55" x14ac:dyDescent="0.2">
      <c r="B4506" s="12">
        <v>4503</v>
      </c>
      <c r="C4506" s="335">
        <v>42747</v>
      </c>
      <c r="D4506" s="336">
        <v>0.47967592592592595</v>
      </c>
      <c r="E4506" s="12" t="s">
        <v>5915</v>
      </c>
      <c r="F4506" s="12" t="s">
        <v>5921</v>
      </c>
      <c r="G4506" s="12" t="s">
        <v>5914</v>
      </c>
      <c r="H4506" s="12" t="s">
        <v>5914</v>
      </c>
      <c r="I4506" s="12" t="s">
        <v>5914</v>
      </c>
      <c r="J4506" s="2" t="s">
        <v>5915</v>
      </c>
      <c r="K4506" s="2" t="s">
        <v>5921</v>
      </c>
      <c r="L4506" s="2" t="s">
        <v>5914</v>
      </c>
      <c r="O4506" s="7">
        <f t="shared" si="372"/>
        <v>0.4937572133039555</v>
      </c>
      <c r="P4506" s="7">
        <f t="shared" si="372"/>
        <v>0.1409086139964327</v>
      </c>
      <c r="Q4506" s="7" t="str">
        <f t="shared" si="372"/>
        <v>-</v>
      </c>
      <c r="R4506" s="7" t="str">
        <f t="shared" si="372"/>
        <v>-</v>
      </c>
      <c r="S4506" s="7" t="str">
        <f t="shared" si="372"/>
        <v>-</v>
      </c>
      <c r="T4506" s="286">
        <f t="shared" si="375"/>
        <v>0.1409086139964327</v>
      </c>
      <c r="AN4506" s="2">
        <v>8050</v>
      </c>
      <c r="AO4506" s="2">
        <v>42809</v>
      </c>
      <c r="AP4506" s="2">
        <v>0.45682870370370371</v>
      </c>
      <c r="AQ4506" s="2" t="str">
        <v>Coffee</v>
      </c>
      <c r="AR4506" s="2" t="str">
        <v/>
      </c>
      <c r="AS4506" s="2" t="str">
        <v/>
      </c>
      <c r="AT4506" s="2" t="str">
        <v/>
      </c>
      <c r="AU4506" s="2" t="str">
        <v/>
      </c>
      <c r="AV4506" s="2" t="str" cm="1">
        <f t="array" ref="AV4506:AW4506">_xlfn.UNIQUE(AQ4506:AU4506,TRUE)</f>
        <v>Coffee</v>
      </c>
      <c r="AW4506" s="2" t="str">
        <v/>
      </c>
      <c r="AX4506" s="2"/>
      <c r="AY4506" s="2"/>
      <c r="AZ4506" s="2"/>
      <c r="BA4506" s="2" t="b">
        <f t="shared" si="373"/>
        <v>1</v>
      </c>
      <c r="BB4506" s="2" t="b">
        <f t="shared" si="374"/>
        <v>0</v>
      </c>
      <c r="BC4506" s="2">
        <f t="shared" si="376"/>
        <v>0</v>
      </c>
    </row>
    <row r="4507" spans="2:55" x14ac:dyDescent="0.2">
      <c r="B4507" s="12">
        <v>4504</v>
      </c>
      <c r="C4507" s="335">
        <v>42747</v>
      </c>
      <c r="D4507" s="336">
        <v>0.48796296296296293</v>
      </c>
      <c r="E4507" s="12" t="s">
        <v>5915</v>
      </c>
      <c r="F4507" s="12" t="s">
        <v>5914</v>
      </c>
      <c r="G4507" s="12" t="s">
        <v>5914</v>
      </c>
      <c r="H4507" s="12" t="s">
        <v>5914</v>
      </c>
      <c r="I4507" s="12" t="s">
        <v>5914</v>
      </c>
      <c r="J4507" s="2" t="s">
        <v>5915</v>
      </c>
      <c r="K4507" s="2" t="s">
        <v>5914</v>
      </c>
      <c r="O4507" s="7">
        <f t="shared" si="372"/>
        <v>0.4937572133039555</v>
      </c>
      <c r="P4507" s="7" t="str">
        <f t="shared" si="372"/>
        <v>-</v>
      </c>
      <c r="Q4507" s="7" t="str">
        <f t="shared" si="372"/>
        <v>-</v>
      </c>
      <c r="R4507" s="7" t="str">
        <f t="shared" si="372"/>
        <v>-</v>
      </c>
      <c r="S4507" s="7" t="str">
        <f t="shared" si="372"/>
        <v>-</v>
      </c>
      <c r="T4507" s="286">
        <f t="shared" si="375"/>
        <v>0.4937572133039555</v>
      </c>
      <c r="AN4507" s="2">
        <v>8051</v>
      </c>
      <c r="AO4507" s="2">
        <v>42809</v>
      </c>
      <c r="AP4507" s="2">
        <v>0.46758101851851852</v>
      </c>
      <c r="AQ4507" s="2" t="str">
        <v>Coffee</v>
      </c>
      <c r="AR4507" s="2" t="str">
        <v>Coffee</v>
      </c>
      <c r="AS4507" s="2" t="str">
        <v>Sandwich</v>
      </c>
      <c r="AT4507" s="2" t="str">
        <v/>
      </c>
      <c r="AU4507" s="2" t="str">
        <v/>
      </c>
      <c r="AV4507" s="2" t="str" cm="1">
        <f t="array" ref="AV4507:AX4507">_xlfn.UNIQUE(AQ4507:AU4507,TRUE)</f>
        <v>Coffee</v>
      </c>
      <c r="AW4507" s="2" t="str">
        <v>Sandwich</v>
      </c>
      <c r="AX4507" s="2" t="str">
        <v/>
      </c>
      <c r="AY4507" s="2"/>
      <c r="AZ4507" s="2"/>
      <c r="BA4507" s="2" t="b">
        <f t="shared" si="373"/>
        <v>1</v>
      </c>
      <c r="BB4507" s="2" t="b">
        <f t="shared" si="374"/>
        <v>0</v>
      </c>
      <c r="BC4507" s="2">
        <f t="shared" si="376"/>
        <v>0</v>
      </c>
    </row>
    <row r="4508" spans="2:55" x14ac:dyDescent="0.2">
      <c r="B4508" s="12">
        <v>4505</v>
      </c>
      <c r="C4508" s="335">
        <v>42747</v>
      </c>
      <c r="D4508" s="336">
        <v>0.48914351851851851</v>
      </c>
      <c r="E4508" s="12" t="s">
        <v>5923</v>
      </c>
      <c r="F4508" s="12" t="s">
        <v>5914</v>
      </c>
      <c r="G4508" s="12" t="s">
        <v>5914</v>
      </c>
      <c r="H4508" s="12" t="s">
        <v>5914</v>
      </c>
      <c r="I4508" s="12" t="s">
        <v>5914</v>
      </c>
      <c r="J4508" s="2" t="s">
        <v>5923</v>
      </c>
      <c r="K4508" s="2" t="s">
        <v>5914</v>
      </c>
      <c r="O4508" s="7">
        <f t="shared" si="372"/>
        <v>0.10145839890882384</v>
      </c>
      <c r="P4508" s="7" t="str">
        <f t="shared" si="372"/>
        <v>-</v>
      </c>
      <c r="Q4508" s="7" t="str">
        <f t="shared" si="372"/>
        <v>-</v>
      </c>
      <c r="R4508" s="7" t="str">
        <f t="shared" si="372"/>
        <v>-</v>
      </c>
      <c r="S4508" s="7" t="str">
        <f t="shared" si="372"/>
        <v>-</v>
      </c>
      <c r="T4508" s="286">
        <f t="shared" si="375"/>
        <v>0.10145839890882384</v>
      </c>
      <c r="AN4508" s="2">
        <v>8052</v>
      </c>
      <c r="AO4508" s="2">
        <v>42809</v>
      </c>
      <c r="AP4508" s="2">
        <v>0.46818287037037037</v>
      </c>
      <c r="AQ4508" s="2" t="str">
        <v>Coffee</v>
      </c>
      <c r="AR4508" s="2" t="str">
        <v>Cookies</v>
      </c>
      <c r="AS4508" s="2" t="str">
        <v/>
      </c>
      <c r="AT4508" s="2" t="str">
        <v/>
      </c>
      <c r="AU4508" s="2" t="str">
        <v/>
      </c>
      <c r="AV4508" s="2" t="str" cm="1">
        <f t="array" ref="AV4508:AX4508">_xlfn.UNIQUE(AQ4508:AU4508,TRUE)</f>
        <v>Coffee</v>
      </c>
      <c r="AW4508" s="2" t="str">
        <v>Cookies</v>
      </c>
      <c r="AX4508" s="2" t="str">
        <v/>
      </c>
      <c r="AY4508" s="2"/>
      <c r="AZ4508" s="2"/>
      <c r="BA4508" s="2" t="b">
        <f t="shared" si="373"/>
        <v>1</v>
      </c>
      <c r="BB4508" s="2" t="b">
        <f t="shared" si="374"/>
        <v>0</v>
      </c>
      <c r="BC4508" s="2">
        <f t="shared" si="376"/>
        <v>0</v>
      </c>
    </row>
    <row r="4509" spans="2:55" x14ac:dyDescent="0.2">
      <c r="B4509" s="12">
        <v>4506</v>
      </c>
      <c r="C4509" s="335">
        <v>42747</v>
      </c>
      <c r="D4509" s="336">
        <v>0.49321759259259257</v>
      </c>
      <c r="E4509" s="12" t="s">
        <v>5915</v>
      </c>
      <c r="F4509" s="12" t="s">
        <v>5914</v>
      </c>
      <c r="G4509" s="12" t="s">
        <v>5914</v>
      </c>
      <c r="H4509" s="12" t="s">
        <v>5914</v>
      </c>
      <c r="I4509" s="12" t="s">
        <v>5914</v>
      </c>
      <c r="J4509" s="2" t="s">
        <v>5915</v>
      </c>
      <c r="K4509" s="2" t="s">
        <v>5914</v>
      </c>
      <c r="O4509" s="7">
        <f t="shared" ref="O4509:S4559" si="377">IFERROR(VLOOKUP(E4509,$V$4:$X$97,3,0),"-")</f>
        <v>0.4937572133039555</v>
      </c>
      <c r="P4509" s="7" t="str">
        <f t="shared" si="377"/>
        <v>-</v>
      </c>
      <c r="Q4509" s="7" t="str">
        <f t="shared" si="377"/>
        <v>-</v>
      </c>
      <c r="R4509" s="7" t="str">
        <f t="shared" si="377"/>
        <v>-</v>
      </c>
      <c r="S4509" s="7" t="str">
        <f t="shared" si="377"/>
        <v>-</v>
      </c>
      <c r="T4509" s="286">
        <f t="shared" si="375"/>
        <v>0.4937572133039555</v>
      </c>
      <c r="AN4509" s="2">
        <v>8053</v>
      </c>
      <c r="AO4509" s="2">
        <v>42809</v>
      </c>
      <c r="AP4509" s="2">
        <v>0.48168981481481482</v>
      </c>
      <c r="AQ4509" s="2" t="str">
        <v>Coffee</v>
      </c>
      <c r="AR4509" s="2" t="str">
        <v>Cake</v>
      </c>
      <c r="AS4509" s="2" t="str">
        <v/>
      </c>
      <c r="AT4509" s="2" t="str">
        <v/>
      </c>
      <c r="AU4509" s="2" t="str">
        <v/>
      </c>
      <c r="AV4509" s="2" t="str" cm="1">
        <f t="array" ref="AV4509:AX4509">_xlfn.UNIQUE(AQ4509:AU4509,TRUE)</f>
        <v>Coffee</v>
      </c>
      <c r="AW4509" s="2" t="str">
        <v>Cake</v>
      </c>
      <c r="AX4509" s="2" t="str">
        <v/>
      </c>
      <c r="AY4509" s="2"/>
      <c r="AZ4509" s="2"/>
      <c r="BA4509" s="2" t="b">
        <f t="shared" si="373"/>
        <v>1</v>
      </c>
      <c r="BB4509" s="2" t="b">
        <f t="shared" si="374"/>
        <v>0</v>
      </c>
      <c r="BC4509" s="2">
        <f t="shared" si="376"/>
        <v>0</v>
      </c>
    </row>
    <row r="4510" spans="2:55" x14ac:dyDescent="0.2">
      <c r="B4510" s="12">
        <v>4507</v>
      </c>
      <c r="C4510" s="335">
        <v>42747</v>
      </c>
      <c r="D4510" s="336">
        <v>0.49475694444444446</v>
      </c>
      <c r="E4510" s="12" t="s">
        <v>5913</v>
      </c>
      <c r="F4510" s="12"/>
      <c r="G4510" s="12" t="s">
        <v>5914</v>
      </c>
      <c r="H4510" s="12" t="s">
        <v>5914</v>
      </c>
      <c r="I4510" s="12" t="s">
        <v>5914</v>
      </c>
      <c r="J4510" s="2" t="s">
        <v>5913</v>
      </c>
      <c r="L4510" s="2" t="s">
        <v>5914</v>
      </c>
      <c r="O4510" s="7">
        <f t="shared" si="377"/>
        <v>0.32357570034623861</v>
      </c>
      <c r="P4510" s="7" t="str">
        <f t="shared" si="377"/>
        <v>-</v>
      </c>
      <c r="Q4510" s="7" t="str">
        <f t="shared" si="377"/>
        <v>-</v>
      </c>
      <c r="R4510" s="7" t="str">
        <f t="shared" si="377"/>
        <v>-</v>
      </c>
      <c r="S4510" s="7" t="str">
        <f t="shared" si="377"/>
        <v>-</v>
      </c>
      <c r="T4510" s="286">
        <f t="shared" si="375"/>
        <v>0.32357570034623861</v>
      </c>
      <c r="AN4510" s="2">
        <v>8054</v>
      </c>
      <c r="AO4510" s="2">
        <v>42809</v>
      </c>
      <c r="AP4510" s="2">
        <v>0.48521990740740745</v>
      </c>
      <c r="AQ4510" s="2" t="str">
        <v>Bread</v>
      </c>
      <c r="AR4510" s="2" t="str">
        <v/>
      </c>
      <c r="AS4510" s="2" t="str">
        <v/>
      </c>
      <c r="AT4510" s="2" t="str">
        <v/>
      </c>
      <c r="AU4510" s="2" t="str">
        <v/>
      </c>
      <c r="AV4510" s="2" t="str" cm="1">
        <f t="array" ref="AV4510:AW4510">_xlfn.UNIQUE(AQ4510:AU4510,TRUE)</f>
        <v>Bread</v>
      </c>
      <c r="AW4510" s="2" t="str">
        <v/>
      </c>
      <c r="AX4510" s="2"/>
      <c r="AY4510" s="2"/>
      <c r="AZ4510" s="2"/>
      <c r="BA4510" s="2" t="b">
        <f t="shared" si="373"/>
        <v>0</v>
      </c>
      <c r="BB4510" s="2" t="b">
        <f t="shared" si="374"/>
        <v>0</v>
      </c>
      <c r="BC4510" s="2">
        <f t="shared" si="376"/>
        <v>0</v>
      </c>
    </row>
    <row r="4511" spans="2:55" x14ac:dyDescent="0.2">
      <c r="B4511" s="12">
        <v>4508</v>
      </c>
      <c r="C4511" s="335">
        <v>42747</v>
      </c>
      <c r="D4511" s="336">
        <v>0.49578703703703703</v>
      </c>
      <c r="E4511" s="12" t="s">
        <v>5938</v>
      </c>
      <c r="F4511" s="12" t="s">
        <v>5915</v>
      </c>
      <c r="G4511" s="12" t="s">
        <v>5914</v>
      </c>
      <c r="H4511" s="12" t="s">
        <v>5914</v>
      </c>
      <c r="I4511" s="12" t="s">
        <v>5914</v>
      </c>
      <c r="J4511" s="2" t="s">
        <v>5938</v>
      </c>
      <c r="K4511" s="2" t="s">
        <v>5915</v>
      </c>
      <c r="L4511" s="2" t="s">
        <v>5914</v>
      </c>
      <c r="O4511" s="7">
        <f t="shared" si="377"/>
        <v>3.2840205644738225E-2</v>
      </c>
      <c r="P4511" s="7">
        <f t="shared" si="377"/>
        <v>0.4937572133039555</v>
      </c>
      <c r="Q4511" s="7" t="str">
        <f t="shared" si="377"/>
        <v>-</v>
      </c>
      <c r="R4511" s="7" t="str">
        <f t="shared" si="377"/>
        <v>-</v>
      </c>
      <c r="S4511" s="7" t="str">
        <f t="shared" si="377"/>
        <v>-</v>
      </c>
      <c r="T4511" s="286">
        <f t="shared" si="375"/>
        <v>3.2840205644738225E-2</v>
      </c>
      <c r="AN4511" s="2">
        <v>8055</v>
      </c>
      <c r="AO4511" s="2">
        <v>42809</v>
      </c>
      <c r="AP4511" s="2">
        <v>0.48917824074074073</v>
      </c>
      <c r="AQ4511" s="2" t="str">
        <v>Bread</v>
      </c>
      <c r="AR4511" s="2" t="str">
        <v/>
      </c>
      <c r="AS4511" s="2" t="str">
        <v/>
      </c>
      <c r="AT4511" s="2" t="str">
        <v/>
      </c>
      <c r="AU4511" s="2" t="str">
        <v/>
      </c>
      <c r="AV4511" s="2" t="str" cm="1">
        <f t="array" ref="AV4511:AW4511">_xlfn.UNIQUE(AQ4511:AU4511,TRUE)</f>
        <v>Bread</v>
      </c>
      <c r="AW4511" s="2" t="str">
        <v/>
      </c>
      <c r="AX4511" s="2"/>
      <c r="AY4511" s="2"/>
      <c r="AZ4511" s="2"/>
      <c r="BA4511" s="2" t="b">
        <f t="shared" si="373"/>
        <v>0</v>
      </c>
      <c r="BB4511" s="2" t="b">
        <f t="shared" si="374"/>
        <v>0</v>
      </c>
      <c r="BC4511" s="2">
        <f t="shared" si="376"/>
        <v>0</v>
      </c>
    </row>
    <row r="4512" spans="2:55" x14ac:dyDescent="0.2">
      <c r="B4512" s="12">
        <v>4509</v>
      </c>
      <c r="C4512" s="335">
        <v>42747</v>
      </c>
      <c r="D4512" s="336">
        <v>0.49756944444444445</v>
      </c>
      <c r="E4512" s="12" t="s">
        <v>5920</v>
      </c>
      <c r="F4512" s="12" t="s">
        <v>5914</v>
      </c>
      <c r="G4512" s="12" t="s">
        <v>5914</v>
      </c>
      <c r="H4512" s="12" t="s">
        <v>5914</v>
      </c>
      <c r="I4512" s="12" t="s">
        <v>5914</v>
      </c>
      <c r="J4512" s="2" t="s">
        <v>5920</v>
      </c>
      <c r="K4512" s="2" t="s">
        <v>5914</v>
      </c>
      <c r="O4512" s="7">
        <f t="shared" si="377"/>
        <v>5.277515475815759E-2</v>
      </c>
      <c r="P4512" s="7" t="str">
        <f t="shared" si="377"/>
        <v>-</v>
      </c>
      <c r="Q4512" s="7" t="str">
        <f t="shared" si="377"/>
        <v>-</v>
      </c>
      <c r="R4512" s="7" t="str">
        <f t="shared" si="377"/>
        <v>-</v>
      </c>
      <c r="S4512" s="7" t="str">
        <f t="shared" si="377"/>
        <v>-</v>
      </c>
      <c r="T4512" s="286">
        <f t="shared" si="375"/>
        <v>5.277515475815759E-2</v>
      </c>
      <c r="AN4512" s="2">
        <v>8057</v>
      </c>
      <c r="AO4512" s="2">
        <v>42809</v>
      </c>
      <c r="AP4512" s="2">
        <v>0.49461805555555555</v>
      </c>
      <c r="AQ4512" s="2" t="str">
        <v>Coffee</v>
      </c>
      <c r="AR4512" s="2" t="str">
        <v>Coffee</v>
      </c>
      <c r="AS4512" s="2" t="str">
        <v/>
      </c>
      <c r="AT4512" s="2" t="str">
        <v/>
      </c>
      <c r="AU4512" s="2" t="str">
        <v/>
      </c>
      <c r="AV4512" s="2" t="str" cm="1">
        <f t="array" ref="AV4512:AW4512">_xlfn.UNIQUE(AQ4512:AU4512,TRUE)</f>
        <v>Coffee</v>
      </c>
      <c r="AW4512" s="2" t="str">
        <v/>
      </c>
      <c r="AX4512" s="2"/>
      <c r="AY4512" s="2"/>
      <c r="AZ4512" s="2"/>
      <c r="BA4512" s="2" t="b">
        <f t="shared" si="373"/>
        <v>1</v>
      </c>
      <c r="BB4512" s="2" t="b">
        <f t="shared" si="374"/>
        <v>0</v>
      </c>
      <c r="BC4512" s="2">
        <f t="shared" si="376"/>
        <v>0</v>
      </c>
    </row>
    <row r="4513" spans="2:55" x14ac:dyDescent="0.2">
      <c r="B4513" s="12">
        <v>4510</v>
      </c>
      <c r="C4513" s="335">
        <v>42747</v>
      </c>
      <c r="D4513" s="336">
        <v>0.52133101851851849</v>
      </c>
      <c r="E4513" s="12" t="s">
        <v>5921</v>
      </c>
      <c r="F4513" s="12" t="s">
        <v>5938</v>
      </c>
      <c r="G4513" s="12" t="s">
        <v>5914</v>
      </c>
      <c r="H4513" s="12" t="s">
        <v>5914</v>
      </c>
      <c r="I4513" s="12" t="s">
        <v>5914</v>
      </c>
      <c r="J4513" s="2" t="s">
        <v>5921</v>
      </c>
      <c r="K4513" s="2" t="s">
        <v>5938</v>
      </c>
      <c r="L4513" s="2" t="s">
        <v>5914</v>
      </c>
      <c r="O4513" s="7">
        <f t="shared" si="377"/>
        <v>0.1409086139964327</v>
      </c>
      <c r="P4513" s="7">
        <f t="shared" si="377"/>
        <v>3.2840205644738225E-2</v>
      </c>
      <c r="Q4513" s="7" t="str">
        <f t="shared" si="377"/>
        <v>-</v>
      </c>
      <c r="R4513" s="7" t="str">
        <f t="shared" si="377"/>
        <v>-</v>
      </c>
      <c r="S4513" s="7" t="str">
        <f t="shared" si="377"/>
        <v>-</v>
      </c>
      <c r="T4513" s="286">
        <f t="shared" si="375"/>
        <v>3.2840205644738225E-2</v>
      </c>
      <c r="AN4513" s="2">
        <v>8060</v>
      </c>
      <c r="AO4513" s="2">
        <v>42809</v>
      </c>
      <c r="AP4513" s="2">
        <v>0.5025115740740741</v>
      </c>
      <c r="AQ4513" s="2" t="str">
        <v>Cookies</v>
      </c>
      <c r="AR4513" s="2" t="str">
        <v/>
      </c>
      <c r="AS4513" s="2" t="str">
        <v/>
      </c>
      <c r="AT4513" s="2" t="str">
        <v/>
      </c>
      <c r="AU4513" s="2" t="str">
        <v/>
      </c>
      <c r="AV4513" s="2" t="str" cm="1">
        <f t="array" ref="AV4513:AW4513">_xlfn.UNIQUE(AQ4513:AU4513,TRUE)</f>
        <v>Cookies</v>
      </c>
      <c r="AW4513" s="2" t="str">
        <v/>
      </c>
      <c r="AX4513" s="2"/>
      <c r="AY4513" s="2"/>
      <c r="AZ4513" s="2"/>
      <c r="BA4513" s="2" t="b">
        <f t="shared" si="373"/>
        <v>0</v>
      </c>
      <c r="BB4513" s="2" t="b">
        <f t="shared" si="374"/>
        <v>0</v>
      </c>
      <c r="BC4513" s="2">
        <f t="shared" si="376"/>
        <v>0</v>
      </c>
    </row>
    <row r="4514" spans="2:55" x14ac:dyDescent="0.2">
      <c r="B4514" s="12">
        <v>4511</v>
      </c>
      <c r="C4514" s="335">
        <v>42747</v>
      </c>
      <c r="D4514" s="336">
        <v>0.53574074074074074</v>
      </c>
      <c r="E4514" s="12" t="s">
        <v>5930</v>
      </c>
      <c r="F4514" s="12" t="s">
        <v>5914</v>
      </c>
      <c r="G4514" s="12" t="s">
        <v>5914</v>
      </c>
      <c r="H4514" s="12" t="s">
        <v>5914</v>
      </c>
      <c r="I4514" s="12" t="s">
        <v>5914</v>
      </c>
      <c r="J4514" s="2" t="s">
        <v>5930</v>
      </c>
      <c r="K4514" s="2" t="s">
        <v>5914</v>
      </c>
      <c r="O4514" s="7">
        <f t="shared" si="377"/>
        <v>3.8505928024341621E-2</v>
      </c>
      <c r="P4514" s="7" t="str">
        <f t="shared" si="377"/>
        <v>-</v>
      </c>
      <c r="Q4514" s="7" t="str">
        <f t="shared" si="377"/>
        <v>-</v>
      </c>
      <c r="R4514" s="7" t="str">
        <f t="shared" si="377"/>
        <v>-</v>
      </c>
      <c r="S4514" s="7" t="str">
        <f t="shared" si="377"/>
        <v>-</v>
      </c>
      <c r="T4514" s="286">
        <f t="shared" si="375"/>
        <v>3.8505928024341621E-2</v>
      </c>
      <c r="AN4514" s="2">
        <v>8061</v>
      </c>
      <c r="AO4514" s="2">
        <v>42809</v>
      </c>
      <c r="AP4514" s="2">
        <v>0.52263888888888888</v>
      </c>
      <c r="AQ4514" s="2" t="str">
        <v>Cake</v>
      </c>
      <c r="AR4514" s="2" t="str">
        <v/>
      </c>
      <c r="AS4514" s="2" t="str">
        <v/>
      </c>
      <c r="AT4514" s="2" t="str">
        <v/>
      </c>
      <c r="AU4514" s="2" t="str">
        <v/>
      </c>
      <c r="AV4514" s="2" t="str" cm="1">
        <f t="array" ref="AV4514:AW4514">_xlfn.UNIQUE(AQ4514:AU4514,TRUE)</f>
        <v>Cake</v>
      </c>
      <c r="AW4514" s="2" t="str">
        <v/>
      </c>
      <c r="AX4514" s="2"/>
      <c r="AY4514" s="2"/>
      <c r="AZ4514" s="2"/>
      <c r="BA4514" s="2" t="b">
        <f t="shared" si="373"/>
        <v>0</v>
      </c>
      <c r="BB4514" s="2" t="b">
        <f t="shared" si="374"/>
        <v>0</v>
      </c>
      <c r="BC4514" s="2">
        <f t="shared" si="376"/>
        <v>0</v>
      </c>
    </row>
    <row r="4515" spans="2:55" x14ac:dyDescent="0.2">
      <c r="B4515" s="12">
        <v>4512</v>
      </c>
      <c r="C4515" s="335">
        <v>42747</v>
      </c>
      <c r="D4515" s="336">
        <v>0.57583333333333331</v>
      </c>
      <c r="E4515" s="12" t="s">
        <v>5915</v>
      </c>
      <c r="F4515" s="12" t="s">
        <v>5940</v>
      </c>
      <c r="G4515" s="12" t="s">
        <v>5914</v>
      </c>
      <c r="H4515" s="12" t="s">
        <v>5914</v>
      </c>
      <c r="I4515" s="12" t="s">
        <v>5914</v>
      </c>
      <c r="J4515" s="2" t="s">
        <v>5915</v>
      </c>
      <c r="K4515" s="2" t="s">
        <v>5940</v>
      </c>
      <c r="L4515" s="2" t="s">
        <v>5914</v>
      </c>
      <c r="O4515" s="7">
        <f t="shared" si="377"/>
        <v>0.4937572133039555</v>
      </c>
      <c r="P4515" s="7">
        <f t="shared" si="377"/>
        <v>1.8990662050152134E-2</v>
      </c>
      <c r="Q4515" s="7" t="str">
        <f t="shared" si="377"/>
        <v>-</v>
      </c>
      <c r="R4515" s="7" t="str">
        <f t="shared" si="377"/>
        <v>-</v>
      </c>
      <c r="S4515" s="7" t="str">
        <f t="shared" si="377"/>
        <v>-</v>
      </c>
      <c r="T4515" s="286">
        <f t="shared" si="375"/>
        <v>1.8990662050152134E-2</v>
      </c>
      <c r="AN4515" s="2">
        <v>8064</v>
      </c>
      <c r="AO4515" s="2">
        <v>42809</v>
      </c>
      <c r="AP4515" s="2">
        <v>0.54076388888888893</v>
      </c>
      <c r="AQ4515" s="2" t="str">
        <v>Coffee</v>
      </c>
      <c r="AR4515" s="2" t="str">
        <v/>
      </c>
      <c r="AS4515" s="2" t="str">
        <v/>
      </c>
      <c r="AT4515" s="2" t="str">
        <v/>
      </c>
      <c r="AU4515" s="2" t="str">
        <v/>
      </c>
      <c r="AV4515" s="2" t="str" cm="1">
        <f t="array" ref="AV4515:AW4515">_xlfn.UNIQUE(AQ4515:AU4515,TRUE)</f>
        <v>Coffee</v>
      </c>
      <c r="AW4515" s="2" t="str">
        <v/>
      </c>
      <c r="AX4515" s="2"/>
      <c r="AY4515" s="2"/>
      <c r="AZ4515" s="2"/>
      <c r="BA4515" s="2" t="b">
        <f t="shared" si="373"/>
        <v>1</v>
      </c>
      <c r="BB4515" s="2" t="b">
        <f t="shared" si="374"/>
        <v>0</v>
      </c>
      <c r="BC4515" s="2">
        <f t="shared" si="376"/>
        <v>0</v>
      </c>
    </row>
    <row r="4516" spans="2:55" x14ac:dyDescent="0.2">
      <c r="B4516" s="12">
        <v>4513</v>
      </c>
      <c r="C4516" s="335">
        <v>42747</v>
      </c>
      <c r="D4516" s="336">
        <v>0.57703703703703701</v>
      </c>
      <c r="E4516" s="12" t="s">
        <v>5940</v>
      </c>
      <c r="F4516" s="12" t="s">
        <v>5914</v>
      </c>
      <c r="G4516" s="12" t="s">
        <v>5914</v>
      </c>
      <c r="H4516" s="12" t="s">
        <v>5914</v>
      </c>
      <c r="I4516" s="12" t="s">
        <v>5914</v>
      </c>
      <c r="J4516" s="2" t="s">
        <v>5940</v>
      </c>
      <c r="K4516" s="2" t="s">
        <v>5914</v>
      </c>
      <c r="O4516" s="7">
        <f t="shared" si="377"/>
        <v>1.8990662050152134E-2</v>
      </c>
      <c r="P4516" s="7" t="str">
        <f t="shared" si="377"/>
        <v>-</v>
      </c>
      <c r="Q4516" s="7" t="str">
        <f t="shared" si="377"/>
        <v>-</v>
      </c>
      <c r="R4516" s="7" t="str">
        <f t="shared" si="377"/>
        <v>-</v>
      </c>
      <c r="S4516" s="7" t="str">
        <f t="shared" si="377"/>
        <v>-</v>
      </c>
      <c r="T4516" s="286">
        <f t="shared" si="375"/>
        <v>1.8990662050152134E-2</v>
      </c>
      <c r="AN4516" s="2">
        <v>8067</v>
      </c>
      <c r="AO4516" s="2">
        <v>42809</v>
      </c>
      <c r="AP4516" s="2">
        <v>0.5972453703703704</v>
      </c>
      <c r="AQ4516" s="2" t="str">
        <v>Tea</v>
      </c>
      <c r="AR4516" s="2" t="str">
        <v>Tea</v>
      </c>
      <c r="AS4516" s="2" t="str">
        <v>Cookies</v>
      </c>
      <c r="AT4516" s="2" t="str">
        <v>Pastry</v>
      </c>
      <c r="AU4516" s="2" t="str">
        <v/>
      </c>
      <c r="AV4516" s="2" t="str" cm="1">
        <f t="array" ref="AV4516:AY4516">_xlfn.UNIQUE(AQ4516:AU4516,TRUE)</f>
        <v>Tea</v>
      </c>
      <c r="AW4516" s="2" t="str">
        <v>Cookies</v>
      </c>
      <c r="AX4516" s="2" t="str">
        <v>Pastry</v>
      </c>
      <c r="AY4516" s="2" t="str">
        <v/>
      </c>
      <c r="AZ4516" s="2"/>
      <c r="BA4516" s="2" t="b">
        <f t="shared" si="373"/>
        <v>0</v>
      </c>
      <c r="BB4516" s="2" t="b">
        <f t="shared" si="374"/>
        <v>1</v>
      </c>
      <c r="BC4516" s="2">
        <f t="shared" si="376"/>
        <v>0</v>
      </c>
    </row>
    <row r="4517" spans="2:55" x14ac:dyDescent="0.2">
      <c r="B4517" s="12">
        <v>4514</v>
      </c>
      <c r="C4517" s="335">
        <v>42747</v>
      </c>
      <c r="D4517" s="336">
        <v>0.59341435185185187</v>
      </c>
      <c r="E4517" s="12" t="s">
        <v>5913</v>
      </c>
      <c r="F4517" s="12" t="s">
        <v>5914</v>
      </c>
      <c r="G4517" s="12" t="s">
        <v>5914</v>
      </c>
      <c r="H4517" s="12" t="s">
        <v>5914</v>
      </c>
      <c r="I4517" s="12" t="s">
        <v>5914</v>
      </c>
      <c r="J4517" s="2" t="s">
        <v>5913</v>
      </c>
      <c r="K4517" s="2" t="s">
        <v>5914</v>
      </c>
      <c r="O4517" s="7">
        <f t="shared" si="377"/>
        <v>0.32357570034623861</v>
      </c>
      <c r="P4517" s="7" t="str">
        <f t="shared" si="377"/>
        <v>-</v>
      </c>
      <c r="Q4517" s="7" t="str">
        <f t="shared" si="377"/>
        <v>-</v>
      </c>
      <c r="R4517" s="7" t="str">
        <f t="shared" si="377"/>
        <v>-</v>
      </c>
      <c r="S4517" s="7" t="str">
        <f t="shared" si="377"/>
        <v>-</v>
      </c>
      <c r="T4517" s="286">
        <f t="shared" si="375"/>
        <v>0.32357570034623861</v>
      </c>
      <c r="AN4517" s="2">
        <v>8070</v>
      </c>
      <c r="AO4517" s="2">
        <v>42809</v>
      </c>
      <c r="AP4517" s="2">
        <v>0.6089930555555555</v>
      </c>
      <c r="AQ4517" s="2" t="str">
        <v>Coffee</v>
      </c>
      <c r="AR4517" s="2" t="str">
        <v>Cake</v>
      </c>
      <c r="AS4517" s="2" t="str">
        <v/>
      </c>
      <c r="AT4517" s="2" t="str">
        <v/>
      </c>
      <c r="AU4517" s="2" t="str">
        <v/>
      </c>
      <c r="AV4517" s="2" t="str" cm="1">
        <f t="array" ref="AV4517:AX4517">_xlfn.UNIQUE(AQ4517:AU4517,TRUE)</f>
        <v>Coffee</v>
      </c>
      <c r="AW4517" s="2" t="str">
        <v>Cake</v>
      </c>
      <c r="AX4517" s="2" t="str">
        <v/>
      </c>
      <c r="AY4517" s="2"/>
      <c r="AZ4517" s="2"/>
      <c r="BA4517" s="2" t="b">
        <f t="shared" si="373"/>
        <v>1</v>
      </c>
      <c r="BB4517" s="2" t="b">
        <f t="shared" si="374"/>
        <v>0</v>
      </c>
      <c r="BC4517" s="2">
        <f t="shared" si="376"/>
        <v>0</v>
      </c>
    </row>
    <row r="4518" spans="2:55" x14ac:dyDescent="0.2">
      <c r="B4518" s="12">
        <v>4515</v>
      </c>
      <c r="C4518" s="335">
        <v>42747</v>
      </c>
      <c r="D4518" s="336">
        <v>0.62064814814814817</v>
      </c>
      <c r="E4518" s="12" t="s">
        <v>5938</v>
      </c>
      <c r="F4518" s="12" t="s">
        <v>5914</v>
      </c>
      <c r="G4518" s="12" t="s">
        <v>5914</v>
      </c>
      <c r="H4518" s="12" t="s">
        <v>5914</v>
      </c>
      <c r="I4518" s="12" t="s">
        <v>5914</v>
      </c>
      <c r="J4518" s="2" t="s">
        <v>5938</v>
      </c>
      <c r="K4518" s="2" t="s">
        <v>5914</v>
      </c>
      <c r="O4518" s="7">
        <f t="shared" si="377"/>
        <v>3.2840205644738225E-2</v>
      </c>
      <c r="P4518" s="7" t="str">
        <f t="shared" si="377"/>
        <v>-</v>
      </c>
      <c r="Q4518" s="7" t="str">
        <f t="shared" si="377"/>
        <v>-</v>
      </c>
      <c r="R4518" s="7" t="str">
        <f t="shared" si="377"/>
        <v>-</v>
      </c>
      <c r="S4518" s="7" t="str">
        <f t="shared" si="377"/>
        <v>-</v>
      </c>
      <c r="T4518" s="286">
        <f t="shared" si="375"/>
        <v>3.2840205644738225E-2</v>
      </c>
      <c r="AN4518" s="2">
        <v>8073</v>
      </c>
      <c r="AO4518" s="2">
        <v>42809</v>
      </c>
      <c r="AP4518" s="2">
        <v>0.63561342592592596</v>
      </c>
      <c r="AQ4518" s="2" t="str">
        <v>Cake</v>
      </c>
      <c r="AR4518" s="2" t="str">
        <v>Pastry</v>
      </c>
      <c r="AS4518" s="2" t="str">
        <v>Hot chocolate</v>
      </c>
      <c r="AT4518" s="2" t="str">
        <v>Coffee</v>
      </c>
      <c r="AU4518" s="2" t="str">
        <v/>
      </c>
      <c r="AV4518" s="2" t="str" cm="1">
        <f t="array" ref="AV4518:AZ4518">_xlfn.UNIQUE(AQ4518:AU4518,TRUE)</f>
        <v>Cake</v>
      </c>
      <c r="AW4518" s="2" t="str">
        <v>Pastry</v>
      </c>
      <c r="AX4518" s="2" t="str">
        <v>Hot chocolate</v>
      </c>
      <c r="AY4518" s="2" t="str">
        <v>Coffee</v>
      </c>
      <c r="AZ4518" s="2" t="str">
        <v/>
      </c>
      <c r="BA4518" s="2" t="b">
        <f t="shared" si="373"/>
        <v>1</v>
      </c>
      <c r="BB4518" s="2" t="b">
        <f t="shared" si="374"/>
        <v>0</v>
      </c>
      <c r="BC4518" s="2">
        <f t="shared" si="376"/>
        <v>0</v>
      </c>
    </row>
    <row r="4519" spans="2:55" x14ac:dyDescent="0.2">
      <c r="B4519" s="12">
        <v>4516</v>
      </c>
      <c r="C4519" s="335">
        <v>42747</v>
      </c>
      <c r="D4519" s="336">
        <v>0.63622685185185179</v>
      </c>
      <c r="E4519" s="12" t="s">
        <v>5913</v>
      </c>
      <c r="F4519" s="12" t="s">
        <v>5943</v>
      </c>
      <c r="G4519" s="12" t="s">
        <v>5915</v>
      </c>
      <c r="H4519" s="12" t="s">
        <v>5914</v>
      </c>
      <c r="I4519" s="12" t="s">
        <v>5914</v>
      </c>
      <c r="J4519" s="2" t="s">
        <v>5913</v>
      </c>
      <c r="K4519" s="2" t="s">
        <v>5943</v>
      </c>
      <c r="L4519" s="2" t="s">
        <v>5915</v>
      </c>
      <c r="M4519" s="2" t="s">
        <v>5914</v>
      </c>
      <c r="O4519" s="7">
        <f t="shared" si="377"/>
        <v>0.32357570034623861</v>
      </c>
      <c r="P4519" s="7">
        <f t="shared" si="377"/>
        <v>1.5003672227468262E-2</v>
      </c>
      <c r="Q4519" s="7">
        <f t="shared" si="377"/>
        <v>0.4937572133039555</v>
      </c>
      <c r="R4519" s="7" t="str">
        <f t="shared" si="377"/>
        <v>-</v>
      </c>
      <c r="S4519" s="7" t="str">
        <f t="shared" si="377"/>
        <v>-</v>
      </c>
      <c r="T4519" s="286">
        <f t="shared" si="375"/>
        <v>1.5003672227468262E-2</v>
      </c>
      <c r="AN4519" s="2">
        <v>8077</v>
      </c>
      <c r="AO4519" s="2">
        <v>42809</v>
      </c>
      <c r="AP4519" s="2">
        <v>0.68584490740740733</v>
      </c>
      <c r="AQ4519" s="2" t="str">
        <v>Coffee</v>
      </c>
      <c r="AR4519" s="2" t="str">
        <v>Tea</v>
      </c>
      <c r="AS4519" s="2" t="str">
        <v/>
      </c>
      <c r="AT4519" s="2" t="str">
        <v/>
      </c>
      <c r="AU4519" s="2" t="str">
        <v/>
      </c>
      <c r="AV4519" s="2" t="str" cm="1">
        <f t="array" ref="AV4519:AX4519">_xlfn.UNIQUE(AQ4519:AU4519,TRUE)</f>
        <v>Coffee</v>
      </c>
      <c r="AW4519" s="2" t="str">
        <v>Tea</v>
      </c>
      <c r="AX4519" s="2" t="str">
        <v/>
      </c>
      <c r="AY4519" s="2"/>
      <c r="AZ4519" s="2"/>
      <c r="BA4519" s="2" t="b">
        <f t="shared" si="373"/>
        <v>1</v>
      </c>
      <c r="BB4519" s="2" t="b">
        <f t="shared" si="374"/>
        <v>1</v>
      </c>
      <c r="BC4519" s="2">
        <f t="shared" si="376"/>
        <v>1</v>
      </c>
    </row>
    <row r="4520" spans="2:55" x14ac:dyDescent="0.2">
      <c r="B4520" s="12">
        <v>4517</v>
      </c>
      <c r="C4520" s="335">
        <v>42747</v>
      </c>
      <c r="D4520" s="336">
        <v>0.64280092592592586</v>
      </c>
      <c r="E4520" s="12" t="s">
        <v>5915</v>
      </c>
      <c r="F4520" s="12" t="s">
        <v>5945</v>
      </c>
      <c r="G4520" s="12" t="s">
        <v>5949</v>
      </c>
      <c r="H4520" s="12" t="s">
        <v>5914</v>
      </c>
      <c r="I4520" s="12" t="s">
        <v>5914</v>
      </c>
      <c r="J4520" s="2" t="s">
        <v>5915</v>
      </c>
      <c r="K4520" s="2" t="s">
        <v>5945</v>
      </c>
      <c r="L4520" s="2" t="s">
        <v>5949</v>
      </c>
      <c r="M4520" s="2" t="s">
        <v>5914</v>
      </c>
      <c r="O4520" s="7">
        <f t="shared" si="377"/>
        <v>0.4937572133039555</v>
      </c>
      <c r="P4520" s="7">
        <f t="shared" si="377"/>
        <v>1.3010177316126324E-2</v>
      </c>
      <c r="Q4520" s="7">
        <f t="shared" si="377"/>
        <v>8.2887419997901592E-3</v>
      </c>
      <c r="R4520" s="7" t="str">
        <f t="shared" si="377"/>
        <v>-</v>
      </c>
      <c r="S4520" s="7" t="str">
        <f t="shared" si="377"/>
        <v>-</v>
      </c>
      <c r="T4520" s="286">
        <f t="shared" si="375"/>
        <v>8.2887419997901592E-3</v>
      </c>
      <c r="AN4520" s="2">
        <v>8078</v>
      </c>
      <c r="AO4520" s="2">
        <v>42809</v>
      </c>
      <c r="AP4520" s="2">
        <v>0.68763888888888891</v>
      </c>
      <c r="AQ4520" s="2" t="str">
        <v>Coffee</v>
      </c>
      <c r="AR4520" s="2" t="str">
        <v>Bread</v>
      </c>
      <c r="AS4520" s="2" t="str">
        <v>Cake</v>
      </c>
      <c r="AT4520" s="2" t="str">
        <v>Bread</v>
      </c>
      <c r="AU4520" s="2" t="str">
        <v/>
      </c>
      <c r="AV4520" s="2" t="str" cm="1">
        <f t="array" ref="AV4520:AY4520">_xlfn.UNIQUE(AQ4520:AU4520,TRUE)</f>
        <v>Coffee</v>
      </c>
      <c r="AW4520" s="2" t="str">
        <v>Bread</v>
      </c>
      <c r="AX4520" s="2" t="str">
        <v>Cake</v>
      </c>
      <c r="AY4520" s="2" t="str">
        <v/>
      </c>
      <c r="AZ4520" s="2"/>
      <c r="BA4520" s="2" t="b">
        <f t="shared" si="373"/>
        <v>1</v>
      </c>
      <c r="BB4520" s="2" t="b">
        <f t="shared" si="374"/>
        <v>0</v>
      </c>
      <c r="BC4520" s="2">
        <f t="shared" si="376"/>
        <v>0</v>
      </c>
    </row>
    <row r="4521" spans="2:55" x14ac:dyDescent="0.2">
      <c r="B4521" s="12">
        <v>4518</v>
      </c>
      <c r="C4521" s="335">
        <v>42747</v>
      </c>
      <c r="D4521" s="336">
        <v>0.65568287037037043</v>
      </c>
      <c r="E4521" s="12" t="s">
        <v>5949</v>
      </c>
      <c r="F4521" s="12" t="s">
        <v>5915</v>
      </c>
      <c r="G4521" s="12" t="s">
        <v>5915</v>
      </c>
      <c r="H4521" s="12" t="s">
        <v>5914</v>
      </c>
      <c r="I4521" s="12" t="s">
        <v>5914</v>
      </c>
      <c r="J4521" s="2" t="s">
        <v>5949</v>
      </c>
      <c r="K4521" s="2" t="s">
        <v>5915</v>
      </c>
      <c r="L4521" s="2" t="s">
        <v>5914</v>
      </c>
      <c r="O4521" s="7">
        <f t="shared" si="377"/>
        <v>8.2887419997901592E-3</v>
      </c>
      <c r="P4521" s="7">
        <f t="shared" si="377"/>
        <v>0.4937572133039555</v>
      </c>
      <c r="Q4521" s="7">
        <f t="shared" si="377"/>
        <v>0.4937572133039555</v>
      </c>
      <c r="R4521" s="7" t="str">
        <f t="shared" si="377"/>
        <v>-</v>
      </c>
      <c r="S4521" s="7" t="str">
        <f t="shared" si="377"/>
        <v>-</v>
      </c>
      <c r="T4521" s="286">
        <f t="shared" si="375"/>
        <v>8.2887419997901592E-3</v>
      </c>
      <c r="AN4521" s="2">
        <v>8079</v>
      </c>
      <c r="AO4521" s="2">
        <v>42809</v>
      </c>
      <c r="AP4521" s="2">
        <v>0.68787037037037047</v>
      </c>
      <c r="AQ4521" s="2" t="str">
        <v>Bread</v>
      </c>
      <c r="AR4521" s="2" t="str">
        <v/>
      </c>
      <c r="AS4521" s="2" t="str">
        <v/>
      </c>
      <c r="AT4521" s="2" t="str">
        <v/>
      </c>
      <c r="AU4521" s="2" t="str">
        <v/>
      </c>
      <c r="AV4521" s="2" t="str" cm="1">
        <f t="array" ref="AV4521:AW4521">_xlfn.UNIQUE(AQ4521:AU4521,TRUE)</f>
        <v>Bread</v>
      </c>
      <c r="AW4521" s="2" t="str">
        <v/>
      </c>
      <c r="AX4521" s="2"/>
      <c r="AY4521" s="2"/>
      <c r="AZ4521" s="2"/>
      <c r="BA4521" s="2" t="b">
        <f t="shared" si="373"/>
        <v>0</v>
      </c>
      <c r="BB4521" s="2" t="b">
        <f t="shared" si="374"/>
        <v>0</v>
      </c>
      <c r="BC4521" s="2">
        <f t="shared" si="376"/>
        <v>0</v>
      </c>
    </row>
    <row r="4522" spans="2:55" x14ac:dyDescent="0.2">
      <c r="B4522" s="12">
        <v>4519</v>
      </c>
      <c r="C4522" s="335">
        <v>42747</v>
      </c>
      <c r="D4522" s="336">
        <v>0.65795138888888893</v>
      </c>
      <c r="E4522" s="12" t="s">
        <v>5921</v>
      </c>
      <c r="F4522" s="12" t="s">
        <v>5913</v>
      </c>
      <c r="G4522" s="12" t="s">
        <v>5914</v>
      </c>
      <c r="H4522" s="12" t="s">
        <v>5914</v>
      </c>
      <c r="I4522" s="12" t="s">
        <v>5914</v>
      </c>
      <c r="J4522" s="2" t="s">
        <v>5921</v>
      </c>
      <c r="K4522" s="2" t="s">
        <v>5913</v>
      </c>
      <c r="L4522" s="2" t="s">
        <v>5914</v>
      </c>
      <c r="O4522" s="7">
        <f t="shared" si="377"/>
        <v>0.1409086139964327</v>
      </c>
      <c r="P4522" s="7">
        <f t="shared" si="377"/>
        <v>0.32357570034623861</v>
      </c>
      <c r="Q4522" s="7" t="str">
        <f t="shared" si="377"/>
        <v>-</v>
      </c>
      <c r="R4522" s="7" t="str">
        <f t="shared" si="377"/>
        <v>-</v>
      </c>
      <c r="S4522" s="7" t="str">
        <f t="shared" si="377"/>
        <v>-</v>
      </c>
      <c r="T4522" s="286">
        <f t="shared" si="375"/>
        <v>0.1409086139964327</v>
      </c>
      <c r="AN4522" s="2">
        <v>8080</v>
      </c>
      <c r="AO4522" s="2">
        <v>42809</v>
      </c>
      <c r="AP4522" s="2">
        <v>0.69473379629629628</v>
      </c>
      <c r="AQ4522" s="2" t="str">
        <v>Bread</v>
      </c>
      <c r="AR4522" s="2" t="str">
        <v/>
      </c>
      <c r="AS4522" s="2" t="str">
        <v/>
      </c>
      <c r="AT4522" s="2" t="str">
        <v/>
      </c>
      <c r="AU4522" s="2" t="str">
        <v/>
      </c>
      <c r="AV4522" s="2" t="str" cm="1">
        <f t="array" ref="AV4522:AW4522">_xlfn.UNIQUE(AQ4522:AU4522,TRUE)</f>
        <v>Bread</v>
      </c>
      <c r="AW4522" s="2" t="str">
        <v/>
      </c>
      <c r="AX4522" s="2"/>
      <c r="AY4522" s="2"/>
      <c r="AZ4522" s="2"/>
      <c r="BA4522" s="2" t="b">
        <f t="shared" si="373"/>
        <v>0</v>
      </c>
      <c r="BB4522" s="2" t="b">
        <f t="shared" si="374"/>
        <v>0</v>
      </c>
      <c r="BC4522" s="2">
        <f t="shared" si="376"/>
        <v>0</v>
      </c>
    </row>
    <row r="4523" spans="2:55" x14ac:dyDescent="0.2">
      <c r="B4523" s="12">
        <v>4520</v>
      </c>
      <c r="C4523" s="335">
        <v>42747</v>
      </c>
      <c r="D4523" s="336">
        <v>0.66771990740740739</v>
      </c>
      <c r="E4523" s="12" t="s">
        <v>5915</v>
      </c>
      <c r="F4523" s="12" t="s">
        <v>5914</v>
      </c>
      <c r="G4523" s="12" t="s">
        <v>5914</v>
      </c>
      <c r="H4523" s="12" t="s">
        <v>5914</v>
      </c>
      <c r="I4523" s="12" t="s">
        <v>5914</v>
      </c>
      <c r="J4523" s="2" t="s">
        <v>5915</v>
      </c>
      <c r="K4523" s="2" t="s">
        <v>5914</v>
      </c>
      <c r="O4523" s="7">
        <f t="shared" si="377"/>
        <v>0.4937572133039555</v>
      </c>
      <c r="P4523" s="7" t="str">
        <f t="shared" si="377"/>
        <v>-</v>
      </c>
      <c r="Q4523" s="7" t="str">
        <f t="shared" si="377"/>
        <v>-</v>
      </c>
      <c r="R4523" s="7" t="str">
        <f t="shared" si="377"/>
        <v>-</v>
      </c>
      <c r="S4523" s="7" t="str">
        <f t="shared" si="377"/>
        <v>-</v>
      </c>
      <c r="T4523" s="286">
        <f t="shared" si="375"/>
        <v>0.4937572133039555</v>
      </c>
      <c r="AN4523" s="2">
        <v>8082</v>
      </c>
      <c r="AO4523" s="2">
        <v>42809</v>
      </c>
      <c r="AP4523" s="2">
        <v>0.69608796296296294</v>
      </c>
      <c r="AQ4523" s="2" t="str">
        <v>Bread</v>
      </c>
      <c r="AR4523" s="2" t="str">
        <v>Coffee</v>
      </c>
      <c r="AS4523" s="2" t="str">
        <v>Coffee</v>
      </c>
      <c r="AT4523" s="2" t="str">
        <v/>
      </c>
      <c r="AU4523" s="2" t="str">
        <v/>
      </c>
      <c r="AV4523" s="2" t="str" cm="1">
        <f t="array" ref="AV4523:AX4523">_xlfn.UNIQUE(AQ4523:AU4523,TRUE)</f>
        <v>Bread</v>
      </c>
      <c r="AW4523" s="2" t="str">
        <v>Coffee</v>
      </c>
      <c r="AX4523" s="2" t="str">
        <v/>
      </c>
      <c r="AY4523" s="2"/>
      <c r="AZ4523" s="2"/>
      <c r="BA4523" s="2" t="b">
        <f t="shared" si="373"/>
        <v>1</v>
      </c>
      <c r="BB4523" s="2" t="b">
        <f t="shared" si="374"/>
        <v>0</v>
      </c>
      <c r="BC4523" s="2">
        <f t="shared" si="376"/>
        <v>0</v>
      </c>
    </row>
    <row r="4524" spans="2:55" x14ac:dyDescent="0.2">
      <c r="B4524" s="12">
        <v>4521</v>
      </c>
      <c r="C4524" s="335">
        <v>42747</v>
      </c>
      <c r="D4524" s="336">
        <v>0.69408564814814822</v>
      </c>
      <c r="E4524" s="12" t="s">
        <v>5913</v>
      </c>
      <c r="F4524" s="12" t="s">
        <v>5914</v>
      </c>
      <c r="G4524" s="12" t="s">
        <v>5914</v>
      </c>
      <c r="H4524" s="12" t="s">
        <v>5914</v>
      </c>
      <c r="I4524" s="12" t="s">
        <v>5914</v>
      </c>
      <c r="J4524" s="2" t="s">
        <v>5913</v>
      </c>
      <c r="K4524" s="2" t="s">
        <v>5914</v>
      </c>
      <c r="O4524" s="7">
        <f t="shared" si="377"/>
        <v>0.32357570034623861</v>
      </c>
      <c r="P4524" s="7" t="str">
        <f t="shared" si="377"/>
        <v>-</v>
      </c>
      <c r="Q4524" s="7" t="str">
        <f t="shared" si="377"/>
        <v>-</v>
      </c>
      <c r="R4524" s="7" t="str">
        <f t="shared" si="377"/>
        <v>-</v>
      </c>
      <c r="S4524" s="7" t="str">
        <f t="shared" si="377"/>
        <v>-</v>
      </c>
      <c r="T4524" s="286">
        <f t="shared" si="375"/>
        <v>0.32357570034623861</v>
      </c>
      <c r="AN4524" s="2">
        <v>8087</v>
      </c>
      <c r="AO4524" s="2">
        <v>42810</v>
      </c>
      <c r="AP4524" s="2">
        <v>0.35311342592592593</v>
      </c>
      <c r="AQ4524" s="2" t="str">
        <v>Coffee</v>
      </c>
      <c r="AR4524" s="2" t="str">
        <v>Cookies</v>
      </c>
      <c r="AS4524" s="2" t="str">
        <v/>
      </c>
      <c r="AT4524" s="2" t="str">
        <v/>
      </c>
      <c r="AU4524" s="2" t="str">
        <v/>
      </c>
      <c r="AV4524" s="2" t="str" cm="1">
        <f t="array" ref="AV4524:AX4524">_xlfn.UNIQUE(AQ4524:AU4524,TRUE)</f>
        <v>Coffee</v>
      </c>
      <c r="AW4524" s="2" t="str">
        <v>Cookies</v>
      </c>
      <c r="AX4524" s="2" t="str">
        <v/>
      </c>
      <c r="AY4524" s="2"/>
      <c r="AZ4524" s="2"/>
      <c r="BA4524" s="2" t="b">
        <f t="shared" si="373"/>
        <v>1</v>
      </c>
      <c r="BB4524" s="2" t="b">
        <f t="shared" si="374"/>
        <v>0</v>
      </c>
      <c r="BC4524" s="2">
        <f t="shared" si="376"/>
        <v>0</v>
      </c>
    </row>
    <row r="4525" spans="2:55" x14ac:dyDescent="0.2">
      <c r="B4525" s="12">
        <v>4522</v>
      </c>
      <c r="C4525" s="335">
        <v>42748</v>
      </c>
      <c r="D4525" s="336">
        <v>0.37731481481481483</v>
      </c>
      <c r="E4525" s="12" t="s">
        <v>5921</v>
      </c>
      <c r="F4525" s="12" t="s">
        <v>5914</v>
      </c>
      <c r="G4525" s="12" t="s">
        <v>5914</v>
      </c>
      <c r="H4525" s="12" t="s">
        <v>5914</v>
      </c>
      <c r="I4525" s="12" t="s">
        <v>5914</v>
      </c>
      <c r="J4525" s="2" t="s">
        <v>5921</v>
      </c>
      <c r="K4525" s="2" t="s">
        <v>5914</v>
      </c>
      <c r="O4525" s="7">
        <f t="shared" si="377"/>
        <v>0.1409086139964327</v>
      </c>
      <c r="P4525" s="7" t="str">
        <f t="shared" si="377"/>
        <v>-</v>
      </c>
      <c r="Q4525" s="7" t="str">
        <f t="shared" si="377"/>
        <v>-</v>
      </c>
      <c r="R4525" s="7" t="str">
        <f t="shared" si="377"/>
        <v>-</v>
      </c>
      <c r="S4525" s="7" t="str">
        <f t="shared" si="377"/>
        <v>-</v>
      </c>
      <c r="T4525" s="286">
        <f t="shared" si="375"/>
        <v>0.1409086139964327</v>
      </c>
      <c r="AN4525" s="2">
        <v>8088</v>
      </c>
      <c r="AO4525" s="2">
        <v>42810</v>
      </c>
      <c r="AP4525" s="2">
        <v>0.36271990740740739</v>
      </c>
      <c r="AQ4525" s="2" t="str">
        <v>Coffee</v>
      </c>
      <c r="AR4525" s="2" t="str">
        <v>Bread</v>
      </c>
      <c r="AS4525" s="2" t="str">
        <v/>
      </c>
      <c r="AT4525" s="2" t="str">
        <v/>
      </c>
      <c r="AU4525" s="2" t="str">
        <v/>
      </c>
      <c r="AV4525" s="2" t="str" cm="1">
        <f t="array" ref="AV4525:AX4525">_xlfn.UNIQUE(AQ4525:AU4525,TRUE)</f>
        <v>Coffee</v>
      </c>
      <c r="AW4525" s="2" t="str">
        <v>Bread</v>
      </c>
      <c r="AX4525" s="2" t="str">
        <v/>
      </c>
      <c r="AY4525" s="2"/>
      <c r="AZ4525" s="2"/>
      <c r="BA4525" s="2" t="b">
        <f t="shared" si="373"/>
        <v>1</v>
      </c>
      <c r="BB4525" s="2" t="b">
        <f t="shared" si="374"/>
        <v>0</v>
      </c>
      <c r="BC4525" s="2">
        <f t="shared" si="376"/>
        <v>0</v>
      </c>
    </row>
    <row r="4526" spans="2:55" x14ac:dyDescent="0.2">
      <c r="B4526" s="12">
        <v>4523</v>
      </c>
      <c r="C4526" s="335">
        <v>42748</v>
      </c>
      <c r="D4526" s="336">
        <v>0.3775810185185185</v>
      </c>
      <c r="E4526" s="12" t="s">
        <v>5917</v>
      </c>
      <c r="F4526" s="12" t="s">
        <v>5914</v>
      </c>
      <c r="G4526" s="12" t="s">
        <v>5914</v>
      </c>
      <c r="H4526" s="12" t="s">
        <v>5914</v>
      </c>
      <c r="I4526" s="12" t="s">
        <v>5914</v>
      </c>
      <c r="J4526" s="2" t="s">
        <v>5917</v>
      </c>
      <c r="K4526" s="2" t="s">
        <v>5914</v>
      </c>
      <c r="O4526" s="7">
        <f t="shared" si="377"/>
        <v>2.885321582205435E-2</v>
      </c>
      <c r="P4526" s="7" t="str">
        <f t="shared" si="377"/>
        <v>-</v>
      </c>
      <c r="Q4526" s="7" t="str">
        <f t="shared" si="377"/>
        <v>-</v>
      </c>
      <c r="R4526" s="7" t="str">
        <f t="shared" si="377"/>
        <v>-</v>
      </c>
      <c r="S4526" s="7" t="str">
        <f t="shared" si="377"/>
        <v>-</v>
      </c>
      <c r="T4526" s="286">
        <f t="shared" si="375"/>
        <v>2.885321582205435E-2</v>
      </c>
      <c r="AN4526" s="2">
        <v>8090</v>
      </c>
      <c r="AO4526" s="2">
        <v>42810</v>
      </c>
      <c r="AP4526" s="2">
        <v>0.38601851851851854</v>
      </c>
      <c r="AQ4526" s="2" t="str">
        <v>Bread</v>
      </c>
      <c r="AR4526" s="2" t="str">
        <v>Pastry</v>
      </c>
      <c r="AS4526" s="2" t="str">
        <v/>
      </c>
      <c r="AT4526" s="2" t="str">
        <v/>
      </c>
      <c r="AU4526" s="2" t="str">
        <v/>
      </c>
      <c r="AV4526" s="2" t="str" cm="1">
        <f t="array" ref="AV4526:AX4526">_xlfn.UNIQUE(AQ4526:AU4526,TRUE)</f>
        <v>Bread</v>
      </c>
      <c r="AW4526" s="2" t="str">
        <v>Pastry</v>
      </c>
      <c r="AX4526" s="2" t="str">
        <v/>
      </c>
      <c r="AY4526" s="2"/>
      <c r="AZ4526" s="2"/>
      <c r="BA4526" s="2" t="b">
        <f t="shared" si="373"/>
        <v>0</v>
      </c>
      <c r="BB4526" s="2" t="b">
        <f t="shared" si="374"/>
        <v>0</v>
      </c>
      <c r="BC4526" s="2">
        <f t="shared" si="376"/>
        <v>0</v>
      </c>
    </row>
    <row r="4527" spans="2:55" x14ac:dyDescent="0.2">
      <c r="B4527" s="12">
        <v>4524</v>
      </c>
      <c r="C4527" s="335">
        <v>42748</v>
      </c>
      <c r="D4527" s="336">
        <v>0.39939814814814811</v>
      </c>
      <c r="E4527" s="12" t="s">
        <v>5930</v>
      </c>
      <c r="F4527" s="12" t="s">
        <v>5918</v>
      </c>
      <c r="G4527" s="12" t="s">
        <v>5915</v>
      </c>
      <c r="H4527" s="12" t="s">
        <v>5914</v>
      </c>
      <c r="I4527" s="12" t="s">
        <v>5914</v>
      </c>
      <c r="J4527" s="2" t="s">
        <v>5930</v>
      </c>
      <c r="K4527" s="2" t="s">
        <v>5918</v>
      </c>
      <c r="L4527" s="2" t="s">
        <v>5915</v>
      </c>
      <c r="M4527" s="2" t="s">
        <v>5914</v>
      </c>
      <c r="O4527" s="7">
        <f t="shared" si="377"/>
        <v>3.8505928024341621E-2</v>
      </c>
      <c r="P4527" s="7">
        <f t="shared" si="377"/>
        <v>5.7391669289686288E-2</v>
      </c>
      <c r="Q4527" s="7">
        <f t="shared" si="377"/>
        <v>0.4937572133039555</v>
      </c>
      <c r="R4527" s="7" t="str">
        <f t="shared" si="377"/>
        <v>-</v>
      </c>
      <c r="S4527" s="7" t="str">
        <f t="shared" si="377"/>
        <v>-</v>
      </c>
      <c r="T4527" s="286">
        <f t="shared" si="375"/>
        <v>3.8505928024341621E-2</v>
      </c>
      <c r="AN4527" s="2">
        <v>8091</v>
      </c>
      <c r="AO4527" s="2">
        <v>42810</v>
      </c>
      <c r="AP4527" s="2">
        <v>0.39045138888888892</v>
      </c>
      <c r="AQ4527" s="2" t="str">
        <v>Bread</v>
      </c>
      <c r="AR4527" s="2" t="str">
        <v>Coffee</v>
      </c>
      <c r="AS4527" s="2" t="str">
        <v>Pastry</v>
      </c>
      <c r="AT4527" s="2" t="str">
        <v/>
      </c>
      <c r="AU4527" s="2" t="str">
        <v/>
      </c>
      <c r="AV4527" s="2" t="str" cm="1">
        <f t="array" ref="AV4527:AY4527">_xlfn.UNIQUE(AQ4527:AU4527,TRUE)</f>
        <v>Bread</v>
      </c>
      <c r="AW4527" s="2" t="str">
        <v>Coffee</v>
      </c>
      <c r="AX4527" s="2" t="str">
        <v>Pastry</v>
      </c>
      <c r="AY4527" s="2" t="str">
        <v/>
      </c>
      <c r="AZ4527" s="2"/>
      <c r="BA4527" s="2" t="b">
        <f t="shared" si="373"/>
        <v>1</v>
      </c>
      <c r="BB4527" s="2" t="b">
        <f t="shared" si="374"/>
        <v>0</v>
      </c>
      <c r="BC4527" s="2">
        <f t="shared" si="376"/>
        <v>0</v>
      </c>
    </row>
    <row r="4528" spans="2:55" x14ac:dyDescent="0.2">
      <c r="B4528" s="12">
        <v>4525</v>
      </c>
      <c r="C4528" s="335">
        <v>42748</v>
      </c>
      <c r="D4528" s="336">
        <v>0.40486111111111112</v>
      </c>
      <c r="E4528" s="12" t="s">
        <v>5924</v>
      </c>
      <c r="F4528" s="12" t="s">
        <v>5917</v>
      </c>
      <c r="G4528" s="12" t="s">
        <v>5914</v>
      </c>
      <c r="H4528" s="12" t="s">
        <v>5914</v>
      </c>
      <c r="I4528" s="12" t="s">
        <v>5914</v>
      </c>
      <c r="J4528" s="2" t="s">
        <v>5924</v>
      </c>
      <c r="K4528" s="2" t="s">
        <v>5917</v>
      </c>
      <c r="L4528" s="2" t="s">
        <v>5914</v>
      </c>
      <c r="O4528" s="7">
        <f t="shared" si="377"/>
        <v>8.4775994124436052E-2</v>
      </c>
      <c r="P4528" s="7">
        <f t="shared" si="377"/>
        <v>2.885321582205435E-2</v>
      </c>
      <c r="Q4528" s="7" t="str">
        <f t="shared" si="377"/>
        <v>-</v>
      </c>
      <c r="R4528" s="7" t="str">
        <f t="shared" si="377"/>
        <v>-</v>
      </c>
      <c r="S4528" s="7" t="str">
        <f t="shared" si="377"/>
        <v>-</v>
      </c>
      <c r="T4528" s="286">
        <f t="shared" si="375"/>
        <v>2.885321582205435E-2</v>
      </c>
      <c r="AN4528" s="2">
        <v>8093</v>
      </c>
      <c r="AO4528" s="2">
        <v>42810</v>
      </c>
      <c r="AP4528" s="2">
        <v>0.40383101851851855</v>
      </c>
      <c r="AQ4528" s="2" t="str">
        <v>Coffee</v>
      </c>
      <c r="AR4528" s="2" t="str">
        <v/>
      </c>
      <c r="AS4528" s="2" t="str">
        <v/>
      </c>
      <c r="AT4528" s="2" t="str">
        <v/>
      </c>
      <c r="AU4528" s="2" t="str">
        <v/>
      </c>
      <c r="AV4528" s="2" t="str" cm="1">
        <f t="array" ref="AV4528:AW4528">_xlfn.UNIQUE(AQ4528:AU4528,TRUE)</f>
        <v>Coffee</v>
      </c>
      <c r="AW4528" s="2" t="str">
        <v/>
      </c>
      <c r="AX4528" s="2"/>
      <c r="AY4528" s="2"/>
      <c r="AZ4528" s="2"/>
      <c r="BA4528" s="2" t="b">
        <f t="shared" si="373"/>
        <v>1</v>
      </c>
      <c r="BB4528" s="2" t="b">
        <f t="shared" si="374"/>
        <v>0</v>
      </c>
      <c r="BC4528" s="2">
        <f t="shared" si="376"/>
        <v>0</v>
      </c>
    </row>
    <row r="4529" spans="2:55" x14ac:dyDescent="0.2">
      <c r="B4529" s="12">
        <v>4526</v>
      </c>
      <c r="C4529" s="335">
        <v>42748</v>
      </c>
      <c r="D4529" s="336">
        <v>0.40965277777777781</v>
      </c>
      <c r="E4529" s="12" t="s">
        <v>5915</v>
      </c>
      <c r="F4529" s="12" t="s">
        <v>5915</v>
      </c>
      <c r="G4529" s="12" t="s">
        <v>5938</v>
      </c>
      <c r="H4529" s="12" t="s">
        <v>5915</v>
      </c>
      <c r="I4529" s="12" t="s">
        <v>5914</v>
      </c>
      <c r="J4529" s="2" t="s">
        <v>5915</v>
      </c>
      <c r="K4529" s="2" t="s">
        <v>5938</v>
      </c>
      <c r="L4529" s="2" t="s">
        <v>5914</v>
      </c>
      <c r="O4529" s="7">
        <f t="shared" si="377"/>
        <v>0.4937572133039555</v>
      </c>
      <c r="P4529" s="7">
        <f t="shared" si="377"/>
        <v>0.4937572133039555</v>
      </c>
      <c r="Q4529" s="7">
        <f t="shared" si="377"/>
        <v>3.2840205644738225E-2</v>
      </c>
      <c r="R4529" s="7">
        <f t="shared" si="377"/>
        <v>0.4937572133039555</v>
      </c>
      <c r="S4529" s="7" t="str">
        <f t="shared" si="377"/>
        <v>-</v>
      </c>
      <c r="T4529" s="286">
        <f t="shared" si="375"/>
        <v>3.2840205644738225E-2</v>
      </c>
      <c r="AN4529" s="2">
        <v>8095</v>
      </c>
      <c r="AO4529" s="2">
        <v>42810</v>
      </c>
      <c r="AP4529" s="2">
        <v>0.41392361111111109</v>
      </c>
      <c r="AQ4529" s="2" t="str">
        <v>Bread</v>
      </c>
      <c r="AR4529" s="2" t="str">
        <v>Coffee</v>
      </c>
      <c r="AS4529" s="2" t="str">
        <v>Pastry</v>
      </c>
      <c r="AT4529" s="2" t="str">
        <v/>
      </c>
      <c r="AU4529" s="2" t="str">
        <v/>
      </c>
      <c r="AV4529" s="2" t="str" cm="1">
        <f t="array" ref="AV4529:AY4529">_xlfn.UNIQUE(AQ4529:AU4529,TRUE)</f>
        <v>Bread</v>
      </c>
      <c r="AW4529" s="2" t="str">
        <v>Coffee</v>
      </c>
      <c r="AX4529" s="2" t="str">
        <v>Pastry</v>
      </c>
      <c r="AY4529" s="2" t="str">
        <v/>
      </c>
      <c r="AZ4529" s="2"/>
      <c r="BA4529" s="2" t="b">
        <f t="shared" si="373"/>
        <v>1</v>
      </c>
      <c r="BB4529" s="2" t="b">
        <f t="shared" si="374"/>
        <v>0</v>
      </c>
      <c r="BC4529" s="2">
        <f t="shared" si="376"/>
        <v>0</v>
      </c>
    </row>
    <row r="4530" spans="2:55" x14ac:dyDescent="0.2">
      <c r="B4530" s="12">
        <v>4527</v>
      </c>
      <c r="C4530" s="335">
        <v>42748</v>
      </c>
      <c r="D4530" s="336">
        <v>0.44091435185185185</v>
      </c>
      <c r="E4530" s="12" t="s">
        <v>5913</v>
      </c>
      <c r="F4530" s="12" t="s">
        <v>5914</v>
      </c>
      <c r="G4530" s="12" t="s">
        <v>5914</v>
      </c>
      <c r="H4530" s="12" t="s">
        <v>5914</v>
      </c>
      <c r="I4530" s="12" t="s">
        <v>5914</v>
      </c>
      <c r="J4530" s="2" t="s">
        <v>5913</v>
      </c>
      <c r="K4530" s="2" t="s">
        <v>5914</v>
      </c>
      <c r="O4530" s="7">
        <f t="shared" si="377"/>
        <v>0.32357570034623861</v>
      </c>
      <c r="P4530" s="7" t="str">
        <f t="shared" si="377"/>
        <v>-</v>
      </c>
      <c r="Q4530" s="7" t="str">
        <f t="shared" si="377"/>
        <v>-</v>
      </c>
      <c r="R4530" s="7" t="str">
        <f t="shared" si="377"/>
        <v>-</v>
      </c>
      <c r="S4530" s="7" t="str">
        <f t="shared" si="377"/>
        <v>-</v>
      </c>
      <c r="T4530" s="286">
        <f t="shared" si="375"/>
        <v>0.32357570034623861</v>
      </c>
      <c r="AN4530" s="2">
        <v>8096</v>
      </c>
      <c r="AO4530" s="2">
        <v>42810</v>
      </c>
      <c r="AP4530" s="2">
        <v>0.42103009259259255</v>
      </c>
      <c r="AQ4530" s="2" t="str">
        <v>Coffee</v>
      </c>
      <c r="AR4530" s="2" t="str">
        <v>Hot chocolate</v>
      </c>
      <c r="AS4530" s="2" t="str">
        <v>Cookies</v>
      </c>
      <c r="AT4530" s="2" t="str">
        <v/>
      </c>
      <c r="AU4530" s="2" t="str">
        <v/>
      </c>
      <c r="AV4530" s="2" t="str" cm="1">
        <f t="array" ref="AV4530:AY4530">_xlfn.UNIQUE(AQ4530:AU4530,TRUE)</f>
        <v>Coffee</v>
      </c>
      <c r="AW4530" s="2" t="str">
        <v>Hot chocolate</v>
      </c>
      <c r="AX4530" s="2" t="str">
        <v>Cookies</v>
      </c>
      <c r="AY4530" s="2" t="str">
        <v/>
      </c>
      <c r="AZ4530" s="2"/>
      <c r="BA4530" s="2" t="b">
        <f t="shared" si="373"/>
        <v>1</v>
      </c>
      <c r="BB4530" s="2" t="b">
        <f t="shared" si="374"/>
        <v>0</v>
      </c>
      <c r="BC4530" s="2">
        <f t="shared" si="376"/>
        <v>0</v>
      </c>
    </row>
    <row r="4531" spans="2:55" x14ac:dyDescent="0.2">
      <c r="B4531" s="12">
        <v>4528</v>
      </c>
      <c r="C4531" s="335">
        <v>42748</v>
      </c>
      <c r="D4531" s="336">
        <v>0.44513888888888892</v>
      </c>
      <c r="E4531" s="12" t="s">
        <v>5915</v>
      </c>
      <c r="F4531" s="12" t="s">
        <v>5915</v>
      </c>
      <c r="G4531" s="12" t="s">
        <v>5915</v>
      </c>
      <c r="H4531" s="12" t="s">
        <v>5923</v>
      </c>
      <c r="I4531" s="12" t="s">
        <v>5920</v>
      </c>
      <c r="J4531" s="2" t="s">
        <v>5915</v>
      </c>
      <c r="K4531" s="2" t="s">
        <v>5923</v>
      </c>
      <c r="L4531" s="2" t="s">
        <v>5920</v>
      </c>
      <c r="M4531" s="2" t="s">
        <v>5914</v>
      </c>
      <c r="O4531" s="7">
        <f t="shared" si="377"/>
        <v>0.4937572133039555</v>
      </c>
      <c r="P4531" s="7">
        <f t="shared" si="377"/>
        <v>0.4937572133039555</v>
      </c>
      <c r="Q4531" s="7">
        <f t="shared" si="377"/>
        <v>0.4937572133039555</v>
      </c>
      <c r="R4531" s="7">
        <f t="shared" si="377"/>
        <v>0.10145839890882384</v>
      </c>
      <c r="S4531" s="7">
        <f t="shared" si="377"/>
        <v>5.277515475815759E-2</v>
      </c>
      <c r="T4531" s="286">
        <f t="shared" si="375"/>
        <v>5.277515475815759E-2</v>
      </c>
      <c r="AN4531" s="2">
        <v>8098</v>
      </c>
      <c r="AO4531" s="2">
        <v>42810</v>
      </c>
      <c r="AP4531" s="2">
        <v>0.4418171296296296</v>
      </c>
      <c r="AQ4531" s="2" t="str">
        <v>Bread</v>
      </c>
      <c r="AR4531" s="2" t="str">
        <v>Pastry</v>
      </c>
      <c r="AS4531" s="2" t="str">
        <v/>
      </c>
      <c r="AT4531" s="2" t="str">
        <v/>
      </c>
      <c r="AU4531" s="2" t="str">
        <v/>
      </c>
      <c r="AV4531" s="2" t="str" cm="1">
        <f t="array" ref="AV4531:AX4531">_xlfn.UNIQUE(AQ4531:AU4531,TRUE)</f>
        <v>Bread</v>
      </c>
      <c r="AW4531" s="2" t="str">
        <v>Pastry</v>
      </c>
      <c r="AX4531" s="2" t="str">
        <v/>
      </c>
      <c r="AY4531" s="2"/>
      <c r="AZ4531" s="2"/>
      <c r="BA4531" s="2" t="b">
        <f t="shared" si="373"/>
        <v>0</v>
      </c>
      <c r="BB4531" s="2" t="b">
        <f t="shared" si="374"/>
        <v>0</v>
      </c>
      <c r="BC4531" s="2">
        <f t="shared" si="376"/>
        <v>0</v>
      </c>
    </row>
    <row r="4532" spans="2:55" x14ac:dyDescent="0.2">
      <c r="B4532" s="12">
        <v>4529</v>
      </c>
      <c r="C4532" s="335">
        <v>42748</v>
      </c>
      <c r="D4532" s="336">
        <v>0.44701388888888888</v>
      </c>
      <c r="E4532" s="12" t="s">
        <v>5913</v>
      </c>
      <c r="F4532" s="12" t="s">
        <v>5938</v>
      </c>
      <c r="G4532" s="12" t="s">
        <v>5914</v>
      </c>
      <c r="H4532" s="12" t="s">
        <v>5914</v>
      </c>
      <c r="I4532" s="12" t="s">
        <v>5914</v>
      </c>
      <c r="J4532" s="2" t="s">
        <v>5913</v>
      </c>
      <c r="K4532" s="2" t="s">
        <v>5938</v>
      </c>
      <c r="L4532" s="2" t="s">
        <v>5914</v>
      </c>
      <c r="O4532" s="7">
        <f t="shared" si="377"/>
        <v>0.32357570034623861</v>
      </c>
      <c r="P4532" s="7">
        <f t="shared" si="377"/>
        <v>3.2840205644738225E-2</v>
      </c>
      <c r="Q4532" s="7" t="str">
        <f t="shared" si="377"/>
        <v>-</v>
      </c>
      <c r="R4532" s="7" t="str">
        <f t="shared" si="377"/>
        <v>-</v>
      </c>
      <c r="S4532" s="7" t="str">
        <f t="shared" si="377"/>
        <v>-</v>
      </c>
      <c r="T4532" s="286">
        <f t="shared" si="375"/>
        <v>3.2840205644738225E-2</v>
      </c>
      <c r="AN4532" s="2">
        <v>8104</v>
      </c>
      <c r="AO4532" s="2">
        <v>42810</v>
      </c>
      <c r="AP4532" s="2">
        <v>0.46421296296296299</v>
      </c>
      <c r="AQ4532" s="2" t="str">
        <v>Bread</v>
      </c>
      <c r="AR4532" s="2" t="str">
        <v/>
      </c>
      <c r="AS4532" s="2" t="str">
        <v/>
      </c>
      <c r="AT4532" s="2" t="str">
        <v/>
      </c>
      <c r="AU4532" s="2" t="str">
        <v/>
      </c>
      <c r="AV4532" s="2" t="str" cm="1">
        <f t="array" ref="AV4532:AW4532">_xlfn.UNIQUE(AQ4532:AU4532,TRUE)</f>
        <v>Bread</v>
      </c>
      <c r="AW4532" s="2" t="str">
        <v/>
      </c>
      <c r="AX4532" s="2"/>
      <c r="AY4532" s="2"/>
      <c r="AZ4532" s="2"/>
      <c r="BA4532" s="2" t="b">
        <f t="shared" si="373"/>
        <v>0</v>
      </c>
      <c r="BB4532" s="2" t="b">
        <f t="shared" si="374"/>
        <v>0</v>
      </c>
      <c r="BC4532" s="2">
        <f t="shared" si="376"/>
        <v>0</v>
      </c>
    </row>
    <row r="4533" spans="2:55" x14ac:dyDescent="0.2">
      <c r="B4533" s="12">
        <v>4530</v>
      </c>
      <c r="C4533" s="335">
        <v>42748</v>
      </c>
      <c r="D4533" s="336">
        <v>0.46535879629629634</v>
      </c>
      <c r="E4533" s="12" t="s">
        <v>5915</v>
      </c>
      <c r="F4533" s="12" t="s">
        <v>5927</v>
      </c>
      <c r="G4533" s="12" t="s">
        <v>5913</v>
      </c>
      <c r="H4533" s="12" t="s">
        <v>5914</v>
      </c>
      <c r="I4533" s="12" t="s">
        <v>5914</v>
      </c>
      <c r="J4533" s="2" t="s">
        <v>5915</v>
      </c>
      <c r="K4533" s="2" t="s">
        <v>5927</v>
      </c>
      <c r="L4533" s="2" t="s">
        <v>5913</v>
      </c>
      <c r="M4533" s="2" t="s">
        <v>5914</v>
      </c>
      <c r="O4533" s="7">
        <f t="shared" si="377"/>
        <v>0.4937572133039555</v>
      </c>
      <c r="P4533" s="7">
        <f t="shared" si="377"/>
        <v>7.0401846605812612E-2</v>
      </c>
      <c r="Q4533" s="7">
        <f t="shared" si="377"/>
        <v>0.32357570034623861</v>
      </c>
      <c r="R4533" s="7" t="str">
        <f t="shared" si="377"/>
        <v>-</v>
      </c>
      <c r="S4533" s="7" t="str">
        <f t="shared" si="377"/>
        <v>-</v>
      </c>
      <c r="T4533" s="286">
        <f t="shared" si="375"/>
        <v>7.0401846605812612E-2</v>
      </c>
      <c r="AN4533" s="2">
        <v>8106</v>
      </c>
      <c r="AO4533" s="2">
        <v>42810</v>
      </c>
      <c r="AP4533" s="2">
        <v>0.47216435185185185</v>
      </c>
      <c r="AQ4533" s="2" t="str">
        <v>Coffee</v>
      </c>
      <c r="AR4533" s="2" t="str">
        <v>Medialuna</v>
      </c>
      <c r="AS4533" s="2" t="str">
        <v/>
      </c>
      <c r="AT4533" s="2" t="str">
        <v/>
      </c>
      <c r="AU4533" s="2" t="str">
        <v/>
      </c>
      <c r="AV4533" s="2" t="str" cm="1">
        <f t="array" ref="AV4533:AX4533">_xlfn.UNIQUE(AQ4533:AU4533,TRUE)</f>
        <v>Coffee</v>
      </c>
      <c r="AW4533" s="2" t="str">
        <v>Medialuna</v>
      </c>
      <c r="AX4533" s="2" t="str">
        <v/>
      </c>
      <c r="AY4533" s="2"/>
      <c r="AZ4533" s="2"/>
      <c r="BA4533" s="2" t="b">
        <f t="shared" si="373"/>
        <v>1</v>
      </c>
      <c r="BB4533" s="2" t="b">
        <f t="shared" si="374"/>
        <v>0</v>
      </c>
      <c r="BC4533" s="2">
        <f t="shared" si="376"/>
        <v>0</v>
      </c>
    </row>
    <row r="4534" spans="2:55" x14ac:dyDescent="0.2">
      <c r="B4534" s="12">
        <v>4531</v>
      </c>
      <c r="C4534" s="335">
        <v>42748</v>
      </c>
      <c r="D4534" s="336">
        <v>0.46988425925925931</v>
      </c>
      <c r="E4534" s="12" t="s">
        <v>5915</v>
      </c>
      <c r="F4534" s="12" t="s">
        <v>5914</v>
      </c>
      <c r="G4534" s="12" t="s">
        <v>5914</v>
      </c>
      <c r="H4534" s="12" t="s">
        <v>5914</v>
      </c>
      <c r="I4534" s="12" t="s">
        <v>5914</v>
      </c>
      <c r="J4534" s="2" t="s">
        <v>5915</v>
      </c>
      <c r="K4534" s="2" t="s">
        <v>5914</v>
      </c>
      <c r="O4534" s="7">
        <f t="shared" si="377"/>
        <v>0.4937572133039555</v>
      </c>
      <c r="P4534" s="7" t="str">
        <f t="shared" si="377"/>
        <v>-</v>
      </c>
      <c r="Q4534" s="7" t="str">
        <f t="shared" si="377"/>
        <v>-</v>
      </c>
      <c r="R4534" s="7" t="str">
        <f t="shared" si="377"/>
        <v>-</v>
      </c>
      <c r="S4534" s="7" t="str">
        <f t="shared" si="377"/>
        <v>-</v>
      </c>
      <c r="T4534" s="286">
        <f t="shared" si="375"/>
        <v>0.4937572133039555</v>
      </c>
      <c r="AN4534" s="2">
        <v>8109</v>
      </c>
      <c r="AO4534" s="2">
        <v>42810</v>
      </c>
      <c r="AP4534" s="2">
        <v>0.4893865740740741</v>
      </c>
      <c r="AQ4534" s="2" t="str">
        <v>Sandwich</v>
      </c>
      <c r="AR4534" s="2" t="str">
        <v/>
      </c>
      <c r="AS4534" s="2" t="str">
        <v/>
      </c>
      <c r="AT4534" s="2" t="str">
        <v/>
      </c>
      <c r="AU4534" s="2" t="str">
        <v/>
      </c>
      <c r="AV4534" s="2" t="str" cm="1">
        <f t="array" ref="AV4534:AW4534">_xlfn.UNIQUE(AQ4534:AU4534,TRUE)</f>
        <v>Sandwich</v>
      </c>
      <c r="AW4534" s="2" t="str">
        <v/>
      </c>
      <c r="AX4534" s="2"/>
      <c r="AY4534" s="2"/>
      <c r="AZ4534" s="2"/>
      <c r="BA4534" s="2" t="b">
        <f t="shared" si="373"/>
        <v>0</v>
      </c>
      <c r="BB4534" s="2" t="b">
        <f t="shared" si="374"/>
        <v>0</v>
      </c>
      <c r="BC4534" s="2">
        <f t="shared" si="376"/>
        <v>0</v>
      </c>
    </row>
    <row r="4535" spans="2:55" x14ac:dyDescent="0.2">
      <c r="B4535" s="12">
        <v>4532</v>
      </c>
      <c r="C4535" s="335">
        <v>42748</v>
      </c>
      <c r="D4535" s="336">
        <v>0.49096064814814816</v>
      </c>
      <c r="E4535" s="12" t="s">
        <v>5913</v>
      </c>
      <c r="F4535" s="12" t="s">
        <v>5917</v>
      </c>
      <c r="G4535" s="12" t="s">
        <v>5914</v>
      </c>
      <c r="H4535" s="12" t="s">
        <v>5914</v>
      </c>
      <c r="I4535" s="12" t="s">
        <v>5914</v>
      </c>
      <c r="J4535" s="2" t="s">
        <v>5913</v>
      </c>
      <c r="K4535" s="2" t="s">
        <v>5917</v>
      </c>
      <c r="L4535" s="2" t="s">
        <v>5914</v>
      </c>
      <c r="O4535" s="7">
        <f t="shared" si="377"/>
        <v>0.32357570034623861</v>
      </c>
      <c r="P4535" s="7">
        <f t="shared" si="377"/>
        <v>2.885321582205435E-2</v>
      </c>
      <c r="Q4535" s="7" t="str">
        <f t="shared" si="377"/>
        <v>-</v>
      </c>
      <c r="R4535" s="7" t="str">
        <f t="shared" si="377"/>
        <v>-</v>
      </c>
      <c r="S4535" s="7" t="str">
        <f t="shared" si="377"/>
        <v>-</v>
      </c>
      <c r="T4535" s="286">
        <f t="shared" si="375"/>
        <v>2.885321582205435E-2</v>
      </c>
      <c r="AN4535" s="2">
        <v>8110</v>
      </c>
      <c r="AO4535" s="2">
        <v>42810</v>
      </c>
      <c r="AP4535" s="2">
        <v>0.49902777777777779</v>
      </c>
      <c r="AQ4535" s="2" t="str">
        <v>Bread</v>
      </c>
      <c r="AR4535" s="2" t="str">
        <v/>
      </c>
      <c r="AS4535" s="2" t="str">
        <v/>
      </c>
      <c r="AT4535" s="2" t="str">
        <v/>
      </c>
      <c r="AU4535" s="2" t="str">
        <v/>
      </c>
      <c r="AV4535" s="2" t="str" cm="1">
        <f t="array" ref="AV4535:AW4535">_xlfn.UNIQUE(AQ4535:AU4535,TRUE)</f>
        <v>Bread</v>
      </c>
      <c r="AW4535" s="2" t="str">
        <v/>
      </c>
      <c r="AX4535" s="2"/>
      <c r="AY4535" s="2"/>
      <c r="AZ4535" s="2"/>
      <c r="BA4535" s="2" t="b">
        <f t="shared" si="373"/>
        <v>0</v>
      </c>
      <c r="BB4535" s="2" t="b">
        <f t="shared" si="374"/>
        <v>0</v>
      </c>
      <c r="BC4535" s="2">
        <f t="shared" si="376"/>
        <v>0</v>
      </c>
    </row>
    <row r="4536" spans="2:55" x14ac:dyDescent="0.2">
      <c r="B4536" s="12">
        <v>4533</v>
      </c>
      <c r="C4536" s="335">
        <v>42748</v>
      </c>
      <c r="D4536" s="336">
        <v>0.49232638888888891</v>
      </c>
      <c r="E4536" s="12" t="s">
        <v>5915</v>
      </c>
      <c r="F4536" s="12" t="s">
        <v>5926</v>
      </c>
      <c r="G4536" s="12" t="s">
        <v>5934</v>
      </c>
      <c r="H4536" s="12" t="s">
        <v>5914</v>
      </c>
      <c r="I4536" s="12" t="s">
        <v>5914</v>
      </c>
      <c r="J4536" s="2" t="s">
        <v>5915</v>
      </c>
      <c r="K4536" s="2" t="s">
        <v>5926</v>
      </c>
      <c r="L4536" s="2" t="s">
        <v>5934</v>
      </c>
      <c r="M4536" s="2" t="s">
        <v>5914</v>
      </c>
      <c r="O4536" s="7">
        <f t="shared" si="377"/>
        <v>0.4937572133039555</v>
      </c>
      <c r="P4536" s="7">
        <f t="shared" si="377"/>
        <v>6.1063896757947753E-2</v>
      </c>
      <c r="Q4536" s="7">
        <f t="shared" si="377"/>
        <v>3.4833700556080156E-2</v>
      </c>
      <c r="R4536" s="7" t="str">
        <f t="shared" si="377"/>
        <v>-</v>
      </c>
      <c r="S4536" s="7" t="str">
        <f t="shared" si="377"/>
        <v>-</v>
      </c>
      <c r="T4536" s="286">
        <f t="shared" si="375"/>
        <v>3.4833700556080156E-2</v>
      </c>
      <c r="AN4536" s="2">
        <v>8112</v>
      </c>
      <c r="AO4536" s="2">
        <v>42810</v>
      </c>
      <c r="AP4536" s="2">
        <v>0.50725694444444447</v>
      </c>
      <c r="AQ4536" s="2" t="str">
        <v>Bread</v>
      </c>
      <c r="AR4536" s="2" t="str">
        <v/>
      </c>
      <c r="AS4536" s="2" t="str">
        <v/>
      </c>
      <c r="AT4536" s="2" t="str">
        <v/>
      </c>
      <c r="AU4536" s="2" t="str">
        <v/>
      </c>
      <c r="AV4536" s="2" t="str" cm="1">
        <f t="array" ref="AV4536:AW4536">_xlfn.UNIQUE(AQ4536:AU4536,TRUE)</f>
        <v>Bread</v>
      </c>
      <c r="AW4536" s="2" t="str">
        <v/>
      </c>
      <c r="AX4536" s="2"/>
      <c r="AY4536" s="2"/>
      <c r="AZ4536" s="2"/>
      <c r="BA4536" s="2" t="b">
        <f t="shared" si="373"/>
        <v>0</v>
      </c>
      <c r="BB4536" s="2" t="b">
        <f t="shared" si="374"/>
        <v>0</v>
      </c>
      <c r="BC4536" s="2">
        <f t="shared" si="376"/>
        <v>0</v>
      </c>
    </row>
    <row r="4537" spans="2:55" x14ac:dyDescent="0.2">
      <c r="B4537" s="12">
        <v>4534</v>
      </c>
      <c r="C4537" s="335">
        <v>42748</v>
      </c>
      <c r="D4537" s="336">
        <v>0.49717592592592591</v>
      </c>
      <c r="E4537" s="12" t="s">
        <v>5915</v>
      </c>
      <c r="F4537" s="12" t="s">
        <v>5914</v>
      </c>
      <c r="G4537" s="12" t="s">
        <v>5914</v>
      </c>
      <c r="H4537" s="12" t="s">
        <v>5914</v>
      </c>
      <c r="I4537" s="12" t="s">
        <v>5914</v>
      </c>
      <c r="J4537" s="2" t="s">
        <v>5915</v>
      </c>
      <c r="K4537" s="2" t="s">
        <v>5914</v>
      </c>
      <c r="O4537" s="7">
        <f t="shared" si="377"/>
        <v>0.4937572133039555</v>
      </c>
      <c r="P4537" s="7" t="str">
        <f t="shared" si="377"/>
        <v>-</v>
      </c>
      <c r="Q4537" s="7" t="str">
        <f t="shared" si="377"/>
        <v>-</v>
      </c>
      <c r="R4537" s="7" t="str">
        <f t="shared" si="377"/>
        <v>-</v>
      </c>
      <c r="S4537" s="7" t="str">
        <f t="shared" si="377"/>
        <v>-</v>
      </c>
      <c r="T4537" s="286">
        <f t="shared" si="375"/>
        <v>0.4937572133039555</v>
      </c>
      <c r="AN4537" s="2">
        <v>8113</v>
      </c>
      <c r="AO4537" s="2">
        <v>42810</v>
      </c>
      <c r="AP4537" s="2">
        <v>0.51167824074074075</v>
      </c>
      <c r="AQ4537" s="2" t="str">
        <v>Bread</v>
      </c>
      <c r="AR4537" s="2" t="str">
        <v/>
      </c>
      <c r="AS4537" s="2" t="str">
        <v/>
      </c>
      <c r="AT4537" s="2" t="str">
        <v/>
      </c>
      <c r="AU4537" s="2" t="str">
        <v/>
      </c>
      <c r="AV4537" s="2" t="str" cm="1">
        <f t="array" ref="AV4537:AW4537">_xlfn.UNIQUE(AQ4537:AU4537,TRUE)</f>
        <v>Bread</v>
      </c>
      <c r="AW4537" s="2" t="str">
        <v/>
      </c>
      <c r="AX4537" s="2"/>
      <c r="AY4537" s="2"/>
      <c r="AZ4537" s="2"/>
      <c r="BA4537" s="2" t="b">
        <f t="shared" si="373"/>
        <v>0</v>
      </c>
      <c r="BB4537" s="2" t="b">
        <f t="shared" si="374"/>
        <v>0</v>
      </c>
      <c r="BC4537" s="2">
        <f t="shared" si="376"/>
        <v>0</v>
      </c>
    </row>
    <row r="4538" spans="2:55" x14ac:dyDescent="0.2">
      <c r="B4538" s="12">
        <v>4535</v>
      </c>
      <c r="C4538" s="335">
        <v>42748</v>
      </c>
      <c r="D4538" s="336">
        <v>0.49837962962962962</v>
      </c>
      <c r="E4538" s="12" t="s">
        <v>5924</v>
      </c>
      <c r="F4538" s="12" t="s">
        <v>5915</v>
      </c>
      <c r="G4538" s="12" t="s">
        <v>5914</v>
      </c>
      <c r="H4538" s="12" t="s">
        <v>5914</v>
      </c>
      <c r="I4538" s="12" t="s">
        <v>5914</v>
      </c>
      <c r="J4538" s="2" t="s">
        <v>5924</v>
      </c>
      <c r="K4538" s="2" t="s">
        <v>5915</v>
      </c>
      <c r="L4538" s="2" t="s">
        <v>5914</v>
      </c>
      <c r="O4538" s="7">
        <f t="shared" si="377"/>
        <v>8.4775994124436052E-2</v>
      </c>
      <c r="P4538" s="7">
        <f t="shared" si="377"/>
        <v>0.4937572133039555</v>
      </c>
      <c r="Q4538" s="7" t="str">
        <f t="shared" si="377"/>
        <v>-</v>
      </c>
      <c r="R4538" s="7" t="str">
        <f t="shared" si="377"/>
        <v>-</v>
      </c>
      <c r="S4538" s="7" t="str">
        <f t="shared" si="377"/>
        <v>-</v>
      </c>
      <c r="T4538" s="286">
        <f t="shared" si="375"/>
        <v>8.4775994124436052E-2</v>
      </c>
      <c r="AN4538" s="2">
        <v>8114</v>
      </c>
      <c r="AO4538" s="2">
        <v>42810</v>
      </c>
      <c r="AP4538" s="2">
        <v>0.52339120370370373</v>
      </c>
      <c r="AQ4538" s="2" t="str">
        <v>Tea</v>
      </c>
      <c r="AR4538" s="2" t="str">
        <v>Coffee</v>
      </c>
      <c r="AS4538" s="2" t="str">
        <v>Bread</v>
      </c>
      <c r="AT4538" s="2" t="str">
        <v/>
      </c>
      <c r="AU4538" s="2" t="str">
        <v/>
      </c>
      <c r="AV4538" s="2" t="str" cm="1">
        <f t="array" ref="AV4538:AY4538">_xlfn.UNIQUE(AQ4538:AU4538,TRUE)</f>
        <v>Tea</v>
      </c>
      <c r="AW4538" s="2" t="str">
        <v>Coffee</v>
      </c>
      <c r="AX4538" s="2" t="str">
        <v>Bread</v>
      </c>
      <c r="AY4538" s="2" t="str">
        <v/>
      </c>
      <c r="AZ4538" s="2"/>
      <c r="BA4538" s="2" t="b">
        <f t="shared" si="373"/>
        <v>1</v>
      </c>
      <c r="BB4538" s="2" t="b">
        <f t="shared" si="374"/>
        <v>1</v>
      </c>
      <c r="BC4538" s="2">
        <f t="shared" si="376"/>
        <v>1</v>
      </c>
    </row>
    <row r="4539" spans="2:55" x14ac:dyDescent="0.2">
      <c r="B4539" s="12">
        <v>4536</v>
      </c>
      <c r="C4539" s="335">
        <v>42748</v>
      </c>
      <c r="D4539" s="336">
        <v>0.50412037037037039</v>
      </c>
      <c r="E4539" s="12" t="s">
        <v>5915</v>
      </c>
      <c r="F4539" s="12" t="s">
        <v>5915</v>
      </c>
      <c r="G4539" s="12" t="s">
        <v>5932</v>
      </c>
      <c r="H4539" s="12"/>
      <c r="I4539" s="12" t="s">
        <v>5914</v>
      </c>
      <c r="J4539" s="2" t="s">
        <v>5915</v>
      </c>
      <c r="K4539" s="2" t="s">
        <v>5932</v>
      </c>
      <c r="M4539" s="2" t="s">
        <v>5914</v>
      </c>
      <c r="O4539" s="7">
        <f t="shared" si="377"/>
        <v>0.4937572133039555</v>
      </c>
      <c r="P4539" s="7">
        <f t="shared" si="377"/>
        <v>0.4937572133039555</v>
      </c>
      <c r="Q4539" s="7">
        <f t="shared" si="377"/>
        <v>3.7981324100304269E-2</v>
      </c>
      <c r="R4539" s="7" t="str">
        <f t="shared" si="377"/>
        <v>-</v>
      </c>
      <c r="S4539" s="7" t="str">
        <f t="shared" si="377"/>
        <v>-</v>
      </c>
      <c r="T4539" s="286">
        <f t="shared" si="375"/>
        <v>3.7981324100304269E-2</v>
      </c>
      <c r="AN4539" s="2">
        <v>8119</v>
      </c>
      <c r="AO4539" s="2">
        <v>42810</v>
      </c>
      <c r="AP4539" s="2">
        <v>0.57510416666666664</v>
      </c>
      <c r="AQ4539" s="2" t="str">
        <v>Pastry</v>
      </c>
      <c r="AR4539" s="2" t="str">
        <v/>
      </c>
      <c r="AS4539" s="2" t="str">
        <v/>
      </c>
      <c r="AT4539" s="2" t="str">
        <v/>
      </c>
      <c r="AU4539" s="2" t="str">
        <v/>
      </c>
      <c r="AV4539" s="2" t="str" cm="1">
        <f t="array" ref="AV4539:AW4539">_xlfn.UNIQUE(AQ4539:AU4539,TRUE)</f>
        <v>Pastry</v>
      </c>
      <c r="AW4539" s="2" t="str">
        <v/>
      </c>
      <c r="AX4539" s="2"/>
      <c r="AY4539" s="2"/>
      <c r="AZ4539" s="2"/>
      <c r="BA4539" s="2" t="b">
        <f t="shared" si="373"/>
        <v>0</v>
      </c>
      <c r="BB4539" s="2" t="b">
        <f t="shared" si="374"/>
        <v>0</v>
      </c>
      <c r="BC4539" s="2">
        <f t="shared" si="376"/>
        <v>0</v>
      </c>
    </row>
    <row r="4540" spans="2:55" x14ac:dyDescent="0.2">
      <c r="B4540" s="12">
        <v>4537</v>
      </c>
      <c r="C4540" s="335">
        <v>42748</v>
      </c>
      <c r="D4540" s="336">
        <v>0.50839120370370372</v>
      </c>
      <c r="E4540" s="12" t="s">
        <v>5915</v>
      </c>
      <c r="F4540" s="12" t="s">
        <v>5914</v>
      </c>
      <c r="G4540" s="12" t="s">
        <v>5914</v>
      </c>
      <c r="H4540" s="12" t="s">
        <v>5914</v>
      </c>
      <c r="I4540" s="12" t="s">
        <v>5914</v>
      </c>
      <c r="J4540" s="2" t="s">
        <v>5915</v>
      </c>
      <c r="K4540" s="2" t="s">
        <v>5914</v>
      </c>
      <c r="O4540" s="7">
        <f t="shared" si="377"/>
        <v>0.4937572133039555</v>
      </c>
      <c r="P4540" s="7" t="str">
        <f t="shared" si="377"/>
        <v>-</v>
      </c>
      <c r="Q4540" s="7" t="str">
        <f t="shared" si="377"/>
        <v>-</v>
      </c>
      <c r="R4540" s="7" t="str">
        <f t="shared" si="377"/>
        <v>-</v>
      </c>
      <c r="S4540" s="7" t="str">
        <f t="shared" si="377"/>
        <v>-</v>
      </c>
      <c r="T4540" s="286">
        <f t="shared" si="375"/>
        <v>0.4937572133039555</v>
      </c>
      <c r="AN4540" s="2">
        <v>8126</v>
      </c>
      <c r="AO4540" s="2">
        <v>42810</v>
      </c>
      <c r="AP4540" s="2">
        <v>0.64751157407407411</v>
      </c>
      <c r="AQ4540" s="2" t="str">
        <v>Coffee</v>
      </c>
      <c r="AR4540" s="2" t="str">
        <v>Hot chocolate</v>
      </c>
      <c r="AS4540" s="2" t="str">
        <v>Cookies</v>
      </c>
      <c r="AT4540" s="2" t="str">
        <v/>
      </c>
      <c r="AU4540" s="2" t="str">
        <v/>
      </c>
      <c r="AV4540" s="2" t="str" cm="1">
        <f t="array" ref="AV4540:AY4540">_xlfn.UNIQUE(AQ4540:AU4540,TRUE)</f>
        <v>Coffee</v>
      </c>
      <c r="AW4540" s="2" t="str">
        <v>Hot chocolate</v>
      </c>
      <c r="AX4540" s="2" t="str">
        <v>Cookies</v>
      </c>
      <c r="AY4540" s="2" t="str">
        <v/>
      </c>
      <c r="AZ4540" s="2"/>
      <c r="BA4540" s="2" t="b">
        <f t="shared" si="373"/>
        <v>1</v>
      </c>
      <c r="BB4540" s="2" t="b">
        <f t="shared" si="374"/>
        <v>0</v>
      </c>
      <c r="BC4540" s="2">
        <f t="shared" si="376"/>
        <v>0</v>
      </c>
    </row>
    <row r="4541" spans="2:55" x14ac:dyDescent="0.2">
      <c r="B4541" s="12">
        <v>4538</v>
      </c>
      <c r="C4541" s="335">
        <v>42748</v>
      </c>
      <c r="D4541" s="336">
        <v>0.50923611111111111</v>
      </c>
      <c r="E4541" s="12" t="s">
        <v>5915</v>
      </c>
      <c r="F4541" s="12" t="s">
        <v>5913</v>
      </c>
      <c r="G4541" s="12"/>
      <c r="H4541" s="12" t="s">
        <v>5948</v>
      </c>
      <c r="I4541" s="12" t="s">
        <v>5924</v>
      </c>
      <c r="J4541" s="2" t="s">
        <v>5915</v>
      </c>
      <c r="K4541" s="2" t="s">
        <v>5913</v>
      </c>
      <c r="M4541" s="2" t="s">
        <v>5948</v>
      </c>
      <c r="N4541" s="2" t="s">
        <v>5924</v>
      </c>
      <c r="O4541" s="7">
        <f t="shared" si="377"/>
        <v>0.4937572133039555</v>
      </c>
      <c r="P4541" s="7">
        <f t="shared" si="377"/>
        <v>0.32357570034623861</v>
      </c>
      <c r="Q4541" s="7" t="str">
        <f t="shared" si="377"/>
        <v>-</v>
      </c>
      <c r="R4541" s="7">
        <f t="shared" si="377"/>
        <v>1.0177316126324625E-2</v>
      </c>
      <c r="S4541" s="7">
        <f t="shared" si="377"/>
        <v>8.4775994124436052E-2</v>
      </c>
      <c r="T4541" s="286">
        <f t="shared" si="375"/>
        <v>1.0177316126324625E-2</v>
      </c>
      <c r="AN4541" s="2">
        <v>8127</v>
      </c>
      <c r="AO4541" s="2">
        <v>42810</v>
      </c>
      <c r="AP4541" s="2">
        <v>0.66144675925925933</v>
      </c>
      <c r="AQ4541" s="2" t="str">
        <v>Coffee</v>
      </c>
      <c r="AR4541" s="2" t="str">
        <v>Cookies</v>
      </c>
      <c r="AS4541" s="2" t="str">
        <v/>
      </c>
      <c r="AT4541" s="2" t="str">
        <v/>
      </c>
      <c r="AU4541" s="2" t="str">
        <v/>
      </c>
      <c r="AV4541" s="2" t="str" cm="1">
        <f t="array" ref="AV4541:AX4541">_xlfn.UNIQUE(AQ4541:AU4541,TRUE)</f>
        <v>Coffee</v>
      </c>
      <c r="AW4541" s="2" t="str">
        <v>Cookies</v>
      </c>
      <c r="AX4541" s="2" t="str">
        <v/>
      </c>
      <c r="AY4541" s="2"/>
      <c r="AZ4541" s="2"/>
      <c r="BA4541" s="2" t="b">
        <f t="shared" si="373"/>
        <v>1</v>
      </c>
      <c r="BB4541" s="2" t="b">
        <f t="shared" si="374"/>
        <v>0</v>
      </c>
      <c r="BC4541" s="2">
        <f t="shared" si="376"/>
        <v>0</v>
      </c>
    </row>
    <row r="4542" spans="2:55" x14ac:dyDescent="0.2">
      <c r="B4542" s="12">
        <v>4539</v>
      </c>
      <c r="C4542" s="335">
        <v>42748</v>
      </c>
      <c r="D4542" s="336">
        <v>0.51243055555555561</v>
      </c>
      <c r="E4542" s="12" t="s">
        <v>5915</v>
      </c>
      <c r="F4542" s="12" t="s">
        <v>5914</v>
      </c>
      <c r="G4542" s="12" t="s">
        <v>5914</v>
      </c>
      <c r="H4542" s="12" t="s">
        <v>5914</v>
      </c>
      <c r="I4542" s="12" t="s">
        <v>5914</v>
      </c>
      <c r="J4542" s="2" t="s">
        <v>5915</v>
      </c>
      <c r="K4542" s="2" t="s">
        <v>5914</v>
      </c>
      <c r="O4542" s="7">
        <f t="shared" si="377"/>
        <v>0.4937572133039555</v>
      </c>
      <c r="P4542" s="7" t="str">
        <f t="shared" si="377"/>
        <v>-</v>
      </c>
      <c r="Q4542" s="7" t="str">
        <f t="shared" si="377"/>
        <v>-</v>
      </c>
      <c r="R4542" s="7" t="str">
        <f t="shared" si="377"/>
        <v>-</v>
      </c>
      <c r="S4542" s="7" t="str">
        <f t="shared" si="377"/>
        <v>-</v>
      </c>
      <c r="T4542" s="286">
        <f t="shared" si="375"/>
        <v>0.4937572133039555</v>
      </c>
      <c r="AN4542" s="2">
        <v>8128</v>
      </c>
      <c r="AO4542" s="2">
        <v>42810</v>
      </c>
      <c r="AP4542" s="2">
        <v>0.67260416666666656</v>
      </c>
      <c r="AQ4542" s="2" t="str">
        <v>Bread</v>
      </c>
      <c r="AR4542" s="2" t="str">
        <v>Cake</v>
      </c>
      <c r="AS4542" s="2" t="str">
        <v/>
      </c>
      <c r="AT4542" s="2" t="str">
        <v/>
      </c>
      <c r="AU4542" s="2" t="str">
        <v/>
      </c>
      <c r="AV4542" s="2" t="str" cm="1">
        <f t="array" ref="AV4542:AX4542">_xlfn.UNIQUE(AQ4542:AU4542,TRUE)</f>
        <v>Bread</v>
      </c>
      <c r="AW4542" s="2" t="str">
        <v>Cake</v>
      </c>
      <c r="AX4542" s="2" t="str">
        <v/>
      </c>
      <c r="AY4542" s="2"/>
      <c r="AZ4542" s="2"/>
      <c r="BA4542" s="2" t="b">
        <f t="shared" si="373"/>
        <v>0</v>
      </c>
      <c r="BB4542" s="2" t="b">
        <f t="shared" si="374"/>
        <v>0</v>
      </c>
      <c r="BC4542" s="2">
        <f t="shared" si="376"/>
        <v>0</v>
      </c>
    </row>
    <row r="4543" spans="2:55" x14ac:dyDescent="0.2">
      <c r="B4543" s="12">
        <v>4540</v>
      </c>
      <c r="C4543" s="335">
        <v>42748</v>
      </c>
      <c r="D4543" s="336">
        <v>0.5210069444444444</v>
      </c>
      <c r="E4543" s="12" t="s">
        <v>5913</v>
      </c>
      <c r="F4543" s="12" t="s">
        <v>5914</v>
      </c>
      <c r="G4543" s="12" t="s">
        <v>5914</v>
      </c>
      <c r="H4543" s="12" t="s">
        <v>5914</v>
      </c>
      <c r="I4543" s="12" t="s">
        <v>5914</v>
      </c>
      <c r="J4543" s="2" t="s">
        <v>5913</v>
      </c>
      <c r="K4543" s="2" t="s">
        <v>5914</v>
      </c>
      <c r="O4543" s="7">
        <f t="shared" si="377"/>
        <v>0.32357570034623861</v>
      </c>
      <c r="P4543" s="7" t="str">
        <f t="shared" si="377"/>
        <v>-</v>
      </c>
      <c r="Q4543" s="7" t="str">
        <f t="shared" si="377"/>
        <v>-</v>
      </c>
      <c r="R4543" s="7" t="str">
        <f t="shared" si="377"/>
        <v>-</v>
      </c>
      <c r="S4543" s="7" t="str">
        <f t="shared" si="377"/>
        <v>-</v>
      </c>
      <c r="T4543" s="286">
        <f t="shared" si="375"/>
        <v>0.32357570034623861</v>
      </c>
      <c r="AN4543" s="2">
        <v>8129</v>
      </c>
      <c r="AO4543" s="2">
        <v>42810</v>
      </c>
      <c r="AP4543" s="2">
        <v>0.67797453703703703</v>
      </c>
      <c r="AQ4543" s="2" t="str">
        <v>Cake</v>
      </c>
      <c r="AR4543" s="2" t="str">
        <v>Coffee</v>
      </c>
      <c r="AS4543" s="2" t="str">
        <v>Coffee</v>
      </c>
      <c r="AT4543" s="2" t="str">
        <v>Coffee</v>
      </c>
      <c r="AU4543" s="2" t="str">
        <v/>
      </c>
      <c r="AV4543" s="2" t="str" cm="1">
        <f t="array" ref="AV4543:AX4543">_xlfn.UNIQUE(AQ4543:AU4543,TRUE)</f>
        <v>Cake</v>
      </c>
      <c r="AW4543" s="2" t="str">
        <v>Coffee</v>
      </c>
      <c r="AX4543" s="2" t="str">
        <v/>
      </c>
      <c r="AY4543" s="2"/>
      <c r="AZ4543" s="2"/>
      <c r="BA4543" s="2" t="b">
        <f t="shared" si="373"/>
        <v>1</v>
      </c>
      <c r="BB4543" s="2" t="b">
        <f t="shared" si="374"/>
        <v>0</v>
      </c>
      <c r="BC4543" s="2">
        <f t="shared" si="376"/>
        <v>0</v>
      </c>
    </row>
    <row r="4544" spans="2:55" x14ac:dyDescent="0.2">
      <c r="B4544" s="12">
        <v>4541</v>
      </c>
      <c r="C4544" s="335">
        <v>42748</v>
      </c>
      <c r="D4544" s="336">
        <v>0.52336805555555554</v>
      </c>
      <c r="E4544" s="12" t="s">
        <v>5913</v>
      </c>
      <c r="F4544" s="12" t="s">
        <v>5914</v>
      </c>
      <c r="G4544" s="12" t="s">
        <v>5914</v>
      </c>
      <c r="H4544" s="12" t="s">
        <v>5914</v>
      </c>
      <c r="I4544" s="12" t="s">
        <v>5914</v>
      </c>
      <c r="J4544" s="2" t="s">
        <v>5913</v>
      </c>
      <c r="K4544" s="2" t="s">
        <v>5914</v>
      </c>
      <c r="O4544" s="7">
        <f t="shared" si="377"/>
        <v>0.32357570034623861</v>
      </c>
      <c r="P4544" s="7" t="str">
        <f t="shared" si="377"/>
        <v>-</v>
      </c>
      <c r="Q4544" s="7" t="str">
        <f t="shared" si="377"/>
        <v>-</v>
      </c>
      <c r="R4544" s="7" t="str">
        <f t="shared" si="377"/>
        <v>-</v>
      </c>
      <c r="S4544" s="7" t="str">
        <f t="shared" si="377"/>
        <v>-</v>
      </c>
      <c r="T4544" s="286">
        <f t="shared" si="375"/>
        <v>0.32357570034623861</v>
      </c>
      <c r="AN4544" s="2">
        <v>8130</v>
      </c>
      <c r="AO4544" s="2">
        <v>42810</v>
      </c>
      <c r="AP4544" s="2">
        <v>0.6799074074074074</v>
      </c>
      <c r="AQ4544" s="2" t="str">
        <v>Coffee</v>
      </c>
      <c r="AR4544" s="2" t="str">
        <v/>
      </c>
      <c r="AS4544" s="2" t="str">
        <v/>
      </c>
      <c r="AT4544" s="2" t="str">
        <v/>
      </c>
      <c r="AU4544" s="2" t="str">
        <v/>
      </c>
      <c r="AV4544" s="2" t="str" cm="1">
        <f t="array" ref="AV4544:AW4544">_xlfn.UNIQUE(AQ4544:AU4544,TRUE)</f>
        <v>Coffee</v>
      </c>
      <c r="AW4544" s="2" t="str">
        <v/>
      </c>
      <c r="AX4544" s="2"/>
      <c r="AY4544" s="2"/>
      <c r="AZ4544" s="2"/>
      <c r="BA4544" s="2" t="b">
        <f t="shared" si="373"/>
        <v>1</v>
      </c>
      <c r="BB4544" s="2" t="b">
        <f t="shared" si="374"/>
        <v>0</v>
      </c>
      <c r="BC4544" s="2">
        <f t="shared" si="376"/>
        <v>0</v>
      </c>
    </row>
    <row r="4545" spans="2:55" x14ac:dyDescent="0.2">
      <c r="B4545" s="12">
        <v>4542</v>
      </c>
      <c r="C4545" s="335">
        <v>42748</v>
      </c>
      <c r="D4545" s="336">
        <v>0.52585648148148145</v>
      </c>
      <c r="E4545" s="12" t="s">
        <v>5918</v>
      </c>
      <c r="F4545" s="12" t="s">
        <v>5914</v>
      </c>
      <c r="G4545" s="12" t="s">
        <v>5914</v>
      </c>
      <c r="H4545" s="12" t="s">
        <v>5914</v>
      </c>
      <c r="I4545" s="12" t="s">
        <v>5914</v>
      </c>
      <c r="J4545" s="2" t="s">
        <v>5918</v>
      </c>
      <c r="K4545" s="2" t="s">
        <v>5914</v>
      </c>
      <c r="O4545" s="7">
        <f t="shared" si="377"/>
        <v>5.7391669289686288E-2</v>
      </c>
      <c r="P4545" s="7" t="str">
        <f t="shared" si="377"/>
        <v>-</v>
      </c>
      <c r="Q4545" s="7" t="str">
        <f t="shared" si="377"/>
        <v>-</v>
      </c>
      <c r="R4545" s="7" t="str">
        <f t="shared" si="377"/>
        <v>-</v>
      </c>
      <c r="S4545" s="7" t="str">
        <f t="shared" si="377"/>
        <v>-</v>
      </c>
      <c r="T4545" s="286">
        <f t="shared" si="375"/>
        <v>5.7391669289686288E-2</v>
      </c>
      <c r="AN4545" s="2">
        <v>8133</v>
      </c>
      <c r="AO4545" s="2">
        <v>42810</v>
      </c>
      <c r="AP4545" s="2">
        <v>0.72928240740740735</v>
      </c>
      <c r="AQ4545" s="2" t="str">
        <v>Hot chocolate</v>
      </c>
      <c r="AR4545" s="2" t="str">
        <v/>
      </c>
      <c r="AS4545" s="2" t="str">
        <v/>
      </c>
      <c r="AT4545" s="2" t="str">
        <v/>
      </c>
      <c r="AU4545" s="2" t="str">
        <v/>
      </c>
      <c r="AV4545" s="2" t="str" cm="1">
        <f t="array" ref="AV4545:AW4545">_xlfn.UNIQUE(AQ4545:AU4545,TRUE)</f>
        <v>Hot chocolate</v>
      </c>
      <c r="AW4545" s="2" t="str">
        <v/>
      </c>
      <c r="AX4545" s="2"/>
      <c r="AY4545" s="2"/>
      <c r="AZ4545" s="2"/>
      <c r="BA4545" s="2" t="b">
        <f t="shared" si="373"/>
        <v>0</v>
      </c>
      <c r="BB4545" s="2" t="b">
        <f t="shared" si="374"/>
        <v>0</v>
      </c>
      <c r="BC4545" s="2">
        <f t="shared" si="376"/>
        <v>0</v>
      </c>
    </row>
    <row r="4546" spans="2:55" x14ac:dyDescent="0.2">
      <c r="B4546" s="12">
        <v>4543</v>
      </c>
      <c r="C4546" s="335">
        <v>42748</v>
      </c>
      <c r="D4546" s="336">
        <v>0.5271527777777778</v>
      </c>
      <c r="E4546" s="12" t="s">
        <v>5915</v>
      </c>
      <c r="F4546" s="12" t="s">
        <v>5938</v>
      </c>
      <c r="G4546" s="12" t="s">
        <v>5914</v>
      </c>
      <c r="H4546" s="12" t="s">
        <v>5914</v>
      </c>
      <c r="I4546" s="12" t="s">
        <v>5914</v>
      </c>
      <c r="J4546" s="2" t="s">
        <v>5915</v>
      </c>
      <c r="K4546" s="2" t="s">
        <v>5938</v>
      </c>
      <c r="L4546" s="2" t="s">
        <v>5914</v>
      </c>
      <c r="O4546" s="7">
        <f t="shared" si="377"/>
        <v>0.4937572133039555</v>
      </c>
      <c r="P4546" s="7">
        <f t="shared" si="377"/>
        <v>3.2840205644738225E-2</v>
      </c>
      <c r="Q4546" s="7" t="str">
        <f t="shared" si="377"/>
        <v>-</v>
      </c>
      <c r="R4546" s="7" t="str">
        <f t="shared" si="377"/>
        <v>-</v>
      </c>
      <c r="S4546" s="7" t="str">
        <f t="shared" si="377"/>
        <v>-</v>
      </c>
      <c r="T4546" s="286">
        <f t="shared" si="375"/>
        <v>3.2840205644738225E-2</v>
      </c>
      <c r="AN4546" s="2">
        <v>8138</v>
      </c>
      <c r="AO4546" s="2">
        <v>42811</v>
      </c>
      <c r="AP4546" s="2">
        <v>0.3747800925925926</v>
      </c>
      <c r="AQ4546" s="2" t="str">
        <v>Bread</v>
      </c>
      <c r="AR4546" s="2" t="str">
        <v/>
      </c>
      <c r="AS4546" s="2" t="str">
        <v/>
      </c>
      <c r="AT4546" s="2" t="str">
        <v/>
      </c>
      <c r="AU4546" s="2" t="str">
        <v/>
      </c>
      <c r="AV4546" s="2" t="str" cm="1">
        <f t="array" ref="AV4546:AW4546">_xlfn.UNIQUE(AQ4546:AU4546,TRUE)</f>
        <v>Bread</v>
      </c>
      <c r="AW4546" s="2" t="str">
        <v/>
      </c>
      <c r="AX4546" s="2"/>
      <c r="AY4546" s="2"/>
      <c r="AZ4546" s="2"/>
      <c r="BA4546" s="2" t="b">
        <f t="shared" si="373"/>
        <v>0</v>
      </c>
      <c r="BB4546" s="2" t="b">
        <f t="shared" si="374"/>
        <v>0</v>
      </c>
      <c r="BC4546" s="2">
        <f t="shared" si="376"/>
        <v>0</v>
      </c>
    </row>
    <row r="4547" spans="2:55" x14ac:dyDescent="0.2">
      <c r="B4547" s="12">
        <v>4544</v>
      </c>
      <c r="C4547" s="335">
        <v>42748</v>
      </c>
      <c r="D4547" s="336">
        <v>0.53225694444444438</v>
      </c>
      <c r="E4547" s="12" t="s">
        <v>5927</v>
      </c>
      <c r="F4547" s="12" t="s">
        <v>5914</v>
      </c>
      <c r="G4547" s="12" t="s">
        <v>5914</v>
      </c>
      <c r="H4547" s="12" t="s">
        <v>5914</v>
      </c>
      <c r="I4547" s="12" t="s">
        <v>5914</v>
      </c>
      <c r="J4547" s="2" t="s">
        <v>5927</v>
      </c>
      <c r="K4547" s="2" t="s">
        <v>5914</v>
      </c>
      <c r="O4547" s="7">
        <f t="shared" si="377"/>
        <v>7.0401846605812612E-2</v>
      </c>
      <c r="P4547" s="7" t="str">
        <f t="shared" si="377"/>
        <v>-</v>
      </c>
      <c r="Q4547" s="7" t="str">
        <f t="shared" si="377"/>
        <v>-</v>
      </c>
      <c r="R4547" s="7" t="str">
        <f t="shared" si="377"/>
        <v>-</v>
      </c>
      <c r="S4547" s="7" t="str">
        <f t="shared" si="377"/>
        <v>-</v>
      </c>
      <c r="T4547" s="286">
        <f t="shared" si="375"/>
        <v>7.0401846605812612E-2</v>
      </c>
      <c r="AN4547" s="2">
        <v>8139</v>
      </c>
      <c r="AO4547" s="2">
        <v>42811</v>
      </c>
      <c r="AP4547" s="2">
        <v>0.37541666666666668</v>
      </c>
      <c r="AQ4547" s="2" t="str">
        <v>Bread</v>
      </c>
      <c r="AR4547" s="2" t="str">
        <v/>
      </c>
      <c r="AS4547" s="2" t="str">
        <v/>
      </c>
      <c r="AT4547" s="2" t="str">
        <v/>
      </c>
      <c r="AU4547" s="2" t="str">
        <v/>
      </c>
      <c r="AV4547" s="2" t="str" cm="1">
        <f t="array" ref="AV4547:AW4547">_xlfn.UNIQUE(AQ4547:AU4547,TRUE)</f>
        <v>Bread</v>
      </c>
      <c r="AW4547" s="2" t="str">
        <v/>
      </c>
      <c r="AX4547" s="2"/>
      <c r="AY4547" s="2"/>
      <c r="AZ4547" s="2"/>
      <c r="BA4547" s="2" t="b">
        <f t="shared" si="373"/>
        <v>0</v>
      </c>
      <c r="BB4547" s="2" t="b">
        <f t="shared" si="374"/>
        <v>0</v>
      </c>
      <c r="BC4547" s="2">
        <f t="shared" si="376"/>
        <v>0</v>
      </c>
    </row>
    <row r="4548" spans="2:55" x14ac:dyDescent="0.2">
      <c r="B4548" s="12">
        <v>4545</v>
      </c>
      <c r="C4548" s="335">
        <v>42748</v>
      </c>
      <c r="D4548" s="336">
        <v>0.53396990740740746</v>
      </c>
      <c r="E4548" s="12" t="s">
        <v>5915</v>
      </c>
      <c r="F4548" s="12" t="s">
        <v>5939</v>
      </c>
      <c r="G4548" s="12" t="s">
        <v>5914</v>
      </c>
      <c r="H4548" s="12" t="s">
        <v>5914</v>
      </c>
      <c r="I4548" s="12" t="s">
        <v>5914</v>
      </c>
      <c r="J4548" s="2" t="s">
        <v>5915</v>
      </c>
      <c r="K4548" s="2" t="s">
        <v>5939</v>
      </c>
      <c r="L4548" s="2" t="s">
        <v>5914</v>
      </c>
      <c r="O4548" s="7">
        <f t="shared" si="377"/>
        <v>0.4937572133039555</v>
      </c>
      <c r="P4548" s="7">
        <f t="shared" si="377"/>
        <v>1.9830028328611898E-2</v>
      </c>
      <c r="Q4548" s="7" t="str">
        <f t="shared" si="377"/>
        <v>-</v>
      </c>
      <c r="R4548" s="7" t="str">
        <f t="shared" si="377"/>
        <v>-</v>
      </c>
      <c r="S4548" s="7" t="str">
        <f t="shared" si="377"/>
        <v>-</v>
      </c>
      <c r="T4548" s="286">
        <f t="shared" si="375"/>
        <v>1.9830028328611898E-2</v>
      </c>
      <c r="AN4548" s="2">
        <v>8140</v>
      </c>
      <c r="AO4548" s="2">
        <v>42811</v>
      </c>
      <c r="AP4548" s="2">
        <v>0.37689814814814815</v>
      </c>
      <c r="AQ4548" s="2" t="str">
        <v>Coffee</v>
      </c>
      <c r="AR4548" s="2" t="str">
        <v>Pastry</v>
      </c>
      <c r="AS4548" s="2" t="str">
        <v/>
      </c>
      <c r="AT4548" s="2" t="str">
        <v/>
      </c>
      <c r="AU4548" s="2" t="str">
        <v/>
      </c>
      <c r="AV4548" s="2" t="str" cm="1">
        <f t="array" ref="AV4548:AX4548">_xlfn.UNIQUE(AQ4548:AU4548,TRUE)</f>
        <v>Coffee</v>
      </c>
      <c r="AW4548" s="2" t="str">
        <v>Pastry</v>
      </c>
      <c r="AX4548" s="2" t="str">
        <v/>
      </c>
      <c r="AY4548" s="2"/>
      <c r="AZ4548" s="2"/>
      <c r="BA4548" s="2" t="b">
        <f t="shared" ref="BA4548:BA4611" si="378">OR($AE$9=$AV4548,$AE$9=$AW4548,$AE$9=$AX4548,$AE$9=$AY4548,$AE$9=$AZ4548)</f>
        <v>1</v>
      </c>
      <c r="BB4548" s="2" t="b">
        <f t="shared" ref="BB4548:BB4611" si="379">OR($AE$12=$AV4548,$AE$12=$AW4548,$AE$12=$AX4548,$AE$12=$AY4548,$AE$12=$AZ4548)</f>
        <v>0</v>
      </c>
      <c r="BC4548" s="2">
        <f t="shared" si="376"/>
        <v>0</v>
      </c>
    </row>
    <row r="4549" spans="2:55" x14ac:dyDescent="0.2">
      <c r="B4549" s="12">
        <v>4546</v>
      </c>
      <c r="C4549" s="335">
        <v>42748</v>
      </c>
      <c r="D4549" s="336">
        <v>0.53945601851851854</v>
      </c>
      <c r="E4549" s="12" t="s">
        <v>5926</v>
      </c>
      <c r="F4549" s="12" t="s">
        <v>5923</v>
      </c>
      <c r="G4549" s="12" t="s">
        <v>5938</v>
      </c>
      <c r="H4549" s="12" t="s">
        <v>5915</v>
      </c>
      <c r="I4549" s="12" t="s">
        <v>5915</v>
      </c>
      <c r="J4549" s="2" t="s">
        <v>5926</v>
      </c>
      <c r="K4549" s="2" t="s">
        <v>5923</v>
      </c>
      <c r="L4549" s="2" t="s">
        <v>5938</v>
      </c>
      <c r="M4549" s="2" t="s">
        <v>5915</v>
      </c>
      <c r="N4549" s="2" t="s">
        <v>5914</v>
      </c>
      <c r="O4549" s="7">
        <f t="shared" si="377"/>
        <v>6.1063896757947753E-2</v>
      </c>
      <c r="P4549" s="7">
        <f t="shared" si="377"/>
        <v>0.10145839890882384</v>
      </c>
      <c r="Q4549" s="7">
        <f t="shared" si="377"/>
        <v>3.2840205644738225E-2</v>
      </c>
      <c r="R4549" s="7">
        <f t="shared" si="377"/>
        <v>0.4937572133039555</v>
      </c>
      <c r="S4549" s="7">
        <f t="shared" si="377"/>
        <v>0.4937572133039555</v>
      </c>
      <c r="T4549" s="286">
        <f t="shared" ref="T4549:T4612" si="380">MIN(O4549:S4549)</f>
        <v>3.2840205644738225E-2</v>
      </c>
      <c r="AN4549" s="2">
        <v>8141</v>
      </c>
      <c r="AO4549" s="2">
        <v>42811</v>
      </c>
      <c r="AP4549" s="2">
        <v>0.37836805555555553</v>
      </c>
      <c r="AQ4549" s="2" t="str">
        <v>Coffee</v>
      </c>
      <c r="AR4549" s="2" t="str">
        <v/>
      </c>
      <c r="AS4549" s="2" t="str">
        <v/>
      </c>
      <c r="AT4549" s="2" t="str">
        <v/>
      </c>
      <c r="AU4549" s="2" t="str">
        <v/>
      </c>
      <c r="AV4549" s="2" t="str" cm="1">
        <f t="array" ref="AV4549:AW4549">_xlfn.UNIQUE(AQ4549:AU4549,TRUE)</f>
        <v>Coffee</v>
      </c>
      <c r="AW4549" s="2" t="str">
        <v/>
      </c>
      <c r="AX4549" s="2"/>
      <c r="AY4549" s="2"/>
      <c r="AZ4549" s="2"/>
      <c r="BA4549" s="2" t="b">
        <f t="shared" si="378"/>
        <v>1</v>
      </c>
      <c r="BB4549" s="2" t="b">
        <f t="shared" si="379"/>
        <v>0</v>
      </c>
      <c r="BC4549" s="2">
        <f t="shared" ref="BC4549:BC4612" si="381">BA4549*BB4549</f>
        <v>0</v>
      </c>
    </row>
    <row r="4550" spans="2:55" x14ac:dyDescent="0.2">
      <c r="B4550" s="12">
        <v>4547</v>
      </c>
      <c r="C4550" s="335">
        <v>42748</v>
      </c>
      <c r="D4550" s="336">
        <v>0.53981481481481486</v>
      </c>
      <c r="E4550" s="12" t="s">
        <v>5915</v>
      </c>
      <c r="F4550" s="12" t="s">
        <v>5914</v>
      </c>
      <c r="G4550" s="12" t="s">
        <v>5914</v>
      </c>
      <c r="H4550" s="12" t="s">
        <v>5914</v>
      </c>
      <c r="I4550" s="12" t="s">
        <v>5914</v>
      </c>
      <c r="J4550" s="2" t="s">
        <v>5915</v>
      </c>
      <c r="K4550" s="2" t="s">
        <v>5914</v>
      </c>
      <c r="O4550" s="7">
        <f t="shared" si="377"/>
        <v>0.4937572133039555</v>
      </c>
      <c r="P4550" s="7" t="str">
        <f t="shared" si="377"/>
        <v>-</v>
      </c>
      <c r="Q4550" s="7" t="str">
        <f t="shared" si="377"/>
        <v>-</v>
      </c>
      <c r="R4550" s="7" t="str">
        <f t="shared" si="377"/>
        <v>-</v>
      </c>
      <c r="S4550" s="7" t="str">
        <f t="shared" si="377"/>
        <v>-</v>
      </c>
      <c r="T4550" s="286">
        <f t="shared" si="380"/>
        <v>0.4937572133039555</v>
      </c>
      <c r="AN4550" s="2">
        <v>8142</v>
      </c>
      <c r="AO4550" s="2">
        <v>42811</v>
      </c>
      <c r="AP4550" s="2">
        <v>0.38332175925925926</v>
      </c>
      <c r="AQ4550" s="2" t="str">
        <v>Bread</v>
      </c>
      <c r="AR4550" s="2" t="str">
        <v>Pastry</v>
      </c>
      <c r="AS4550" s="2" t="str">
        <v/>
      </c>
      <c r="AT4550" s="2" t="str">
        <v/>
      </c>
      <c r="AU4550" s="2" t="str">
        <v/>
      </c>
      <c r="AV4550" s="2" t="str" cm="1">
        <f t="array" ref="AV4550:AX4550">_xlfn.UNIQUE(AQ4550:AU4550,TRUE)</f>
        <v>Bread</v>
      </c>
      <c r="AW4550" s="2" t="str">
        <v>Pastry</v>
      </c>
      <c r="AX4550" s="2" t="str">
        <v/>
      </c>
      <c r="AY4550" s="2"/>
      <c r="AZ4550" s="2"/>
      <c r="BA4550" s="2" t="b">
        <f t="shared" si="378"/>
        <v>0</v>
      </c>
      <c r="BB4550" s="2" t="b">
        <f t="shared" si="379"/>
        <v>0</v>
      </c>
      <c r="BC4550" s="2">
        <f t="shared" si="381"/>
        <v>0</v>
      </c>
    </row>
    <row r="4551" spans="2:55" x14ac:dyDescent="0.2">
      <c r="B4551" s="12">
        <v>4548</v>
      </c>
      <c r="C4551" s="335">
        <v>42748</v>
      </c>
      <c r="D4551" s="336">
        <v>0.54096064814814815</v>
      </c>
      <c r="E4551" s="12" t="s">
        <v>5915</v>
      </c>
      <c r="F4551" s="12" t="s">
        <v>5923</v>
      </c>
      <c r="G4551" s="12" t="s">
        <v>5954</v>
      </c>
      <c r="H4551" s="12" t="s">
        <v>5914</v>
      </c>
      <c r="I4551" s="12" t="s">
        <v>5914</v>
      </c>
      <c r="J4551" s="2" t="s">
        <v>5915</v>
      </c>
      <c r="K4551" s="2" t="s">
        <v>5923</v>
      </c>
      <c r="L4551" s="2" t="s">
        <v>5954</v>
      </c>
      <c r="M4551" s="2" t="s">
        <v>5914</v>
      </c>
      <c r="O4551" s="7">
        <f t="shared" si="377"/>
        <v>0.4937572133039555</v>
      </c>
      <c r="P4551" s="7">
        <f t="shared" si="377"/>
        <v>0.10145839890882384</v>
      </c>
      <c r="Q4551" s="7">
        <f t="shared" si="377"/>
        <v>5.4558808099884589E-3</v>
      </c>
      <c r="R4551" s="7" t="str">
        <f t="shared" si="377"/>
        <v>-</v>
      </c>
      <c r="S4551" s="7" t="str">
        <f t="shared" si="377"/>
        <v>-</v>
      </c>
      <c r="T4551" s="286">
        <f t="shared" si="380"/>
        <v>5.4558808099884589E-3</v>
      </c>
      <c r="AN4551" s="2">
        <v>8143</v>
      </c>
      <c r="AO4551" s="2">
        <v>42811</v>
      </c>
      <c r="AP4551" s="2">
        <v>0.38468750000000002</v>
      </c>
      <c r="AQ4551" s="2" t="str">
        <v>Bread</v>
      </c>
      <c r="AR4551" s="2" t="str">
        <v/>
      </c>
      <c r="AS4551" s="2" t="str">
        <v/>
      </c>
      <c r="AT4551" s="2" t="str">
        <v/>
      </c>
      <c r="AU4551" s="2" t="str">
        <v/>
      </c>
      <c r="AV4551" s="2" t="str" cm="1">
        <f t="array" ref="AV4551:AW4551">_xlfn.UNIQUE(AQ4551:AU4551,TRUE)</f>
        <v>Bread</v>
      </c>
      <c r="AW4551" s="2" t="str">
        <v/>
      </c>
      <c r="AX4551" s="2"/>
      <c r="AY4551" s="2"/>
      <c r="AZ4551" s="2"/>
      <c r="BA4551" s="2" t="b">
        <f t="shared" si="378"/>
        <v>0</v>
      </c>
      <c r="BB4551" s="2" t="b">
        <f t="shared" si="379"/>
        <v>0</v>
      </c>
      <c r="BC4551" s="2">
        <f t="shared" si="381"/>
        <v>0</v>
      </c>
    </row>
    <row r="4552" spans="2:55" x14ac:dyDescent="0.2">
      <c r="B4552" s="12">
        <v>4549</v>
      </c>
      <c r="C4552" s="335">
        <v>42748</v>
      </c>
      <c r="D4552" s="336">
        <v>0.54141203703703711</v>
      </c>
      <c r="E4552" s="12" t="s">
        <v>5913</v>
      </c>
      <c r="F4552" s="12" t="s">
        <v>5914</v>
      </c>
      <c r="G4552" s="12" t="s">
        <v>5914</v>
      </c>
      <c r="H4552" s="12" t="s">
        <v>5914</v>
      </c>
      <c r="I4552" s="12" t="s">
        <v>5914</v>
      </c>
      <c r="J4552" s="2" t="s">
        <v>5913</v>
      </c>
      <c r="K4552" s="2" t="s">
        <v>5914</v>
      </c>
      <c r="O4552" s="7">
        <f t="shared" si="377"/>
        <v>0.32357570034623861</v>
      </c>
      <c r="P4552" s="7" t="str">
        <f t="shared" si="377"/>
        <v>-</v>
      </c>
      <c r="Q4552" s="7" t="str">
        <f t="shared" si="377"/>
        <v>-</v>
      </c>
      <c r="R4552" s="7" t="str">
        <f t="shared" si="377"/>
        <v>-</v>
      </c>
      <c r="S4552" s="7" t="str">
        <f t="shared" si="377"/>
        <v>-</v>
      </c>
      <c r="T4552" s="286">
        <f t="shared" si="380"/>
        <v>0.32357570034623861</v>
      </c>
      <c r="AN4552" s="2">
        <v>8144</v>
      </c>
      <c r="AO4552" s="2">
        <v>42811</v>
      </c>
      <c r="AP4552" s="2">
        <v>0.38524305555555555</v>
      </c>
      <c r="AQ4552" s="2" t="str">
        <v>Coffee</v>
      </c>
      <c r="AR4552" s="2">
        <v>0</v>
      </c>
      <c r="AS4552" s="2" t="str">
        <v/>
      </c>
      <c r="AT4552" s="2" t="str">
        <v/>
      </c>
      <c r="AU4552" s="2" t="str">
        <v/>
      </c>
      <c r="AV4552" s="2" t="str" cm="1">
        <f t="array" ref="AV4552:AX4552">_xlfn.UNIQUE(AQ4552:AU4552,TRUE)</f>
        <v>Coffee</v>
      </c>
      <c r="AW4552" s="2">
        <v>0</v>
      </c>
      <c r="AX4552" s="2" t="str">
        <v/>
      </c>
      <c r="AY4552" s="2"/>
      <c r="AZ4552" s="2"/>
      <c r="BA4552" s="2" t="b">
        <f t="shared" si="378"/>
        <v>1</v>
      </c>
      <c r="BB4552" s="2" t="b">
        <f t="shared" si="379"/>
        <v>0</v>
      </c>
      <c r="BC4552" s="2">
        <f t="shared" si="381"/>
        <v>0</v>
      </c>
    </row>
    <row r="4553" spans="2:55" x14ac:dyDescent="0.2">
      <c r="B4553" s="12">
        <v>4550</v>
      </c>
      <c r="C4553" s="335">
        <v>42748</v>
      </c>
      <c r="D4553" s="336">
        <v>0.54586805555555562</v>
      </c>
      <c r="E4553" s="12" t="s">
        <v>5915</v>
      </c>
      <c r="F4553" s="12" t="s">
        <v>5914</v>
      </c>
      <c r="G4553" s="12" t="s">
        <v>5914</v>
      </c>
      <c r="H4553" s="12" t="s">
        <v>5914</v>
      </c>
      <c r="I4553" s="12" t="s">
        <v>5914</v>
      </c>
      <c r="J4553" s="2" t="s">
        <v>5915</v>
      </c>
      <c r="K4553" s="2" t="s">
        <v>5914</v>
      </c>
      <c r="O4553" s="7">
        <f t="shared" si="377"/>
        <v>0.4937572133039555</v>
      </c>
      <c r="P4553" s="7" t="str">
        <f t="shared" si="377"/>
        <v>-</v>
      </c>
      <c r="Q4553" s="7" t="str">
        <f t="shared" si="377"/>
        <v>-</v>
      </c>
      <c r="R4553" s="7" t="str">
        <f t="shared" si="377"/>
        <v>-</v>
      </c>
      <c r="S4553" s="7" t="str">
        <f t="shared" si="377"/>
        <v>-</v>
      </c>
      <c r="T4553" s="286">
        <f t="shared" si="380"/>
        <v>0.4937572133039555</v>
      </c>
      <c r="AN4553" s="2">
        <v>8146</v>
      </c>
      <c r="AO4553" s="2">
        <v>42811</v>
      </c>
      <c r="AP4553" s="2">
        <v>0.41116898148148145</v>
      </c>
      <c r="AQ4553" s="2" t="str">
        <v>Coffee</v>
      </c>
      <c r="AR4553" s="2" t="str">
        <v>Bread</v>
      </c>
      <c r="AS4553" s="2" t="str">
        <v>Bread</v>
      </c>
      <c r="AT4553" s="2" t="str">
        <v/>
      </c>
      <c r="AU4553" s="2" t="str">
        <v/>
      </c>
      <c r="AV4553" s="2" t="str" cm="1">
        <f t="array" ref="AV4553:AX4553">_xlfn.UNIQUE(AQ4553:AU4553,TRUE)</f>
        <v>Coffee</v>
      </c>
      <c r="AW4553" s="2" t="str">
        <v>Bread</v>
      </c>
      <c r="AX4553" s="2" t="str">
        <v/>
      </c>
      <c r="AY4553" s="2"/>
      <c r="AZ4553" s="2"/>
      <c r="BA4553" s="2" t="b">
        <f t="shared" si="378"/>
        <v>1</v>
      </c>
      <c r="BB4553" s="2" t="b">
        <f t="shared" si="379"/>
        <v>0</v>
      </c>
      <c r="BC4553" s="2">
        <f t="shared" si="381"/>
        <v>0</v>
      </c>
    </row>
    <row r="4554" spans="2:55" x14ac:dyDescent="0.2">
      <c r="B4554" s="12">
        <v>4551</v>
      </c>
      <c r="C4554" s="335">
        <v>42748</v>
      </c>
      <c r="D4554" s="336">
        <v>0.54962962962962958</v>
      </c>
      <c r="E4554" s="12" t="s">
        <v>5930</v>
      </c>
      <c r="F4554" s="12" t="s">
        <v>5914</v>
      </c>
      <c r="G4554" s="12" t="s">
        <v>5914</v>
      </c>
      <c r="H4554" s="12" t="s">
        <v>5914</v>
      </c>
      <c r="I4554" s="12" t="s">
        <v>5914</v>
      </c>
      <c r="J4554" s="2" t="s">
        <v>5930</v>
      </c>
      <c r="K4554" s="2" t="s">
        <v>5914</v>
      </c>
      <c r="O4554" s="7">
        <f t="shared" si="377"/>
        <v>3.8505928024341621E-2</v>
      </c>
      <c r="P4554" s="7" t="str">
        <f t="shared" si="377"/>
        <v>-</v>
      </c>
      <c r="Q4554" s="7" t="str">
        <f t="shared" si="377"/>
        <v>-</v>
      </c>
      <c r="R4554" s="7" t="str">
        <f t="shared" si="377"/>
        <v>-</v>
      </c>
      <c r="S4554" s="7" t="str">
        <f t="shared" si="377"/>
        <v>-</v>
      </c>
      <c r="T4554" s="286">
        <f t="shared" si="380"/>
        <v>3.8505928024341621E-2</v>
      </c>
      <c r="AN4554" s="2">
        <v>8148</v>
      </c>
      <c r="AO4554" s="2">
        <v>42811</v>
      </c>
      <c r="AP4554" s="2">
        <v>0.41989583333333336</v>
      </c>
      <c r="AQ4554" s="2" t="str">
        <v>Cake</v>
      </c>
      <c r="AR4554" s="2" t="str">
        <v>Bread</v>
      </c>
      <c r="AS4554" s="2" t="str">
        <v/>
      </c>
      <c r="AT4554" s="2" t="str">
        <v/>
      </c>
      <c r="AU4554" s="2" t="str">
        <v/>
      </c>
      <c r="AV4554" s="2" t="str" cm="1">
        <f t="array" ref="AV4554:AX4554">_xlfn.UNIQUE(AQ4554:AU4554,TRUE)</f>
        <v>Cake</v>
      </c>
      <c r="AW4554" s="2" t="str">
        <v>Bread</v>
      </c>
      <c r="AX4554" s="2" t="str">
        <v/>
      </c>
      <c r="AY4554" s="2"/>
      <c r="AZ4554" s="2"/>
      <c r="BA4554" s="2" t="b">
        <f t="shared" si="378"/>
        <v>0</v>
      </c>
      <c r="BB4554" s="2" t="b">
        <f t="shared" si="379"/>
        <v>0</v>
      </c>
      <c r="BC4554" s="2">
        <f t="shared" si="381"/>
        <v>0</v>
      </c>
    </row>
    <row r="4555" spans="2:55" x14ac:dyDescent="0.2">
      <c r="B4555" s="12">
        <v>4552</v>
      </c>
      <c r="C4555" s="335">
        <v>42748</v>
      </c>
      <c r="D4555" s="336">
        <v>0.55034722222222221</v>
      </c>
      <c r="E4555" s="12" t="s">
        <v>5915</v>
      </c>
      <c r="F4555" s="12" t="s">
        <v>5914</v>
      </c>
      <c r="G4555" s="12" t="s">
        <v>5914</v>
      </c>
      <c r="H4555" s="12" t="s">
        <v>5914</v>
      </c>
      <c r="I4555" s="12" t="s">
        <v>5914</v>
      </c>
      <c r="J4555" s="2" t="s">
        <v>5915</v>
      </c>
      <c r="K4555" s="2" t="s">
        <v>5914</v>
      </c>
      <c r="O4555" s="7">
        <f t="shared" si="377"/>
        <v>0.4937572133039555</v>
      </c>
      <c r="P4555" s="7" t="str">
        <f t="shared" si="377"/>
        <v>-</v>
      </c>
      <c r="Q4555" s="7" t="str">
        <f t="shared" si="377"/>
        <v>-</v>
      </c>
      <c r="R4555" s="7" t="str">
        <f t="shared" si="377"/>
        <v>-</v>
      </c>
      <c r="S4555" s="7" t="str">
        <f t="shared" si="377"/>
        <v>-</v>
      </c>
      <c r="T4555" s="286">
        <f t="shared" si="380"/>
        <v>0.4937572133039555</v>
      </c>
      <c r="AN4555" s="2">
        <v>8149</v>
      </c>
      <c r="AO4555" s="2">
        <v>42811</v>
      </c>
      <c r="AP4555" s="2">
        <v>0.42371527777777779</v>
      </c>
      <c r="AQ4555" s="2" t="str">
        <v>Coffee</v>
      </c>
      <c r="AR4555" s="2" t="str">
        <v/>
      </c>
      <c r="AS4555" s="2" t="str">
        <v/>
      </c>
      <c r="AT4555" s="2" t="str">
        <v/>
      </c>
      <c r="AU4555" s="2" t="str">
        <v/>
      </c>
      <c r="AV4555" s="2" t="str" cm="1">
        <f t="array" ref="AV4555:AW4555">_xlfn.UNIQUE(AQ4555:AU4555,TRUE)</f>
        <v>Coffee</v>
      </c>
      <c r="AW4555" s="2" t="str">
        <v/>
      </c>
      <c r="AX4555" s="2"/>
      <c r="AY4555" s="2"/>
      <c r="AZ4555" s="2"/>
      <c r="BA4555" s="2" t="b">
        <f t="shared" si="378"/>
        <v>1</v>
      </c>
      <c r="BB4555" s="2" t="b">
        <f t="shared" si="379"/>
        <v>0</v>
      </c>
      <c r="BC4555" s="2">
        <f t="shared" si="381"/>
        <v>0</v>
      </c>
    </row>
    <row r="4556" spans="2:55" x14ac:dyDescent="0.2">
      <c r="B4556" s="12">
        <v>4553</v>
      </c>
      <c r="C4556" s="335">
        <v>42748</v>
      </c>
      <c r="D4556" s="336">
        <v>0.56032407407407414</v>
      </c>
      <c r="E4556" s="12" t="s">
        <v>5936</v>
      </c>
      <c r="F4556" s="12" t="s">
        <v>5921</v>
      </c>
      <c r="G4556" s="12" t="s">
        <v>5927</v>
      </c>
      <c r="H4556" s="12" t="s">
        <v>5914</v>
      </c>
      <c r="I4556" s="12" t="s">
        <v>5914</v>
      </c>
      <c r="J4556" s="2" t="s">
        <v>5936</v>
      </c>
      <c r="K4556" s="2" t="s">
        <v>5921</v>
      </c>
      <c r="L4556" s="2" t="s">
        <v>5927</v>
      </c>
      <c r="M4556" s="2" t="s">
        <v>5914</v>
      </c>
      <c r="O4556" s="7">
        <f t="shared" si="377"/>
        <v>3.3679571923197989E-2</v>
      </c>
      <c r="P4556" s="7">
        <f t="shared" si="377"/>
        <v>0.1409086139964327</v>
      </c>
      <c r="Q4556" s="7">
        <f t="shared" si="377"/>
        <v>7.0401846605812612E-2</v>
      </c>
      <c r="R4556" s="7" t="str">
        <f t="shared" si="377"/>
        <v>-</v>
      </c>
      <c r="S4556" s="7" t="str">
        <f t="shared" si="377"/>
        <v>-</v>
      </c>
      <c r="T4556" s="286">
        <f t="shared" si="380"/>
        <v>3.3679571923197989E-2</v>
      </c>
      <c r="AN4556" s="2">
        <v>8150</v>
      </c>
      <c r="AO4556" s="2">
        <v>42811</v>
      </c>
      <c r="AP4556" s="2">
        <v>0.42423611111111109</v>
      </c>
      <c r="AQ4556" s="2" t="str">
        <v>Coffee</v>
      </c>
      <c r="AR4556" s="2" t="str">
        <v/>
      </c>
      <c r="AS4556" s="2" t="str">
        <v/>
      </c>
      <c r="AT4556" s="2" t="str">
        <v/>
      </c>
      <c r="AU4556" s="2" t="str">
        <v/>
      </c>
      <c r="AV4556" s="2" t="str" cm="1">
        <f t="array" ref="AV4556:AW4556">_xlfn.UNIQUE(AQ4556:AU4556,TRUE)</f>
        <v>Coffee</v>
      </c>
      <c r="AW4556" s="2" t="str">
        <v/>
      </c>
      <c r="AX4556" s="2"/>
      <c r="AY4556" s="2"/>
      <c r="AZ4556" s="2"/>
      <c r="BA4556" s="2" t="b">
        <f t="shared" si="378"/>
        <v>1</v>
      </c>
      <c r="BB4556" s="2" t="b">
        <f t="shared" si="379"/>
        <v>0</v>
      </c>
      <c r="BC4556" s="2">
        <f t="shared" si="381"/>
        <v>0</v>
      </c>
    </row>
    <row r="4557" spans="2:55" x14ac:dyDescent="0.2">
      <c r="B4557" s="12">
        <v>4554</v>
      </c>
      <c r="C4557" s="335">
        <v>42748</v>
      </c>
      <c r="D4557" s="336">
        <v>0.57625000000000004</v>
      </c>
      <c r="E4557" s="12" t="s">
        <v>5915</v>
      </c>
      <c r="F4557" s="12"/>
      <c r="G4557" s="12" t="s">
        <v>5913</v>
      </c>
      <c r="H4557" s="12" t="s">
        <v>5915</v>
      </c>
      <c r="I4557" s="12" t="s">
        <v>5914</v>
      </c>
      <c r="J4557" s="2" t="s">
        <v>5915</v>
      </c>
      <c r="L4557" s="2" t="s">
        <v>5913</v>
      </c>
      <c r="M4557" s="2" t="s">
        <v>5914</v>
      </c>
      <c r="O4557" s="7">
        <f t="shared" si="377"/>
        <v>0.4937572133039555</v>
      </c>
      <c r="P4557" s="7" t="str">
        <f t="shared" si="377"/>
        <v>-</v>
      </c>
      <c r="Q4557" s="7">
        <f t="shared" si="377"/>
        <v>0.32357570034623861</v>
      </c>
      <c r="R4557" s="7">
        <f t="shared" si="377"/>
        <v>0.4937572133039555</v>
      </c>
      <c r="S4557" s="7" t="str">
        <f t="shared" si="377"/>
        <v>-</v>
      </c>
      <c r="T4557" s="286">
        <f t="shared" si="380"/>
        <v>0.32357570034623861</v>
      </c>
      <c r="AN4557" s="2">
        <v>8153</v>
      </c>
      <c r="AO4557" s="2">
        <v>42811</v>
      </c>
      <c r="AP4557" s="2">
        <v>0.43075231481481485</v>
      </c>
      <c r="AQ4557" s="2" t="str">
        <v>Tea</v>
      </c>
      <c r="AR4557" s="2" t="str">
        <v>Cake</v>
      </c>
      <c r="AS4557" s="2" t="str">
        <v/>
      </c>
      <c r="AT4557" s="2" t="str">
        <v/>
      </c>
      <c r="AU4557" s="2" t="str">
        <v/>
      </c>
      <c r="AV4557" s="2" t="str" cm="1">
        <f t="array" ref="AV4557:AX4557">_xlfn.UNIQUE(AQ4557:AU4557,TRUE)</f>
        <v>Tea</v>
      </c>
      <c r="AW4557" s="2" t="str">
        <v>Cake</v>
      </c>
      <c r="AX4557" s="2" t="str">
        <v/>
      </c>
      <c r="AY4557" s="2"/>
      <c r="AZ4557" s="2"/>
      <c r="BA4557" s="2" t="b">
        <f t="shared" si="378"/>
        <v>0</v>
      </c>
      <c r="BB4557" s="2" t="b">
        <f t="shared" si="379"/>
        <v>1</v>
      </c>
      <c r="BC4557" s="2">
        <f t="shared" si="381"/>
        <v>0</v>
      </c>
    </row>
    <row r="4558" spans="2:55" x14ac:dyDescent="0.2">
      <c r="B4558" s="12">
        <v>4555</v>
      </c>
      <c r="C4558" s="335">
        <v>42748</v>
      </c>
      <c r="D4558" s="336">
        <v>0.58423611111111107</v>
      </c>
      <c r="E4558" s="12" t="s">
        <v>5915</v>
      </c>
      <c r="F4558" s="12" t="s">
        <v>5945</v>
      </c>
      <c r="G4558" s="12" t="s">
        <v>5914</v>
      </c>
      <c r="H4558" s="12" t="s">
        <v>5914</v>
      </c>
      <c r="I4558" s="12" t="s">
        <v>5914</v>
      </c>
      <c r="J4558" s="2" t="s">
        <v>5915</v>
      </c>
      <c r="K4558" s="2" t="s">
        <v>5945</v>
      </c>
      <c r="L4558" s="2" t="s">
        <v>5914</v>
      </c>
      <c r="O4558" s="7">
        <f t="shared" si="377"/>
        <v>0.4937572133039555</v>
      </c>
      <c r="P4558" s="7">
        <f t="shared" si="377"/>
        <v>1.3010177316126324E-2</v>
      </c>
      <c r="Q4558" s="7" t="str">
        <f t="shared" si="377"/>
        <v>-</v>
      </c>
      <c r="R4558" s="7" t="str">
        <f t="shared" si="377"/>
        <v>-</v>
      </c>
      <c r="S4558" s="7" t="str">
        <f t="shared" si="377"/>
        <v>-</v>
      </c>
      <c r="T4558" s="286">
        <f t="shared" si="380"/>
        <v>1.3010177316126324E-2</v>
      </c>
      <c r="AN4558" s="2">
        <v>8154</v>
      </c>
      <c r="AO4558" s="2">
        <v>42811</v>
      </c>
      <c r="AP4558" s="2">
        <v>0.43193287037037037</v>
      </c>
      <c r="AQ4558" s="2" t="str">
        <v>Pastry</v>
      </c>
      <c r="AR4558" s="2" t="str">
        <v>Coffee</v>
      </c>
      <c r="AS4558" s="2" t="str">
        <v/>
      </c>
      <c r="AT4558" s="2" t="str">
        <v/>
      </c>
      <c r="AU4558" s="2" t="str">
        <v/>
      </c>
      <c r="AV4558" s="2" t="str" cm="1">
        <f t="array" ref="AV4558:AX4558">_xlfn.UNIQUE(AQ4558:AU4558,TRUE)</f>
        <v>Pastry</v>
      </c>
      <c r="AW4558" s="2" t="str">
        <v>Coffee</v>
      </c>
      <c r="AX4558" s="2" t="str">
        <v/>
      </c>
      <c r="AY4558" s="2"/>
      <c r="AZ4558" s="2"/>
      <c r="BA4558" s="2" t="b">
        <f t="shared" si="378"/>
        <v>1</v>
      </c>
      <c r="BB4558" s="2" t="b">
        <f t="shared" si="379"/>
        <v>0</v>
      </c>
      <c r="BC4558" s="2">
        <f t="shared" si="381"/>
        <v>0</v>
      </c>
    </row>
    <row r="4559" spans="2:55" x14ac:dyDescent="0.2">
      <c r="B4559" s="12">
        <v>4556</v>
      </c>
      <c r="C4559" s="335">
        <v>42748</v>
      </c>
      <c r="D4559" s="336">
        <v>0.58724537037037039</v>
      </c>
      <c r="E4559" s="12" t="s">
        <v>5915</v>
      </c>
      <c r="F4559" s="12" t="s">
        <v>5921</v>
      </c>
      <c r="G4559" s="12" t="s">
        <v>5915</v>
      </c>
      <c r="H4559" s="12" t="s">
        <v>5938</v>
      </c>
      <c r="I4559" s="12" t="s">
        <v>5914</v>
      </c>
      <c r="J4559" s="2" t="s">
        <v>5915</v>
      </c>
      <c r="K4559" s="2" t="s">
        <v>5921</v>
      </c>
      <c r="L4559" s="2" t="s">
        <v>5938</v>
      </c>
      <c r="M4559" s="2" t="s">
        <v>5914</v>
      </c>
      <c r="O4559" s="7">
        <f t="shared" si="377"/>
        <v>0.4937572133039555</v>
      </c>
      <c r="P4559" s="7">
        <f t="shared" si="377"/>
        <v>0.1409086139964327</v>
      </c>
      <c r="Q4559" s="7">
        <f t="shared" si="377"/>
        <v>0.4937572133039555</v>
      </c>
      <c r="R4559" s="7">
        <f t="shared" si="377"/>
        <v>3.2840205644738225E-2</v>
      </c>
      <c r="S4559" s="7" t="str">
        <f t="shared" si="377"/>
        <v>-</v>
      </c>
      <c r="T4559" s="286">
        <f t="shared" si="380"/>
        <v>3.2840205644738225E-2</v>
      </c>
      <c r="AN4559" s="2">
        <v>8155</v>
      </c>
      <c r="AO4559" s="2">
        <v>42811</v>
      </c>
      <c r="AP4559" s="2">
        <v>0.43225694444444446</v>
      </c>
      <c r="AQ4559" s="2" t="str">
        <v>Tea</v>
      </c>
      <c r="AR4559" s="2" t="str">
        <v/>
      </c>
      <c r="AS4559" s="2" t="str">
        <v/>
      </c>
      <c r="AT4559" s="2" t="str">
        <v/>
      </c>
      <c r="AU4559" s="2" t="str">
        <v/>
      </c>
      <c r="AV4559" s="2" t="str" cm="1">
        <f t="array" ref="AV4559:AW4559">_xlfn.UNIQUE(AQ4559:AU4559,TRUE)</f>
        <v>Tea</v>
      </c>
      <c r="AW4559" s="2" t="str">
        <v/>
      </c>
      <c r="AX4559" s="2"/>
      <c r="AY4559" s="2"/>
      <c r="AZ4559" s="2"/>
      <c r="BA4559" s="2" t="b">
        <f t="shared" si="378"/>
        <v>0</v>
      </c>
      <c r="BB4559" s="2" t="b">
        <f t="shared" si="379"/>
        <v>1</v>
      </c>
      <c r="BC4559" s="2">
        <f t="shared" si="381"/>
        <v>0</v>
      </c>
    </row>
    <row r="4560" spans="2:55" x14ac:dyDescent="0.2">
      <c r="B4560" s="12">
        <v>4557</v>
      </c>
      <c r="C4560" s="335">
        <v>42748</v>
      </c>
      <c r="D4560" s="336">
        <v>0.59460648148148143</v>
      </c>
      <c r="E4560" s="12" t="s">
        <v>5921</v>
      </c>
      <c r="F4560" s="12" t="s">
        <v>5915</v>
      </c>
      <c r="G4560" s="12" t="s">
        <v>5913</v>
      </c>
      <c r="H4560" s="12"/>
      <c r="I4560" s="12" t="s">
        <v>5948</v>
      </c>
      <c r="J4560" s="2" t="s">
        <v>5921</v>
      </c>
      <c r="K4560" s="2" t="s">
        <v>5915</v>
      </c>
      <c r="L4560" s="2" t="s">
        <v>5913</v>
      </c>
      <c r="N4560" s="2" t="s">
        <v>5948</v>
      </c>
      <c r="O4560" s="7">
        <f t="shared" ref="O4560:S4610" si="382">IFERROR(VLOOKUP(E4560,$V$4:$X$97,3,0),"-")</f>
        <v>0.1409086139964327</v>
      </c>
      <c r="P4560" s="7">
        <f t="shared" si="382"/>
        <v>0.4937572133039555</v>
      </c>
      <c r="Q4560" s="7">
        <f t="shared" si="382"/>
        <v>0.32357570034623861</v>
      </c>
      <c r="R4560" s="7" t="str">
        <f t="shared" si="382"/>
        <v>-</v>
      </c>
      <c r="S4560" s="7">
        <f t="shared" si="382"/>
        <v>1.0177316126324625E-2</v>
      </c>
      <c r="T4560" s="286">
        <f t="shared" si="380"/>
        <v>1.0177316126324625E-2</v>
      </c>
      <c r="AN4560" s="2">
        <v>8156</v>
      </c>
      <c r="AO4560" s="2">
        <v>42811</v>
      </c>
      <c r="AP4560" s="2">
        <v>0.43303240740740739</v>
      </c>
      <c r="AQ4560" s="2" t="str">
        <v>Tea</v>
      </c>
      <c r="AR4560" s="2" t="str">
        <v/>
      </c>
      <c r="AS4560" s="2" t="str">
        <v/>
      </c>
      <c r="AT4560" s="2" t="str">
        <v/>
      </c>
      <c r="AU4560" s="2" t="str">
        <v/>
      </c>
      <c r="AV4560" s="2" t="str" cm="1">
        <f t="array" ref="AV4560:AW4560">_xlfn.UNIQUE(AQ4560:AU4560,TRUE)</f>
        <v>Tea</v>
      </c>
      <c r="AW4560" s="2" t="str">
        <v/>
      </c>
      <c r="AX4560" s="2"/>
      <c r="AY4560" s="2"/>
      <c r="AZ4560" s="2"/>
      <c r="BA4560" s="2" t="b">
        <f t="shared" si="378"/>
        <v>0</v>
      </c>
      <c r="BB4560" s="2" t="b">
        <f t="shared" si="379"/>
        <v>1</v>
      </c>
      <c r="BC4560" s="2">
        <f t="shared" si="381"/>
        <v>0</v>
      </c>
    </row>
    <row r="4561" spans="2:55" x14ac:dyDescent="0.2">
      <c r="B4561" s="12">
        <v>4558</v>
      </c>
      <c r="C4561" s="335">
        <v>42748</v>
      </c>
      <c r="D4561" s="336">
        <v>0.60168981481481476</v>
      </c>
      <c r="E4561" s="12" t="s">
        <v>5923</v>
      </c>
      <c r="F4561" s="12" t="s">
        <v>5924</v>
      </c>
      <c r="G4561" s="12" t="s">
        <v>5924</v>
      </c>
      <c r="H4561" s="12" t="s">
        <v>5934</v>
      </c>
      <c r="I4561" s="12" t="s">
        <v>5934</v>
      </c>
      <c r="J4561" s="2" t="s">
        <v>5923</v>
      </c>
      <c r="K4561" s="2" t="s">
        <v>5924</v>
      </c>
      <c r="L4561" s="2" t="s">
        <v>5934</v>
      </c>
      <c r="M4561" s="2" t="s">
        <v>5915</v>
      </c>
      <c r="N4561" s="2" t="s">
        <v>5913</v>
      </c>
      <c r="O4561" s="7">
        <f t="shared" si="382"/>
        <v>0.10145839890882384</v>
      </c>
      <c r="P4561" s="7">
        <f t="shared" si="382"/>
        <v>8.4775994124436052E-2</v>
      </c>
      <c r="Q4561" s="7">
        <f t="shared" si="382"/>
        <v>8.4775994124436052E-2</v>
      </c>
      <c r="R4561" s="7">
        <f t="shared" si="382"/>
        <v>3.4833700556080156E-2</v>
      </c>
      <c r="S4561" s="7">
        <f t="shared" si="382"/>
        <v>3.4833700556080156E-2</v>
      </c>
      <c r="T4561" s="286">
        <f t="shared" si="380"/>
        <v>3.4833700556080156E-2</v>
      </c>
      <c r="AN4561" s="2">
        <v>8157</v>
      </c>
      <c r="AO4561" s="2">
        <v>42811</v>
      </c>
      <c r="AP4561" s="2">
        <v>0.43427083333333333</v>
      </c>
      <c r="AQ4561" s="2" t="str">
        <v>Coffee</v>
      </c>
      <c r="AR4561" s="2" t="str">
        <v>Pastry</v>
      </c>
      <c r="AS4561" s="2" t="str">
        <v/>
      </c>
      <c r="AT4561" s="2" t="str">
        <v/>
      </c>
      <c r="AU4561" s="2" t="str">
        <v/>
      </c>
      <c r="AV4561" s="2" t="str" cm="1">
        <f t="array" ref="AV4561:AX4561">_xlfn.UNIQUE(AQ4561:AU4561,TRUE)</f>
        <v>Coffee</v>
      </c>
      <c r="AW4561" s="2" t="str">
        <v>Pastry</v>
      </c>
      <c r="AX4561" s="2" t="str">
        <v/>
      </c>
      <c r="AY4561" s="2"/>
      <c r="AZ4561" s="2"/>
      <c r="BA4561" s="2" t="b">
        <f t="shared" si="378"/>
        <v>1</v>
      </c>
      <c r="BB4561" s="2" t="b">
        <f t="shared" si="379"/>
        <v>0</v>
      </c>
      <c r="BC4561" s="2">
        <f t="shared" si="381"/>
        <v>0</v>
      </c>
    </row>
    <row r="4562" spans="2:55" x14ac:dyDescent="0.2">
      <c r="B4562" s="12">
        <v>4559</v>
      </c>
      <c r="C4562" s="335">
        <v>42748</v>
      </c>
      <c r="D4562" s="336">
        <v>0.62055555555555553</v>
      </c>
      <c r="E4562" s="12" t="s">
        <v>5915</v>
      </c>
      <c r="F4562" s="12" t="s">
        <v>5936</v>
      </c>
      <c r="G4562" s="12" t="s">
        <v>5914</v>
      </c>
      <c r="H4562" s="12" t="s">
        <v>5914</v>
      </c>
      <c r="I4562" s="12" t="s">
        <v>5914</v>
      </c>
      <c r="J4562" s="2" t="s">
        <v>5915</v>
      </c>
      <c r="K4562" s="2" t="s">
        <v>5936</v>
      </c>
      <c r="L4562" s="2" t="s">
        <v>5914</v>
      </c>
      <c r="O4562" s="7">
        <f t="shared" si="382"/>
        <v>0.4937572133039555</v>
      </c>
      <c r="P4562" s="7">
        <f t="shared" si="382"/>
        <v>3.3679571923197989E-2</v>
      </c>
      <c r="Q4562" s="7" t="str">
        <f t="shared" si="382"/>
        <v>-</v>
      </c>
      <c r="R4562" s="7" t="str">
        <f t="shared" si="382"/>
        <v>-</v>
      </c>
      <c r="S4562" s="7" t="str">
        <f t="shared" si="382"/>
        <v>-</v>
      </c>
      <c r="T4562" s="286">
        <f t="shared" si="380"/>
        <v>3.3679571923197989E-2</v>
      </c>
      <c r="AN4562" s="2">
        <v>8158</v>
      </c>
      <c r="AO4562" s="2">
        <v>42811</v>
      </c>
      <c r="AP4562" s="2">
        <v>0.43442129629629633</v>
      </c>
      <c r="AQ4562" s="2" t="str">
        <v>Bread</v>
      </c>
      <c r="AR4562" s="2" t="str">
        <v/>
      </c>
      <c r="AS4562" s="2" t="str">
        <v/>
      </c>
      <c r="AT4562" s="2" t="str">
        <v/>
      </c>
      <c r="AU4562" s="2" t="str">
        <v/>
      </c>
      <c r="AV4562" s="2" t="str" cm="1">
        <f t="array" ref="AV4562:AW4562">_xlfn.UNIQUE(AQ4562:AU4562,TRUE)</f>
        <v>Bread</v>
      </c>
      <c r="AW4562" s="2" t="str">
        <v/>
      </c>
      <c r="AX4562" s="2"/>
      <c r="AY4562" s="2"/>
      <c r="AZ4562" s="2"/>
      <c r="BA4562" s="2" t="b">
        <f t="shared" si="378"/>
        <v>0</v>
      </c>
      <c r="BB4562" s="2" t="b">
        <f t="shared" si="379"/>
        <v>0</v>
      </c>
      <c r="BC4562" s="2">
        <f t="shared" si="381"/>
        <v>0</v>
      </c>
    </row>
    <row r="4563" spans="2:55" x14ac:dyDescent="0.2">
      <c r="B4563" s="12">
        <v>4560</v>
      </c>
      <c r="C4563" s="335">
        <v>42748</v>
      </c>
      <c r="D4563" s="336">
        <v>0.62809027777777782</v>
      </c>
      <c r="E4563" s="12" t="s">
        <v>5921</v>
      </c>
      <c r="F4563" s="12" t="s">
        <v>5914</v>
      </c>
      <c r="G4563" s="12" t="s">
        <v>5914</v>
      </c>
      <c r="H4563" s="12" t="s">
        <v>5914</v>
      </c>
      <c r="I4563" s="12" t="s">
        <v>5914</v>
      </c>
      <c r="J4563" s="2" t="s">
        <v>5921</v>
      </c>
      <c r="K4563" s="2" t="s">
        <v>5914</v>
      </c>
      <c r="O4563" s="7">
        <f t="shared" si="382"/>
        <v>0.1409086139964327</v>
      </c>
      <c r="P4563" s="7" t="str">
        <f t="shared" si="382"/>
        <v>-</v>
      </c>
      <c r="Q4563" s="7" t="str">
        <f t="shared" si="382"/>
        <v>-</v>
      </c>
      <c r="R4563" s="7" t="str">
        <f t="shared" si="382"/>
        <v>-</v>
      </c>
      <c r="S4563" s="7" t="str">
        <f t="shared" si="382"/>
        <v>-</v>
      </c>
      <c r="T4563" s="286">
        <f t="shared" si="380"/>
        <v>0.1409086139964327</v>
      </c>
      <c r="AN4563" s="2">
        <v>8161</v>
      </c>
      <c r="AO4563" s="2">
        <v>42811</v>
      </c>
      <c r="AP4563" s="2">
        <v>0.48374999999999996</v>
      </c>
      <c r="AQ4563" s="2" t="str">
        <v>Tea</v>
      </c>
      <c r="AR4563" s="2" t="str">
        <v>Hot chocolate</v>
      </c>
      <c r="AS4563" s="2" t="str">
        <v>Pastry</v>
      </c>
      <c r="AT4563" s="2" t="str">
        <v>Cake</v>
      </c>
      <c r="AU4563" s="2" t="str">
        <v/>
      </c>
      <c r="AV4563" s="2" t="str" cm="1">
        <f t="array" ref="AV4563:AZ4563">_xlfn.UNIQUE(AQ4563:AU4563,TRUE)</f>
        <v>Tea</v>
      </c>
      <c r="AW4563" s="2" t="str">
        <v>Hot chocolate</v>
      </c>
      <c r="AX4563" s="2" t="str">
        <v>Pastry</v>
      </c>
      <c r="AY4563" s="2" t="str">
        <v>Cake</v>
      </c>
      <c r="AZ4563" s="2" t="str">
        <v/>
      </c>
      <c r="BA4563" s="2" t="b">
        <f t="shared" si="378"/>
        <v>0</v>
      </c>
      <c r="BB4563" s="2" t="b">
        <f t="shared" si="379"/>
        <v>1</v>
      </c>
      <c r="BC4563" s="2">
        <f t="shared" si="381"/>
        <v>0</v>
      </c>
    </row>
    <row r="4564" spans="2:55" x14ac:dyDescent="0.2">
      <c r="B4564" s="12">
        <v>4561</v>
      </c>
      <c r="C4564" s="335">
        <v>42748</v>
      </c>
      <c r="D4564" s="336">
        <v>0.63153935185185184</v>
      </c>
      <c r="E4564" s="12" t="s">
        <v>5929</v>
      </c>
      <c r="F4564" s="12" t="s">
        <v>5924</v>
      </c>
      <c r="G4564" s="12" t="s">
        <v>5915</v>
      </c>
      <c r="H4564" s="12" t="s">
        <v>5914</v>
      </c>
      <c r="I4564" s="12" t="s">
        <v>5914</v>
      </c>
      <c r="J4564" s="2" t="s">
        <v>5929</v>
      </c>
      <c r="K4564" s="2" t="s">
        <v>5924</v>
      </c>
      <c r="L4564" s="2" t="s">
        <v>5915</v>
      </c>
      <c r="M4564" s="2" t="s">
        <v>5914</v>
      </c>
      <c r="O4564" s="7">
        <f t="shared" si="382"/>
        <v>3.8820690378764032E-2</v>
      </c>
      <c r="P4564" s="7">
        <f t="shared" si="382"/>
        <v>8.4775994124436052E-2</v>
      </c>
      <c r="Q4564" s="7">
        <f t="shared" si="382"/>
        <v>0.4937572133039555</v>
      </c>
      <c r="R4564" s="7" t="str">
        <f t="shared" si="382"/>
        <v>-</v>
      </c>
      <c r="S4564" s="7" t="str">
        <f t="shared" si="382"/>
        <v>-</v>
      </c>
      <c r="T4564" s="286">
        <f t="shared" si="380"/>
        <v>3.8820690378764032E-2</v>
      </c>
      <c r="AN4564" s="2">
        <v>8163</v>
      </c>
      <c r="AO4564" s="2">
        <v>42811</v>
      </c>
      <c r="AP4564" s="2">
        <v>0.49760416666666668</v>
      </c>
      <c r="AQ4564" s="2" t="str">
        <v>Bread</v>
      </c>
      <c r="AR4564" s="2" t="str">
        <v/>
      </c>
      <c r="AS4564" s="2" t="str">
        <v/>
      </c>
      <c r="AT4564" s="2" t="str">
        <v/>
      </c>
      <c r="AU4564" s="2" t="str">
        <v/>
      </c>
      <c r="AV4564" s="2" t="str" cm="1">
        <f t="array" ref="AV4564:AW4564">_xlfn.UNIQUE(AQ4564:AU4564,TRUE)</f>
        <v>Bread</v>
      </c>
      <c r="AW4564" s="2" t="str">
        <v/>
      </c>
      <c r="AX4564" s="2"/>
      <c r="AY4564" s="2"/>
      <c r="AZ4564" s="2"/>
      <c r="BA4564" s="2" t="b">
        <f t="shared" si="378"/>
        <v>0</v>
      </c>
      <c r="BB4564" s="2" t="b">
        <f t="shared" si="379"/>
        <v>0</v>
      </c>
      <c r="BC4564" s="2">
        <f t="shared" si="381"/>
        <v>0</v>
      </c>
    </row>
    <row r="4565" spans="2:55" x14ac:dyDescent="0.2">
      <c r="B4565" s="12">
        <v>4562</v>
      </c>
      <c r="C4565" s="335">
        <v>42748</v>
      </c>
      <c r="D4565" s="336">
        <v>0.63623842592592594</v>
      </c>
      <c r="E4565" s="12" t="s">
        <v>5915</v>
      </c>
      <c r="F4565" s="12" t="s">
        <v>5914</v>
      </c>
      <c r="G4565" s="12" t="s">
        <v>5914</v>
      </c>
      <c r="H4565" s="12" t="s">
        <v>5914</v>
      </c>
      <c r="I4565" s="12" t="s">
        <v>5914</v>
      </c>
      <c r="J4565" s="2" t="s">
        <v>5915</v>
      </c>
      <c r="K4565" s="2" t="s">
        <v>5914</v>
      </c>
      <c r="O4565" s="7">
        <f t="shared" si="382"/>
        <v>0.4937572133039555</v>
      </c>
      <c r="P4565" s="7" t="str">
        <f t="shared" si="382"/>
        <v>-</v>
      </c>
      <c r="Q4565" s="7" t="str">
        <f t="shared" si="382"/>
        <v>-</v>
      </c>
      <c r="R4565" s="7" t="str">
        <f t="shared" si="382"/>
        <v>-</v>
      </c>
      <c r="S4565" s="7" t="str">
        <f t="shared" si="382"/>
        <v>-</v>
      </c>
      <c r="T4565" s="286">
        <f t="shared" si="380"/>
        <v>0.4937572133039555</v>
      </c>
      <c r="AN4565" s="2">
        <v>8164</v>
      </c>
      <c r="AO4565" s="2">
        <v>42811</v>
      </c>
      <c r="AP4565" s="2">
        <v>0.49893518518518515</v>
      </c>
      <c r="AQ4565" s="2" t="str">
        <v>Coffee</v>
      </c>
      <c r="AR4565" s="2" t="str">
        <v/>
      </c>
      <c r="AS4565" s="2" t="str">
        <v/>
      </c>
      <c r="AT4565" s="2" t="str">
        <v/>
      </c>
      <c r="AU4565" s="2" t="str">
        <v/>
      </c>
      <c r="AV4565" s="2" t="str" cm="1">
        <f t="array" ref="AV4565:AW4565">_xlfn.UNIQUE(AQ4565:AU4565,TRUE)</f>
        <v>Coffee</v>
      </c>
      <c r="AW4565" s="2" t="str">
        <v/>
      </c>
      <c r="AX4565" s="2"/>
      <c r="AY4565" s="2"/>
      <c r="AZ4565" s="2"/>
      <c r="BA4565" s="2" t="b">
        <f t="shared" si="378"/>
        <v>1</v>
      </c>
      <c r="BB4565" s="2" t="b">
        <f t="shared" si="379"/>
        <v>0</v>
      </c>
      <c r="BC4565" s="2">
        <f t="shared" si="381"/>
        <v>0</v>
      </c>
    </row>
    <row r="4566" spans="2:55" x14ac:dyDescent="0.2">
      <c r="B4566" s="12">
        <v>4563</v>
      </c>
      <c r="C4566" s="335">
        <v>42748</v>
      </c>
      <c r="D4566" s="336">
        <v>0.65694444444444444</v>
      </c>
      <c r="E4566" s="12" t="s">
        <v>5915</v>
      </c>
      <c r="F4566" s="12" t="s">
        <v>5913</v>
      </c>
      <c r="G4566" s="12" t="s">
        <v>5914</v>
      </c>
      <c r="H4566" s="12" t="s">
        <v>5914</v>
      </c>
      <c r="I4566" s="12" t="s">
        <v>5914</v>
      </c>
      <c r="J4566" s="2" t="s">
        <v>5915</v>
      </c>
      <c r="K4566" s="2" t="s">
        <v>5913</v>
      </c>
      <c r="L4566" s="2" t="s">
        <v>5914</v>
      </c>
      <c r="O4566" s="7">
        <f t="shared" si="382"/>
        <v>0.4937572133039555</v>
      </c>
      <c r="P4566" s="7">
        <f t="shared" si="382"/>
        <v>0.32357570034623861</v>
      </c>
      <c r="Q4566" s="7" t="str">
        <f t="shared" si="382"/>
        <v>-</v>
      </c>
      <c r="R4566" s="7" t="str">
        <f t="shared" si="382"/>
        <v>-</v>
      </c>
      <c r="S4566" s="7" t="str">
        <f t="shared" si="382"/>
        <v>-</v>
      </c>
      <c r="T4566" s="286">
        <f t="shared" si="380"/>
        <v>0.32357570034623861</v>
      </c>
      <c r="AN4566" s="2">
        <v>8167</v>
      </c>
      <c r="AO4566" s="2">
        <v>42811</v>
      </c>
      <c r="AP4566" s="2">
        <v>0.51175925925925925</v>
      </c>
      <c r="AQ4566" s="2" t="str">
        <v>Coffee</v>
      </c>
      <c r="AR4566" s="2" t="str">
        <v>Coffee</v>
      </c>
      <c r="AS4566" s="2" t="str">
        <v>Sandwich</v>
      </c>
      <c r="AT4566" s="2" t="str">
        <v>Pastry</v>
      </c>
      <c r="AU4566" s="2" t="str">
        <v/>
      </c>
      <c r="AV4566" s="2" t="str" cm="1">
        <f t="array" ref="AV4566:AY4566">_xlfn.UNIQUE(AQ4566:AU4566,TRUE)</f>
        <v>Coffee</v>
      </c>
      <c r="AW4566" s="2" t="str">
        <v>Sandwich</v>
      </c>
      <c r="AX4566" s="2" t="str">
        <v>Pastry</v>
      </c>
      <c r="AY4566" s="2" t="str">
        <v/>
      </c>
      <c r="AZ4566" s="2"/>
      <c r="BA4566" s="2" t="b">
        <f t="shared" si="378"/>
        <v>1</v>
      </c>
      <c r="BB4566" s="2" t="b">
        <f t="shared" si="379"/>
        <v>0</v>
      </c>
      <c r="BC4566" s="2">
        <f t="shared" si="381"/>
        <v>0</v>
      </c>
    </row>
    <row r="4567" spans="2:55" x14ac:dyDescent="0.2">
      <c r="B4567" s="12">
        <v>4564</v>
      </c>
      <c r="C4567" s="335">
        <v>42748</v>
      </c>
      <c r="D4567" s="336">
        <v>0.65976851851851859</v>
      </c>
      <c r="E4567" s="12" t="s">
        <v>5921</v>
      </c>
      <c r="F4567" s="12" t="s">
        <v>5914</v>
      </c>
      <c r="G4567" s="12" t="s">
        <v>5914</v>
      </c>
      <c r="H4567" s="12" t="s">
        <v>5914</v>
      </c>
      <c r="I4567" s="12" t="s">
        <v>5914</v>
      </c>
      <c r="J4567" s="2" t="s">
        <v>5921</v>
      </c>
      <c r="K4567" s="2" t="s">
        <v>5914</v>
      </c>
      <c r="O4567" s="7">
        <f t="shared" si="382"/>
        <v>0.1409086139964327</v>
      </c>
      <c r="P4567" s="7" t="str">
        <f t="shared" si="382"/>
        <v>-</v>
      </c>
      <c r="Q4567" s="7" t="str">
        <f t="shared" si="382"/>
        <v>-</v>
      </c>
      <c r="R4567" s="7" t="str">
        <f t="shared" si="382"/>
        <v>-</v>
      </c>
      <c r="S4567" s="7" t="str">
        <f t="shared" si="382"/>
        <v>-</v>
      </c>
      <c r="T4567" s="286">
        <f t="shared" si="380"/>
        <v>0.1409086139964327</v>
      </c>
      <c r="AN4567" s="2">
        <v>8168</v>
      </c>
      <c r="AO4567" s="2">
        <v>42811</v>
      </c>
      <c r="AP4567" s="2">
        <v>0.52443287037037034</v>
      </c>
      <c r="AQ4567" s="2" t="str">
        <v>Coffee</v>
      </c>
      <c r="AR4567" s="2" t="str">
        <v/>
      </c>
      <c r="AS4567" s="2" t="str">
        <v/>
      </c>
      <c r="AT4567" s="2" t="str">
        <v/>
      </c>
      <c r="AU4567" s="2" t="str">
        <v/>
      </c>
      <c r="AV4567" s="2" t="str" cm="1">
        <f t="array" ref="AV4567:AW4567">_xlfn.UNIQUE(AQ4567:AU4567,TRUE)</f>
        <v>Coffee</v>
      </c>
      <c r="AW4567" s="2" t="str">
        <v/>
      </c>
      <c r="AX4567" s="2"/>
      <c r="AY4567" s="2"/>
      <c r="AZ4567" s="2"/>
      <c r="BA4567" s="2" t="b">
        <f t="shared" si="378"/>
        <v>1</v>
      </c>
      <c r="BB4567" s="2" t="b">
        <f t="shared" si="379"/>
        <v>0</v>
      </c>
      <c r="BC4567" s="2">
        <f t="shared" si="381"/>
        <v>0</v>
      </c>
    </row>
    <row r="4568" spans="2:55" x14ac:dyDescent="0.2">
      <c r="B4568" s="12">
        <v>4565</v>
      </c>
      <c r="C4568" s="335">
        <v>42748</v>
      </c>
      <c r="D4568" s="336">
        <v>0.66240740740740744</v>
      </c>
      <c r="E4568" s="12" t="s">
        <v>5936</v>
      </c>
      <c r="F4568" s="12" t="s">
        <v>5914</v>
      </c>
      <c r="G4568" s="12" t="s">
        <v>5914</v>
      </c>
      <c r="H4568" s="12" t="s">
        <v>5914</v>
      </c>
      <c r="I4568" s="12" t="s">
        <v>5914</v>
      </c>
      <c r="J4568" s="2" t="s">
        <v>5936</v>
      </c>
      <c r="K4568" s="2" t="s">
        <v>5914</v>
      </c>
      <c r="O4568" s="7">
        <f t="shared" si="382"/>
        <v>3.3679571923197989E-2</v>
      </c>
      <c r="P4568" s="7" t="str">
        <f t="shared" si="382"/>
        <v>-</v>
      </c>
      <c r="Q4568" s="7" t="str">
        <f t="shared" si="382"/>
        <v>-</v>
      </c>
      <c r="R4568" s="7" t="str">
        <f t="shared" si="382"/>
        <v>-</v>
      </c>
      <c r="S4568" s="7" t="str">
        <f t="shared" si="382"/>
        <v>-</v>
      </c>
      <c r="T4568" s="286">
        <f t="shared" si="380"/>
        <v>3.3679571923197989E-2</v>
      </c>
      <c r="AN4568" s="2">
        <v>8169</v>
      </c>
      <c r="AO4568" s="2">
        <v>42811</v>
      </c>
      <c r="AP4568" s="2">
        <v>0.54613425925925929</v>
      </c>
      <c r="AQ4568" s="2" t="str">
        <v>Bread</v>
      </c>
      <c r="AR4568" s="2" t="str">
        <v/>
      </c>
      <c r="AS4568" s="2" t="str">
        <v/>
      </c>
      <c r="AT4568" s="2" t="str">
        <v/>
      </c>
      <c r="AU4568" s="2" t="str">
        <v/>
      </c>
      <c r="AV4568" s="2" t="str" cm="1">
        <f t="array" ref="AV4568:AW4568">_xlfn.UNIQUE(AQ4568:AU4568,TRUE)</f>
        <v>Bread</v>
      </c>
      <c r="AW4568" s="2" t="str">
        <v/>
      </c>
      <c r="AX4568" s="2"/>
      <c r="AY4568" s="2"/>
      <c r="AZ4568" s="2"/>
      <c r="BA4568" s="2" t="b">
        <f t="shared" si="378"/>
        <v>0</v>
      </c>
      <c r="BB4568" s="2" t="b">
        <f t="shared" si="379"/>
        <v>0</v>
      </c>
      <c r="BC4568" s="2">
        <f t="shared" si="381"/>
        <v>0</v>
      </c>
    </row>
    <row r="4569" spans="2:55" x14ac:dyDescent="0.2">
      <c r="B4569" s="12">
        <v>4566</v>
      </c>
      <c r="C4569" s="335">
        <v>42748</v>
      </c>
      <c r="D4569" s="336">
        <v>0.66535879629629624</v>
      </c>
      <c r="E4569" s="12" t="s">
        <v>5913</v>
      </c>
      <c r="F4569" s="12" t="s">
        <v>5914</v>
      </c>
      <c r="G4569" s="12" t="s">
        <v>5914</v>
      </c>
      <c r="H4569" s="12" t="s">
        <v>5914</v>
      </c>
      <c r="I4569" s="12" t="s">
        <v>5914</v>
      </c>
      <c r="J4569" s="2" t="s">
        <v>5913</v>
      </c>
      <c r="K4569" s="2" t="s">
        <v>5914</v>
      </c>
      <c r="O4569" s="7">
        <f t="shared" si="382"/>
        <v>0.32357570034623861</v>
      </c>
      <c r="P4569" s="7" t="str">
        <f t="shared" si="382"/>
        <v>-</v>
      </c>
      <c r="Q4569" s="7" t="str">
        <f t="shared" si="382"/>
        <v>-</v>
      </c>
      <c r="R4569" s="7" t="str">
        <f t="shared" si="382"/>
        <v>-</v>
      </c>
      <c r="S4569" s="7" t="str">
        <f t="shared" si="382"/>
        <v>-</v>
      </c>
      <c r="T4569" s="286">
        <f t="shared" si="380"/>
        <v>0.32357570034623861</v>
      </c>
      <c r="AN4569" s="2">
        <v>8170</v>
      </c>
      <c r="AO4569" s="2">
        <v>42811</v>
      </c>
      <c r="AP4569" s="2">
        <v>0.55612268518518515</v>
      </c>
      <c r="AQ4569" s="2" t="str">
        <v>Coffee</v>
      </c>
      <c r="AR4569" s="2" t="str">
        <v/>
      </c>
      <c r="AS4569" s="2" t="str">
        <v/>
      </c>
      <c r="AT4569" s="2" t="str">
        <v/>
      </c>
      <c r="AU4569" s="2" t="str">
        <v/>
      </c>
      <c r="AV4569" s="2" t="str" cm="1">
        <f t="array" ref="AV4569:AW4569">_xlfn.UNIQUE(AQ4569:AU4569,TRUE)</f>
        <v>Coffee</v>
      </c>
      <c r="AW4569" s="2" t="str">
        <v/>
      </c>
      <c r="AX4569" s="2"/>
      <c r="AY4569" s="2"/>
      <c r="AZ4569" s="2"/>
      <c r="BA4569" s="2" t="b">
        <f t="shared" si="378"/>
        <v>1</v>
      </c>
      <c r="BB4569" s="2" t="b">
        <f t="shared" si="379"/>
        <v>0</v>
      </c>
      <c r="BC4569" s="2">
        <f t="shared" si="381"/>
        <v>0</v>
      </c>
    </row>
    <row r="4570" spans="2:55" x14ac:dyDescent="0.2">
      <c r="B4570" s="12">
        <v>4567</v>
      </c>
      <c r="C4570" s="335">
        <v>42748</v>
      </c>
      <c r="D4570" s="336">
        <v>0.66584490740740743</v>
      </c>
      <c r="E4570" s="12" t="s">
        <v>5921</v>
      </c>
      <c r="F4570" s="12" t="s">
        <v>5936</v>
      </c>
      <c r="G4570" s="12" t="s">
        <v>5914</v>
      </c>
      <c r="H4570" s="12" t="s">
        <v>5914</v>
      </c>
      <c r="I4570" s="12" t="s">
        <v>5914</v>
      </c>
      <c r="J4570" s="2" t="s">
        <v>5921</v>
      </c>
      <c r="K4570" s="2" t="s">
        <v>5936</v>
      </c>
      <c r="L4570" s="2" t="s">
        <v>5914</v>
      </c>
      <c r="O4570" s="7">
        <f t="shared" si="382"/>
        <v>0.1409086139964327</v>
      </c>
      <c r="P4570" s="7">
        <f t="shared" si="382"/>
        <v>3.3679571923197989E-2</v>
      </c>
      <c r="Q4570" s="7" t="str">
        <f t="shared" si="382"/>
        <v>-</v>
      </c>
      <c r="R4570" s="7" t="str">
        <f t="shared" si="382"/>
        <v>-</v>
      </c>
      <c r="S4570" s="7" t="str">
        <f t="shared" si="382"/>
        <v>-</v>
      </c>
      <c r="T4570" s="286">
        <f t="shared" si="380"/>
        <v>3.3679571923197989E-2</v>
      </c>
      <c r="AN4570" s="2">
        <v>8172</v>
      </c>
      <c r="AO4570" s="2">
        <v>42811</v>
      </c>
      <c r="AP4570" s="2">
        <v>0.56212962962962965</v>
      </c>
      <c r="AQ4570" s="2" t="str">
        <v>Coffee</v>
      </c>
      <c r="AR4570" s="2" t="str">
        <v/>
      </c>
      <c r="AS4570" s="2" t="str">
        <v/>
      </c>
      <c r="AT4570" s="2" t="str">
        <v/>
      </c>
      <c r="AU4570" s="2" t="str">
        <v/>
      </c>
      <c r="AV4570" s="2" t="str" cm="1">
        <f t="array" ref="AV4570:AW4570">_xlfn.UNIQUE(AQ4570:AU4570,TRUE)</f>
        <v>Coffee</v>
      </c>
      <c r="AW4570" s="2" t="str">
        <v/>
      </c>
      <c r="AX4570" s="2"/>
      <c r="AY4570" s="2"/>
      <c r="AZ4570" s="2"/>
      <c r="BA4570" s="2" t="b">
        <f t="shared" si="378"/>
        <v>1</v>
      </c>
      <c r="BB4570" s="2" t="b">
        <f t="shared" si="379"/>
        <v>0</v>
      </c>
      <c r="BC4570" s="2">
        <f t="shared" si="381"/>
        <v>0</v>
      </c>
    </row>
    <row r="4571" spans="2:55" x14ac:dyDescent="0.2">
      <c r="B4571" s="12">
        <v>4568</v>
      </c>
      <c r="C4571" s="335">
        <v>42748</v>
      </c>
      <c r="D4571" s="336">
        <v>0.67268518518518527</v>
      </c>
      <c r="E4571" s="12" t="s">
        <v>5915</v>
      </c>
      <c r="F4571" s="12" t="s">
        <v>5921</v>
      </c>
      <c r="G4571" s="12" t="s">
        <v>5936</v>
      </c>
      <c r="H4571" s="12" t="s">
        <v>5923</v>
      </c>
      <c r="I4571" s="12" t="s">
        <v>5914</v>
      </c>
      <c r="J4571" s="2" t="s">
        <v>5915</v>
      </c>
      <c r="K4571" s="2" t="s">
        <v>5921</v>
      </c>
      <c r="L4571" s="2" t="s">
        <v>5936</v>
      </c>
      <c r="M4571" s="2" t="s">
        <v>5923</v>
      </c>
      <c r="N4571" s="2" t="s">
        <v>5914</v>
      </c>
      <c r="O4571" s="7">
        <f t="shared" si="382"/>
        <v>0.4937572133039555</v>
      </c>
      <c r="P4571" s="7">
        <f t="shared" si="382"/>
        <v>0.1409086139964327</v>
      </c>
      <c r="Q4571" s="7">
        <f t="shared" si="382"/>
        <v>3.3679571923197989E-2</v>
      </c>
      <c r="R4571" s="7">
        <f t="shared" si="382"/>
        <v>0.10145839890882384</v>
      </c>
      <c r="S4571" s="7" t="str">
        <f t="shared" si="382"/>
        <v>-</v>
      </c>
      <c r="T4571" s="286">
        <f t="shared" si="380"/>
        <v>3.3679571923197989E-2</v>
      </c>
      <c r="AN4571" s="2">
        <v>8181</v>
      </c>
      <c r="AO4571" s="2">
        <v>42811</v>
      </c>
      <c r="AP4571" s="2">
        <v>0.60810185185185184</v>
      </c>
      <c r="AQ4571" s="2" t="str">
        <v>Cake</v>
      </c>
      <c r="AR4571" s="2" t="str">
        <v>Cookies</v>
      </c>
      <c r="AS4571" s="2" t="str">
        <v/>
      </c>
      <c r="AT4571" s="2" t="str">
        <v/>
      </c>
      <c r="AU4571" s="2" t="str">
        <v/>
      </c>
      <c r="AV4571" s="2" t="str" cm="1">
        <f t="array" ref="AV4571:AX4571">_xlfn.UNIQUE(AQ4571:AU4571,TRUE)</f>
        <v>Cake</v>
      </c>
      <c r="AW4571" s="2" t="str">
        <v>Cookies</v>
      </c>
      <c r="AX4571" s="2" t="str">
        <v/>
      </c>
      <c r="AY4571" s="2"/>
      <c r="AZ4571" s="2"/>
      <c r="BA4571" s="2" t="b">
        <f t="shared" si="378"/>
        <v>0</v>
      </c>
      <c r="BB4571" s="2" t="b">
        <f t="shared" si="379"/>
        <v>0</v>
      </c>
      <c r="BC4571" s="2">
        <f t="shared" si="381"/>
        <v>0</v>
      </c>
    </row>
    <row r="4572" spans="2:55" x14ac:dyDescent="0.2">
      <c r="B4572" s="12">
        <v>4569</v>
      </c>
      <c r="C4572" s="335">
        <v>42748</v>
      </c>
      <c r="D4572" s="336">
        <v>0.67555555555555558</v>
      </c>
      <c r="E4572" s="12" t="s">
        <v>5915</v>
      </c>
      <c r="F4572" s="12" t="s">
        <v>5939</v>
      </c>
      <c r="G4572" s="12" t="s">
        <v>5923</v>
      </c>
      <c r="H4572" s="12" t="s">
        <v>5954</v>
      </c>
      <c r="I4572" s="12" t="s">
        <v>5914</v>
      </c>
      <c r="J4572" s="2" t="s">
        <v>5915</v>
      </c>
      <c r="K4572" s="2" t="s">
        <v>5939</v>
      </c>
      <c r="L4572" s="2" t="s">
        <v>5923</v>
      </c>
      <c r="M4572" s="2" t="s">
        <v>5954</v>
      </c>
      <c r="N4572" s="2" t="s">
        <v>5914</v>
      </c>
      <c r="O4572" s="7">
        <f t="shared" si="382"/>
        <v>0.4937572133039555</v>
      </c>
      <c r="P4572" s="7">
        <f t="shared" si="382"/>
        <v>1.9830028328611898E-2</v>
      </c>
      <c r="Q4572" s="7">
        <f t="shared" si="382"/>
        <v>0.10145839890882384</v>
      </c>
      <c r="R4572" s="7">
        <f t="shared" si="382"/>
        <v>5.4558808099884589E-3</v>
      </c>
      <c r="S4572" s="7" t="str">
        <f t="shared" si="382"/>
        <v>-</v>
      </c>
      <c r="T4572" s="286">
        <f t="shared" si="380"/>
        <v>5.4558808099884589E-3</v>
      </c>
      <c r="AN4572" s="2">
        <v>8182</v>
      </c>
      <c r="AO4572" s="2">
        <v>42811</v>
      </c>
      <c r="AP4572" s="2">
        <v>0.61805555555555558</v>
      </c>
      <c r="AQ4572" s="2" t="str">
        <v>Coffee</v>
      </c>
      <c r="AR4572" s="2" t="str">
        <v>Coffee</v>
      </c>
      <c r="AS4572" s="2" t="str">
        <v>Cookies</v>
      </c>
      <c r="AT4572" s="2" t="str">
        <v/>
      </c>
      <c r="AU4572" s="2" t="str">
        <v/>
      </c>
      <c r="AV4572" s="2" t="str" cm="1">
        <f t="array" ref="AV4572:AX4572">_xlfn.UNIQUE(AQ4572:AU4572,TRUE)</f>
        <v>Coffee</v>
      </c>
      <c r="AW4572" s="2" t="str">
        <v>Cookies</v>
      </c>
      <c r="AX4572" s="2" t="str">
        <v/>
      </c>
      <c r="AY4572" s="2"/>
      <c r="AZ4572" s="2"/>
      <c r="BA4572" s="2" t="b">
        <f t="shared" si="378"/>
        <v>1</v>
      </c>
      <c r="BB4572" s="2" t="b">
        <f t="shared" si="379"/>
        <v>0</v>
      </c>
      <c r="BC4572" s="2">
        <f t="shared" si="381"/>
        <v>0</v>
      </c>
    </row>
    <row r="4573" spans="2:55" x14ac:dyDescent="0.2">
      <c r="B4573" s="12">
        <v>4570</v>
      </c>
      <c r="C4573" s="335">
        <v>42748</v>
      </c>
      <c r="D4573" s="336">
        <v>0.67655092592592592</v>
      </c>
      <c r="E4573" s="12" t="s">
        <v>5913</v>
      </c>
      <c r="F4573" s="12" t="s">
        <v>5914</v>
      </c>
      <c r="G4573" s="12" t="s">
        <v>5914</v>
      </c>
      <c r="H4573" s="12" t="s">
        <v>5914</v>
      </c>
      <c r="I4573" s="12" t="s">
        <v>5914</v>
      </c>
      <c r="J4573" s="2" t="s">
        <v>5913</v>
      </c>
      <c r="K4573" s="2" t="s">
        <v>5914</v>
      </c>
      <c r="O4573" s="7">
        <f t="shared" si="382"/>
        <v>0.32357570034623861</v>
      </c>
      <c r="P4573" s="7" t="str">
        <f t="shared" si="382"/>
        <v>-</v>
      </c>
      <c r="Q4573" s="7" t="str">
        <f t="shared" si="382"/>
        <v>-</v>
      </c>
      <c r="R4573" s="7" t="str">
        <f t="shared" si="382"/>
        <v>-</v>
      </c>
      <c r="S4573" s="7" t="str">
        <f t="shared" si="382"/>
        <v>-</v>
      </c>
      <c r="T4573" s="286">
        <f t="shared" si="380"/>
        <v>0.32357570034623861</v>
      </c>
      <c r="AN4573" s="2">
        <v>8186</v>
      </c>
      <c r="AO4573" s="2">
        <v>42811</v>
      </c>
      <c r="AP4573" s="2">
        <v>0.6393402777777778</v>
      </c>
      <c r="AQ4573" s="2" t="str">
        <v>Coffee</v>
      </c>
      <c r="AR4573" s="2" t="str">
        <v>Cake</v>
      </c>
      <c r="AS4573" s="2" t="str">
        <v>Cake</v>
      </c>
      <c r="AT4573" s="2" t="str">
        <v/>
      </c>
      <c r="AU4573" s="2" t="str">
        <v/>
      </c>
      <c r="AV4573" s="2" t="str" cm="1">
        <f t="array" ref="AV4573:AX4573">_xlfn.UNIQUE(AQ4573:AU4573,TRUE)</f>
        <v>Coffee</v>
      </c>
      <c r="AW4573" s="2" t="str">
        <v>Cake</v>
      </c>
      <c r="AX4573" s="2" t="str">
        <v/>
      </c>
      <c r="AY4573" s="2"/>
      <c r="AZ4573" s="2"/>
      <c r="BA4573" s="2" t="b">
        <f t="shared" si="378"/>
        <v>1</v>
      </c>
      <c r="BB4573" s="2" t="b">
        <f t="shared" si="379"/>
        <v>0</v>
      </c>
      <c r="BC4573" s="2">
        <f t="shared" si="381"/>
        <v>0</v>
      </c>
    </row>
    <row r="4574" spans="2:55" x14ac:dyDescent="0.2">
      <c r="B4574" s="12">
        <v>4571</v>
      </c>
      <c r="C4574" s="335">
        <v>42748</v>
      </c>
      <c r="D4574" s="336">
        <v>0.69445601851851846</v>
      </c>
      <c r="E4574" s="12" t="s">
        <v>5918</v>
      </c>
      <c r="F4574" s="12" t="s">
        <v>5926</v>
      </c>
      <c r="G4574" s="12" t="s">
        <v>5914</v>
      </c>
      <c r="H4574" s="12" t="s">
        <v>5914</v>
      </c>
      <c r="I4574" s="12" t="s">
        <v>5914</v>
      </c>
      <c r="J4574" s="2" t="s">
        <v>5918</v>
      </c>
      <c r="K4574" s="2" t="s">
        <v>5926</v>
      </c>
      <c r="L4574" s="2" t="s">
        <v>5914</v>
      </c>
      <c r="O4574" s="7">
        <f t="shared" si="382"/>
        <v>5.7391669289686288E-2</v>
      </c>
      <c r="P4574" s="7">
        <f t="shared" si="382"/>
        <v>6.1063896757947753E-2</v>
      </c>
      <c r="Q4574" s="7" t="str">
        <f t="shared" si="382"/>
        <v>-</v>
      </c>
      <c r="R4574" s="7" t="str">
        <f t="shared" si="382"/>
        <v>-</v>
      </c>
      <c r="S4574" s="7" t="str">
        <f t="shared" si="382"/>
        <v>-</v>
      </c>
      <c r="T4574" s="286">
        <f t="shared" si="380"/>
        <v>5.7391669289686288E-2</v>
      </c>
      <c r="AN4574" s="2">
        <v>8189</v>
      </c>
      <c r="AO4574" s="2">
        <v>42811</v>
      </c>
      <c r="AP4574" s="2">
        <v>0.68297453703703714</v>
      </c>
      <c r="AQ4574" s="2" t="str">
        <v>Bread</v>
      </c>
      <c r="AR4574" s="2" t="str">
        <v/>
      </c>
      <c r="AS4574" s="2" t="str">
        <v/>
      </c>
      <c r="AT4574" s="2" t="str">
        <v/>
      </c>
      <c r="AU4574" s="2" t="str">
        <v/>
      </c>
      <c r="AV4574" s="2" t="str" cm="1">
        <f t="array" ref="AV4574:AW4574">_xlfn.UNIQUE(AQ4574:AU4574,TRUE)</f>
        <v>Bread</v>
      </c>
      <c r="AW4574" s="2" t="str">
        <v/>
      </c>
      <c r="AX4574" s="2"/>
      <c r="AY4574" s="2"/>
      <c r="AZ4574" s="2"/>
      <c r="BA4574" s="2" t="b">
        <f t="shared" si="378"/>
        <v>0</v>
      </c>
      <c r="BB4574" s="2" t="b">
        <f t="shared" si="379"/>
        <v>0</v>
      </c>
      <c r="BC4574" s="2">
        <f t="shared" si="381"/>
        <v>0</v>
      </c>
    </row>
    <row r="4575" spans="2:55" x14ac:dyDescent="0.2">
      <c r="B4575" s="12">
        <v>4572</v>
      </c>
      <c r="C4575" s="335">
        <v>42748</v>
      </c>
      <c r="D4575" s="336">
        <v>0.71120370370370367</v>
      </c>
      <c r="E4575" s="12" t="s">
        <v>5921</v>
      </c>
      <c r="F4575" s="12" t="s">
        <v>5918</v>
      </c>
      <c r="G4575" s="12" t="s">
        <v>5920</v>
      </c>
      <c r="H4575" s="12" t="s">
        <v>5945</v>
      </c>
      <c r="I4575" s="12" t="s">
        <v>5913</v>
      </c>
      <c r="J4575" s="2" t="s">
        <v>5921</v>
      </c>
      <c r="K4575" s="2" t="s">
        <v>5918</v>
      </c>
      <c r="L4575" s="2" t="s">
        <v>5920</v>
      </c>
      <c r="M4575" s="2" t="s">
        <v>5945</v>
      </c>
      <c r="N4575" s="2" t="s">
        <v>5913</v>
      </c>
      <c r="O4575" s="7">
        <f t="shared" si="382"/>
        <v>0.1409086139964327</v>
      </c>
      <c r="P4575" s="7">
        <f t="shared" si="382"/>
        <v>5.7391669289686288E-2</v>
      </c>
      <c r="Q4575" s="7">
        <f t="shared" si="382"/>
        <v>5.277515475815759E-2</v>
      </c>
      <c r="R4575" s="7">
        <f t="shared" si="382"/>
        <v>1.3010177316126324E-2</v>
      </c>
      <c r="S4575" s="7">
        <f t="shared" si="382"/>
        <v>0.32357570034623861</v>
      </c>
      <c r="T4575" s="286">
        <f t="shared" si="380"/>
        <v>1.3010177316126324E-2</v>
      </c>
      <c r="AN4575" s="2">
        <v>8190</v>
      </c>
      <c r="AO4575" s="2">
        <v>42811</v>
      </c>
      <c r="AP4575" s="2">
        <v>0.68945601851851857</v>
      </c>
      <c r="AQ4575" s="2" t="str">
        <v>Hot chocolate</v>
      </c>
      <c r="AR4575" s="2" t="str">
        <v>Hot chocolate</v>
      </c>
      <c r="AS4575" s="2" t="str">
        <v>Coffee</v>
      </c>
      <c r="AT4575" s="2" t="str">
        <v/>
      </c>
      <c r="AU4575" s="2" t="str">
        <v/>
      </c>
      <c r="AV4575" s="2" t="str" cm="1">
        <f t="array" ref="AV4575:AX4575">_xlfn.UNIQUE(AQ4575:AU4575,TRUE)</f>
        <v>Hot chocolate</v>
      </c>
      <c r="AW4575" s="2" t="str">
        <v>Coffee</v>
      </c>
      <c r="AX4575" s="2" t="str">
        <v/>
      </c>
      <c r="AY4575" s="2"/>
      <c r="AZ4575" s="2"/>
      <c r="BA4575" s="2" t="b">
        <f t="shared" si="378"/>
        <v>1</v>
      </c>
      <c r="BB4575" s="2" t="b">
        <f t="shared" si="379"/>
        <v>0</v>
      </c>
      <c r="BC4575" s="2">
        <f t="shared" si="381"/>
        <v>0</v>
      </c>
    </row>
    <row r="4576" spans="2:55" x14ac:dyDescent="0.2">
      <c r="B4576" s="12">
        <v>4573</v>
      </c>
      <c r="C4576" s="335">
        <v>42749</v>
      </c>
      <c r="D4576" s="336">
        <v>0.37324074074074076</v>
      </c>
      <c r="E4576" s="12" t="s">
        <v>5913</v>
      </c>
      <c r="F4576" s="12" t="s">
        <v>5914</v>
      </c>
      <c r="G4576" s="12" t="s">
        <v>5914</v>
      </c>
      <c r="H4576" s="12" t="s">
        <v>5914</v>
      </c>
      <c r="I4576" s="12" t="s">
        <v>5914</v>
      </c>
      <c r="J4576" s="2" t="s">
        <v>5913</v>
      </c>
      <c r="K4576" s="2" t="s">
        <v>5914</v>
      </c>
      <c r="O4576" s="7">
        <f t="shared" si="382"/>
        <v>0.32357570034623861</v>
      </c>
      <c r="P4576" s="7" t="str">
        <f t="shared" si="382"/>
        <v>-</v>
      </c>
      <c r="Q4576" s="7" t="str">
        <f t="shared" si="382"/>
        <v>-</v>
      </c>
      <c r="R4576" s="7" t="str">
        <f t="shared" si="382"/>
        <v>-</v>
      </c>
      <c r="S4576" s="7" t="str">
        <f t="shared" si="382"/>
        <v>-</v>
      </c>
      <c r="T4576" s="286">
        <f t="shared" si="380"/>
        <v>0.32357570034623861</v>
      </c>
      <c r="AN4576" s="2">
        <v>8192</v>
      </c>
      <c r="AO4576" s="2">
        <v>42812</v>
      </c>
      <c r="AP4576" s="2">
        <v>0.34280092592592593</v>
      </c>
      <c r="AQ4576" s="2" t="str">
        <v>Coffee</v>
      </c>
      <c r="AR4576" s="2" t="str">
        <v>Sandwich</v>
      </c>
      <c r="AS4576" s="2" t="str">
        <v>Sandwich</v>
      </c>
      <c r="AT4576" s="2" t="str">
        <v/>
      </c>
      <c r="AU4576" s="2" t="str">
        <v/>
      </c>
      <c r="AV4576" s="2" t="str" cm="1">
        <f t="array" ref="AV4576:AX4576">_xlfn.UNIQUE(AQ4576:AU4576,TRUE)</f>
        <v>Coffee</v>
      </c>
      <c r="AW4576" s="2" t="str">
        <v>Sandwich</v>
      </c>
      <c r="AX4576" s="2" t="str">
        <v/>
      </c>
      <c r="AY4576" s="2"/>
      <c r="AZ4576" s="2"/>
      <c r="BA4576" s="2" t="b">
        <f t="shared" si="378"/>
        <v>1</v>
      </c>
      <c r="BB4576" s="2" t="b">
        <f t="shared" si="379"/>
        <v>0</v>
      </c>
      <c r="BC4576" s="2">
        <f t="shared" si="381"/>
        <v>0</v>
      </c>
    </row>
    <row r="4577" spans="2:55" x14ac:dyDescent="0.2">
      <c r="B4577" s="12">
        <v>4574</v>
      </c>
      <c r="C4577" s="335">
        <v>42749</v>
      </c>
      <c r="D4577" s="336">
        <v>0.38010416666666669</v>
      </c>
      <c r="E4577" s="12" t="s">
        <v>5915</v>
      </c>
      <c r="F4577" s="12" t="s">
        <v>5915</v>
      </c>
      <c r="G4577" s="12" t="s">
        <v>5938</v>
      </c>
      <c r="H4577" s="12" t="s">
        <v>5914</v>
      </c>
      <c r="I4577" s="12" t="s">
        <v>5914</v>
      </c>
      <c r="J4577" s="2" t="s">
        <v>5915</v>
      </c>
      <c r="K4577" s="2" t="s">
        <v>5938</v>
      </c>
      <c r="L4577" s="2" t="s">
        <v>5914</v>
      </c>
      <c r="O4577" s="7">
        <f t="shared" si="382"/>
        <v>0.4937572133039555</v>
      </c>
      <c r="P4577" s="7">
        <f t="shared" si="382"/>
        <v>0.4937572133039555</v>
      </c>
      <c r="Q4577" s="7">
        <f t="shared" si="382"/>
        <v>3.2840205644738225E-2</v>
      </c>
      <c r="R4577" s="7" t="str">
        <f t="shared" si="382"/>
        <v>-</v>
      </c>
      <c r="S4577" s="7" t="str">
        <f t="shared" si="382"/>
        <v>-</v>
      </c>
      <c r="T4577" s="286">
        <f t="shared" si="380"/>
        <v>3.2840205644738225E-2</v>
      </c>
      <c r="AN4577" s="2">
        <v>8193</v>
      </c>
      <c r="AO4577" s="2">
        <v>42812</v>
      </c>
      <c r="AP4577" s="2">
        <v>0.34872685185185182</v>
      </c>
      <c r="AQ4577" s="2" t="str">
        <v>Hot chocolate</v>
      </c>
      <c r="AR4577" s="2" t="str">
        <v>Coffee</v>
      </c>
      <c r="AS4577" s="2" t="str">
        <v>Pastry</v>
      </c>
      <c r="AT4577" s="2" t="str">
        <v/>
      </c>
      <c r="AU4577" s="2" t="str">
        <v/>
      </c>
      <c r="AV4577" s="2" t="str" cm="1">
        <f t="array" ref="AV4577:AY4577">_xlfn.UNIQUE(AQ4577:AU4577,TRUE)</f>
        <v>Hot chocolate</v>
      </c>
      <c r="AW4577" s="2" t="str">
        <v>Coffee</v>
      </c>
      <c r="AX4577" s="2" t="str">
        <v>Pastry</v>
      </c>
      <c r="AY4577" s="2" t="str">
        <v/>
      </c>
      <c r="AZ4577" s="2"/>
      <c r="BA4577" s="2" t="b">
        <f t="shared" si="378"/>
        <v>1</v>
      </c>
      <c r="BB4577" s="2" t="b">
        <f t="shared" si="379"/>
        <v>0</v>
      </c>
      <c r="BC4577" s="2">
        <f t="shared" si="381"/>
        <v>0</v>
      </c>
    </row>
    <row r="4578" spans="2:55" x14ac:dyDescent="0.2">
      <c r="B4578" s="12">
        <v>4575</v>
      </c>
      <c r="C4578" s="335">
        <v>42749</v>
      </c>
      <c r="D4578" s="336">
        <v>0.38171296296296298</v>
      </c>
      <c r="E4578" s="12" t="s">
        <v>5915</v>
      </c>
      <c r="F4578" s="12" t="s">
        <v>5914</v>
      </c>
      <c r="G4578" s="12" t="s">
        <v>5914</v>
      </c>
      <c r="H4578" s="12" t="s">
        <v>5914</v>
      </c>
      <c r="I4578" s="12" t="s">
        <v>5914</v>
      </c>
      <c r="J4578" s="2" t="s">
        <v>5915</v>
      </c>
      <c r="K4578" s="2" t="s">
        <v>5914</v>
      </c>
      <c r="O4578" s="7">
        <f t="shared" si="382"/>
        <v>0.4937572133039555</v>
      </c>
      <c r="P4578" s="7" t="str">
        <f t="shared" si="382"/>
        <v>-</v>
      </c>
      <c r="Q4578" s="7" t="str">
        <f t="shared" si="382"/>
        <v>-</v>
      </c>
      <c r="R4578" s="7" t="str">
        <f t="shared" si="382"/>
        <v>-</v>
      </c>
      <c r="S4578" s="7" t="str">
        <f t="shared" si="382"/>
        <v>-</v>
      </c>
      <c r="T4578" s="286">
        <f t="shared" si="380"/>
        <v>0.4937572133039555</v>
      </c>
      <c r="AN4578" s="2">
        <v>8194</v>
      </c>
      <c r="AO4578" s="2">
        <v>42812</v>
      </c>
      <c r="AP4578" s="2">
        <v>0.35799768518518515</v>
      </c>
      <c r="AQ4578" s="2" t="str">
        <v>Coffee</v>
      </c>
      <c r="AR4578" s="2" t="str">
        <v>Medialuna</v>
      </c>
      <c r="AS4578" s="2" t="str">
        <v/>
      </c>
      <c r="AT4578" s="2" t="str">
        <v/>
      </c>
      <c r="AU4578" s="2" t="str">
        <v/>
      </c>
      <c r="AV4578" s="2" t="str" cm="1">
        <f t="array" ref="AV4578:AX4578">_xlfn.UNIQUE(AQ4578:AU4578,TRUE)</f>
        <v>Coffee</v>
      </c>
      <c r="AW4578" s="2" t="str">
        <v>Medialuna</v>
      </c>
      <c r="AX4578" s="2" t="str">
        <v/>
      </c>
      <c r="AY4578" s="2"/>
      <c r="AZ4578" s="2"/>
      <c r="BA4578" s="2" t="b">
        <f t="shared" si="378"/>
        <v>1</v>
      </c>
      <c r="BB4578" s="2" t="b">
        <f t="shared" si="379"/>
        <v>0</v>
      </c>
      <c r="BC4578" s="2">
        <f t="shared" si="381"/>
        <v>0</v>
      </c>
    </row>
    <row r="4579" spans="2:55" x14ac:dyDescent="0.2">
      <c r="B4579" s="12">
        <v>4576</v>
      </c>
      <c r="C4579" s="335">
        <v>42749</v>
      </c>
      <c r="D4579" s="336">
        <v>0.38585648148148149</v>
      </c>
      <c r="E4579" s="12" t="s">
        <v>5917</v>
      </c>
      <c r="F4579" s="12" t="s">
        <v>5913</v>
      </c>
      <c r="G4579" s="12" t="s">
        <v>5914</v>
      </c>
      <c r="H4579" s="12" t="s">
        <v>5914</v>
      </c>
      <c r="I4579" s="12" t="s">
        <v>5914</v>
      </c>
      <c r="J4579" s="2" t="s">
        <v>5917</v>
      </c>
      <c r="K4579" s="2" t="s">
        <v>5913</v>
      </c>
      <c r="L4579" s="2" t="s">
        <v>5914</v>
      </c>
      <c r="O4579" s="7">
        <f t="shared" si="382"/>
        <v>2.885321582205435E-2</v>
      </c>
      <c r="P4579" s="7">
        <f t="shared" si="382"/>
        <v>0.32357570034623861</v>
      </c>
      <c r="Q4579" s="7" t="str">
        <f t="shared" si="382"/>
        <v>-</v>
      </c>
      <c r="R4579" s="7" t="str">
        <f t="shared" si="382"/>
        <v>-</v>
      </c>
      <c r="S4579" s="7" t="str">
        <f t="shared" si="382"/>
        <v>-</v>
      </c>
      <c r="T4579" s="286">
        <f t="shared" si="380"/>
        <v>2.885321582205435E-2</v>
      </c>
      <c r="AN4579" s="2">
        <v>8195</v>
      </c>
      <c r="AO4579" s="2">
        <v>42812</v>
      </c>
      <c r="AP4579" s="2">
        <v>0.36785879629629631</v>
      </c>
      <c r="AQ4579" s="2" t="str">
        <v>Coffee</v>
      </c>
      <c r="AR4579" s="2" t="str">
        <v>Pastry</v>
      </c>
      <c r="AS4579" s="2" t="str">
        <v/>
      </c>
      <c r="AT4579" s="2" t="str">
        <v/>
      </c>
      <c r="AU4579" s="2" t="str">
        <v/>
      </c>
      <c r="AV4579" s="2" t="str" cm="1">
        <f t="array" ref="AV4579:AX4579">_xlfn.UNIQUE(AQ4579:AU4579,TRUE)</f>
        <v>Coffee</v>
      </c>
      <c r="AW4579" s="2" t="str">
        <v>Pastry</v>
      </c>
      <c r="AX4579" s="2" t="str">
        <v/>
      </c>
      <c r="AY4579" s="2"/>
      <c r="AZ4579" s="2"/>
      <c r="BA4579" s="2" t="b">
        <f t="shared" si="378"/>
        <v>1</v>
      </c>
      <c r="BB4579" s="2" t="b">
        <f t="shared" si="379"/>
        <v>0</v>
      </c>
      <c r="BC4579" s="2">
        <f t="shared" si="381"/>
        <v>0</v>
      </c>
    </row>
    <row r="4580" spans="2:55" x14ac:dyDescent="0.2">
      <c r="B4580" s="12">
        <v>4577</v>
      </c>
      <c r="C4580" s="335">
        <v>42749</v>
      </c>
      <c r="D4580" s="336">
        <v>0.40128472222222222</v>
      </c>
      <c r="E4580" s="12" t="s">
        <v>5921</v>
      </c>
      <c r="F4580" s="12" t="s">
        <v>5920</v>
      </c>
      <c r="G4580" s="12" t="s">
        <v>5943</v>
      </c>
      <c r="H4580" s="12" t="s">
        <v>5929</v>
      </c>
      <c r="I4580" s="12" t="s">
        <v>5915</v>
      </c>
      <c r="J4580" s="2" t="s">
        <v>5921</v>
      </c>
      <c r="K4580" s="2" t="s">
        <v>5920</v>
      </c>
      <c r="L4580" s="2" t="s">
        <v>5943</v>
      </c>
      <c r="M4580" s="2" t="s">
        <v>5929</v>
      </c>
      <c r="N4580" s="2" t="s">
        <v>5915</v>
      </c>
      <c r="O4580" s="7">
        <f t="shared" si="382"/>
        <v>0.1409086139964327</v>
      </c>
      <c r="P4580" s="7">
        <f t="shared" si="382"/>
        <v>5.277515475815759E-2</v>
      </c>
      <c r="Q4580" s="7">
        <f t="shared" si="382"/>
        <v>1.5003672227468262E-2</v>
      </c>
      <c r="R4580" s="7">
        <f t="shared" si="382"/>
        <v>3.8820690378764032E-2</v>
      </c>
      <c r="S4580" s="7">
        <f t="shared" si="382"/>
        <v>0.4937572133039555</v>
      </c>
      <c r="T4580" s="286">
        <f t="shared" si="380"/>
        <v>1.5003672227468262E-2</v>
      </c>
      <c r="AN4580" s="2">
        <v>8196</v>
      </c>
      <c r="AO4580" s="2">
        <v>42812</v>
      </c>
      <c r="AP4580" s="2">
        <v>0.36954861111111109</v>
      </c>
      <c r="AQ4580" s="2" t="str">
        <v>Coffee</v>
      </c>
      <c r="AR4580" s="2" t="str">
        <v>Coffee</v>
      </c>
      <c r="AS4580" s="2" t="str">
        <v>Medialuna</v>
      </c>
      <c r="AT4580" s="2" t="str">
        <v>Cookies</v>
      </c>
      <c r="AU4580" s="2" t="str">
        <v/>
      </c>
      <c r="AV4580" s="2" t="str" cm="1">
        <f t="array" ref="AV4580:AY4580">_xlfn.UNIQUE(AQ4580:AU4580,TRUE)</f>
        <v>Coffee</v>
      </c>
      <c r="AW4580" s="2" t="str">
        <v>Medialuna</v>
      </c>
      <c r="AX4580" s="2" t="str">
        <v>Cookies</v>
      </c>
      <c r="AY4580" s="2" t="str">
        <v/>
      </c>
      <c r="AZ4580" s="2"/>
      <c r="BA4580" s="2" t="b">
        <f t="shared" si="378"/>
        <v>1</v>
      </c>
      <c r="BB4580" s="2" t="b">
        <f t="shared" si="379"/>
        <v>0</v>
      </c>
      <c r="BC4580" s="2">
        <f t="shared" si="381"/>
        <v>0</v>
      </c>
    </row>
    <row r="4581" spans="2:55" x14ac:dyDescent="0.2">
      <c r="B4581" s="12">
        <v>4578</v>
      </c>
      <c r="C4581" s="335">
        <v>42749</v>
      </c>
      <c r="D4581" s="336">
        <v>0.40431712962962968</v>
      </c>
      <c r="E4581" s="12" t="s">
        <v>5943</v>
      </c>
      <c r="F4581" s="12" t="s">
        <v>5914</v>
      </c>
      <c r="G4581" s="12" t="s">
        <v>5914</v>
      </c>
      <c r="H4581" s="12" t="s">
        <v>5914</v>
      </c>
      <c r="I4581" s="12" t="s">
        <v>5914</v>
      </c>
      <c r="J4581" s="2" t="s">
        <v>5943</v>
      </c>
      <c r="K4581" s="2" t="s">
        <v>5914</v>
      </c>
      <c r="O4581" s="7">
        <f t="shared" si="382"/>
        <v>1.5003672227468262E-2</v>
      </c>
      <c r="P4581" s="7" t="str">
        <f t="shared" si="382"/>
        <v>-</v>
      </c>
      <c r="Q4581" s="7" t="str">
        <f t="shared" si="382"/>
        <v>-</v>
      </c>
      <c r="R4581" s="7" t="str">
        <f t="shared" si="382"/>
        <v>-</v>
      </c>
      <c r="S4581" s="7" t="str">
        <f t="shared" si="382"/>
        <v>-</v>
      </c>
      <c r="T4581" s="286">
        <f t="shared" si="380"/>
        <v>1.5003672227468262E-2</v>
      </c>
      <c r="AN4581" s="2">
        <v>8197</v>
      </c>
      <c r="AO4581" s="2">
        <v>42812</v>
      </c>
      <c r="AP4581" s="2">
        <v>0.37387731481481484</v>
      </c>
      <c r="AQ4581" s="2" t="str">
        <v>Bread</v>
      </c>
      <c r="AR4581" s="2" t="str">
        <v>Bread</v>
      </c>
      <c r="AS4581" s="2" t="str">
        <v>Bread</v>
      </c>
      <c r="AT4581" s="2" t="str">
        <v>Pastry</v>
      </c>
      <c r="AU4581" s="2" t="str">
        <v/>
      </c>
      <c r="AV4581" s="2" t="str" cm="1">
        <f t="array" ref="AV4581:AX4581">_xlfn.UNIQUE(AQ4581:AU4581,TRUE)</f>
        <v>Bread</v>
      </c>
      <c r="AW4581" s="2" t="str">
        <v>Pastry</v>
      </c>
      <c r="AX4581" s="2" t="str">
        <v/>
      </c>
      <c r="AY4581" s="2"/>
      <c r="AZ4581" s="2"/>
      <c r="BA4581" s="2" t="b">
        <f t="shared" si="378"/>
        <v>0</v>
      </c>
      <c r="BB4581" s="2" t="b">
        <f t="shared" si="379"/>
        <v>0</v>
      </c>
      <c r="BC4581" s="2">
        <f t="shared" si="381"/>
        <v>0</v>
      </c>
    </row>
    <row r="4582" spans="2:55" x14ac:dyDescent="0.2">
      <c r="B4582" s="12">
        <v>4579</v>
      </c>
      <c r="C4582" s="335">
        <v>42749</v>
      </c>
      <c r="D4582" s="336">
        <v>0.40497685185185189</v>
      </c>
      <c r="E4582" s="12" t="s">
        <v>5915</v>
      </c>
      <c r="F4582" s="12" t="s">
        <v>5914</v>
      </c>
      <c r="G4582" s="12" t="s">
        <v>5914</v>
      </c>
      <c r="H4582" s="12" t="s">
        <v>5914</v>
      </c>
      <c r="I4582" s="12" t="s">
        <v>5914</v>
      </c>
      <c r="J4582" s="2" t="s">
        <v>5915</v>
      </c>
      <c r="K4582" s="2" t="s">
        <v>5914</v>
      </c>
      <c r="O4582" s="7">
        <f t="shared" si="382"/>
        <v>0.4937572133039555</v>
      </c>
      <c r="P4582" s="7" t="str">
        <f t="shared" si="382"/>
        <v>-</v>
      </c>
      <c r="Q4582" s="7" t="str">
        <f t="shared" si="382"/>
        <v>-</v>
      </c>
      <c r="R4582" s="7" t="str">
        <f t="shared" si="382"/>
        <v>-</v>
      </c>
      <c r="S4582" s="7" t="str">
        <f t="shared" si="382"/>
        <v>-</v>
      </c>
      <c r="T4582" s="286">
        <f t="shared" si="380"/>
        <v>0.4937572133039555</v>
      </c>
      <c r="AN4582" s="2">
        <v>8198</v>
      </c>
      <c r="AO4582" s="2">
        <v>42812</v>
      </c>
      <c r="AP4582" s="2">
        <v>0.38196759259259255</v>
      </c>
      <c r="AQ4582" s="2" t="str">
        <v>Coffee</v>
      </c>
      <c r="AR4582" s="2" t="str">
        <v/>
      </c>
      <c r="AS4582" s="2" t="str">
        <v/>
      </c>
      <c r="AT4582" s="2" t="str">
        <v/>
      </c>
      <c r="AU4582" s="2" t="str">
        <v/>
      </c>
      <c r="AV4582" s="2" t="str" cm="1">
        <f t="array" ref="AV4582:AW4582">_xlfn.UNIQUE(AQ4582:AU4582,TRUE)</f>
        <v>Coffee</v>
      </c>
      <c r="AW4582" s="2" t="str">
        <v/>
      </c>
      <c r="AX4582" s="2"/>
      <c r="AY4582" s="2"/>
      <c r="AZ4582" s="2"/>
      <c r="BA4582" s="2" t="b">
        <f t="shared" si="378"/>
        <v>1</v>
      </c>
      <c r="BB4582" s="2" t="b">
        <f t="shared" si="379"/>
        <v>0</v>
      </c>
      <c r="BC4582" s="2">
        <f t="shared" si="381"/>
        <v>0</v>
      </c>
    </row>
    <row r="4583" spans="2:55" x14ac:dyDescent="0.2">
      <c r="B4583" s="12">
        <v>4580</v>
      </c>
      <c r="C4583" s="335">
        <v>42749</v>
      </c>
      <c r="D4583" s="336">
        <v>0.4067708333333333</v>
      </c>
      <c r="E4583" s="12" t="s">
        <v>5915</v>
      </c>
      <c r="F4583" s="12" t="s">
        <v>5938</v>
      </c>
      <c r="G4583" s="12" t="s">
        <v>5943</v>
      </c>
      <c r="H4583" s="12" t="s">
        <v>5930</v>
      </c>
      <c r="I4583" s="12" t="s">
        <v>5914</v>
      </c>
      <c r="J4583" s="2" t="s">
        <v>5915</v>
      </c>
      <c r="K4583" s="2" t="s">
        <v>5938</v>
      </c>
      <c r="L4583" s="2" t="s">
        <v>5943</v>
      </c>
      <c r="M4583" s="2" t="s">
        <v>5930</v>
      </c>
      <c r="N4583" s="2" t="s">
        <v>5914</v>
      </c>
      <c r="O4583" s="7">
        <f t="shared" si="382"/>
        <v>0.4937572133039555</v>
      </c>
      <c r="P4583" s="7">
        <f t="shared" si="382"/>
        <v>3.2840205644738225E-2</v>
      </c>
      <c r="Q4583" s="7">
        <f t="shared" si="382"/>
        <v>1.5003672227468262E-2</v>
      </c>
      <c r="R4583" s="7">
        <f t="shared" si="382"/>
        <v>3.8505928024341621E-2</v>
      </c>
      <c r="S4583" s="7" t="str">
        <f t="shared" si="382"/>
        <v>-</v>
      </c>
      <c r="T4583" s="286">
        <f t="shared" si="380"/>
        <v>1.5003672227468262E-2</v>
      </c>
      <c r="AN4583" s="2">
        <v>8202</v>
      </c>
      <c r="AO4583" s="2">
        <v>42812</v>
      </c>
      <c r="AP4583" s="2">
        <v>0.40929398148148149</v>
      </c>
      <c r="AQ4583" s="2" t="str">
        <v>Pastry</v>
      </c>
      <c r="AR4583" s="2" t="str">
        <v>Bread</v>
      </c>
      <c r="AS4583" s="2">
        <v>0</v>
      </c>
      <c r="AT4583" s="2" t="str">
        <v/>
      </c>
      <c r="AU4583" s="2" t="str">
        <v/>
      </c>
      <c r="AV4583" s="2" t="str" cm="1">
        <f t="array" ref="AV4583:AY4583">_xlfn.UNIQUE(AQ4583:AU4583,TRUE)</f>
        <v>Pastry</v>
      </c>
      <c r="AW4583" s="2" t="str">
        <v>Bread</v>
      </c>
      <c r="AX4583" s="2">
        <v>0</v>
      </c>
      <c r="AY4583" s="2" t="str">
        <v/>
      </c>
      <c r="AZ4583" s="2"/>
      <c r="BA4583" s="2" t="b">
        <f t="shared" si="378"/>
        <v>0</v>
      </c>
      <c r="BB4583" s="2" t="b">
        <f t="shared" si="379"/>
        <v>0</v>
      </c>
      <c r="BC4583" s="2">
        <f t="shared" si="381"/>
        <v>0</v>
      </c>
    </row>
    <row r="4584" spans="2:55" x14ac:dyDescent="0.2">
      <c r="B4584" s="12">
        <v>4581</v>
      </c>
      <c r="C4584" s="335">
        <v>42749</v>
      </c>
      <c r="D4584" s="336">
        <v>0.40980324074074076</v>
      </c>
      <c r="E4584" s="12" t="s">
        <v>5918</v>
      </c>
      <c r="F4584" s="12" t="s">
        <v>5913</v>
      </c>
      <c r="G4584" s="12" t="s">
        <v>5926</v>
      </c>
      <c r="H4584" s="12" t="s">
        <v>5938</v>
      </c>
      <c r="I4584" s="12" t="s">
        <v>5914</v>
      </c>
      <c r="J4584" s="2" t="s">
        <v>5918</v>
      </c>
      <c r="K4584" s="2" t="s">
        <v>5913</v>
      </c>
      <c r="L4584" s="2" t="s">
        <v>5926</v>
      </c>
      <c r="M4584" s="2" t="s">
        <v>5938</v>
      </c>
      <c r="N4584" s="2" t="s">
        <v>5914</v>
      </c>
      <c r="O4584" s="7">
        <f t="shared" si="382"/>
        <v>5.7391669289686288E-2</v>
      </c>
      <c r="P4584" s="7">
        <f t="shared" si="382"/>
        <v>0.32357570034623861</v>
      </c>
      <c r="Q4584" s="7">
        <f t="shared" si="382"/>
        <v>6.1063896757947753E-2</v>
      </c>
      <c r="R4584" s="7">
        <f t="shared" si="382"/>
        <v>3.2840205644738225E-2</v>
      </c>
      <c r="S4584" s="7" t="str">
        <f t="shared" si="382"/>
        <v>-</v>
      </c>
      <c r="T4584" s="286">
        <f t="shared" si="380"/>
        <v>3.2840205644738225E-2</v>
      </c>
      <c r="AN4584" s="2">
        <v>8203</v>
      </c>
      <c r="AO4584" s="2">
        <v>42812</v>
      </c>
      <c r="AP4584" s="2">
        <v>0.41168981481481487</v>
      </c>
      <c r="AQ4584" s="2" t="str">
        <v>Coffee</v>
      </c>
      <c r="AR4584" s="2" t="str">
        <v/>
      </c>
      <c r="AS4584" s="2" t="str">
        <v/>
      </c>
      <c r="AT4584" s="2" t="str">
        <v/>
      </c>
      <c r="AU4584" s="2" t="str">
        <v/>
      </c>
      <c r="AV4584" s="2" t="str" cm="1">
        <f t="array" ref="AV4584:AW4584">_xlfn.UNIQUE(AQ4584:AU4584,TRUE)</f>
        <v>Coffee</v>
      </c>
      <c r="AW4584" s="2" t="str">
        <v/>
      </c>
      <c r="AX4584" s="2"/>
      <c r="AY4584" s="2"/>
      <c r="AZ4584" s="2"/>
      <c r="BA4584" s="2" t="b">
        <f t="shared" si="378"/>
        <v>1</v>
      </c>
      <c r="BB4584" s="2" t="b">
        <f t="shared" si="379"/>
        <v>0</v>
      </c>
      <c r="BC4584" s="2">
        <f t="shared" si="381"/>
        <v>0</v>
      </c>
    </row>
    <row r="4585" spans="2:55" x14ac:dyDescent="0.2">
      <c r="B4585" s="12">
        <v>4582</v>
      </c>
      <c r="C4585" s="335">
        <v>42749</v>
      </c>
      <c r="D4585" s="336">
        <v>0.41041666666666665</v>
      </c>
      <c r="E4585" s="12" t="s">
        <v>5918</v>
      </c>
      <c r="F4585" s="12" t="s">
        <v>5913</v>
      </c>
      <c r="G4585" s="12" t="s">
        <v>5926</v>
      </c>
      <c r="H4585" s="12" t="s">
        <v>5938</v>
      </c>
      <c r="I4585" s="12" t="s">
        <v>5914</v>
      </c>
      <c r="J4585" s="2" t="s">
        <v>5918</v>
      </c>
      <c r="K4585" s="2" t="s">
        <v>5913</v>
      </c>
      <c r="L4585" s="2" t="s">
        <v>5926</v>
      </c>
      <c r="M4585" s="2" t="s">
        <v>5938</v>
      </c>
      <c r="N4585" s="2" t="s">
        <v>5914</v>
      </c>
      <c r="O4585" s="7">
        <f t="shared" si="382"/>
        <v>5.7391669289686288E-2</v>
      </c>
      <c r="P4585" s="7">
        <f t="shared" si="382"/>
        <v>0.32357570034623861</v>
      </c>
      <c r="Q4585" s="7">
        <f t="shared" si="382"/>
        <v>6.1063896757947753E-2</v>
      </c>
      <c r="R4585" s="7">
        <f t="shared" si="382"/>
        <v>3.2840205644738225E-2</v>
      </c>
      <c r="S4585" s="7" t="str">
        <f t="shared" si="382"/>
        <v>-</v>
      </c>
      <c r="T4585" s="286">
        <f t="shared" si="380"/>
        <v>3.2840205644738225E-2</v>
      </c>
      <c r="AN4585" s="2">
        <v>8204</v>
      </c>
      <c r="AO4585" s="2">
        <v>42812</v>
      </c>
      <c r="AP4585" s="2">
        <v>0.41905092592592591</v>
      </c>
      <c r="AQ4585" s="2" t="str">
        <v>Coffee</v>
      </c>
      <c r="AR4585" s="2" t="str">
        <v>Cookies</v>
      </c>
      <c r="AS4585" s="2" t="str">
        <v/>
      </c>
      <c r="AT4585" s="2" t="str">
        <v/>
      </c>
      <c r="AU4585" s="2" t="str">
        <v/>
      </c>
      <c r="AV4585" s="2" t="str" cm="1">
        <f t="array" ref="AV4585:AX4585">_xlfn.UNIQUE(AQ4585:AU4585,TRUE)</f>
        <v>Coffee</v>
      </c>
      <c r="AW4585" s="2" t="str">
        <v>Cookies</v>
      </c>
      <c r="AX4585" s="2" t="str">
        <v/>
      </c>
      <c r="AY4585" s="2"/>
      <c r="AZ4585" s="2"/>
      <c r="BA4585" s="2" t="b">
        <f t="shared" si="378"/>
        <v>1</v>
      </c>
      <c r="BB4585" s="2" t="b">
        <f t="shared" si="379"/>
        <v>0</v>
      </c>
      <c r="BC4585" s="2">
        <f t="shared" si="381"/>
        <v>0</v>
      </c>
    </row>
    <row r="4586" spans="2:55" x14ac:dyDescent="0.2">
      <c r="B4586" s="12">
        <v>4583</v>
      </c>
      <c r="C4586" s="335">
        <v>42749</v>
      </c>
      <c r="D4586" s="336">
        <v>0.41119212962962964</v>
      </c>
      <c r="E4586" s="12" t="s">
        <v>5918</v>
      </c>
      <c r="F4586" s="12" t="s">
        <v>5913</v>
      </c>
      <c r="G4586" s="12" t="s">
        <v>5926</v>
      </c>
      <c r="H4586" s="12" t="s">
        <v>5938</v>
      </c>
      <c r="I4586" s="12" t="s">
        <v>5914</v>
      </c>
      <c r="J4586" s="2" t="s">
        <v>5918</v>
      </c>
      <c r="K4586" s="2" t="s">
        <v>5913</v>
      </c>
      <c r="L4586" s="2" t="s">
        <v>5926</v>
      </c>
      <c r="M4586" s="2" t="s">
        <v>5938</v>
      </c>
      <c r="N4586" s="2" t="s">
        <v>5914</v>
      </c>
      <c r="O4586" s="7">
        <f t="shared" si="382"/>
        <v>5.7391669289686288E-2</v>
      </c>
      <c r="P4586" s="7">
        <f t="shared" si="382"/>
        <v>0.32357570034623861</v>
      </c>
      <c r="Q4586" s="7">
        <f t="shared" si="382"/>
        <v>6.1063896757947753E-2</v>
      </c>
      <c r="R4586" s="7">
        <f t="shared" si="382"/>
        <v>3.2840205644738225E-2</v>
      </c>
      <c r="S4586" s="7" t="str">
        <f t="shared" si="382"/>
        <v>-</v>
      </c>
      <c r="T4586" s="286">
        <f t="shared" si="380"/>
        <v>3.2840205644738225E-2</v>
      </c>
      <c r="AN4586" s="2">
        <v>8205</v>
      </c>
      <c r="AO4586" s="2">
        <v>42812</v>
      </c>
      <c r="AP4586" s="2">
        <v>0.42606481481481479</v>
      </c>
      <c r="AQ4586" s="2" t="str">
        <v>Bread</v>
      </c>
      <c r="AR4586" s="2" t="str">
        <v>Bread</v>
      </c>
      <c r="AS4586" s="2" t="str">
        <v/>
      </c>
      <c r="AT4586" s="2" t="str">
        <v/>
      </c>
      <c r="AU4586" s="2" t="str">
        <v/>
      </c>
      <c r="AV4586" s="2" t="str" cm="1">
        <f t="array" ref="AV4586:AW4586">_xlfn.UNIQUE(AQ4586:AU4586,TRUE)</f>
        <v>Bread</v>
      </c>
      <c r="AW4586" s="2" t="str">
        <v/>
      </c>
      <c r="AX4586" s="2"/>
      <c r="AY4586" s="2"/>
      <c r="AZ4586" s="2"/>
      <c r="BA4586" s="2" t="b">
        <f t="shared" si="378"/>
        <v>0</v>
      </c>
      <c r="BB4586" s="2" t="b">
        <f t="shared" si="379"/>
        <v>0</v>
      </c>
      <c r="BC4586" s="2">
        <f t="shared" si="381"/>
        <v>0</v>
      </c>
    </row>
    <row r="4587" spans="2:55" x14ac:dyDescent="0.2">
      <c r="B4587" s="12">
        <v>4584</v>
      </c>
      <c r="C4587" s="335">
        <v>42749</v>
      </c>
      <c r="D4587" s="336">
        <v>0.41344907407407411</v>
      </c>
      <c r="E4587" s="12" t="s">
        <v>5934</v>
      </c>
      <c r="F4587" s="12" t="s">
        <v>5936</v>
      </c>
      <c r="G4587" s="12" t="s">
        <v>5914</v>
      </c>
      <c r="H4587" s="12" t="s">
        <v>5914</v>
      </c>
      <c r="I4587" s="12" t="s">
        <v>5914</v>
      </c>
      <c r="J4587" s="2" t="s">
        <v>5934</v>
      </c>
      <c r="K4587" s="2" t="s">
        <v>5936</v>
      </c>
      <c r="L4587" s="2" t="s">
        <v>5914</v>
      </c>
      <c r="O4587" s="7">
        <f t="shared" si="382"/>
        <v>3.4833700556080156E-2</v>
      </c>
      <c r="P4587" s="7">
        <f t="shared" si="382"/>
        <v>3.3679571923197989E-2</v>
      </c>
      <c r="Q4587" s="7" t="str">
        <f t="shared" si="382"/>
        <v>-</v>
      </c>
      <c r="R4587" s="7" t="str">
        <f t="shared" si="382"/>
        <v>-</v>
      </c>
      <c r="S4587" s="7" t="str">
        <f t="shared" si="382"/>
        <v>-</v>
      </c>
      <c r="T4587" s="286">
        <f t="shared" si="380"/>
        <v>3.3679571923197989E-2</v>
      </c>
      <c r="AN4587" s="2">
        <v>8206</v>
      </c>
      <c r="AO4587" s="2">
        <v>42812</v>
      </c>
      <c r="AP4587" s="2">
        <v>0.42662037037037037</v>
      </c>
      <c r="AQ4587" s="2" t="str">
        <v>Coffee</v>
      </c>
      <c r="AR4587" s="2" t="str">
        <v>Pastry</v>
      </c>
      <c r="AS4587" s="2" t="str">
        <v>Medialuna</v>
      </c>
      <c r="AT4587" s="2" t="str">
        <v/>
      </c>
      <c r="AU4587" s="2" t="str">
        <v/>
      </c>
      <c r="AV4587" s="2" t="str" cm="1">
        <f t="array" ref="AV4587:AY4587">_xlfn.UNIQUE(AQ4587:AU4587,TRUE)</f>
        <v>Coffee</v>
      </c>
      <c r="AW4587" s="2" t="str">
        <v>Pastry</v>
      </c>
      <c r="AX4587" s="2" t="str">
        <v>Medialuna</v>
      </c>
      <c r="AY4587" s="2" t="str">
        <v/>
      </c>
      <c r="AZ4587" s="2"/>
      <c r="BA4587" s="2" t="b">
        <f t="shared" si="378"/>
        <v>1</v>
      </c>
      <c r="BB4587" s="2" t="b">
        <f t="shared" si="379"/>
        <v>0</v>
      </c>
      <c r="BC4587" s="2">
        <f t="shared" si="381"/>
        <v>0</v>
      </c>
    </row>
    <row r="4588" spans="2:55" x14ac:dyDescent="0.2">
      <c r="B4588" s="12">
        <v>4585</v>
      </c>
      <c r="C4588" s="335">
        <v>42749</v>
      </c>
      <c r="D4588" s="336">
        <v>0.4163310185185185</v>
      </c>
      <c r="E4588" s="12" t="s">
        <v>5915</v>
      </c>
      <c r="F4588" s="12" t="s">
        <v>5920</v>
      </c>
      <c r="G4588" s="12" t="s">
        <v>5914</v>
      </c>
      <c r="H4588" s="12" t="s">
        <v>5914</v>
      </c>
      <c r="I4588" s="12" t="s">
        <v>5914</v>
      </c>
      <c r="J4588" s="2" t="s">
        <v>5915</v>
      </c>
      <c r="K4588" s="2" t="s">
        <v>5920</v>
      </c>
      <c r="L4588" s="2" t="s">
        <v>5914</v>
      </c>
      <c r="O4588" s="7">
        <f t="shared" si="382"/>
        <v>0.4937572133039555</v>
      </c>
      <c r="P4588" s="7">
        <f t="shared" si="382"/>
        <v>5.277515475815759E-2</v>
      </c>
      <c r="Q4588" s="7" t="str">
        <f t="shared" si="382"/>
        <v>-</v>
      </c>
      <c r="R4588" s="7" t="str">
        <f t="shared" si="382"/>
        <v>-</v>
      </c>
      <c r="S4588" s="7" t="str">
        <f t="shared" si="382"/>
        <v>-</v>
      </c>
      <c r="T4588" s="286">
        <f t="shared" si="380"/>
        <v>5.277515475815759E-2</v>
      </c>
      <c r="AN4588" s="2">
        <v>8208</v>
      </c>
      <c r="AO4588" s="2">
        <v>42812</v>
      </c>
      <c r="AP4588" s="2">
        <v>0.44248842592592591</v>
      </c>
      <c r="AQ4588" s="2" t="str">
        <v>Coffee</v>
      </c>
      <c r="AR4588" s="2" t="str">
        <v/>
      </c>
      <c r="AS4588" s="2" t="str">
        <v/>
      </c>
      <c r="AT4588" s="2" t="str">
        <v/>
      </c>
      <c r="AU4588" s="2" t="str">
        <v/>
      </c>
      <c r="AV4588" s="2" t="str" cm="1">
        <f t="array" ref="AV4588:AW4588">_xlfn.UNIQUE(AQ4588:AU4588,TRUE)</f>
        <v>Coffee</v>
      </c>
      <c r="AW4588" s="2" t="str">
        <v/>
      </c>
      <c r="AX4588" s="2"/>
      <c r="AY4588" s="2"/>
      <c r="AZ4588" s="2"/>
      <c r="BA4588" s="2" t="b">
        <f t="shared" si="378"/>
        <v>1</v>
      </c>
      <c r="BB4588" s="2" t="b">
        <f t="shared" si="379"/>
        <v>0</v>
      </c>
      <c r="BC4588" s="2">
        <f t="shared" si="381"/>
        <v>0</v>
      </c>
    </row>
    <row r="4589" spans="2:55" x14ac:dyDescent="0.2">
      <c r="B4589" s="12">
        <v>4586</v>
      </c>
      <c r="C4589" s="335">
        <v>42749</v>
      </c>
      <c r="D4589" s="336">
        <v>0.41968749999999999</v>
      </c>
      <c r="E4589" s="12" t="s">
        <v>5915</v>
      </c>
      <c r="F4589" s="12" t="s">
        <v>5914</v>
      </c>
      <c r="G4589" s="12" t="s">
        <v>5914</v>
      </c>
      <c r="H4589" s="12" t="s">
        <v>5914</v>
      </c>
      <c r="I4589" s="12" t="s">
        <v>5914</v>
      </c>
      <c r="J4589" s="2" t="s">
        <v>5915</v>
      </c>
      <c r="K4589" s="2" t="s">
        <v>5914</v>
      </c>
      <c r="O4589" s="7">
        <f t="shared" si="382"/>
        <v>0.4937572133039555</v>
      </c>
      <c r="P4589" s="7" t="str">
        <f t="shared" si="382"/>
        <v>-</v>
      </c>
      <c r="Q4589" s="7" t="str">
        <f t="shared" si="382"/>
        <v>-</v>
      </c>
      <c r="R4589" s="7" t="str">
        <f t="shared" si="382"/>
        <v>-</v>
      </c>
      <c r="S4589" s="7" t="str">
        <f t="shared" si="382"/>
        <v>-</v>
      </c>
      <c r="T4589" s="286">
        <f t="shared" si="380"/>
        <v>0.4937572133039555</v>
      </c>
      <c r="AN4589" s="2">
        <v>8209</v>
      </c>
      <c r="AO4589" s="2">
        <v>42812</v>
      </c>
      <c r="AP4589" s="2">
        <v>0.44287037037037041</v>
      </c>
      <c r="AQ4589" s="2" t="str">
        <v>Coffee</v>
      </c>
      <c r="AR4589" s="2" t="str">
        <v/>
      </c>
      <c r="AS4589" s="2" t="str">
        <v/>
      </c>
      <c r="AT4589" s="2" t="str">
        <v/>
      </c>
      <c r="AU4589" s="2" t="str">
        <v/>
      </c>
      <c r="AV4589" s="2" t="str" cm="1">
        <f t="array" ref="AV4589:AW4589">_xlfn.UNIQUE(AQ4589:AU4589,TRUE)</f>
        <v>Coffee</v>
      </c>
      <c r="AW4589" s="2" t="str">
        <v/>
      </c>
      <c r="AX4589" s="2"/>
      <c r="AY4589" s="2"/>
      <c r="AZ4589" s="2"/>
      <c r="BA4589" s="2" t="b">
        <f t="shared" si="378"/>
        <v>1</v>
      </c>
      <c r="BB4589" s="2" t="b">
        <f t="shared" si="379"/>
        <v>0</v>
      </c>
      <c r="BC4589" s="2">
        <f t="shared" si="381"/>
        <v>0</v>
      </c>
    </row>
    <row r="4590" spans="2:55" x14ac:dyDescent="0.2">
      <c r="B4590" s="12">
        <v>4587</v>
      </c>
      <c r="C4590" s="335">
        <v>42749</v>
      </c>
      <c r="D4590" s="336">
        <v>0.43039351851851854</v>
      </c>
      <c r="E4590" s="12" t="s">
        <v>5929</v>
      </c>
      <c r="F4590" s="12" t="s">
        <v>5924</v>
      </c>
      <c r="G4590" s="12" t="s">
        <v>5913</v>
      </c>
      <c r="H4590" s="12" t="s">
        <v>5914</v>
      </c>
      <c r="I4590" s="12" t="s">
        <v>5914</v>
      </c>
      <c r="J4590" s="2" t="s">
        <v>5929</v>
      </c>
      <c r="K4590" s="2" t="s">
        <v>5924</v>
      </c>
      <c r="L4590" s="2" t="s">
        <v>5913</v>
      </c>
      <c r="M4590" s="2" t="s">
        <v>5914</v>
      </c>
      <c r="O4590" s="7">
        <f t="shared" si="382"/>
        <v>3.8820690378764032E-2</v>
      </c>
      <c r="P4590" s="7">
        <f t="shared" si="382"/>
        <v>8.4775994124436052E-2</v>
      </c>
      <c r="Q4590" s="7">
        <f t="shared" si="382"/>
        <v>0.32357570034623861</v>
      </c>
      <c r="R4590" s="7" t="str">
        <f t="shared" si="382"/>
        <v>-</v>
      </c>
      <c r="S4590" s="7" t="str">
        <f t="shared" si="382"/>
        <v>-</v>
      </c>
      <c r="T4590" s="286">
        <f t="shared" si="380"/>
        <v>3.8820690378764032E-2</v>
      </c>
      <c r="AN4590" s="2">
        <v>8210</v>
      </c>
      <c r="AO4590" s="2">
        <v>42812</v>
      </c>
      <c r="AP4590" s="2">
        <v>0.44307870370370367</v>
      </c>
      <c r="AQ4590" s="2" t="str">
        <v>Coffee</v>
      </c>
      <c r="AR4590" s="2" t="str">
        <v/>
      </c>
      <c r="AS4590" s="2" t="str">
        <v/>
      </c>
      <c r="AT4590" s="2" t="str">
        <v/>
      </c>
      <c r="AU4590" s="2" t="str">
        <v/>
      </c>
      <c r="AV4590" s="2" t="str" cm="1">
        <f t="array" ref="AV4590:AW4590">_xlfn.UNIQUE(AQ4590:AU4590,TRUE)</f>
        <v>Coffee</v>
      </c>
      <c r="AW4590" s="2" t="str">
        <v/>
      </c>
      <c r="AX4590" s="2"/>
      <c r="AY4590" s="2"/>
      <c r="AZ4590" s="2"/>
      <c r="BA4590" s="2" t="b">
        <f t="shared" si="378"/>
        <v>1</v>
      </c>
      <c r="BB4590" s="2" t="b">
        <f t="shared" si="379"/>
        <v>0</v>
      </c>
      <c r="BC4590" s="2">
        <f t="shared" si="381"/>
        <v>0</v>
      </c>
    </row>
    <row r="4591" spans="2:55" x14ac:dyDescent="0.2">
      <c r="B4591" s="12">
        <v>4588</v>
      </c>
      <c r="C4591" s="335">
        <v>42749</v>
      </c>
      <c r="D4591" s="336">
        <v>0.43197916666666664</v>
      </c>
      <c r="E4591" s="12" t="s">
        <v>5913</v>
      </c>
      <c r="F4591" s="12" t="s">
        <v>5914</v>
      </c>
      <c r="G4591" s="12" t="s">
        <v>5914</v>
      </c>
      <c r="H4591" s="12" t="s">
        <v>5914</v>
      </c>
      <c r="I4591" s="12" t="s">
        <v>5914</v>
      </c>
      <c r="J4591" s="2" t="s">
        <v>5913</v>
      </c>
      <c r="K4591" s="2" t="s">
        <v>5914</v>
      </c>
      <c r="O4591" s="7">
        <f t="shared" si="382"/>
        <v>0.32357570034623861</v>
      </c>
      <c r="P4591" s="7" t="str">
        <f t="shared" si="382"/>
        <v>-</v>
      </c>
      <c r="Q4591" s="7" t="str">
        <f t="shared" si="382"/>
        <v>-</v>
      </c>
      <c r="R4591" s="7" t="str">
        <f t="shared" si="382"/>
        <v>-</v>
      </c>
      <c r="S4591" s="7" t="str">
        <f t="shared" si="382"/>
        <v>-</v>
      </c>
      <c r="T4591" s="286">
        <f t="shared" si="380"/>
        <v>0.32357570034623861</v>
      </c>
      <c r="AN4591" s="2">
        <v>8213</v>
      </c>
      <c r="AO4591" s="2">
        <v>42812</v>
      </c>
      <c r="AP4591" s="2">
        <v>0.45513888888888893</v>
      </c>
      <c r="AQ4591" s="2" t="str">
        <v>Bread</v>
      </c>
      <c r="AR4591" s="2" t="str">
        <v/>
      </c>
      <c r="AS4591" s="2" t="str">
        <v/>
      </c>
      <c r="AT4591" s="2" t="str">
        <v/>
      </c>
      <c r="AU4591" s="2" t="str">
        <v/>
      </c>
      <c r="AV4591" s="2" t="str" cm="1">
        <f t="array" ref="AV4591:AW4591">_xlfn.UNIQUE(AQ4591:AU4591,TRUE)</f>
        <v>Bread</v>
      </c>
      <c r="AW4591" s="2" t="str">
        <v/>
      </c>
      <c r="AX4591" s="2"/>
      <c r="AY4591" s="2"/>
      <c r="AZ4591" s="2"/>
      <c r="BA4591" s="2" t="b">
        <f t="shared" si="378"/>
        <v>0</v>
      </c>
      <c r="BB4591" s="2" t="b">
        <f t="shared" si="379"/>
        <v>0</v>
      </c>
      <c r="BC4591" s="2">
        <f t="shared" si="381"/>
        <v>0</v>
      </c>
    </row>
    <row r="4592" spans="2:55" x14ac:dyDescent="0.2">
      <c r="B4592" s="12">
        <v>4589</v>
      </c>
      <c r="C4592" s="335">
        <v>42749</v>
      </c>
      <c r="D4592" s="336">
        <v>0.43687499999999996</v>
      </c>
      <c r="E4592" s="12" t="s">
        <v>5924</v>
      </c>
      <c r="F4592" s="12" t="s">
        <v>5913</v>
      </c>
      <c r="G4592" s="12" t="s">
        <v>5914</v>
      </c>
      <c r="H4592" s="12" t="s">
        <v>5914</v>
      </c>
      <c r="I4592" s="12" t="s">
        <v>5914</v>
      </c>
      <c r="J4592" s="2" t="s">
        <v>5924</v>
      </c>
      <c r="K4592" s="2" t="s">
        <v>5913</v>
      </c>
      <c r="L4592" s="2" t="s">
        <v>5914</v>
      </c>
      <c r="O4592" s="7">
        <f t="shared" si="382"/>
        <v>8.4775994124436052E-2</v>
      </c>
      <c r="P4592" s="7">
        <f t="shared" si="382"/>
        <v>0.32357570034623861</v>
      </c>
      <c r="Q4592" s="7" t="str">
        <f t="shared" si="382"/>
        <v>-</v>
      </c>
      <c r="R4592" s="7" t="str">
        <f t="shared" si="382"/>
        <v>-</v>
      </c>
      <c r="S4592" s="7" t="str">
        <f t="shared" si="382"/>
        <v>-</v>
      </c>
      <c r="T4592" s="286">
        <f t="shared" si="380"/>
        <v>8.4775994124436052E-2</v>
      </c>
      <c r="AN4592" s="2">
        <v>8214</v>
      </c>
      <c r="AO4592" s="2">
        <v>42812</v>
      </c>
      <c r="AP4592" s="2">
        <v>0.45665509259259257</v>
      </c>
      <c r="AQ4592" s="2" t="str">
        <v>Tea</v>
      </c>
      <c r="AR4592" s="2">
        <v>0</v>
      </c>
      <c r="AS4592" s="2" t="str">
        <v/>
      </c>
      <c r="AT4592" s="2" t="str">
        <v/>
      </c>
      <c r="AU4592" s="2" t="str">
        <v/>
      </c>
      <c r="AV4592" s="2" t="str" cm="1">
        <f t="array" ref="AV4592:AX4592">_xlfn.UNIQUE(AQ4592:AU4592,TRUE)</f>
        <v>Tea</v>
      </c>
      <c r="AW4592" s="2">
        <v>0</v>
      </c>
      <c r="AX4592" s="2" t="str">
        <v/>
      </c>
      <c r="AY4592" s="2"/>
      <c r="AZ4592" s="2"/>
      <c r="BA4592" s="2" t="b">
        <f t="shared" si="378"/>
        <v>0</v>
      </c>
      <c r="BB4592" s="2" t="b">
        <f t="shared" si="379"/>
        <v>1</v>
      </c>
      <c r="BC4592" s="2">
        <f t="shared" si="381"/>
        <v>0</v>
      </c>
    </row>
    <row r="4593" spans="2:55" x14ac:dyDescent="0.2">
      <c r="B4593" s="12">
        <v>4590</v>
      </c>
      <c r="C4593" s="335">
        <v>42749</v>
      </c>
      <c r="D4593" s="336">
        <v>0.43856481481481485</v>
      </c>
      <c r="E4593" s="12" t="s">
        <v>5915</v>
      </c>
      <c r="F4593" s="12" t="s">
        <v>5914</v>
      </c>
      <c r="G4593" s="12" t="s">
        <v>5914</v>
      </c>
      <c r="H4593" s="12" t="s">
        <v>5914</v>
      </c>
      <c r="I4593" s="12" t="s">
        <v>5914</v>
      </c>
      <c r="J4593" s="2" t="s">
        <v>5915</v>
      </c>
      <c r="K4593" s="2" t="s">
        <v>5914</v>
      </c>
      <c r="O4593" s="7">
        <f t="shared" si="382"/>
        <v>0.4937572133039555</v>
      </c>
      <c r="P4593" s="7" t="str">
        <f t="shared" si="382"/>
        <v>-</v>
      </c>
      <c r="Q4593" s="7" t="str">
        <f t="shared" si="382"/>
        <v>-</v>
      </c>
      <c r="R4593" s="7" t="str">
        <f t="shared" si="382"/>
        <v>-</v>
      </c>
      <c r="S4593" s="7" t="str">
        <f t="shared" si="382"/>
        <v>-</v>
      </c>
      <c r="T4593" s="286">
        <f t="shared" si="380"/>
        <v>0.4937572133039555</v>
      </c>
      <c r="AN4593" s="2">
        <v>8216</v>
      </c>
      <c r="AO4593" s="2">
        <v>42812</v>
      </c>
      <c r="AP4593" s="2">
        <v>0.45753472222222219</v>
      </c>
      <c r="AQ4593" s="2" t="str">
        <v>Bread</v>
      </c>
      <c r="AR4593" s="2" t="str">
        <v/>
      </c>
      <c r="AS4593" s="2" t="str">
        <v/>
      </c>
      <c r="AT4593" s="2" t="str">
        <v/>
      </c>
      <c r="AU4593" s="2" t="str">
        <v/>
      </c>
      <c r="AV4593" s="2" t="str" cm="1">
        <f t="array" ref="AV4593:AW4593">_xlfn.UNIQUE(AQ4593:AU4593,TRUE)</f>
        <v>Bread</v>
      </c>
      <c r="AW4593" s="2" t="str">
        <v/>
      </c>
      <c r="AX4593" s="2"/>
      <c r="AY4593" s="2"/>
      <c r="AZ4593" s="2"/>
      <c r="BA4593" s="2" t="b">
        <f t="shared" si="378"/>
        <v>0</v>
      </c>
      <c r="BB4593" s="2" t="b">
        <f t="shared" si="379"/>
        <v>0</v>
      </c>
      <c r="BC4593" s="2">
        <f t="shared" si="381"/>
        <v>0</v>
      </c>
    </row>
    <row r="4594" spans="2:55" x14ac:dyDescent="0.2">
      <c r="B4594" s="12">
        <v>4591</v>
      </c>
      <c r="C4594" s="335">
        <v>42749</v>
      </c>
      <c r="D4594" s="336">
        <v>0.44629629629629625</v>
      </c>
      <c r="E4594" s="12" t="s">
        <v>5915</v>
      </c>
      <c r="F4594" s="12" t="s">
        <v>5918</v>
      </c>
      <c r="G4594" s="12" t="s">
        <v>5947</v>
      </c>
      <c r="H4594" s="12" t="s">
        <v>5913</v>
      </c>
      <c r="I4594" s="12" t="s">
        <v>5914</v>
      </c>
      <c r="J4594" s="2" t="s">
        <v>5915</v>
      </c>
      <c r="K4594" s="2" t="s">
        <v>5918</v>
      </c>
      <c r="L4594" s="2" t="s">
        <v>5947</v>
      </c>
      <c r="M4594" s="2" t="s">
        <v>5913</v>
      </c>
      <c r="N4594" s="2" t="s">
        <v>5914</v>
      </c>
      <c r="O4594" s="7">
        <f t="shared" si="382"/>
        <v>0.4937572133039555</v>
      </c>
      <c r="P4594" s="7">
        <f t="shared" si="382"/>
        <v>5.7391669289686288E-2</v>
      </c>
      <c r="Q4594" s="7">
        <f t="shared" si="382"/>
        <v>1.0387157695939566E-2</v>
      </c>
      <c r="R4594" s="7">
        <f t="shared" si="382"/>
        <v>0.32357570034623861</v>
      </c>
      <c r="S4594" s="7" t="str">
        <f t="shared" si="382"/>
        <v>-</v>
      </c>
      <c r="T4594" s="286">
        <f t="shared" si="380"/>
        <v>1.0387157695939566E-2</v>
      </c>
      <c r="AN4594" s="2">
        <v>8220</v>
      </c>
      <c r="AO4594" s="2">
        <v>42812</v>
      </c>
      <c r="AP4594" s="2">
        <v>0.47366898148148145</v>
      </c>
      <c r="AQ4594" s="2" t="str">
        <v>Coffee</v>
      </c>
      <c r="AR4594" s="2" t="str">
        <v/>
      </c>
      <c r="AS4594" s="2" t="str">
        <v/>
      </c>
      <c r="AT4594" s="2" t="str">
        <v/>
      </c>
      <c r="AU4594" s="2" t="str">
        <v/>
      </c>
      <c r="AV4594" s="2" t="str" cm="1">
        <f t="array" ref="AV4594:AW4594">_xlfn.UNIQUE(AQ4594:AU4594,TRUE)</f>
        <v>Coffee</v>
      </c>
      <c r="AW4594" s="2" t="str">
        <v/>
      </c>
      <c r="AX4594" s="2"/>
      <c r="AY4594" s="2"/>
      <c r="AZ4594" s="2"/>
      <c r="BA4594" s="2" t="b">
        <f t="shared" si="378"/>
        <v>1</v>
      </c>
      <c r="BB4594" s="2" t="b">
        <f t="shared" si="379"/>
        <v>0</v>
      </c>
      <c r="BC4594" s="2">
        <f t="shared" si="381"/>
        <v>0</v>
      </c>
    </row>
    <row r="4595" spans="2:55" x14ac:dyDescent="0.2">
      <c r="B4595" s="12">
        <v>4592</v>
      </c>
      <c r="C4595" s="335">
        <v>42749</v>
      </c>
      <c r="D4595" s="336">
        <v>0.44945601851851852</v>
      </c>
      <c r="E4595" s="12" t="s">
        <v>5915</v>
      </c>
      <c r="F4595" s="12" t="s">
        <v>5914</v>
      </c>
      <c r="G4595" s="12" t="s">
        <v>5914</v>
      </c>
      <c r="H4595" s="12" t="s">
        <v>5914</v>
      </c>
      <c r="I4595" s="12" t="s">
        <v>5914</v>
      </c>
      <c r="J4595" s="2" t="s">
        <v>5915</v>
      </c>
      <c r="K4595" s="2" t="s">
        <v>5914</v>
      </c>
      <c r="O4595" s="7">
        <f t="shared" si="382"/>
        <v>0.4937572133039555</v>
      </c>
      <c r="P4595" s="7" t="str">
        <f t="shared" si="382"/>
        <v>-</v>
      </c>
      <c r="Q4595" s="7" t="str">
        <f t="shared" si="382"/>
        <v>-</v>
      </c>
      <c r="R4595" s="7" t="str">
        <f t="shared" si="382"/>
        <v>-</v>
      </c>
      <c r="S4595" s="7" t="str">
        <f t="shared" si="382"/>
        <v>-</v>
      </c>
      <c r="T4595" s="286">
        <f t="shared" si="380"/>
        <v>0.4937572133039555</v>
      </c>
      <c r="AN4595" s="2">
        <v>8221</v>
      </c>
      <c r="AO4595" s="2">
        <v>42812</v>
      </c>
      <c r="AP4595" s="2">
        <v>0.48150462962962964</v>
      </c>
      <c r="AQ4595" s="2" t="str">
        <v>Tea</v>
      </c>
      <c r="AR4595" s="2">
        <v>0</v>
      </c>
      <c r="AS4595" s="2" t="str">
        <v/>
      </c>
      <c r="AT4595" s="2" t="str">
        <v/>
      </c>
      <c r="AU4595" s="2" t="str">
        <v/>
      </c>
      <c r="AV4595" s="2" t="str" cm="1">
        <f t="array" ref="AV4595:AX4595">_xlfn.UNIQUE(AQ4595:AU4595,TRUE)</f>
        <v>Tea</v>
      </c>
      <c r="AW4595" s="2">
        <v>0</v>
      </c>
      <c r="AX4595" s="2" t="str">
        <v/>
      </c>
      <c r="AY4595" s="2"/>
      <c r="AZ4595" s="2"/>
      <c r="BA4595" s="2" t="b">
        <f t="shared" si="378"/>
        <v>0</v>
      </c>
      <c r="BB4595" s="2" t="b">
        <f t="shared" si="379"/>
        <v>1</v>
      </c>
      <c r="BC4595" s="2">
        <f t="shared" si="381"/>
        <v>0</v>
      </c>
    </row>
    <row r="4596" spans="2:55" x14ac:dyDescent="0.2">
      <c r="B4596" s="12">
        <v>4593</v>
      </c>
      <c r="C4596" s="335">
        <v>42749</v>
      </c>
      <c r="D4596" s="336">
        <v>0.45192129629629635</v>
      </c>
      <c r="E4596" s="12" t="s">
        <v>5913</v>
      </c>
      <c r="F4596" s="12" t="s">
        <v>5914</v>
      </c>
      <c r="G4596" s="12" t="s">
        <v>5914</v>
      </c>
      <c r="H4596" s="12" t="s">
        <v>5914</v>
      </c>
      <c r="I4596" s="12" t="s">
        <v>5914</v>
      </c>
      <c r="J4596" s="2" t="s">
        <v>5913</v>
      </c>
      <c r="K4596" s="2" t="s">
        <v>5914</v>
      </c>
      <c r="O4596" s="7">
        <f t="shared" si="382"/>
        <v>0.32357570034623861</v>
      </c>
      <c r="P4596" s="7" t="str">
        <f t="shared" si="382"/>
        <v>-</v>
      </c>
      <c r="Q4596" s="7" t="str">
        <f t="shared" si="382"/>
        <v>-</v>
      </c>
      <c r="R4596" s="7" t="str">
        <f t="shared" si="382"/>
        <v>-</v>
      </c>
      <c r="S4596" s="7" t="str">
        <f t="shared" si="382"/>
        <v>-</v>
      </c>
      <c r="T4596" s="286">
        <f t="shared" si="380"/>
        <v>0.32357570034623861</v>
      </c>
      <c r="AN4596" s="2">
        <v>8228</v>
      </c>
      <c r="AO4596" s="2">
        <v>42812</v>
      </c>
      <c r="AP4596" s="2">
        <v>0.50246527777777772</v>
      </c>
      <c r="AQ4596" s="2" t="str">
        <v>Bread</v>
      </c>
      <c r="AR4596" s="2" t="str">
        <v/>
      </c>
      <c r="AS4596" s="2" t="str">
        <v/>
      </c>
      <c r="AT4596" s="2" t="str">
        <v/>
      </c>
      <c r="AU4596" s="2" t="str">
        <v/>
      </c>
      <c r="AV4596" s="2" t="str" cm="1">
        <f t="array" ref="AV4596:AW4596">_xlfn.UNIQUE(AQ4596:AU4596,TRUE)</f>
        <v>Bread</v>
      </c>
      <c r="AW4596" s="2" t="str">
        <v/>
      </c>
      <c r="AX4596" s="2"/>
      <c r="AY4596" s="2"/>
      <c r="AZ4596" s="2"/>
      <c r="BA4596" s="2" t="b">
        <f t="shared" si="378"/>
        <v>0</v>
      </c>
      <c r="BB4596" s="2" t="b">
        <f t="shared" si="379"/>
        <v>0</v>
      </c>
      <c r="BC4596" s="2">
        <f t="shared" si="381"/>
        <v>0</v>
      </c>
    </row>
    <row r="4597" spans="2:55" x14ac:dyDescent="0.2">
      <c r="B4597" s="12">
        <v>4594</v>
      </c>
      <c r="C4597" s="335">
        <v>42749</v>
      </c>
      <c r="D4597" s="336">
        <v>0.45520833333333338</v>
      </c>
      <c r="E4597" s="12" t="s">
        <v>5923</v>
      </c>
      <c r="F4597" s="12" t="s">
        <v>5914</v>
      </c>
      <c r="G4597" s="12" t="s">
        <v>5914</v>
      </c>
      <c r="H4597" s="12" t="s">
        <v>5914</v>
      </c>
      <c r="I4597" s="12" t="s">
        <v>5914</v>
      </c>
      <c r="J4597" s="2" t="s">
        <v>5923</v>
      </c>
      <c r="K4597" s="2" t="s">
        <v>5914</v>
      </c>
      <c r="O4597" s="7">
        <f t="shared" si="382"/>
        <v>0.10145839890882384</v>
      </c>
      <c r="P4597" s="7" t="str">
        <f t="shared" si="382"/>
        <v>-</v>
      </c>
      <c r="Q4597" s="7" t="str">
        <f t="shared" si="382"/>
        <v>-</v>
      </c>
      <c r="R4597" s="7" t="str">
        <f t="shared" si="382"/>
        <v>-</v>
      </c>
      <c r="S4597" s="7" t="str">
        <f t="shared" si="382"/>
        <v>-</v>
      </c>
      <c r="T4597" s="286">
        <f t="shared" si="380"/>
        <v>0.10145839890882384</v>
      </c>
      <c r="AN4597" s="2">
        <v>8230</v>
      </c>
      <c r="AO4597" s="2">
        <v>42812</v>
      </c>
      <c r="AP4597" s="2">
        <v>0.50840277777777776</v>
      </c>
      <c r="AQ4597" s="2" t="str">
        <v>Bread</v>
      </c>
      <c r="AR4597" s="2" t="str">
        <v/>
      </c>
      <c r="AS4597" s="2" t="str">
        <v/>
      </c>
      <c r="AT4597" s="2" t="str">
        <v/>
      </c>
      <c r="AU4597" s="2" t="str">
        <v/>
      </c>
      <c r="AV4597" s="2" t="str" cm="1">
        <f t="array" ref="AV4597:AW4597">_xlfn.UNIQUE(AQ4597:AU4597,TRUE)</f>
        <v>Bread</v>
      </c>
      <c r="AW4597" s="2" t="str">
        <v/>
      </c>
      <c r="AX4597" s="2"/>
      <c r="AY4597" s="2"/>
      <c r="AZ4597" s="2"/>
      <c r="BA4597" s="2" t="b">
        <f t="shared" si="378"/>
        <v>0</v>
      </c>
      <c r="BB4597" s="2" t="b">
        <f t="shared" si="379"/>
        <v>0</v>
      </c>
      <c r="BC4597" s="2">
        <f t="shared" si="381"/>
        <v>0</v>
      </c>
    </row>
    <row r="4598" spans="2:55" x14ac:dyDescent="0.2">
      <c r="B4598" s="12">
        <v>4595</v>
      </c>
      <c r="C4598" s="335">
        <v>42749</v>
      </c>
      <c r="D4598" s="336">
        <v>0.4638194444444444</v>
      </c>
      <c r="E4598" s="12" t="s">
        <v>5915</v>
      </c>
      <c r="F4598" s="12" t="s">
        <v>5915</v>
      </c>
      <c r="G4598" s="12" t="s">
        <v>5920</v>
      </c>
      <c r="H4598" s="12" t="s">
        <v>5936</v>
      </c>
      <c r="I4598" s="12" t="s">
        <v>5914</v>
      </c>
      <c r="J4598" s="2" t="s">
        <v>5915</v>
      </c>
      <c r="K4598" s="2" t="s">
        <v>5920</v>
      </c>
      <c r="L4598" s="2" t="s">
        <v>5936</v>
      </c>
      <c r="M4598" s="2" t="s">
        <v>5914</v>
      </c>
      <c r="O4598" s="7">
        <f t="shared" si="382"/>
        <v>0.4937572133039555</v>
      </c>
      <c r="P4598" s="7">
        <f t="shared" si="382"/>
        <v>0.4937572133039555</v>
      </c>
      <c r="Q4598" s="7">
        <f t="shared" si="382"/>
        <v>5.277515475815759E-2</v>
      </c>
      <c r="R4598" s="7">
        <f t="shared" si="382"/>
        <v>3.3679571923197989E-2</v>
      </c>
      <c r="S4598" s="7" t="str">
        <f t="shared" si="382"/>
        <v>-</v>
      </c>
      <c r="T4598" s="286">
        <f t="shared" si="380"/>
        <v>3.3679571923197989E-2</v>
      </c>
      <c r="AN4598" s="2">
        <v>8231</v>
      </c>
      <c r="AO4598" s="2">
        <v>42812</v>
      </c>
      <c r="AP4598" s="2">
        <v>0.51219907407407406</v>
      </c>
      <c r="AQ4598" s="2" t="str">
        <v>Coffee</v>
      </c>
      <c r="AR4598" s="2" t="str">
        <v>Coffee</v>
      </c>
      <c r="AS4598" s="2" t="str">
        <v/>
      </c>
      <c r="AT4598" s="2" t="str">
        <v/>
      </c>
      <c r="AU4598" s="2" t="str">
        <v/>
      </c>
      <c r="AV4598" s="2" t="str" cm="1">
        <f t="array" ref="AV4598:AW4598">_xlfn.UNIQUE(AQ4598:AU4598,TRUE)</f>
        <v>Coffee</v>
      </c>
      <c r="AW4598" s="2" t="str">
        <v/>
      </c>
      <c r="AX4598" s="2"/>
      <c r="AY4598" s="2"/>
      <c r="AZ4598" s="2"/>
      <c r="BA4598" s="2" t="b">
        <f t="shared" si="378"/>
        <v>1</v>
      </c>
      <c r="BB4598" s="2" t="b">
        <f t="shared" si="379"/>
        <v>0</v>
      </c>
      <c r="BC4598" s="2">
        <f t="shared" si="381"/>
        <v>0</v>
      </c>
    </row>
    <row r="4599" spans="2:55" x14ac:dyDescent="0.2">
      <c r="B4599" s="12">
        <v>4596</v>
      </c>
      <c r="C4599" s="335">
        <v>42749</v>
      </c>
      <c r="D4599" s="336">
        <v>0.47047453703703707</v>
      </c>
      <c r="E4599" s="12" t="s">
        <v>5915</v>
      </c>
      <c r="F4599" s="12" t="s">
        <v>5915</v>
      </c>
      <c r="G4599" s="12" t="s">
        <v>5926</v>
      </c>
      <c r="H4599" s="12" t="s">
        <v>5923</v>
      </c>
      <c r="I4599" s="12" t="s">
        <v>5943</v>
      </c>
      <c r="J4599" s="2" t="s">
        <v>5915</v>
      </c>
      <c r="K4599" s="2" t="s">
        <v>5926</v>
      </c>
      <c r="L4599" s="2" t="s">
        <v>5923</v>
      </c>
      <c r="M4599" s="2" t="s">
        <v>5943</v>
      </c>
      <c r="N4599" s="2" t="s">
        <v>5914</v>
      </c>
      <c r="O4599" s="7">
        <f t="shared" si="382"/>
        <v>0.4937572133039555</v>
      </c>
      <c r="P4599" s="7">
        <f t="shared" si="382"/>
        <v>0.4937572133039555</v>
      </c>
      <c r="Q4599" s="7">
        <f t="shared" si="382"/>
        <v>6.1063896757947753E-2</v>
      </c>
      <c r="R4599" s="7">
        <f t="shared" si="382"/>
        <v>0.10145839890882384</v>
      </c>
      <c r="S4599" s="7">
        <f t="shared" si="382"/>
        <v>1.5003672227468262E-2</v>
      </c>
      <c r="T4599" s="286">
        <f t="shared" si="380"/>
        <v>1.5003672227468262E-2</v>
      </c>
      <c r="AN4599" s="2">
        <v>8233</v>
      </c>
      <c r="AO4599" s="2">
        <v>42812</v>
      </c>
      <c r="AP4599" s="2">
        <v>0.51940972222222215</v>
      </c>
      <c r="AQ4599" s="2" t="str">
        <v>Coffee</v>
      </c>
      <c r="AR4599" s="2">
        <v>0</v>
      </c>
      <c r="AS4599" s="2" t="str">
        <v/>
      </c>
      <c r="AT4599" s="2" t="str">
        <v/>
      </c>
      <c r="AU4599" s="2" t="str">
        <v/>
      </c>
      <c r="AV4599" s="2" t="str" cm="1">
        <f t="array" ref="AV4599:AX4599">_xlfn.UNIQUE(AQ4599:AU4599,TRUE)</f>
        <v>Coffee</v>
      </c>
      <c r="AW4599" s="2">
        <v>0</v>
      </c>
      <c r="AX4599" s="2" t="str">
        <v/>
      </c>
      <c r="AY4599" s="2"/>
      <c r="AZ4599" s="2"/>
      <c r="BA4599" s="2" t="b">
        <f t="shared" si="378"/>
        <v>1</v>
      </c>
      <c r="BB4599" s="2" t="b">
        <f t="shared" si="379"/>
        <v>0</v>
      </c>
      <c r="BC4599" s="2">
        <f t="shared" si="381"/>
        <v>0</v>
      </c>
    </row>
    <row r="4600" spans="2:55" x14ac:dyDescent="0.2">
      <c r="B4600" s="12">
        <v>4597</v>
      </c>
      <c r="C4600" s="335">
        <v>42749</v>
      </c>
      <c r="D4600" s="336">
        <v>0.47665509259259259</v>
      </c>
      <c r="E4600" s="12" t="s">
        <v>5915</v>
      </c>
      <c r="F4600" s="12" t="s">
        <v>5926</v>
      </c>
      <c r="G4600" s="12" t="s">
        <v>5926</v>
      </c>
      <c r="H4600" s="12" t="s">
        <v>5926</v>
      </c>
      <c r="I4600" s="12" t="s">
        <v>5914</v>
      </c>
      <c r="J4600" s="2" t="s">
        <v>5915</v>
      </c>
      <c r="K4600" s="2" t="s">
        <v>5926</v>
      </c>
      <c r="L4600" s="2" t="s">
        <v>5914</v>
      </c>
      <c r="O4600" s="7">
        <f t="shared" si="382"/>
        <v>0.4937572133039555</v>
      </c>
      <c r="P4600" s="7">
        <f t="shared" si="382"/>
        <v>6.1063896757947753E-2</v>
      </c>
      <c r="Q4600" s="7">
        <f t="shared" si="382"/>
        <v>6.1063896757947753E-2</v>
      </c>
      <c r="R4600" s="7">
        <f t="shared" si="382"/>
        <v>6.1063896757947753E-2</v>
      </c>
      <c r="S4600" s="7" t="str">
        <f t="shared" si="382"/>
        <v>-</v>
      </c>
      <c r="T4600" s="286">
        <f t="shared" si="380"/>
        <v>6.1063896757947753E-2</v>
      </c>
      <c r="AN4600" s="2">
        <v>8234</v>
      </c>
      <c r="AO4600" s="2">
        <v>42812</v>
      </c>
      <c r="AP4600" s="2">
        <v>0.52320601851851845</v>
      </c>
      <c r="AQ4600" s="2" t="str">
        <v>Coffee</v>
      </c>
      <c r="AR4600" s="2" t="str">
        <v>Tea</v>
      </c>
      <c r="AS4600" s="2" t="str">
        <v>Coffee</v>
      </c>
      <c r="AT4600" s="2" t="str">
        <v>Coffee</v>
      </c>
      <c r="AU4600" s="2" t="str">
        <v/>
      </c>
      <c r="AV4600" s="2" t="str" cm="1">
        <f t="array" ref="AV4600:AX4600">_xlfn.UNIQUE(AQ4600:AU4600,TRUE)</f>
        <v>Coffee</v>
      </c>
      <c r="AW4600" s="2" t="str">
        <v>Tea</v>
      </c>
      <c r="AX4600" s="2" t="str">
        <v/>
      </c>
      <c r="AY4600" s="2"/>
      <c r="AZ4600" s="2"/>
      <c r="BA4600" s="2" t="b">
        <f t="shared" si="378"/>
        <v>1</v>
      </c>
      <c r="BB4600" s="2" t="b">
        <f t="shared" si="379"/>
        <v>1</v>
      </c>
      <c r="BC4600" s="2">
        <f t="shared" si="381"/>
        <v>1</v>
      </c>
    </row>
    <row r="4601" spans="2:55" x14ac:dyDescent="0.2">
      <c r="B4601" s="12">
        <v>4598</v>
      </c>
      <c r="C4601" s="335">
        <v>42749</v>
      </c>
      <c r="D4601" s="336">
        <v>0.48056712962962966</v>
      </c>
      <c r="E4601" s="12" t="s">
        <v>5921</v>
      </c>
      <c r="F4601" s="12" t="s">
        <v>5939</v>
      </c>
      <c r="G4601" s="12" t="s">
        <v>5926</v>
      </c>
      <c r="H4601" s="12" t="s">
        <v>5914</v>
      </c>
      <c r="I4601" s="12" t="s">
        <v>5914</v>
      </c>
      <c r="J4601" s="2" t="s">
        <v>5921</v>
      </c>
      <c r="K4601" s="2" t="s">
        <v>5939</v>
      </c>
      <c r="L4601" s="2" t="s">
        <v>5926</v>
      </c>
      <c r="M4601" s="2" t="s">
        <v>5914</v>
      </c>
      <c r="O4601" s="7">
        <f t="shared" si="382"/>
        <v>0.1409086139964327</v>
      </c>
      <c r="P4601" s="7">
        <f t="shared" si="382"/>
        <v>1.9830028328611898E-2</v>
      </c>
      <c r="Q4601" s="7">
        <f t="shared" si="382"/>
        <v>6.1063896757947753E-2</v>
      </c>
      <c r="R4601" s="7" t="str">
        <f t="shared" si="382"/>
        <v>-</v>
      </c>
      <c r="S4601" s="7" t="str">
        <f t="shared" si="382"/>
        <v>-</v>
      </c>
      <c r="T4601" s="286">
        <f t="shared" si="380"/>
        <v>1.9830028328611898E-2</v>
      </c>
      <c r="AN4601" s="2">
        <v>8239</v>
      </c>
      <c r="AO4601" s="2">
        <v>42812</v>
      </c>
      <c r="AP4601" s="2">
        <v>0.53309027777777784</v>
      </c>
      <c r="AQ4601" s="2" t="str">
        <v>Bread</v>
      </c>
      <c r="AR4601" s="2" t="str">
        <v/>
      </c>
      <c r="AS4601" s="2" t="str">
        <v/>
      </c>
      <c r="AT4601" s="2" t="str">
        <v/>
      </c>
      <c r="AU4601" s="2" t="str">
        <v/>
      </c>
      <c r="AV4601" s="2" t="str" cm="1">
        <f t="array" ref="AV4601:AW4601">_xlfn.UNIQUE(AQ4601:AU4601,TRUE)</f>
        <v>Bread</v>
      </c>
      <c r="AW4601" s="2" t="str">
        <v/>
      </c>
      <c r="AX4601" s="2"/>
      <c r="AY4601" s="2"/>
      <c r="AZ4601" s="2"/>
      <c r="BA4601" s="2" t="b">
        <f t="shared" si="378"/>
        <v>0</v>
      </c>
      <c r="BB4601" s="2" t="b">
        <f t="shared" si="379"/>
        <v>0</v>
      </c>
      <c r="BC4601" s="2">
        <f t="shared" si="381"/>
        <v>0</v>
      </c>
    </row>
    <row r="4602" spans="2:55" x14ac:dyDescent="0.2">
      <c r="B4602" s="12">
        <v>4599</v>
      </c>
      <c r="C4602" s="335">
        <v>42749</v>
      </c>
      <c r="D4602" s="336">
        <v>0.48135416666666669</v>
      </c>
      <c r="E4602" s="12" t="s">
        <v>5924</v>
      </c>
      <c r="F4602" s="12" t="s">
        <v>5915</v>
      </c>
      <c r="G4602" s="12" t="s">
        <v>5914</v>
      </c>
      <c r="H4602" s="12" t="s">
        <v>5914</v>
      </c>
      <c r="I4602" s="12" t="s">
        <v>5914</v>
      </c>
      <c r="J4602" s="2" t="s">
        <v>5924</v>
      </c>
      <c r="K4602" s="2" t="s">
        <v>5915</v>
      </c>
      <c r="L4602" s="2" t="s">
        <v>5914</v>
      </c>
      <c r="O4602" s="7">
        <f t="shared" si="382"/>
        <v>8.4775994124436052E-2</v>
      </c>
      <c r="P4602" s="7">
        <f t="shared" si="382"/>
        <v>0.4937572133039555</v>
      </c>
      <c r="Q4602" s="7" t="str">
        <f t="shared" si="382"/>
        <v>-</v>
      </c>
      <c r="R4602" s="7" t="str">
        <f t="shared" si="382"/>
        <v>-</v>
      </c>
      <c r="S4602" s="7" t="str">
        <f t="shared" si="382"/>
        <v>-</v>
      </c>
      <c r="T4602" s="286">
        <f t="shared" si="380"/>
        <v>8.4775994124436052E-2</v>
      </c>
      <c r="AN4602" s="2">
        <v>8241</v>
      </c>
      <c r="AO4602" s="2">
        <v>42812</v>
      </c>
      <c r="AP4602" s="2">
        <v>0.54484953703703709</v>
      </c>
      <c r="AQ4602" s="2" t="str">
        <v>Coffee</v>
      </c>
      <c r="AR4602" s="2" t="str">
        <v>Cookies</v>
      </c>
      <c r="AS4602" s="2" t="str">
        <v/>
      </c>
      <c r="AT4602" s="2" t="str">
        <v/>
      </c>
      <c r="AU4602" s="2" t="str">
        <v/>
      </c>
      <c r="AV4602" s="2" t="str" cm="1">
        <f t="array" ref="AV4602:AX4602">_xlfn.UNIQUE(AQ4602:AU4602,TRUE)</f>
        <v>Coffee</v>
      </c>
      <c r="AW4602" s="2" t="str">
        <v>Cookies</v>
      </c>
      <c r="AX4602" s="2" t="str">
        <v/>
      </c>
      <c r="AY4602" s="2"/>
      <c r="AZ4602" s="2"/>
      <c r="BA4602" s="2" t="b">
        <f t="shared" si="378"/>
        <v>1</v>
      </c>
      <c r="BB4602" s="2" t="b">
        <f t="shared" si="379"/>
        <v>0</v>
      </c>
      <c r="BC4602" s="2">
        <f t="shared" si="381"/>
        <v>0</v>
      </c>
    </row>
    <row r="4603" spans="2:55" x14ac:dyDescent="0.2">
      <c r="B4603" s="12">
        <v>4600</v>
      </c>
      <c r="C4603" s="335">
        <v>42749</v>
      </c>
      <c r="D4603" s="336">
        <v>0.4834606481481481</v>
      </c>
      <c r="E4603" s="12" t="s">
        <v>5915</v>
      </c>
      <c r="F4603" s="12" t="s">
        <v>5915</v>
      </c>
      <c r="G4603" s="12" t="s">
        <v>5918</v>
      </c>
      <c r="H4603" s="12"/>
      <c r="I4603" s="12" t="s">
        <v>5914</v>
      </c>
      <c r="J4603" s="2" t="s">
        <v>5915</v>
      </c>
      <c r="K4603" s="2" t="s">
        <v>5918</v>
      </c>
      <c r="M4603" s="2" t="s">
        <v>5914</v>
      </c>
      <c r="O4603" s="7">
        <f t="shared" si="382"/>
        <v>0.4937572133039555</v>
      </c>
      <c r="P4603" s="7">
        <f t="shared" si="382"/>
        <v>0.4937572133039555</v>
      </c>
      <c r="Q4603" s="7">
        <f t="shared" si="382"/>
        <v>5.7391669289686288E-2</v>
      </c>
      <c r="R4603" s="7" t="str">
        <f t="shared" si="382"/>
        <v>-</v>
      </c>
      <c r="S4603" s="7" t="str">
        <f t="shared" si="382"/>
        <v>-</v>
      </c>
      <c r="T4603" s="286">
        <f t="shared" si="380"/>
        <v>5.7391669289686288E-2</v>
      </c>
      <c r="AN4603" s="2">
        <v>8244</v>
      </c>
      <c r="AO4603" s="2">
        <v>42812</v>
      </c>
      <c r="AP4603" s="2">
        <v>0.54874999999999996</v>
      </c>
      <c r="AQ4603" s="2" t="str">
        <v>Sandwich</v>
      </c>
      <c r="AR4603" s="2" t="str">
        <v>Tea</v>
      </c>
      <c r="AS4603" s="2" t="str">
        <v>Cake</v>
      </c>
      <c r="AT4603" s="2" t="str">
        <v>Coffee</v>
      </c>
      <c r="AU4603" s="2" t="str">
        <v/>
      </c>
      <c r="AV4603" s="2" t="str" cm="1">
        <f t="array" ref="AV4603:AZ4603">_xlfn.UNIQUE(AQ4603:AU4603,TRUE)</f>
        <v>Sandwich</v>
      </c>
      <c r="AW4603" s="2" t="str">
        <v>Tea</v>
      </c>
      <c r="AX4603" s="2" t="str">
        <v>Cake</v>
      </c>
      <c r="AY4603" s="2" t="str">
        <v>Coffee</v>
      </c>
      <c r="AZ4603" s="2" t="str">
        <v/>
      </c>
      <c r="BA4603" s="2" t="b">
        <f t="shared" si="378"/>
        <v>1</v>
      </c>
      <c r="BB4603" s="2" t="b">
        <f t="shared" si="379"/>
        <v>1</v>
      </c>
      <c r="BC4603" s="2">
        <f t="shared" si="381"/>
        <v>1</v>
      </c>
    </row>
    <row r="4604" spans="2:55" x14ac:dyDescent="0.2">
      <c r="B4604" s="12">
        <v>4601</v>
      </c>
      <c r="C4604" s="335">
        <v>42749</v>
      </c>
      <c r="D4604" s="336">
        <v>0.48428240740740741</v>
      </c>
      <c r="E4604" s="12" t="s">
        <v>5917</v>
      </c>
      <c r="F4604" s="12" t="s">
        <v>5914</v>
      </c>
      <c r="G4604" s="12" t="s">
        <v>5914</v>
      </c>
      <c r="H4604" s="12" t="s">
        <v>5914</v>
      </c>
      <c r="I4604" s="12" t="s">
        <v>5914</v>
      </c>
      <c r="J4604" s="2" t="s">
        <v>5917</v>
      </c>
      <c r="K4604" s="2" t="s">
        <v>5914</v>
      </c>
      <c r="O4604" s="7">
        <f t="shared" si="382"/>
        <v>2.885321582205435E-2</v>
      </c>
      <c r="P4604" s="7" t="str">
        <f t="shared" si="382"/>
        <v>-</v>
      </c>
      <c r="Q4604" s="7" t="str">
        <f t="shared" si="382"/>
        <v>-</v>
      </c>
      <c r="R4604" s="7" t="str">
        <f t="shared" si="382"/>
        <v>-</v>
      </c>
      <c r="S4604" s="7" t="str">
        <f t="shared" si="382"/>
        <v>-</v>
      </c>
      <c r="T4604" s="286">
        <f t="shared" si="380"/>
        <v>2.885321582205435E-2</v>
      </c>
      <c r="AN4604" s="2">
        <v>8245</v>
      </c>
      <c r="AO4604" s="2">
        <v>42812</v>
      </c>
      <c r="AP4604" s="2">
        <v>0.55039351851851859</v>
      </c>
      <c r="AQ4604" s="2" t="str">
        <v>Bread</v>
      </c>
      <c r="AR4604" s="2" t="str">
        <v/>
      </c>
      <c r="AS4604" s="2" t="str">
        <v/>
      </c>
      <c r="AT4604" s="2" t="str">
        <v/>
      </c>
      <c r="AU4604" s="2" t="str">
        <v/>
      </c>
      <c r="AV4604" s="2" t="str" cm="1">
        <f t="array" ref="AV4604:AW4604">_xlfn.UNIQUE(AQ4604:AU4604,TRUE)</f>
        <v>Bread</v>
      </c>
      <c r="AW4604" s="2" t="str">
        <v/>
      </c>
      <c r="AX4604" s="2"/>
      <c r="AY4604" s="2"/>
      <c r="AZ4604" s="2"/>
      <c r="BA4604" s="2" t="b">
        <f t="shared" si="378"/>
        <v>0</v>
      </c>
      <c r="BB4604" s="2" t="b">
        <f t="shared" si="379"/>
        <v>0</v>
      </c>
      <c r="BC4604" s="2">
        <f t="shared" si="381"/>
        <v>0</v>
      </c>
    </row>
    <row r="4605" spans="2:55" x14ac:dyDescent="0.2">
      <c r="B4605" s="12">
        <v>4602</v>
      </c>
      <c r="C4605" s="335">
        <v>42749</v>
      </c>
      <c r="D4605" s="336">
        <v>0.48593749999999997</v>
      </c>
      <c r="E4605" s="12" t="s">
        <v>5915</v>
      </c>
      <c r="F4605" s="12" t="s">
        <v>5915</v>
      </c>
      <c r="G4605" s="12" t="s">
        <v>5921</v>
      </c>
      <c r="H4605" s="12" t="s">
        <v>5936</v>
      </c>
      <c r="I4605" s="12" t="s">
        <v>5914</v>
      </c>
      <c r="J4605" s="2" t="s">
        <v>5915</v>
      </c>
      <c r="K4605" s="2" t="s">
        <v>5921</v>
      </c>
      <c r="L4605" s="2" t="s">
        <v>5936</v>
      </c>
      <c r="M4605" s="2" t="s">
        <v>5914</v>
      </c>
      <c r="O4605" s="7">
        <f t="shared" si="382"/>
        <v>0.4937572133039555</v>
      </c>
      <c r="P4605" s="7">
        <f t="shared" si="382"/>
        <v>0.4937572133039555</v>
      </c>
      <c r="Q4605" s="7">
        <f t="shared" si="382"/>
        <v>0.1409086139964327</v>
      </c>
      <c r="R4605" s="7">
        <f t="shared" si="382"/>
        <v>3.3679571923197989E-2</v>
      </c>
      <c r="S4605" s="7" t="str">
        <f t="shared" si="382"/>
        <v>-</v>
      </c>
      <c r="T4605" s="286">
        <f t="shared" si="380"/>
        <v>3.3679571923197989E-2</v>
      </c>
      <c r="AN4605" s="2">
        <v>8248</v>
      </c>
      <c r="AO4605" s="2">
        <v>42812</v>
      </c>
      <c r="AP4605" s="2">
        <v>0.55534722222222221</v>
      </c>
      <c r="AQ4605" s="2" t="str">
        <v>Bread</v>
      </c>
      <c r="AR4605" s="2" t="str">
        <v/>
      </c>
      <c r="AS4605" s="2" t="str">
        <v/>
      </c>
      <c r="AT4605" s="2" t="str">
        <v/>
      </c>
      <c r="AU4605" s="2" t="str">
        <v/>
      </c>
      <c r="AV4605" s="2" t="str" cm="1">
        <f t="array" ref="AV4605:AW4605">_xlfn.UNIQUE(AQ4605:AU4605,TRUE)</f>
        <v>Bread</v>
      </c>
      <c r="AW4605" s="2" t="str">
        <v/>
      </c>
      <c r="AX4605" s="2"/>
      <c r="AY4605" s="2"/>
      <c r="AZ4605" s="2"/>
      <c r="BA4605" s="2" t="b">
        <f t="shared" si="378"/>
        <v>0</v>
      </c>
      <c r="BB4605" s="2" t="b">
        <f t="shared" si="379"/>
        <v>0</v>
      </c>
      <c r="BC4605" s="2">
        <f t="shared" si="381"/>
        <v>0</v>
      </c>
    </row>
    <row r="4606" spans="2:55" x14ac:dyDescent="0.2">
      <c r="B4606" s="12">
        <v>4603</v>
      </c>
      <c r="C4606" s="335">
        <v>42749</v>
      </c>
      <c r="D4606" s="336">
        <v>0.49159722222222224</v>
      </c>
      <c r="E4606" s="12" t="s">
        <v>5915</v>
      </c>
      <c r="F4606" s="12" t="s">
        <v>5914</v>
      </c>
      <c r="G4606" s="12" t="s">
        <v>5914</v>
      </c>
      <c r="H4606" s="12" t="s">
        <v>5914</v>
      </c>
      <c r="I4606" s="12" t="s">
        <v>5914</v>
      </c>
      <c r="J4606" s="2" t="s">
        <v>5915</v>
      </c>
      <c r="K4606" s="2" t="s">
        <v>5914</v>
      </c>
      <c r="O4606" s="7">
        <f t="shared" si="382"/>
        <v>0.4937572133039555</v>
      </c>
      <c r="P4606" s="7" t="str">
        <f t="shared" si="382"/>
        <v>-</v>
      </c>
      <c r="Q4606" s="7" t="str">
        <f t="shared" si="382"/>
        <v>-</v>
      </c>
      <c r="R4606" s="7" t="str">
        <f t="shared" si="382"/>
        <v>-</v>
      </c>
      <c r="S4606" s="7" t="str">
        <f t="shared" si="382"/>
        <v>-</v>
      </c>
      <c r="T4606" s="286">
        <f t="shared" si="380"/>
        <v>0.4937572133039555</v>
      </c>
      <c r="AN4606" s="2">
        <v>8250</v>
      </c>
      <c r="AO4606" s="2">
        <v>42812</v>
      </c>
      <c r="AP4606" s="2">
        <v>0.56094907407407402</v>
      </c>
      <c r="AQ4606" s="2" t="str">
        <v>Bread</v>
      </c>
      <c r="AR4606" s="2" t="str">
        <v/>
      </c>
      <c r="AS4606" s="2" t="str">
        <v/>
      </c>
      <c r="AT4606" s="2" t="str">
        <v/>
      </c>
      <c r="AU4606" s="2" t="str">
        <v/>
      </c>
      <c r="AV4606" s="2" t="str" cm="1">
        <f t="array" ref="AV4606:AW4606">_xlfn.UNIQUE(AQ4606:AU4606,TRUE)</f>
        <v>Bread</v>
      </c>
      <c r="AW4606" s="2" t="str">
        <v/>
      </c>
      <c r="AX4606" s="2"/>
      <c r="AY4606" s="2"/>
      <c r="AZ4606" s="2"/>
      <c r="BA4606" s="2" t="b">
        <f t="shared" si="378"/>
        <v>0</v>
      </c>
      <c r="BB4606" s="2" t="b">
        <f t="shared" si="379"/>
        <v>0</v>
      </c>
      <c r="BC4606" s="2">
        <f t="shared" si="381"/>
        <v>0</v>
      </c>
    </row>
    <row r="4607" spans="2:55" x14ac:dyDescent="0.2">
      <c r="B4607" s="12">
        <v>4604</v>
      </c>
      <c r="C4607" s="335">
        <v>42749</v>
      </c>
      <c r="D4607" s="336">
        <v>0.49303240740740745</v>
      </c>
      <c r="E4607" s="12" t="s">
        <v>5918</v>
      </c>
      <c r="F4607" s="12" t="s">
        <v>5915</v>
      </c>
      <c r="G4607" s="12" t="s">
        <v>5913</v>
      </c>
      <c r="H4607" s="12" t="s">
        <v>5936</v>
      </c>
      <c r="I4607" s="12" t="s">
        <v>5920</v>
      </c>
      <c r="J4607" s="2" t="s">
        <v>5918</v>
      </c>
      <c r="K4607" s="2" t="s">
        <v>5915</v>
      </c>
      <c r="L4607" s="2" t="s">
        <v>5913</v>
      </c>
      <c r="M4607" s="2" t="s">
        <v>5936</v>
      </c>
      <c r="N4607" s="2" t="s">
        <v>5920</v>
      </c>
      <c r="O4607" s="7">
        <f t="shared" si="382"/>
        <v>5.7391669289686288E-2</v>
      </c>
      <c r="P4607" s="7">
        <f t="shared" si="382"/>
        <v>0.4937572133039555</v>
      </c>
      <c r="Q4607" s="7">
        <f t="shared" si="382"/>
        <v>0.32357570034623861</v>
      </c>
      <c r="R4607" s="7">
        <f t="shared" si="382"/>
        <v>3.3679571923197989E-2</v>
      </c>
      <c r="S4607" s="7">
        <f t="shared" si="382"/>
        <v>5.277515475815759E-2</v>
      </c>
      <c r="T4607" s="286">
        <f t="shared" si="380"/>
        <v>3.3679571923197989E-2</v>
      </c>
      <c r="AN4607" s="2">
        <v>8253</v>
      </c>
      <c r="AO4607" s="2">
        <v>42812</v>
      </c>
      <c r="AP4607" s="2">
        <v>0.58347222222222228</v>
      </c>
      <c r="AQ4607" s="2" t="str">
        <v>Sandwich</v>
      </c>
      <c r="AR4607" s="2" t="str">
        <v/>
      </c>
      <c r="AS4607" s="2" t="str">
        <v/>
      </c>
      <c r="AT4607" s="2" t="str">
        <v/>
      </c>
      <c r="AU4607" s="2" t="str">
        <v/>
      </c>
      <c r="AV4607" s="2" t="str" cm="1">
        <f t="array" ref="AV4607:AW4607">_xlfn.UNIQUE(AQ4607:AU4607,TRUE)</f>
        <v>Sandwich</v>
      </c>
      <c r="AW4607" s="2" t="str">
        <v/>
      </c>
      <c r="AX4607" s="2"/>
      <c r="AY4607" s="2"/>
      <c r="AZ4607" s="2"/>
      <c r="BA4607" s="2" t="b">
        <f t="shared" si="378"/>
        <v>0</v>
      </c>
      <c r="BB4607" s="2" t="b">
        <f t="shared" si="379"/>
        <v>0</v>
      </c>
      <c r="BC4607" s="2">
        <f t="shared" si="381"/>
        <v>0</v>
      </c>
    </row>
    <row r="4608" spans="2:55" x14ac:dyDescent="0.2">
      <c r="B4608" s="12">
        <v>4605</v>
      </c>
      <c r="C4608" s="335">
        <v>42749</v>
      </c>
      <c r="D4608" s="336">
        <v>0.50013888888888891</v>
      </c>
      <c r="E4608" s="12" t="s">
        <v>5913</v>
      </c>
      <c r="F4608" s="12" t="s">
        <v>5914</v>
      </c>
      <c r="G4608" s="12" t="s">
        <v>5914</v>
      </c>
      <c r="H4608" s="12" t="s">
        <v>5914</v>
      </c>
      <c r="I4608" s="12" t="s">
        <v>5914</v>
      </c>
      <c r="J4608" s="2" t="s">
        <v>5913</v>
      </c>
      <c r="K4608" s="2" t="s">
        <v>5914</v>
      </c>
      <c r="O4608" s="7">
        <f t="shared" si="382"/>
        <v>0.32357570034623861</v>
      </c>
      <c r="P4608" s="7" t="str">
        <f t="shared" si="382"/>
        <v>-</v>
      </c>
      <c r="Q4608" s="7" t="str">
        <f t="shared" si="382"/>
        <v>-</v>
      </c>
      <c r="R4608" s="7" t="str">
        <f t="shared" si="382"/>
        <v>-</v>
      </c>
      <c r="S4608" s="7" t="str">
        <f t="shared" si="382"/>
        <v>-</v>
      </c>
      <c r="T4608" s="286">
        <f t="shared" si="380"/>
        <v>0.32357570034623861</v>
      </c>
      <c r="AN4608" s="2">
        <v>8254</v>
      </c>
      <c r="AO4608" s="2">
        <v>42812</v>
      </c>
      <c r="AP4608" s="2">
        <v>0.58451388888888889</v>
      </c>
      <c r="AQ4608" s="2" t="str">
        <v>Bread</v>
      </c>
      <c r="AR4608" s="2" t="str">
        <v/>
      </c>
      <c r="AS4608" s="2" t="str">
        <v/>
      </c>
      <c r="AT4608" s="2" t="str">
        <v/>
      </c>
      <c r="AU4608" s="2" t="str">
        <v/>
      </c>
      <c r="AV4608" s="2" t="str" cm="1">
        <f t="array" ref="AV4608:AW4608">_xlfn.UNIQUE(AQ4608:AU4608,TRUE)</f>
        <v>Bread</v>
      </c>
      <c r="AW4608" s="2" t="str">
        <v/>
      </c>
      <c r="AX4608" s="2"/>
      <c r="AY4608" s="2"/>
      <c r="AZ4608" s="2"/>
      <c r="BA4608" s="2" t="b">
        <f t="shared" si="378"/>
        <v>0</v>
      </c>
      <c r="BB4608" s="2" t="b">
        <f t="shared" si="379"/>
        <v>0</v>
      </c>
      <c r="BC4608" s="2">
        <f t="shared" si="381"/>
        <v>0</v>
      </c>
    </row>
    <row r="4609" spans="2:55" x14ac:dyDescent="0.2">
      <c r="B4609" s="12">
        <v>4606</v>
      </c>
      <c r="C4609" s="335">
        <v>42749</v>
      </c>
      <c r="D4609" s="336">
        <v>0.51489583333333333</v>
      </c>
      <c r="E4609" s="12" t="s">
        <v>5913</v>
      </c>
      <c r="F4609" s="12" t="s">
        <v>5914</v>
      </c>
      <c r="G4609" s="12" t="s">
        <v>5914</v>
      </c>
      <c r="H4609" s="12" t="s">
        <v>5914</v>
      </c>
      <c r="I4609" s="12" t="s">
        <v>5914</v>
      </c>
      <c r="J4609" s="2" t="s">
        <v>5913</v>
      </c>
      <c r="K4609" s="2" t="s">
        <v>5914</v>
      </c>
      <c r="O4609" s="7">
        <f t="shared" si="382"/>
        <v>0.32357570034623861</v>
      </c>
      <c r="P4609" s="7" t="str">
        <f t="shared" si="382"/>
        <v>-</v>
      </c>
      <c r="Q4609" s="7" t="str">
        <f t="shared" si="382"/>
        <v>-</v>
      </c>
      <c r="R4609" s="7" t="str">
        <f t="shared" si="382"/>
        <v>-</v>
      </c>
      <c r="S4609" s="7" t="str">
        <f t="shared" si="382"/>
        <v>-</v>
      </c>
      <c r="T4609" s="286">
        <f t="shared" si="380"/>
        <v>0.32357570034623861</v>
      </c>
      <c r="AN4609" s="2">
        <v>8255</v>
      </c>
      <c r="AO4609" s="2">
        <v>42812</v>
      </c>
      <c r="AP4609" s="2">
        <v>0.58569444444444441</v>
      </c>
      <c r="AQ4609" s="2" t="str">
        <v>Sandwich</v>
      </c>
      <c r="AR4609" s="2" t="str">
        <v/>
      </c>
      <c r="AS4609" s="2" t="str">
        <v/>
      </c>
      <c r="AT4609" s="2" t="str">
        <v/>
      </c>
      <c r="AU4609" s="2" t="str">
        <v/>
      </c>
      <c r="AV4609" s="2" t="str" cm="1">
        <f t="array" ref="AV4609:AW4609">_xlfn.UNIQUE(AQ4609:AU4609,TRUE)</f>
        <v>Sandwich</v>
      </c>
      <c r="AW4609" s="2" t="str">
        <v/>
      </c>
      <c r="AX4609" s="2"/>
      <c r="AY4609" s="2"/>
      <c r="AZ4609" s="2"/>
      <c r="BA4609" s="2" t="b">
        <f t="shared" si="378"/>
        <v>0</v>
      </c>
      <c r="BB4609" s="2" t="b">
        <f t="shared" si="379"/>
        <v>0</v>
      </c>
      <c r="BC4609" s="2">
        <f t="shared" si="381"/>
        <v>0</v>
      </c>
    </row>
    <row r="4610" spans="2:55" x14ac:dyDescent="0.2">
      <c r="B4610" s="12">
        <v>4607</v>
      </c>
      <c r="C4610" s="335">
        <v>42749</v>
      </c>
      <c r="D4610" s="336">
        <v>0.51627314814814818</v>
      </c>
      <c r="E4610" s="12" t="s">
        <v>5915</v>
      </c>
      <c r="F4610" s="12" t="s">
        <v>5934</v>
      </c>
      <c r="G4610" s="12" t="s">
        <v>5924</v>
      </c>
      <c r="H4610" s="12" t="s">
        <v>5914</v>
      </c>
      <c r="I4610" s="12" t="s">
        <v>5914</v>
      </c>
      <c r="J4610" s="2" t="s">
        <v>5915</v>
      </c>
      <c r="K4610" s="2" t="s">
        <v>5934</v>
      </c>
      <c r="L4610" s="2" t="s">
        <v>5924</v>
      </c>
      <c r="M4610" s="2" t="s">
        <v>5914</v>
      </c>
      <c r="O4610" s="7">
        <f t="shared" si="382"/>
        <v>0.4937572133039555</v>
      </c>
      <c r="P4610" s="7">
        <f t="shared" si="382"/>
        <v>3.4833700556080156E-2</v>
      </c>
      <c r="Q4610" s="7">
        <f t="shared" si="382"/>
        <v>8.4775994124436052E-2</v>
      </c>
      <c r="R4610" s="7" t="str">
        <f t="shared" si="382"/>
        <v>-</v>
      </c>
      <c r="S4610" s="7" t="str">
        <f t="shared" si="382"/>
        <v>-</v>
      </c>
      <c r="T4610" s="286">
        <f t="shared" si="380"/>
        <v>3.4833700556080156E-2</v>
      </c>
      <c r="AN4610" s="2">
        <v>8261</v>
      </c>
      <c r="AO4610" s="2">
        <v>42812</v>
      </c>
      <c r="AP4610" s="2">
        <v>0.62722222222222224</v>
      </c>
      <c r="AQ4610" s="2" t="str">
        <v>Bread</v>
      </c>
      <c r="AR4610" s="2" t="str">
        <v/>
      </c>
      <c r="AS4610" s="2" t="str">
        <v/>
      </c>
      <c r="AT4610" s="2" t="str">
        <v/>
      </c>
      <c r="AU4610" s="2" t="str">
        <v/>
      </c>
      <c r="AV4610" s="2" t="str" cm="1">
        <f t="array" ref="AV4610:AW4610">_xlfn.UNIQUE(AQ4610:AU4610,TRUE)</f>
        <v>Bread</v>
      </c>
      <c r="AW4610" s="2" t="str">
        <v/>
      </c>
      <c r="AX4610" s="2"/>
      <c r="AY4610" s="2"/>
      <c r="AZ4610" s="2"/>
      <c r="BA4610" s="2" t="b">
        <f t="shared" si="378"/>
        <v>0</v>
      </c>
      <c r="BB4610" s="2" t="b">
        <f t="shared" si="379"/>
        <v>0</v>
      </c>
      <c r="BC4610" s="2">
        <f t="shared" si="381"/>
        <v>0</v>
      </c>
    </row>
    <row r="4611" spans="2:55" x14ac:dyDescent="0.2">
      <c r="B4611" s="12">
        <v>4608</v>
      </c>
      <c r="C4611" s="335">
        <v>42749</v>
      </c>
      <c r="D4611" s="336">
        <v>0.51839120370370373</v>
      </c>
      <c r="E4611" s="12" t="s">
        <v>5923</v>
      </c>
      <c r="F4611" s="12" t="s">
        <v>5943</v>
      </c>
      <c r="G4611" s="12" t="s">
        <v>5913</v>
      </c>
      <c r="H4611" s="12" t="s">
        <v>5918</v>
      </c>
      <c r="I4611" s="12" t="s">
        <v>5915</v>
      </c>
      <c r="J4611" s="2" t="s">
        <v>5923</v>
      </c>
      <c r="K4611" s="2" t="s">
        <v>5943</v>
      </c>
      <c r="L4611" s="2" t="s">
        <v>5913</v>
      </c>
      <c r="M4611" s="2" t="s">
        <v>5918</v>
      </c>
      <c r="N4611" s="2" t="s">
        <v>5915</v>
      </c>
      <c r="O4611" s="7">
        <f t="shared" ref="O4611:S4661" si="383">IFERROR(VLOOKUP(E4611,$V$4:$X$97,3,0),"-")</f>
        <v>0.10145839890882384</v>
      </c>
      <c r="P4611" s="7">
        <f t="shared" si="383"/>
        <v>1.5003672227468262E-2</v>
      </c>
      <c r="Q4611" s="7">
        <f t="shared" si="383"/>
        <v>0.32357570034623861</v>
      </c>
      <c r="R4611" s="7">
        <f t="shared" si="383"/>
        <v>5.7391669289686288E-2</v>
      </c>
      <c r="S4611" s="7">
        <f t="shared" si="383"/>
        <v>0.4937572133039555</v>
      </c>
      <c r="T4611" s="286">
        <f t="shared" si="380"/>
        <v>1.5003672227468262E-2</v>
      </c>
      <c r="AN4611" s="2">
        <v>8262</v>
      </c>
      <c r="AO4611" s="2">
        <v>42812</v>
      </c>
      <c r="AP4611" s="2">
        <v>0.62924768518518526</v>
      </c>
      <c r="AQ4611" s="2" t="str">
        <v>Cake</v>
      </c>
      <c r="AR4611" s="2" t="str">
        <v>Coffee</v>
      </c>
      <c r="AS4611" s="2" t="str">
        <v/>
      </c>
      <c r="AT4611" s="2" t="str">
        <v/>
      </c>
      <c r="AU4611" s="2" t="str">
        <v/>
      </c>
      <c r="AV4611" s="2" t="str" cm="1">
        <f t="array" ref="AV4611:AX4611">_xlfn.UNIQUE(AQ4611:AU4611,TRUE)</f>
        <v>Cake</v>
      </c>
      <c r="AW4611" s="2" t="str">
        <v>Coffee</v>
      </c>
      <c r="AX4611" s="2" t="str">
        <v/>
      </c>
      <c r="AY4611" s="2"/>
      <c r="AZ4611" s="2"/>
      <c r="BA4611" s="2" t="b">
        <f t="shared" si="378"/>
        <v>1</v>
      </c>
      <c r="BB4611" s="2" t="b">
        <f t="shared" si="379"/>
        <v>0</v>
      </c>
      <c r="BC4611" s="2">
        <f t="shared" si="381"/>
        <v>0</v>
      </c>
    </row>
    <row r="4612" spans="2:55" x14ac:dyDescent="0.2">
      <c r="B4612" s="12">
        <v>4609</v>
      </c>
      <c r="C4612" s="335">
        <v>42749</v>
      </c>
      <c r="D4612" s="336">
        <v>0.52038194444444441</v>
      </c>
      <c r="E4612" s="12" t="s">
        <v>5923</v>
      </c>
      <c r="F4612" s="12" t="s">
        <v>5930</v>
      </c>
      <c r="G4612" s="12" t="s">
        <v>5914</v>
      </c>
      <c r="H4612" s="12" t="s">
        <v>5914</v>
      </c>
      <c r="I4612" s="12" t="s">
        <v>5914</v>
      </c>
      <c r="J4612" s="2" t="s">
        <v>5923</v>
      </c>
      <c r="K4612" s="2" t="s">
        <v>5930</v>
      </c>
      <c r="L4612" s="2" t="s">
        <v>5914</v>
      </c>
      <c r="O4612" s="7">
        <f t="shared" si="383"/>
        <v>0.10145839890882384</v>
      </c>
      <c r="P4612" s="7">
        <f t="shared" si="383"/>
        <v>3.8505928024341621E-2</v>
      </c>
      <c r="Q4612" s="7" t="str">
        <f t="shared" si="383"/>
        <v>-</v>
      </c>
      <c r="R4612" s="7" t="str">
        <f t="shared" si="383"/>
        <v>-</v>
      </c>
      <c r="S4612" s="7" t="str">
        <f t="shared" si="383"/>
        <v>-</v>
      </c>
      <c r="T4612" s="286">
        <f t="shared" si="380"/>
        <v>3.8505928024341621E-2</v>
      </c>
      <c r="AN4612" s="2">
        <v>8263</v>
      </c>
      <c r="AO4612" s="2">
        <v>42812</v>
      </c>
      <c r="AP4612" s="2">
        <v>0.63129629629629636</v>
      </c>
      <c r="AQ4612" s="2" t="str">
        <v>Cake</v>
      </c>
      <c r="AR4612" s="2" t="str">
        <v>Cake</v>
      </c>
      <c r="AS4612" s="2" t="str">
        <v>Bread</v>
      </c>
      <c r="AT4612" s="2" t="str">
        <v>Tea</v>
      </c>
      <c r="AU4612" s="2" t="str">
        <v/>
      </c>
      <c r="AV4612" s="2" t="str" cm="1">
        <f t="array" ref="AV4612:AY4612">_xlfn.UNIQUE(AQ4612:AU4612,TRUE)</f>
        <v>Cake</v>
      </c>
      <c r="AW4612" s="2" t="str">
        <v>Bread</v>
      </c>
      <c r="AX4612" s="2" t="str">
        <v>Tea</v>
      </c>
      <c r="AY4612" s="2" t="str">
        <v/>
      </c>
      <c r="AZ4612" s="2"/>
      <c r="BA4612" s="2" t="b">
        <f t="shared" ref="BA4612:BA4675" si="384">OR($AE$9=$AV4612,$AE$9=$AW4612,$AE$9=$AX4612,$AE$9=$AY4612,$AE$9=$AZ4612)</f>
        <v>0</v>
      </c>
      <c r="BB4612" s="2" t="b">
        <f t="shared" ref="BB4612:BB4675" si="385">OR($AE$12=$AV4612,$AE$12=$AW4612,$AE$12=$AX4612,$AE$12=$AY4612,$AE$12=$AZ4612)</f>
        <v>1</v>
      </c>
      <c r="BC4612" s="2">
        <f t="shared" si="381"/>
        <v>0</v>
      </c>
    </row>
    <row r="4613" spans="2:55" x14ac:dyDescent="0.2">
      <c r="B4613" s="12">
        <v>4610</v>
      </c>
      <c r="C4613" s="335">
        <v>42749</v>
      </c>
      <c r="D4613" s="336">
        <v>0.52258101851851857</v>
      </c>
      <c r="E4613" s="12" t="s">
        <v>5915</v>
      </c>
      <c r="F4613" s="12" t="s">
        <v>5924</v>
      </c>
      <c r="G4613" s="12" t="s">
        <v>5914</v>
      </c>
      <c r="H4613" s="12" t="s">
        <v>5914</v>
      </c>
      <c r="I4613" s="12" t="s">
        <v>5914</v>
      </c>
      <c r="J4613" s="2" t="s">
        <v>5915</v>
      </c>
      <c r="K4613" s="2" t="s">
        <v>5924</v>
      </c>
      <c r="L4613" s="2" t="s">
        <v>5914</v>
      </c>
      <c r="O4613" s="7">
        <f t="shared" si="383"/>
        <v>0.4937572133039555</v>
      </c>
      <c r="P4613" s="7">
        <f t="shared" si="383"/>
        <v>8.4775994124436052E-2</v>
      </c>
      <c r="Q4613" s="7" t="str">
        <f t="shared" si="383"/>
        <v>-</v>
      </c>
      <c r="R4613" s="7" t="str">
        <f t="shared" si="383"/>
        <v>-</v>
      </c>
      <c r="S4613" s="7" t="str">
        <f t="shared" si="383"/>
        <v>-</v>
      </c>
      <c r="T4613" s="286">
        <f t="shared" ref="T4613:T4676" si="386">MIN(O4613:S4613)</f>
        <v>8.4775994124436052E-2</v>
      </c>
      <c r="AN4613" s="2">
        <v>8264</v>
      </c>
      <c r="AO4613" s="2">
        <v>42812</v>
      </c>
      <c r="AP4613" s="2">
        <v>0.65396990740740735</v>
      </c>
      <c r="AQ4613" s="2" t="str">
        <v>Coffee</v>
      </c>
      <c r="AR4613" s="2" t="str">
        <v>Tea</v>
      </c>
      <c r="AS4613" s="2" t="str">
        <v/>
      </c>
      <c r="AT4613" s="2" t="str">
        <v/>
      </c>
      <c r="AU4613" s="2" t="str">
        <v/>
      </c>
      <c r="AV4613" s="2" t="str" cm="1">
        <f t="array" ref="AV4613:AX4613">_xlfn.UNIQUE(AQ4613:AU4613,TRUE)</f>
        <v>Coffee</v>
      </c>
      <c r="AW4613" s="2" t="str">
        <v>Tea</v>
      </c>
      <c r="AX4613" s="2" t="str">
        <v/>
      </c>
      <c r="AY4613" s="2"/>
      <c r="AZ4613" s="2"/>
      <c r="BA4613" s="2" t="b">
        <f t="shared" si="384"/>
        <v>1</v>
      </c>
      <c r="BB4613" s="2" t="b">
        <f t="shared" si="385"/>
        <v>1</v>
      </c>
      <c r="BC4613" s="2">
        <f t="shared" ref="BC4613:BC4676" si="387">BA4613*BB4613</f>
        <v>1</v>
      </c>
    </row>
    <row r="4614" spans="2:55" x14ac:dyDescent="0.2">
      <c r="B4614" s="12">
        <v>4611</v>
      </c>
      <c r="C4614" s="335">
        <v>42749</v>
      </c>
      <c r="D4614" s="336">
        <v>0.52458333333333329</v>
      </c>
      <c r="E4614" s="12" t="s">
        <v>5915</v>
      </c>
      <c r="F4614" s="12" t="s">
        <v>5934</v>
      </c>
      <c r="G4614" s="12" t="s">
        <v>5914</v>
      </c>
      <c r="H4614" s="12" t="s">
        <v>5914</v>
      </c>
      <c r="I4614" s="12" t="s">
        <v>5914</v>
      </c>
      <c r="J4614" s="2" t="s">
        <v>5915</v>
      </c>
      <c r="K4614" s="2" t="s">
        <v>5934</v>
      </c>
      <c r="L4614" s="2" t="s">
        <v>5914</v>
      </c>
      <c r="O4614" s="7">
        <f t="shared" si="383"/>
        <v>0.4937572133039555</v>
      </c>
      <c r="P4614" s="7">
        <f t="shared" si="383"/>
        <v>3.4833700556080156E-2</v>
      </c>
      <c r="Q4614" s="7" t="str">
        <f t="shared" si="383"/>
        <v>-</v>
      </c>
      <c r="R4614" s="7" t="str">
        <f t="shared" si="383"/>
        <v>-</v>
      </c>
      <c r="S4614" s="7" t="str">
        <f t="shared" si="383"/>
        <v>-</v>
      </c>
      <c r="T4614" s="286">
        <f t="shared" si="386"/>
        <v>3.4833700556080156E-2</v>
      </c>
      <c r="AN4614" s="2">
        <v>8266</v>
      </c>
      <c r="AO4614" s="2">
        <v>42812</v>
      </c>
      <c r="AP4614" s="2">
        <v>0.65733796296296299</v>
      </c>
      <c r="AQ4614" s="2" t="str">
        <v>Hot chocolate</v>
      </c>
      <c r="AR4614" s="2" t="str">
        <v>Coffee</v>
      </c>
      <c r="AS4614" s="2" t="str">
        <v>Cake</v>
      </c>
      <c r="AT4614" s="2" t="str">
        <v/>
      </c>
      <c r="AU4614" s="2" t="str">
        <v/>
      </c>
      <c r="AV4614" s="2" t="str" cm="1">
        <f t="array" ref="AV4614:AY4614">_xlfn.UNIQUE(AQ4614:AU4614,TRUE)</f>
        <v>Hot chocolate</v>
      </c>
      <c r="AW4614" s="2" t="str">
        <v>Coffee</v>
      </c>
      <c r="AX4614" s="2" t="str">
        <v>Cake</v>
      </c>
      <c r="AY4614" s="2" t="str">
        <v/>
      </c>
      <c r="AZ4614" s="2"/>
      <c r="BA4614" s="2" t="b">
        <f t="shared" si="384"/>
        <v>1</v>
      </c>
      <c r="BB4614" s="2" t="b">
        <f t="shared" si="385"/>
        <v>0</v>
      </c>
      <c r="BC4614" s="2">
        <f t="shared" si="387"/>
        <v>0</v>
      </c>
    </row>
    <row r="4615" spans="2:55" x14ac:dyDescent="0.2">
      <c r="B4615" s="12">
        <v>4612</v>
      </c>
      <c r="C4615" s="335">
        <v>42749</v>
      </c>
      <c r="D4615" s="336">
        <v>0.52532407407407411</v>
      </c>
      <c r="E4615" s="12" t="s">
        <v>5915</v>
      </c>
      <c r="F4615" s="12" t="s">
        <v>5921</v>
      </c>
      <c r="G4615" s="12" t="s">
        <v>5914</v>
      </c>
      <c r="H4615" s="12" t="s">
        <v>5914</v>
      </c>
      <c r="I4615" s="12" t="s">
        <v>5914</v>
      </c>
      <c r="J4615" s="2" t="s">
        <v>5915</v>
      </c>
      <c r="K4615" s="2" t="s">
        <v>5921</v>
      </c>
      <c r="L4615" s="2" t="s">
        <v>5914</v>
      </c>
      <c r="O4615" s="7">
        <f t="shared" si="383"/>
        <v>0.4937572133039555</v>
      </c>
      <c r="P4615" s="7">
        <f t="shared" si="383"/>
        <v>0.1409086139964327</v>
      </c>
      <c r="Q4615" s="7" t="str">
        <f t="shared" si="383"/>
        <v>-</v>
      </c>
      <c r="R4615" s="7" t="str">
        <f t="shared" si="383"/>
        <v>-</v>
      </c>
      <c r="S4615" s="7" t="str">
        <f t="shared" si="383"/>
        <v>-</v>
      </c>
      <c r="T4615" s="286">
        <f t="shared" si="386"/>
        <v>0.1409086139964327</v>
      </c>
      <c r="AN4615" s="2">
        <v>8269</v>
      </c>
      <c r="AO4615" s="2">
        <v>42812</v>
      </c>
      <c r="AP4615" s="2">
        <v>0.67347222222222225</v>
      </c>
      <c r="AQ4615" s="2" t="str">
        <v>Tea</v>
      </c>
      <c r="AR4615" s="2" t="str">
        <v>Cookies</v>
      </c>
      <c r="AS4615" s="2" t="str">
        <v>Cake</v>
      </c>
      <c r="AT4615" s="2" t="str">
        <v/>
      </c>
      <c r="AU4615" s="2" t="str">
        <v/>
      </c>
      <c r="AV4615" s="2" t="str" cm="1">
        <f t="array" ref="AV4615:AY4615">_xlfn.UNIQUE(AQ4615:AU4615,TRUE)</f>
        <v>Tea</v>
      </c>
      <c r="AW4615" s="2" t="str">
        <v>Cookies</v>
      </c>
      <c r="AX4615" s="2" t="str">
        <v>Cake</v>
      </c>
      <c r="AY4615" s="2" t="str">
        <v/>
      </c>
      <c r="AZ4615" s="2"/>
      <c r="BA4615" s="2" t="b">
        <f t="shared" si="384"/>
        <v>0</v>
      </c>
      <c r="BB4615" s="2" t="b">
        <f t="shared" si="385"/>
        <v>1</v>
      </c>
      <c r="BC4615" s="2">
        <f t="shared" si="387"/>
        <v>0</v>
      </c>
    </row>
    <row r="4616" spans="2:55" x14ac:dyDescent="0.2">
      <c r="B4616" s="12">
        <v>4613</v>
      </c>
      <c r="C4616" s="335">
        <v>42749</v>
      </c>
      <c r="D4616" s="336">
        <v>0.52561342592592586</v>
      </c>
      <c r="E4616" s="12" t="s">
        <v>5915</v>
      </c>
      <c r="F4616" s="12" t="s">
        <v>5947</v>
      </c>
      <c r="G4616" s="12" t="s">
        <v>5914</v>
      </c>
      <c r="H4616" s="12" t="s">
        <v>5914</v>
      </c>
      <c r="I4616" s="12" t="s">
        <v>5914</v>
      </c>
      <c r="J4616" s="2" t="s">
        <v>5915</v>
      </c>
      <c r="K4616" s="2" t="s">
        <v>5947</v>
      </c>
      <c r="L4616" s="2" t="s">
        <v>5914</v>
      </c>
      <c r="O4616" s="7">
        <f t="shared" si="383"/>
        <v>0.4937572133039555</v>
      </c>
      <c r="P4616" s="7">
        <f t="shared" si="383"/>
        <v>1.0387157695939566E-2</v>
      </c>
      <c r="Q4616" s="7" t="str">
        <f t="shared" si="383"/>
        <v>-</v>
      </c>
      <c r="R4616" s="7" t="str">
        <f t="shared" si="383"/>
        <v>-</v>
      </c>
      <c r="S4616" s="7" t="str">
        <f t="shared" si="383"/>
        <v>-</v>
      </c>
      <c r="T4616" s="286">
        <f t="shared" si="386"/>
        <v>1.0387157695939566E-2</v>
      </c>
      <c r="AN4616" s="2">
        <v>8270</v>
      </c>
      <c r="AO4616" s="2">
        <v>42812</v>
      </c>
      <c r="AP4616" s="2">
        <v>0.68538194444444445</v>
      </c>
      <c r="AQ4616" s="2" t="str">
        <v>Coffee</v>
      </c>
      <c r="AR4616" s="2" t="str">
        <v>Tea</v>
      </c>
      <c r="AS4616" s="2" t="str">
        <v>Cake</v>
      </c>
      <c r="AT4616" s="2" t="str">
        <v/>
      </c>
      <c r="AU4616" s="2" t="str">
        <v/>
      </c>
      <c r="AV4616" s="2" t="str" cm="1">
        <f t="array" ref="AV4616:AY4616">_xlfn.UNIQUE(AQ4616:AU4616,TRUE)</f>
        <v>Coffee</v>
      </c>
      <c r="AW4616" s="2" t="str">
        <v>Tea</v>
      </c>
      <c r="AX4616" s="2" t="str">
        <v>Cake</v>
      </c>
      <c r="AY4616" s="2" t="str">
        <v/>
      </c>
      <c r="AZ4616" s="2"/>
      <c r="BA4616" s="2" t="b">
        <f t="shared" si="384"/>
        <v>1</v>
      </c>
      <c r="BB4616" s="2" t="b">
        <f t="shared" si="385"/>
        <v>1</v>
      </c>
      <c r="BC4616" s="2">
        <f t="shared" si="387"/>
        <v>1</v>
      </c>
    </row>
    <row r="4617" spans="2:55" x14ac:dyDescent="0.2">
      <c r="B4617" s="12">
        <v>4614</v>
      </c>
      <c r="C4617" s="335">
        <v>42749</v>
      </c>
      <c r="D4617" s="336">
        <v>0.52703703703703708</v>
      </c>
      <c r="E4617" s="12" t="s">
        <v>5915</v>
      </c>
      <c r="F4617" s="12" t="s">
        <v>5915</v>
      </c>
      <c r="G4617" s="12" t="s">
        <v>5914</v>
      </c>
      <c r="H4617" s="12" t="s">
        <v>5914</v>
      </c>
      <c r="I4617" s="12" t="s">
        <v>5914</v>
      </c>
      <c r="J4617" s="2" t="s">
        <v>5915</v>
      </c>
      <c r="K4617" s="2" t="s">
        <v>5914</v>
      </c>
      <c r="O4617" s="7">
        <f t="shared" si="383"/>
        <v>0.4937572133039555</v>
      </c>
      <c r="P4617" s="7">
        <f t="shared" si="383"/>
        <v>0.4937572133039555</v>
      </c>
      <c r="Q4617" s="7" t="str">
        <f t="shared" si="383"/>
        <v>-</v>
      </c>
      <c r="R4617" s="7" t="str">
        <f t="shared" si="383"/>
        <v>-</v>
      </c>
      <c r="S4617" s="7" t="str">
        <f t="shared" si="383"/>
        <v>-</v>
      </c>
      <c r="T4617" s="286">
        <f t="shared" si="386"/>
        <v>0.4937572133039555</v>
      </c>
      <c r="AN4617" s="2">
        <v>8273</v>
      </c>
      <c r="AO4617" s="2">
        <v>42813</v>
      </c>
      <c r="AP4617" s="2">
        <v>0.40221064814814816</v>
      </c>
      <c r="AQ4617" s="2" t="str">
        <v>Coffee</v>
      </c>
      <c r="AR4617" s="2" t="str">
        <v/>
      </c>
      <c r="AS4617" s="2" t="str">
        <v/>
      </c>
      <c r="AT4617" s="2" t="str">
        <v/>
      </c>
      <c r="AU4617" s="2" t="str">
        <v/>
      </c>
      <c r="AV4617" s="2" t="str" cm="1">
        <f t="array" ref="AV4617:AW4617">_xlfn.UNIQUE(AQ4617:AU4617,TRUE)</f>
        <v>Coffee</v>
      </c>
      <c r="AW4617" s="2" t="str">
        <v/>
      </c>
      <c r="AX4617" s="2"/>
      <c r="AY4617" s="2"/>
      <c r="AZ4617" s="2"/>
      <c r="BA4617" s="2" t="b">
        <f t="shared" si="384"/>
        <v>1</v>
      </c>
      <c r="BB4617" s="2" t="b">
        <f t="shared" si="385"/>
        <v>0</v>
      </c>
      <c r="BC4617" s="2">
        <f t="shared" si="387"/>
        <v>0</v>
      </c>
    </row>
    <row r="4618" spans="2:55" x14ac:dyDescent="0.2">
      <c r="B4618" s="12">
        <v>4615</v>
      </c>
      <c r="C4618" s="335">
        <v>42749</v>
      </c>
      <c r="D4618" s="336">
        <v>0.52951388888888895</v>
      </c>
      <c r="E4618" s="12" t="s">
        <v>5913</v>
      </c>
      <c r="F4618" s="12" t="s">
        <v>5921</v>
      </c>
      <c r="G4618" s="12" t="s">
        <v>5943</v>
      </c>
      <c r="H4618" s="12"/>
      <c r="I4618" s="12" t="s">
        <v>5914</v>
      </c>
      <c r="J4618" s="2" t="s">
        <v>5913</v>
      </c>
      <c r="K4618" s="2" t="s">
        <v>5921</v>
      </c>
      <c r="L4618" s="2" t="s">
        <v>5943</v>
      </c>
      <c r="N4618" s="2" t="s">
        <v>5914</v>
      </c>
      <c r="O4618" s="7">
        <f t="shared" si="383"/>
        <v>0.32357570034623861</v>
      </c>
      <c r="P4618" s="7">
        <f t="shared" si="383"/>
        <v>0.1409086139964327</v>
      </c>
      <c r="Q4618" s="7">
        <f t="shared" si="383"/>
        <v>1.5003672227468262E-2</v>
      </c>
      <c r="R4618" s="7" t="str">
        <f t="shared" si="383"/>
        <v>-</v>
      </c>
      <c r="S4618" s="7" t="str">
        <f t="shared" si="383"/>
        <v>-</v>
      </c>
      <c r="T4618" s="286">
        <f t="shared" si="386"/>
        <v>1.5003672227468262E-2</v>
      </c>
      <c r="AN4618" s="2">
        <v>8274</v>
      </c>
      <c r="AO4618" s="2">
        <v>42813</v>
      </c>
      <c r="AP4618" s="2">
        <v>0.41001157407407413</v>
      </c>
      <c r="AQ4618" s="2" t="str">
        <v>Coffee</v>
      </c>
      <c r="AR4618" s="2" t="str">
        <v/>
      </c>
      <c r="AS4618" s="2" t="str">
        <v/>
      </c>
      <c r="AT4618" s="2" t="str">
        <v/>
      </c>
      <c r="AU4618" s="2" t="str">
        <v/>
      </c>
      <c r="AV4618" s="2" t="str" cm="1">
        <f t="array" ref="AV4618:AW4618">_xlfn.UNIQUE(AQ4618:AU4618,TRUE)</f>
        <v>Coffee</v>
      </c>
      <c r="AW4618" s="2" t="str">
        <v/>
      </c>
      <c r="AX4618" s="2"/>
      <c r="AY4618" s="2"/>
      <c r="AZ4618" s="2"/>
      <c r="BA4618" s="2" t="b">
        <f t="shared" si="384"/>
        <v>1</v>
      </c>
      <c r="BB4618" s="2" t="b">
        <f t="shared" si="385"/>
        <v>0</v>
      </c>
      <c r="BC4618" s="2">
        <f t="shared" si="387"/>
        <v>0</v>
      </c>
    </row>
    <row r="4619" spans="2:55" x14ac:dyDescent="0.2">
      <c r="B4619" s="12">
        <v>4616</v>
      </c>
      <c r="C4619" s="335">
        <v>42749</v>
      </c>
      <c r="D4619" s="336">
        <v>0.53028935185185189</v>
      </c>
      <c r="E4619" s="12" t="s">
        <v>5921</v>
      </c>
      <c r="F4619" s="12" t="s">
        <v>5914</v>
      </c>
      <c r="G4619" s="12" t="s">
        <v>5914</v>
      </c>
      <c r="H4619" s="12" t="s">
        <v>5914</v>
      </c>
      <c r="I4619" s="12" t="s">
        <v>5914</v>
      </c>
      <c r="J4619" s="2" t="s">
        <v>5921</v>
      </c>
      <c r="K4619" s="2" t="s">
        <v>5914</v>
      </c>
      <c r="O4619" s="7">
        <f t="shared" si="383"/>
        <v>0.1409086139964327</v>
      </c>
      <c r="P4619" s="7" t="str">
        <f t="shared" si="383"/>
        <v>-</v>
      </c>
      <c r="Q4619" s="7" t="str">
        <f t="shared" si="383"/>
        <v>-</v>
      </c>
      <c r="R4619" s="7" t="str">
        <f t="shared" si="383"/>
        <v>-</v>
      </c>
      <c r="S4619" s="7" t="str">
        <f t="shared" si="383"/>
        <v>-</v>
      </c>
      <c r="T4619" s="286">
        <f t="shared" si="386"/>
        <v>0.1409086139964327</v>
      </c>
      <c r="AN4619" s="2">
        <v>8277</v>
      </c>
      <c r="AO4619" s="2">
        <v>42813</v>
      </c>
      <c r="AP4619" s="2">
        <v>0.41930555555555554</v>
      </c>
      <c r="AQ4619" s="2" t="str">
        <v>Coffee</v>
      </c>
      <c r="AR4619" s="2" t="str">
        <v>Medialuna</v>
      </c>
      <c r="AS4619" s="2" t="str">
        <v/>
      </c>
      <c r="AT4619" s="2" t="str">
        <v/>
      </c>
      <c r="AU4619" s="2" t="str">
        <v/>
      </c>
      <c r="AV4619" s="2" t="str" cm="1">
        <f t="array" ref="AV4619:AX4619">_xlfn.UNIQUE(AQ4619:AU4619,TRUE)</f>
        <v>Coffee</v>
      </c>
      <c r="AW4619" s="2" t="str">
        <v>Medialuna</v>
      </c>
      <c r="AX4619" s="2" t="str">
        <v/>
      </c>
      <c r="AY4619" s="2"/>
      <c r="AZ4619" s="2"/>
      <c r="BA4619" s="2" t="b">
        <f t="shared" si="384"/>
        <v>1</v>
      </c>
      <c r="BB4619" s="2" t="b">
        <f t="shared" si="385"/>
        <v>0</v>
      </c>
      <c r="BC4619" s="2">
        <f t="shared" si="387"/>
        <v>0</v>
      </c>
    </row>
    <row r="4620" spans="2:55" x14ac:dyDescent="0.2">
      <c r="B4620" s="12">
        <v>4617</v>
      </c>
      <c r="C4620" s="335">
        <v>42749</v>
      </c>
      <c r="D4620" s="336">
        <v>0.53366898148148145</v>
      </c>
      <c r="E4620" s="12" t="s">
        <v>5913</v>
      </c>
      <c r="F4620" s="12" t="s">
        <v>5914</v>
      </c>
      <c r="G4620" s="12" t="s">
        <v>5914</v>
      </c>
      <c r="H4620" s="12" t="s">
        <v>5914</v>
      </c>
      <c r="I4620" s="12" t="s">
        <v>5914</v>
      </c>
      <c r="J4620" s="2" t="s">
        <v>5913</v>
      </c>
      <c r="K4620" s="2" t="s">
        <v>5914</v>
      </c>
      <c r="O4620" s="7">
        <f t="shared" si="383"/>
        <v>0.32357570034623861</v>
      </c>
      <c r="P4620" s="7" t="str">
        <f t="shared" si="383"/>
        <v>-</v>
      </c>
      <c r="Q4620" s="7" t="str">
        <f t="shared" si="383"/>
        <v>-</v>
      </c>
      <c r="R4620" s="7" t="str">
        <f t="shared" si="383"/>
        <v>-</v>
      </c>
      <c r="S4620" s="7" t="str">
        <f t="shared" si="383"/>
        <v>-</v>
      </c>
      <c r="T4620" s="286">
        <f t="shared" si="386"/>
        <v>0.32357570034623861</v>
      </c>
      <c r="AN4620" s="2">
        <v>8278</v>
      </c>
      <c r="AO4620" s="2">
        <v>42813</v>
      </c>
      <c r="AP4620" s="2">
        <v>0.43864583333333335</v>
      </c>
      <c r="AQ4620" s="2" t="str">
        <v>Bread</v>
      </c>
      <c r="AR4620" s="2" t="str">
        <v/>
      </c>
      <c r="AS4620" s="2" t="str">
        <v/>
      </c>
      <c r="AT4620" s="2" t="str">
        <v/>
      </c>
      <c r="AU4620" s="2" t="str">
        <v/>
      </c>
      <c r="AV4620" s="2" t="str" cm="1">
        <f t="array" ref="AV4620:AW4620">_xlfn.UNIQUE(AQ4620:AU4620,TRUE)</f>
        <v>Bread</v>
      </c>
      <c r="AW4620" s="2" t="str">
        <v/>
      </c>
      <c r="AX4620" s="2"/>
      <c r="AY4620" s="2"/>
      <c r="AZ4620" s="2"/>
      <c r="BA4620" s="2" t="b">
        <f t="shared" si="384"/>
        <v>0</v>
      </c>
      <c r="BB4620" s="2" t="b">
        <f t="shared" si="385"/>
        <v>0</v>
      </c>
      <c r="BC4620" s="2">
        <f t="shared" si="387"/>
        <v>0</v>
      </c>
    </row>
    <row r="4621" spans="2:55" x14ac:dyDescent="0.2">
      <c r="B4621" s="12">
        <v>4618</v>
      </c>
      <c r="C4621" s="335">
        <v>42749</v>
      </c>
      <c r="D4621" s="336">
        <v>0.53715277777777781</v>
      </c>
      <c r="E4621" s="12" t="s">
        <v>5915</v>
      </c>
      <c r="F4621" s="12" t="s">
        <v>5921</v>
      </c>
      <c r="G4621" s="12"/>
      <c r="H4621" s="12"/>
      <c r="I4621" s="12" t="s">
        <v>5914</v>
      </c>
      <c r="J4621" s="2" t="s">
        <v>5915</v>
      </c>
      <c r="K4621" s="2" t="s">
        <v>5921</v>
      </c>
      <c r="M4621" s="2" t="s">
        <v>5914</v>
      </c>
      <c r="O4621" s="7">
        <f t="shared" si="383"/>
        <v>0.4937572133039555</v>
      </c>
      <c r="P4621" s="7">
        <f t="shared" si="383"/>
        <v>0.1409086139964327</v>
      </c>
      <c r="Q4621" s="7" t="str">
        <f t="shared" si="383"/>
        <v>-</v>
      </c>
      <c r="R4621" s="7" t="str">
        <f t="shared" si="383"/>
        <v>-</v>
      </c>
      <c r="S4621" s="7" t="str">
        <f t="shared" si="383"/>
        <v>-</v>
      </c>
      <c r="T4621" s="286">
        <f t="shared" si="386"/>
        <v>0.1409086139964327</v>
      </c>
      <c r="AN4621" s="2">
        <v>8279</v>
      </c>
      <c r="AO4621" s="2">
        <v>42813</v>
      </c>
      <c r="AP4621" s="2">
        <v>0.44680555555555551</v>
      </c>
      <c r="AQ4621" s="2" t="str">
        <v>Tea</v>
      </c>
      <c r="AR4621" s="2" t="str">
        <v/>
      </c>
      <c r="AS4621" s="2" t="str">
        <v/>
      </c>
      <c r="AT4621" s="2" t="str">
        <v/>
      </c>
      <c r="AU4621" s="2" t="str">
        <v/>
      </c>
      <c r="AV4621" s="2" t="str" cm="1">
        <f t="array" ref="AV4621:AW4621">_xlfn.UNIQUE(AQ4621:AU4621,TRUE)</f>
        <v>Tea</v>
      </c>
      <c r="AW4621" s="2" t="str">
        <v/>
      </c>
      <c r="AX4621" s="2"/>
      <c r="AY4621" s="2"/>
      <c r="AZ4621" s="2"/>
      <c r="BA4621" s="2" t="b">
        <f t="shared" si="384"/>
        <v>0</v>
      </c>
      <c r="BB4621" s="2" t="b">
        <f t="shared" si="385"/>
        <v>1</v>
      </c>
      <c r="BC4621" s="2">
        <f t="shared" si="387"/>
        <v>0</v>
      </c>
    </row>
    <row r="4622" spans="2:55" x14ac:dyDescent="0.2">
      <c r="B4622" s="12">
        <v>4619</v>
      </c>
      <c r="C4622" s="335">
        <v>42749</v>
      </c>
      <c r="D4622" s="336">
        <v>0.5373148148148148</v>
      </c>
      <c r="E4622" s="12" t="s">
        <v>5913</v>
      </c>
      <c r="F4622" s="12" t="s">
        <v>5914</v>
      </c>
      <c r="G4622" s="12" t="s">
        <v>5914</v>
      </c>
      <c r="H4622" s="12" t="s">
        <v>5914</v>
      </c>
      <c r="I4622" s="12" t="s">
        <v>5914</v>
      </c>
      <c r="J4622" s="2" t="s">
        <v>5913</v>
      </c>
      <c r="K4622" s="2" t="s">
        <v>5914</v>
      </c>
      <c r="O4622" s="7">
        <f t="shared" si="383"/>
        <v>0.32357570034623861</v>
      </c>
      <c r="P4622" s="7" t="str">
        <f t="shared" si="383"/>
        <v>-</v>
      </c>
      <c r="Q4622" s="7" t="str">
        <f t="shared" si="383"/>
        <v>-</v>
      </c>
      <c r="R4622" s="7" t="str">
        <f t="shared" si="383"/>
        <v>-</v>
      </c>
      <c r="S4622" s="7" t="str">
        <f t="shared" si="383"/>
        <v>-</v>
      </c>
      <c r="T4622" s="286">
        <f t="shared" si="386"/>
        <v>0.32357570034623861</v>
      </c>
      <c r="AN4622" s="2">
        <v>8280</v>
      </c>
      <c r="AO4622" s="2">
        <v>42813</v>
      </c>
      <c r="AP4622" s="2">
        <v>0.44780092592592591</v>
      </c>
      <c r="AQ4622" s="2" t="str">
        <v>Bread</v>
      </c>
      <c r="AR4622" s="2" t="str">
        <v/>
      </c>
      <c r="AS4622" s="2" t="str">
        <v/>
      </c>
      <c r="AT4622" s="2" t="str">
        <v/>
      </c>
      <c r="AU4622" s="2" t="str">
        <v/>
      </c>
      <c r="AV4622" s="2" t="str" cm="1">
        <f t="array" ref="AV4622:AW4622">_xlfn.UNIQUE(AQ4622:AU4622,TRUE)</f>
        <v>Bread</v>
      </c>
      <c r="AW4622" s="2" t="str">
        <v/>
      </c>
      <c r="AX4622" s="2"/>
      <c r="AY4622" s="2"/>
      <c r="AZ4622" s="2"/>
      <c r="BA4622" s="2" t="b">
        <f t="shared" si="384"/>
        <v>0</v>
      </c>
      <c r="BB4622" s="2" t="b">
        <f t="shared" si="385"/>
        <v>0</v>
      </c>
      <c r="BC4622" s="2">
        <f t="shared" si="387"/>
        <v>0</v>
      </c>
    </row>
    <row r="4623" spans="2:55" x14ac:dyDescent="0.2">
      <c r="B4623" s="12">
        <v>4620</v>
      </c>
      <c r="C4623" s="335">
        <v>42749</v>
      </c>
      <c r="D4623" s="336">
        <v>0.53835648148148152</v>
      </c>
      <c r="E4623" s="12" t="s">
        <v>5915</v>
      </c>
      <c r="F4623" s="12" t="s">
        <v>5921</v>
      </c>
      <c r="G4623" s="12" t="s">
        <v>5921</v>
      </c>
      <c r="H4623" s="12" t="s">
        <v>5947</v>
      </c>
      <c r="I4623" s="12" t="s">
        <v>5943</v>
      </c>
      <c r="J4623" s="2" t="s">
        <v>5915</v>
      </c>
      <c r="K4623" s="2" t="s">
        <v>5921</v>
      </c>
      <c r="L4623" s="2" t="s">
        <v>5947</v>
      </c>
      <c r="M4623" s="2" t="s">
        <v>5943</v>
      </c>
      <c r="N4623" s="2" t="s">
        <v>5913</v>
      </c>
      <c r="O4623" s="7">
        <f t="shared" si="383"/>
        <v>0.4937572133039555</v>
      </c>
      <c r="P4623" s="7">
        <f t="shared" si="383"/>
        <v>0.1409086139964327</v>
      </c>
      <c r="Q4623" s="7">
        <f t="shared" si="383"/>
        <v>0.1409086139964327</v>
      </c>
      <c r="R4623" s="7">
        <f t="shared" si="383"/>
        <v>1.0387157695939566E-2</v>
      </c>
      <c r="S4623" s="7">
        <f t="shared" si="383"/>
        <v>1.5003672227468262E-2</v>
      </c>
      <c r="T4623" s="286">
        <f t="shared" si="386"/>
        <v>1.0387157695939566E-2</v>
      </c>
      <c r="AN4623" s="2">
        <v>8281</v>
      </c>
      <c r="AO4623" s="2">
        <v>42813</v>
      </c>
      <c r="AP4623" s="2">
        <v>0.45704861111111111</v>
      </c>
      <c r="AQ4623" s="2" t="str">
        <v>Coffee</v>
      </c>
      <c r="AR4623" s="2" t="str">
        <v>Coffee</v>
      </c>
      <c r="AS4623" s="2" t="str">
        <v>Cake</v>
      </c>
      <c r="AT4623" s="2" t="str">
        <v/>
      </c>
      <c r="AU4623" s="2" t="str">
        <v/>
      </c>
      <c r="AV4623" s="2" t="str" cm="1">
        <f t="array" ref="AV4623:AX4623">_xlfn.UNIQUE(AQ4623:AU4623,TRUE)</f>
        <v>Coffee</v>
      </c>
      <c r="AW4623" s="2" t="str">
        <v>Cake</v>
      </c>
      <c r="AX4623" s="2" t="str">
        <v/>
      </c>
      <c r="AY4623" s="2"/>
      <c r="AZ4623" s="2"/>
      <c r="BA4623" s="2" t="b">
        <f t="shared" si="384"/>
        <v>1</v>
      </c>
      <c r="BB4623" s="2" t="b">
        <f t="shared" si="385"/>
        <v>0</v>
      </c>
      <c r="BC4623" s="2">
        <f t="shared" si="387"/>
        <v>0</v>
      </c>
    </row>
    <row r="4624" spans="2:55" x14ac:dyDescent="0.2">
      <c r="B4624" s="12">
        <v>4621</v>
      </c>
      <c r="C4624" s="335">
        <v>42749</v>
      </c>
      <c r="D4624" s="336">
        <v>0.5389004629629629</v>
      </c>
      <c r="E4624" s="12" t="s">
        <v>5913</v>
      </c>
      <c r="F4624" s="12" t="s">
        <v>5914</v>
      </c>
      <c r="G4624" s="12" t="s">
        <v>5914</v>
      </c>
      <c r="H4624" s="12" t="s">
        <v>5914</v>
      </c>
      <c r="I4624" s="12" t="s">
        <v>5914</v>
      </c>
      <c r="J4624" s="2" t="s">
        <v>5913</v>
      </c>
      <c r="K4624" s="2" t="s">
        <v>5914</v>
      </c>
      <c r="O4624" s="7">
        <f t="shared" si="383"/>
        <v>0.32357570034623861</v>
      </c>
      <c r="P4624" s="7" t="str">
        <f t="shared" si="383"/>
        <v>-</v>
      </c>
      <c r="Q4624" s="7" t="str">
        <f t="shared" si="383"/>
        <v>-</v>
      </c>
      <c r="R4624" s="7" t="str">
        <f t="shared" si="383"/>
        <v>-</v>
      </c>
      <c r="S4624" s="7" t="str">
        <f t="shared" si="383"/>
        <v>-</v>
      </c>
      <c r="T4624" s="286">
        <f t="shared" si="386"/>
        <v>0.32357570034623861</v>
      </c>
      <c r="AN4624" s="2">
        <v>8282</v>
      </c>
      <c r="AO4624" s="2">
        <v>42813</v>
      </c>
      <c r="AP4624" s="2">
        <v>0.45834490740740735</v>
      </c>
      <c r="AQ4624" s="2" t="str">
        <v>Tea</v>
      </c>
      <c r="AR4624" s="2" t="str">
        <v/>
      </c>
      <c r="AS4624" s="2" t="str">
        <v/>
      </c>
      <c r="AT4624" s="2" t="str">
        <v/>
      </c>
      <c r="AU4624" s="2" t="str">
        <v/>
      </c>
      <c r="AV4624" s="2" t="str" cm="1">
        <f t="array" ref="AV4624:AW4624">_xlfn.UNIQUE(AQ4624:AU4624,TRUE)</f>
        <v>Tea</v>
      </c>
      <c r="AW4624" s="2" t="str">
        <v/>
      </c>
      <c r="AX4624" s="2"/>
      <c r="AY4624" s="2"/>
      <c r="AZ4624" s="2"/>
      <c r="BA4624" s="2" t="b">
        <f t="shared" si="384"/>
        <v>0</v>
      </c>
      <c r="BB4624" s="2" t="b">
        <f t="shared" si="385"/>
        <v>1</v>
      </c>
      <c r="BC4624" s="2">
        <f t="shared" si="387"/>
        <v>0</v>
      </c>
    </row>
    <row r="4625" spans="2:55" x14ac:dyDescent="0.2">
      <c r="B4625" s="12">
        <v>4622</v>
      </c>
      <c r="C4625" s="335">
        <v>42749</v>
      </c>
      <c r="D4625" s="336">
        <v>0.54408564814814808</v>
      </c>
      <c r="E4625" s="12" t="s">
        <v>5913</v>
      </c>
      <c r="F4625" s="12" t="s">
        <v>5914</v>
      </c>
      <c r="G4625" s="12" t="s">
        <v>5914</v>
      </c>
      <c r="H4625" s="12" t="s">
        <v>5914</v>
      </c>
      <c r="I4625" s="12" t="s">
        <v>5914</v>
      </c>
      <c r="J4625" s="2" t="s">
        <v>5913</v>
      </c>
      <c r="K4625" s="2" t="s">
        <v>5914</v>
      </c>
      <c r="O4625" s="7">
        <f t="shared" si="383"/>
        <v>0.32357570034623861</v>
      </c>
      <c r="P4625" s="7" t="str">
        <f t="shared" si="383"/>
        <v>-</v>
      </c>
      <c r="Q4625" s="7" t="str">
        <f t="shared" si="383"/>
        <v>-</v>
      </c>
      <c r="R4625" s="7" t="str">
        <f t="shared" si="383"/>
        <v>-</v>
      </c>
      <c r="S4625" s="7" t="str">
        <f t="shared" si="383"/>
        <v>-</v>
      </c>
      <c r="T4625" s="286">
        <f t="shared" si="386"/>
        <v>0.32357570034623861</v>
      </c>
      <c r="AN4625" s="2">
        <v>8284</v>
      </c>
      <c r="AO4625" s="2">
        <v>42813</v>
      </c>
      <c r="AP4625" s="2">
        <v>0.47516203703703702</v>
      </c>
      <c r="AQ4625" s="2" t="str">
        <v>Coffee</v>
      </c>
      <c r="AR4625" s="2" t="str">
        <v>Bread</v>
      </c>
      <c r="AS4625" s="2" t="str">
        <v>Bread</v>
      </c>
      <c r="AT4625" s="2" t="str">
        <v/>
      </c>
      <c r="AU4625" s="2" t="str">
        <v/>
      </c>
      <c r="AV4625" s="2" t="str" cm="1">
        <f t="array" ref="AV4625:AX4625">_xlfn.UNIQUE(AQ4625:AU4625,TRUE)</f>
        <v>Coffee</v>
      </c>
      <c r="AW4625" s="2" t="str">
        <v>Bread</v>
      </c>
      <c r="AX4625" s="2" t="str">
        <v/>
      </c>
      <c r="AY4625" s="2"/>
      <c r="AZ4625" s="2"/>
      <c r="BA4625" s="2" t="b">
        <f t="shared" si="384"/>
        <v>1</v>
      </c>
      <c r="BB4625" s="2" t="b">
        <f t="shared" si="385"/>
        <v>0</v>
      </c>
      <c r="BC4625" s="2">
        <f t="shared" si="387"/>
        <v>0</v>
      </c>
    </row>
    <row r="4626" spans="2:55" x14ac:dyDescent="0.2">
      <c r="B4626" s="12">
        <v>4623</v>
      </c>
      <c r="C4626" s="335">
        <v>42749</v>
      </c>
      <c r="D4626" s="336">
        <v>0.57339120370370367</v>
      </c>
      <c r="E4626" s="12" t="s">
        <v>5918</v>
      </c>
      <c r="F4626" s="12" t="s">
        <v>5914</v>
      </c>
      <c r="G4626" s="12" t="s">
        <v>5914</v>
      </c>
      <c r="H4626" s="12" t="s">
        <v>5914</v>
      </c>
      <c r="I4626" s="12" t="s">
        <v>5914</v>
      </c>
      <c r="J4626" s="2" t="s">
        <v>5918</v>
      </c>
      <c r="K4626" s="2" t="s">
        <v>5914</v>
      </c>
      <c r="O4626" s="7">
        <f t="shared" si="383"/>
        <v>5.7391669289686288E-2</v>
      </c>
      <c r="P4626" s="7" t="str">
        <f t="shared" si="383"/>
        <v>-</v>
      </c>
      <c r="Q4626" s="7" t="str">
        <f t="shared" si="383"/>
        <v>-</v>
      </c>
      <c r="R4626" s="7" t="str">
        <f t="shared" si="383"/>
        <v>-</v>
      </c>
      <c r="S4626" s="7" t="str">
        <f t="shared" si="383"/>
        <v>-</v>
      </c>
      <c r="T4626" s="286">
        <f t="shared" si="386"/>
        <v>5.7391669289686288E-2</v>
      </c>
      <c r="AN4626" s="2">
        <v>8285</v>
      </c>
      <c r="AO4626" s="2">
        <v>42813</v>
      </c>
      <c r="AP4626" s="2">
        <v>0.4763310185185185</v>
      </c>
      <c r="AQ4626" s="2" t="str">
        <v>Bread</v>
      </c>
      <c r="AR4626" s="2" t="str">
        <v>Medialuna</v>
      </c>
      <c r="AS4626" s="2" t="str">
        <v/>
      </c>
      <c r="AT4626" s="2" t="str">
        <v/>
      </c>
      <c r="AU4626" s="2" t="str">
        <v/>
      </c>
      <c r="AV4626" s="2" t="str" cm="1">
        <f t="array" ref="AV4626:AX4626">_xlfn.UNIQUE(AQ4626:AU4626,TRUE)</f>
        <v>Bread</v>
      </c>
      <c r="AW4626" s="2" t="str">
        <v>Medialuna</v>
      </c>
      <c r="AX4626" s="2" t="str">
        <v/>
      </c>
      <c r="AY4626" s="2"/>
      <c r="AZ4626" s="2"/>
      <c r="BA4626" s="2" t="b">
        <f t="shared" si="384"/>
        <v>0</v>
      </c>
      <c r="BB4626" s="2" t="b">
        <f t="shared" si="385"/>
        <v>0</v>
      </c>
      <c r="BC4626" s="2">
        <f t="shared" si="387"/>
        <v>0</v>
      </c>
    </row>
    <row r="4627" spans="2:55" x14ac:dyDescent="0.2">
      <c r="B4627" s="12">
        <v>4624</v>
      </c>
      <c r="C4627" s="335">
        <v>42749</v>
      </c>
      <c r="D4627" s="336">
        <v>0.57523148148148151</v>
      </c>
      <c r="E4627" s="12" t="s">
        <v>5915</v>
      </c>
      <c r="F4627" s="12" t="s">
        <v>5915</v>
      </c>
      <c r="G4627" s="12" t="s">
        <v>5929</v>
      </c>
      <c r="H4627" s="12" t="s">
        <v>5924</v>
      </c>
      <c r="I4627" s="12" t="s">
        <v>5913</v>
      </c>
      <c r="J4627" s="2" t="s">
        <v>5915</v>
      </c>
      <c r="K4627" s="2" t="s">
        <v>5929</v>
      </c>
      <c r="L4627" s="2" t="s">
        <v>5924</v>
      </c>
      <c r="M4627" s="2" t="s">
        <v>5913</v>
      </c>
      <c r="N4627" s="2" t="s">
        <v>5914</v>
      </c>
      <c r="O4627" s="7">
        <f t="shared" si="383"/>
        <v>0.4937572133039555</v>
      </c>
      <c r="P4627" s="7">
        <f t="shared" si="383"/>
        <v>0.4937572133039555</v>
      </c>
      <c r="Q4627" s="7">
        <f t="shared" si="383"/>
        <v>3.8820690378764032E-2</v>
      </c>
      <c r="R4627" s="7">
        <f t="shared" si="383"/>
        <v>8.4775994124436052E-2</v>
      </c>
      <c r="S4627" s="7">
        <f t="shared" si="383"/>
        <v>0.32357570034623861</v>
      </c>
      <c r="T4627" s="286">
        <f t="shared" si="386"/>
        <v>3.8820690378764032E-2</v>
      </c>
      <c r="AN4627" s="2">
        <v>8286</v>
      </c>
      <c r="AO4627" s="2">
        <v>42813</v>
      </c>
      <c r="AP4627" s="2">
        <v>0.47744212962962962</v>
      </c>
      <c r="AQ4627" s="2" t="str">
        <v>Coffee</v>
      </c>
      <c r="AR4627" s="2" t="str">
        <v/>
      </c>
      <c r="AS4627" s="2" t="str">
        <v/>
      </c>
      <c r="AT4627" s="2" t="str">
        <v/>
      </c>
      <c r="AU4627" s="2" t="str">
        <v/>
      </c>
      <c r="AV4627" s="2" t="str" cm="1">
        <f t="array" ref="AV4627:AW4627">_xlfn.UNIQUE(AQ4627:AU4627,TRUE)</f>
        <v>Coffee</v>
      </c>
      <c r="AW4627" s="2" t="str">
        <v/>
      </c>
      <c r="AX4627" s="2"/>
      <c r="AY4627" s="2"/>
      <c r="AZ4627" s="2"/>
      <c r="BA4627" s="2" t="b">
        <f t="shared" si="384"/>
        <v>1</v>
      </c>
      <c r="BB4627" s="2" t="b">
        <f t="shared" si="385"/>
        <v>0</v>
      </c>
      <c r="BC4627" s="2">
        <f t="shared" si="387"/>
        <v>0</v>
      </c>
    </row>
    <row r="4628" spans="2:55" x14ac:dyDescent="0.2">
      <c r="B4628" s="12">
        <v>4625</v>
      </c>
      <c r="C4628" s="335">
        <v>42749</v>
      </c>
      <c r="D4628" s="336">
        <v>0.57606481481481475</v>
      </c>
      <c r="E4628" s="12" t="s">
        <v>5936</v>
      </c>
      <c r="F4628" s="12" t="s">
        <v>5914</v>
      </c>
      <c r="G4628" s="12" t="s">
        <v>5914</v>
      </c>
      <c r="H4628" s="12" t="s">
        <v>5914</v>
      </c>
      <c r="I4628" s="12" t="s">
        <v>5914</v>
      </c>
      <c r="J4628" s="2" t="s">
        <v>5936</v>
      </c>
      <c r="K4628" s="2" t="s">
        <v>5914</v>
      </c>
      <c r="O4628" s="7">
        <f t="shared" si="383"/>
        <v>3.3679571923197989E-2</v>
      </c>
      <c r="P4628" s="7" t="str">
        <f t="shared" si="383"/>
        <v>-</v>
      </c>
      <c r="Q4628" s="7" t="str">
        <f t="shared" si="383"/>
        <v>-</v>
      </c>
      <c r="R4628" s="7" t="str">
        <f t="shared" si="383"/>
        <v>-</v>
      </c>
      <c r="S4628" s="7" t="str">
        <f t="shared" si="383"/>
        <v>-</v>
      </c>
      <c r="T4628" s="286">
        <f t="shared" si="386"/>
        <v>3.3679571923197989E-2</v>
      </c>
      <c r="AN4628" s="2">
        <v>8288</v>
      </c>
      <c r="AO4628" s="2">
        <v>42813</v>
      </c>
      <c r="AP4628" s="2">
        <v>0.47910879629629632</v>
      </c>
      <c r="AQ4628" s="2" t="str">
        <v>Hot chocolate</v>
      </c>
      <c r="AR4628" s="2" t="str">
        <v>Tea</v>
      </c>
      <c r="AS4628" s="2" t="str">
        <v>Bread</v>
      </c>
      <c r="AT4628" s="2" t="str">
        <v>Cake</v>
      </c>
      <c r="AU4628" s="2" t="str">
        <v/>
      </c>
      <c r="AV4628" s="2" t="str" cm="1">
        <f t="array" ref="AV4628:AZ4628">_xlfn.UNIQUE(AQ4628:AU4628,TRUE)</f>
        <v>Hot chocolate</v>
      </c>
      <c r="AW4628" s="2" t="str">
        <v>Tea</v>
      </c>
      <c r="AX4628" s="2" t="str">
        <v>Bread</v>
      </c>
      <c r="AY4628" s="2" t="str">
        <v>Cake</v>
      </c>
      <c r="AZ4628" s="2" t="str">
        <v/>
      </c>
      <c r="BA4628" s="2" t="b">
        <f t="shared" si="384"/>
        <v>0</v>
      </c>
      <c r="BB4628" s="2" t="b">
        <f t="shared" si="385"/>
        <v>1</v>
      </c>
      <c r="BC4628" s="2">
        <f t="shared" si="387"/>
        <v>0</v>
      </c>
    </row>
    <row r="4629" spans="2:55" x14ac:dyDescent="0.2">
      <c r="B4629" s="12">
        <v>4626</v>
      </c>
      <c r="C4629" s="335">
        <v>42749</v>
      </c>
      <c r="D4629" s="336">
        <v>0.58434027777777775</v>
      </c>
      <c r="E4629" s="12" t="s">
        <v>5915</v>
      </c>
      <c r="F4629" s="12" t="s">
        <v>5929</v>
      </c>
      <c r="G4629" s="12" t="s">
        <v>5934</v>
      </c>
      <c r="H4629" s="12" t="s">
        <v>5938</v>
      </c>
      <c r="I4629" s="12" t="s">
        <v>5932</v>
      </c>
      <c r="J4629" s="2" t="s">
        <v>5915</v>
      </c>
      <c r="K4629" s="2" t="s">
        <v>5929</v>
      </c>
      <c r="L4629" s="2" t="s">
        <v>5934</v>
      </c>
      <c r="M4629" s="2" t="s">
        <v>5938</v>
      </c>
      <c r="N4629" s="2" t="s">
        <v>5932</v>
      </c>
      <c r="O4629" s="7">
        <f t="shared" si="383"/>
        <v>0.4937572133039555</v>
      </c>
      <c r="P4629" s="7">
        <f t="shared" si="383"/>
        <v>3.8820690378764032E-2</v>
      </c>
      <c r="Q4629" s="7">
        <f t="shared" si="383"/>
        <v>3.4833700556080156E-2</v>
      </c>
      <c r="R4629" s="7">
        <f t="shared" si="383"/>
        <v>3.2840205644738225E-2</v>
      </c>
      <c r="S4629" s="7">
        <f t="shared" si="383"/>
        <v>3.7981324100304269E-2</v>
      </c>
      <c r="T4629" s="286">
        <f t="shared" si="386"/>
        <v>3.2840205644738225E-2</v>
      </c>
      <c r="AN4629" s="2">
        <v>8290</v>
      </c>
      <c r="AO4629" s="2">
        <v>42813</v>
      </c>
      <c r="AP4629" s="2">
        <v>0.49</v>
      </c>
      <c r="AQ4629" s="2" t="str">
        <v>Bread</v>
      </c>
      <c r="AR4629" s="2" t="str">
        <v/>
      </c>
      <c r="AS4629" s="2" t="str">
        <v/>
      </c>
      <c r="AT4629" s="2" t="str">
        <v/>
      </c>
      <c r="AU4629" s="2" t="str">
        <v/>
      </c>
      <c r="AV4629" s="2" t="str" cm="1">
        <f t="array" ref="AV4629:AW4629">_xlfn.UNIQUE(AQ4629:AU4629,TRUE)</f>
        <v>Bread</v>
      </c>
      <c r="AW4629" s="2" t="str">
        <v/>
      </c>
      <c r="AX4629" s="2"/>
      <c r="AY4629" s="2"/>
      <c r="AZ4629" s="2"/>
      <c r="BA4629" s="2" t="b">
        <f t="shared" si="384"/>
        <v>0</v>
      </c>
      <c r="BB4629" s="2" t="b">
        <f t="shared" si="385"/>
        <v>0</v>
      </c>
      <c r="BC4629" s="2">
        <f t="shared" si="387"/>
        <v>0</v>
      </c>
    </row>
    <row r="4630" spans="2:55" x14ac:dyDescent="0.2">
      <c r="B4630" s="12">
        <v>4627</v>
      </c>
      <c r="C4630" s="335">
        <v>42749</v>
      </c>
      <c r="D4630" s="336">
        <v>0.58581018518518524</v>
      </c>
      <c r="E4630" s="12" t="s">
        <v>5915</v>
      </c>
      <c r="F4630" s="12" t="s">
        <v>5915</v>
      </c>
      <c r="G4630" s="12" t="s">
        <v>5921</v>
      </c>
      <c r="H4630" s="12" t="s">
        <v>5913</v>
      </c>
      <c r="I4630" s="12" t="s">
        <v>5923</v>
      </c>
      <c r="J4630" s="2" t="s">
        <v>5915</v>
      </c>
      <c r="K4630" s="2" t="s">
        <v>5921</v>
      </c>
      <c r="L4630" s="2" t="s">
        <v>5913</v>
      </c>
      <c r="M4630" s="2" t="s">
        <v>5923</v>
      </c>
      <c r="N4630" s="2" t="s">
        <v>5934</v>
      </c>
      <c r="O4630" s="7">
        <f t="shared" si="383"/>
        <v>0.4937572133039555</v>
      </c>
      <c r="P4630" s="7">
        <f t="shared" si="383"/>
        <v>0.4937572133039555</v>
      </c>
      <c r="Q4630" s="7">
        <f t="shared" si="383"/>
        <v>0.1409086139964327</v>
      </c>
      <c r="R4630" s="7">
        <f t="shared" si="383"/>
        <v>0.32357570034623861</v>
      </c>
      <c r="S4630" s="7">
        <f t="shared" si="383"/>
        <v>0.10145839890882384</v>
      </c>
      <c r="T4630" s="286">
        <f t="shared" si="386"/>
        <v>0.10145839890882384</v>
      </c>
      <c r="AN4630" s="2">
        <v>8292</v>
      </c>
      <c r="AO4630" s="2">
        <v>42813</v>
      </c>
      <c r="AP4630" s="2">
        <v>0.49491898148148145</v>
      </c>
      <c r="AQ4630" s="2" t="str">
        <v>Coffee</v>
      </c>
      <c r="AR4630" s="2" t="str">
        <v/>
      </c>
      <c r="AS4630" s="2" t="str">
        <v/>
      </c>
      <c r="AT4630" s="2" t="str">
        <v/>
      </c>
      <c r="AU4630" s="2" t="str">
        <v/>
      </c>
      <c r="AV4630" s="2" t="str" cm="1">
        <f t="array" ref="AV4630:AW4630">_xlfn.UNIQUE(AQ4630:AU4630,TRUE)</f>
        <v>Coffee</v>
      </c>
      <c r="AW4630" s="2" t="str">
        <v/>
      </c>
      <c r="AX4630" s="2"/>
      <c r="AY4630" s="2"/>
      <c r="AZ4630" s="2"/>
      <c r="BA4630" s="2" t="b">
        <f t="shared" si="384"/>
        <v>1</v>
      </c>
      <c r="BB4630" s="2" t="b">
        <f t="shared" si="385"/>
        <v>0</v>
      </c>
      <c r="BC4630" s="2">
        <f t="shared" si="387"/>
        <v>0</v>
      </c>
    </row>
    <row r="4631" spans="2:55" x14ac:dyDescent="0.2">
      <c r="B4631" s="12">
        <v>4628</v>
      </c>
      <c r="C4631" s="335">
        <v>42749</v>
      </c>
      <c r="D4631" s="336">
        <v>0.58729166666666666</v>
      </c>
      <c r="E4631" s="12" t="s">
        <v>5915</v>
      </c>
      <c r="F4631" s="12" t="s">
        <v>5914</v>
      </c>
      <c r="G4631" s="12" t="s">
        <v>5914</v>
      </c>
      <c r="H4631" s="12" t="s">
        <v>5914</v>
      </c>
      <c r="I4631" s="12" t="s">
        <v>5914</v>
      </c>
      <c r="J4631" s="2" t="s">
        <v>5915</v>
      </c>
      <c r="K4631" s="2" t="s">
        <v>5914</v>
      </c>
      <c r="O4631" s="7">
        <f t="shared" si="383"/>
        <v>0.4937572133039555</v>
      </c>
      <c r="P4631" s="7" t="str">
        <f t="shared" si="383"/>
        <v>-</v>
      </c>
      <c r="Q4631" s="7" t="str">
        <f t="shared" si="383"/>
        <v>-</v>
      </c>
      <c r="R4631" s="7" t="str">
        <f t="shared" si="383"/>
        <v>-</v>
      </c>
      <c r="S4631" s="7" t="str">
        <f t="shared" si="383"/>
        <v>-</v>
      </c>
      <c r="T4631" s="286">
        <f t="shared" si="386"/>
        <v>0.4937572133039555</v>
      </c>
      <c r="AN4631" s="2">
        <v>8293</v>
      </c>
      <c r="AO4631" s="2">
        <v>42813</v>
      </c>
      <c r="AP4631" s="2">
        <v>0.49943287037037037</v>
      </c>
      <c r="AQ4631" s="2" t="str">
        <v>Bread</v>
      </c>
      <c r="AR4631" s="2" t="str">
        <v>Bread</v>
      </c>
      <c r="AS4631" s="2" t="str">
        <v/>
      </c>
      <c r="AT4631" s="2" t="str">
        <v/>
      </c>
      <c r="AU4631" s="2" t="str">
        <v/>
      </c>
      <c r="AV4631" s="2" t="str" cm="1">
        <f t="array" ref="AV4631:AW4631">_xlfn.UNIQUE(AQ4631:AU4631,TRUE)</f>
        <v>Bread</v>
      </c>
      <c r="AW4631" s="2" t="str">
        <v/>
      </c>
      <c r="AX4631" s="2"/>
      <c r="AY4631" s="2"/>
      <c r="AZ4631" s="2"/>
      <c r="BA4631" s="2" t="b">
        <f t="shared" si="384"/>
        <v>0</v>
      </c>
      <c r="BB4631" s="2" t="b">
        <f t="shared" si="385"/>
        <v>0</v>
      </c>
      <c r="BC4631" s="2">
        <f t="shared" si="387"/>
        <v>0</v>
      </c>
    </row>
    <row r="4632" spans="2:55" x14ac:dyDescent="0.2">
      <c r="B4632" s="12">
        <v>4629</v>
      </c>
      <c r="C4632" s="335">
        <v>42749</v>
      </c>
      <c r="D4632" s="336">
        <v>0.59141203703703704</v>
      </c>
      <c r="E4632" s="12" t="s">
        <v>5947</v>
      </c>
      <c r="F4632" s="12" t="s">
        <v>5927</v>
      </c>
      <c r="G4632" s="12" t="s">
        <v>5915</v>
      </c>
      <c r="H4632" s="12" t="s">
        <v>5914</v>
      </c>
      <c r="I4632" s="12" t="s">
        <v>5914</v>
      </c>
      <c r="J4632" s="2" t="s">
        <v>5947</v>
      </c>
      <c r="K4632" s="2" t="s">
        <v>5927</v>
      </c>
      <c r="L4632" s="2" t="s">
        <v>5915</v>
      </c>
      <c r="M4632" s="2" t="s">
        <v>5914</v>
      </c>
      <c r="O4632" s="7">
        <f t="shared" si="383"/>
        <v>1.0387157695939566E-2</v>
      </c>
      <c r="P4632" s="7">
        <f t="shared" si="383"/>
        <v>7.0401846605812612E-2</v>
      </c>
      <c r="Q4632" s="7">
        <f t="shared" si="383"/>
        <v>0.4937572133039555</v>
      </c>
      <c r="R4632" s="7" t="str">
        <f t="shared" si="383"/>
        <v>-</v>
      </c>
      <c r="S4632" s="7" t="str">
        <f t="shared" si="383"/>
        <v>-</v>
      </c>
      <c r="T4632" s="286">
        <f t="shared" si="386"/>
        <v>1.0387157695939566E-2</v>
      </c>
      <c r="AN4632" s="2">
        <v>8294</v>
      </c>
      <c r="AO4632" s="2">
        <v>42813</v>
      </c>
      <c r="AP4632" s="2">
        <v>0.50172453703703701</v>
      </c>
      <c r="AQ4632" s="2" t="str">
        <v>Bread</v>
      </c>
      <c r="AR4632" s="2" t="str">
        <v/>
      </c>
      <c r="AS4632" s="2" t="str">
        <v/>
      </c>
      <c r="AT4632" s="2" t="str">
        <v/>
      </c>
      <c r="AU4632" s="2" t="str">
        <v/>
      </c>
      <c r="AV4632" s="2" t="str" cm="1">
        <f t="array" ref="AV4632:AW4632">_xlfn.UNIQUE(AQ4632:AU4632,TRUE)</f>
        <v>Bread</v>
      </c>
      <c r="AW4632" s="2" t="str">
        <v/>
      </c>
      <c r="AX4632" s="2"/>
      <c r="AY4632" s="2"/>
      <c r="AZ4632" s="2"/>
      <c r="BA4632" s="2" t="b">
        <f t="shared" si="384"/>
        <v>0</v>
      </c>
      <c r="BB4632" s="2" t="b">
        <f t="shared" si="385"/>
        <v>0</v>
      </c>
      <c r="BC4632" s="2">
        <f t="shared" si="387"/>
        <v>0</v>
      </c>
    </row>
    <row r="4633" spans="2:55" x14ac:dyDescent="0.2">
      <c r="B4633" s="12">
        <v>4630</v>
      </c>
      <c r="C4633" s="335">
        <v>42749</v>
      </c>
      <c r="D4633" s="336">
        <v>0.59414351851851854</v>
      </c>
      <c r="E4633" s="12" t="s">
        <v>5932</v>
      </c>
      <c r="F4633" s="12" t="s">
        <v>5918</v>
      </c>
      <c r="G4633" s="12" t="s">
        <v>5915</v>
      </c>
      <c r="H4633" s="12" t="s">
        <v>5947</v>
      </c>
      <c r="I4633" s="12"/>
      <c r="J4633" s="2" t="s">
        <v>5932</v>
      </c>
      <c r="K4633" s="2" t="s">
        <v>5918</v>
      </c>
      <c r="L4633" s="2" t="s">
        <v>5915</v>
      </c>
      <c r="M4633" s="2" t="s">
        <v>5947</v>
      </c>
      <c r="O4633" s="7">
        <f t="shared" si="383"/>
        <v>3.7981324100304269E-2</v>
      </c>
      <c r="P4633" s="7">
        <f t="shared" si="383"/>
        <v>5.7391669289686288E-2</v>
      </c>
      <c r="Q4633" s="7">
        <f t="shared" si="383"/>
        <v>0.4937572133039555</v>
      </c>
      <c r="R4633" s="7">
        <f t="shared" si="383"/>
        <v>1.0387157695939566E-2</v>
      </c>
      <c r="S4633" s="7" t="str">
        <f t="shared" si="383"/>
        <v>-</v>
      </c>
      <c r="T4633" s="286">
        <f t="shared" si="386"/>
        <v>1.0387157695939566E-2</v>
      </c>
      <c r="AN4633" s="2">
        <v>8297</v>
      </c>
      <c r="AO4633" s="2">
        <v>42813</v>
      </c>
      <c r="AP4633" s="2">
        <v>0.5191203703703704</v>
      </c>
      <c r="AQ4633" s="2" t="str">
        <v>Bread</v>
      </c>
      <c r="AR4633" s="2" t="str">
        <v/>
      </c>
      <c r="AS4633" s="2" t="str">
        <v/>
      </c>
      <c r="AT4633" s="2" t="str">
        <v/>
      </c>
      <c r="AU4633" s="2" t="str">
        <v/>
      </c>
      <c r="AV4633" s="2" t="str" cm="1">
        <f t="array" ref="AV4633:AW4633">_xlfn.UNIQUE(AQ4633:AU4633,TRUE)</f>
        <v>Bread</v>
      </c>
      <c r="AW4633" s="2" t="str">
        <v/>
      </c>
      <c r="AX4633" s="2"/>
      <c r="AY4633" s="2"/>
      <c r="AZ4633" s="2"/>
      <c r="BA4633" s="2" t="b">
        <f t="shared" si="384"/>
        <v>0</v>
      </c>
      <c r="BB4633" s="2" t="b">
        <f t="shared" si="385"/>
        <v>0</v>
      </c>
      <c r="BC4633" s="2">
        <f t="shared" si="387"/>
        <v>0</v>
      </c>
    </row>
    <row r="4634" spans="2:55" x14ac:dyDescent="0.2">
      <c r="B4634" s="12">
        <v>4631</v>
      </c>
      <c r="C4634" s="335">
        <v>42749</v>
      </c>
      <c r="D4634" s="336">
        <v>0.59622685185185187</v>
      </c>
      <c r="E4634" s="12" t="s">
        <v>5929</v>
      </c>
      <c r="F4634" s="12" t="s">
        <v>5913</v>
      </c>
      <c r="G4634" s="12" t="s">
        <v>5914</v>
      </c>
      <c r="H4634" s="12" t="s">
        <v>5914</v>
      </c>
      <c r="I4634" s="12" t="s">
        <v>5914</v>
      </c>
      <c r="J4634" s="2" t="s">
        <v>5929</v>
      </c>
      <c r="K4634" s="2" t="s">
        <v>5913</v>
      </c>
      <c r="L4634" s="2" t="s">
        <v>5914</v>
      </c>
      <c r="O4634" s="7">
        <f t="shared" si="383"/>
        <v>3.8820690378764032E-2</v>
      </c>
      <c r="P4634" s="7">
        <f t="shared" si="383"/>
        <v>0.32357570034623861</v>
      </c>
      <c r="Q4634" s="7" t="str">
        <f t="shared" si="383"/>
        <v>-</v>
      </c>
      <c r="R4634" s="7" t="str">
        <f t="shared" si="383"/>
        <v>-</v>
      </c>
      <c r="S4634" s="7" t="str">
        <f t="shared" si="383"/>
        <v>-</v>
      </c>
      <c r="T4634" s="286">
        <f t="shared" si="386"/>
        <v>3.8820690378764032E-2</v>
      </c>
      <c r="AN4634" s="2">
        <v>8302</v>
      </c>
      <c r="AO4634" s="2">
        <v>42813</v>
      </c>
      <c r="AP4634" s="2">
        <v>0.5284375</v>
      </c>
      <c r="AQ4634" s="2" t="str">
        <v>Tea</v>
      </c>
      <c r="AR4634" s="2" t="str">
        <v>Cookies</v>
      </c>
      <c r="AS4634" s="2" t="str">
        <v/>
      </c>
      <c r="AT4634" s="2" t="str">
        <v/>
      </c>
      <c r="AU4634" s="2" t="str">
        <v/>
      </c>
      <c r="AV4634" s="2" t="str" cm="1">
        <f t="array" ref="AV4634:AX4634">_xlfn.UNIQUE(AQ4634:AU4634,TRUE)</f>
        <v>Tea</v>
      </c>
      <c r="AW4634" s="2" t="str">
        <v>Cookies</v>
      </c>
      <c r="AX4634" s="2" t="str">
        <v/>
      </c>
      <c r="AY4634" s="2"/>
      <c r="AZ4634" s="2"/>
      <c r="BA4634" s="2" t="b">
        <f t="shared" si="384"/>
        <v>0</v>
      </c>
      <c r="BB4634" s="2" t="b">
        <f t="shared" si="385"/>
        <v>1</v>
      </c>
      <c r="BC4634" s="2">
        <f t="shared" si="387"/>
        <v>0</v>
      </c>
    </row>
    <row r="4635" spans="2:55" x14ac:dyDescent="0.2">
      <c r="B4635" s="12">
        <v>4632</v>
      </c>
      <c r="C4635" s="335">
        <v>42749</v>
      </c>
      <c r="D4635" s="336">
        <v>0.60442129629629626</v>
      </c>
      <c r="E4635" s="12" t="s">
        <v>5915</v>
      </c>
      <c r="F4635" s="12" t="s">
        <v>5915</v>
      </c>
      <c r="G4635" s="12" t="s">
        <v>5923</v>
      </c>
      <c r="H4635" s="12" t="s">
        <v>5927</v>
      </c>
      <c r="I4635" s="12" t="s">
        <v>5947</v>
      </c>
      <c r="J4635" s="2" t="s">
        <v>5915</v>
      </c>
      <c r="K4635" s="2" t="s">
        <v>5923</v>
      </c>
      <c r="L4635" s="2" t="s">
        <v>5927</v>
      </c>
      <c r="M4635" s="2" t="s">
        <v>5947</v>
      </c>
      <c r="N4635" s="2" t="s">
        <v>5914</v>
      </c>
      <c r="O4635" s="7">
        <f t="shared" si="383"/>
        <v>0.4937572133039555</v>
      </c>
      <c r="P4635" s="7">
        <f t="shared" si="383"/>
        <v>0.4937572133039555</v>
      </c>
      <c r="Q4635" s="7">
        <f t="shared" si="383"/>
        <v>0.10145839890882384</v>
      </c>
      <c r="R4635" s="7">
        <f t="shared" si="383"/>
        <v>7.0401846605812612E-2</v>
      </c>
      <c r="S4635" s="7">
        <f t="shared" si="383"/>
        <v>1.0387157695939566E-2</v>
      </c>
      <c r="T4635" s="286">
        <f t="shared" si="386"/>
        <v>1.0387157695939566E-2</v>
      </c>
      <c r="AN4635" s="2">
        <v>8303</v>
      </c>
      <c r="AO4635" s="2">
        <v>42813</v>
      </c>
      <c r="AP4635" s="2">
        <v>0.52910879629629626</v>
      </c>
      <c r="AQ4635" s="2" t="str">
        <v>Coffee</v>
      </c>
      <c r="AR4635" s="2" t="str">
        <v>Bread</v>
      </c>
      <c r="AS4635" s="2" t="str">
        <v/>
      </c>
      <c r="AT4635" s="2" t="str">
        <v/>
      </c>
      <c r="AU4635" s="2" t="str">
        <v/>
      </c>
      <c r="AV4635" s="2" t="str" cm="1">
        <f t="array" ref="AV4635:AX4635">_xlfn.UNIQUE(AQ4635:AU4635,TRUE)</f>
        <v>Coffee</v>
      </c>
      <c r="AW4635" s="2" t="str">
        <v>Bread</v>
      </c>
      <c r="AX4635" s="2" t="str">
        <v/>
      </c>
      <c r="AY4635" s="2"/>
      <c r="AZ4635" s="2"/>
      <c r="BA4635" s="2" t="b">
        <f t="shared" si="384"/>
        <v>1</v>
      </c>
      <c r="BB4635" s="2" t="b">
        <f t="shared" si="385"/>
        <v>0</v>
      </c>
      <c r="BC4635" s="2">
        <f t="shared" si="387"/>
        <v>0</v>
      </c>
    </row>
    <row r="4636" spans="2:55" x14ac:dyDescent="0.2">
      <c r="B4636" s="12">
        <v>4633</v>
      </c>
      <c r="C4636" s="335">
        <v>42749</v>
      </c>
      <c r="D4636" s="336">
        <v>0.60571759259259261</v>
      </c>
      <c r="E4636" s="12" t="s">
        <v>5915</v>
      </c>
      <c r="F4636" s="12" t="s">
        <v>5914</v>
      </c>
      <c r="G4636" s="12" t="s">
        <v>5914</v>
      </c>
      <c r="H4636" s="12" t="s">
        <v>5914</v>
      </c>
      <c r="I4636" s="12" t="s">
        <v>5914</v>
      </c>
      <c r="J4636" s="2" t="s">
        <v>5915</v>
      </c>
      <c r="K4636" s="2" t="s">
        <v>5914</v>
      </c>
      <c r="O4636" s="7">
        <f t="shared" si="383"/>
        <v>0.4937572133039555</v>
      </c>
      <c r="P4636" s="7" t="str">
        <f t="shared" si="383"/>
        <v>-</v>
      </c>
      <c r="Q4636" s="7" t="str">
        <f t="shared" si="383"/>
        <v>-</v>
      </c>
      <c r="R4636" s="7" t="str">
        <f t="shared" si="383"/>
        <v>-</v>
      </c>
      <c r="S4636" s="7" t="str">
        <f t="shared" si="383"/>
        <v>-</v>
      </c>
      <c r="T4636" s="286">
        <f t="shared" si="386"/>
        <v>0.4937572133039555</v>
      </c>
      <c r="AN4636" s="2">
        <v>8308</v>
      </c>
      <c r="AO4636" s="2">
        <v>42813</v>
      </c>
      <c r="AP4636" s="2">
        <v>0.57202546296296297</v>
      </c>
      <c r="AQ4636" s="2" t="str">
        <v>Coffee</v>
      </c>
      <c r="AR4636" s="2" t="str">
        <v>Sandwich</v>
      </c>
      <c r="AS4636" s="2" t="str">
        <v>Tea</v>
      </c>
      <c r="AT4636" s="2" t="str">
        <v>Coffee</v>
      </c>
      <c r="AU4636" s="2" t="str">
        <v/>
      </c>
      <c r="AV4636" s="2" t="str" cm="1">
        <f t="array" ref="AV4636:AY4636">_xlfn.UNIQUE(AQ4636:AU4636,TRUE)</f>
        <v>Coffee</v>
      </c>
      <c r="AW4636" s="2" t="str">
        <v>Sandwich</v>
      </c>
      <c r="AX4636" s="2" t="str">
        <v>Tea</v>
      </c>
      <c r="AY4636" s="2" t="str">
        <v/>
      </c>
      <c r="AZ4636" s="2"/>
      <c r="BA4636" s="2" t="b">
        <f t="shared" si="384"/>
        <v>1</v>
      </c>
      <c r="BB4636" s="2" t="b">
        <f t="shared" si="385"/>
        <v>1</v>
      </c>
      <c r="BC4636" s="2">
        <f t="shared" si="387"/>
        <v>1</v>
      </c>
    </row>
    <row r="4637" spans="2:55" x14ac:dyDescent="0.2">
      <c r="B4637" s="12">
        <v>4634</v>
      </c>
      <c r="C4637" s="335">
        <v>42749</v>
      </c>
      <c r="D4637" s="336">
        <v>0.60695601851851855</v>
      </c>
      <c r="E4637" s="12" t="s">
        <v>5944</v>
      </c>
      <c r="F4637" s="12" t="s">
        <v>5914</v>
      </c>
      <c r="G4637" s="12" t="s">
        <v>5914</v>
      </c>
      <c r="H4637" s="12" t="s">
        <v>5914</v>
      </c>
      <c r="I4637" s="12" t="s">
        <v>5914</v>
      </c>
      <c r="J4637" s="2" t="s">
        <v>5944</v>
      </c>
      <c r="K4637" s="2" t="s">
        <v>5914</v>
      </c>
      <c r="O4637" s="7">
        <f t="shared" si="383"/>
        <v>1.458398908823838E-2</v>
      </c>
      <c r="P4637" s="7" t="str">
        <f t="shared" si="383"/>
        <v>-</v>
      </c>
      <c r="Q4637" s="7" t="str">
        <f t="shared" si="383"/>
        <v>-</v>
      </c>
      <c r="R4637" s="7" t="str">
        <f t="shared" si="383"/>
        <v>-</v>
      </c>
      <c r="S4637" s="7" t="str">
        <f t="shared" si="383"/>
        <v>-</v>
      </c>
      <c r="T4637" s="286">
        <f t="shared" si="386"/>
        <v>1.458398908823838E-2</v>
      </c>
      <c r="AN4637" s="2">
        <v>8309</v>
      </c>
      <c r="AO4637" s="2">
        <v>42813</v>
      </c>
      <c r="AP4637" s="2">
        <v>0.57627314814814812</v>
      </c>
      <c r="AQ4637" s="2" t="str">
        <v>Sandwich</v>
      </c>
      <c r="AR4637" s="2" t="str">
        <v>Sandwich</v>
      </c>
      <c r="AS4637" s="2" t="str">
        <v/>
      </c>
      <c r="AT4637" s="2" t="str">
        <v/>
      </c>
      <c r="AU4637" s="2" t="str">
        <v/>
      </c>
      <c r="AV4637" s="2" t="str" cm="1">
        <f t="array" ref="AV4637:AW4637">_xlfn.UNIQUE(AQ4637:AU4637,TRUE)</f>
        <v>Sandwich</v>
      </c>
      <c r="AW4637" s="2" t="str">
        <v/>
      </c>
      <c r="AX4637" s="2"/>
      <c r="AY4637" s="2"/>
      <c r="AZ4637" s="2"/>
      <c r="BA4637" s="2" t="b">
        <f t="shared" si="384"/>
        <v>0</v>
      </c>
      <c r="BB4637" s="2" t="b">
        <f t="shared" si="385"/>
        <v>0</v>
      </c>
      <c r="BC4637" s="2">
        <f t="shared" si="387"/>
        <v>0</v>
      </c>
    </row>
    <row r="4638" spans="2:55" x14ac:dyDescent="0.2">
      <c r="B4638" s="12">
        <v>4635</v>
      </c>
      <c r="C4638" s="335">
        <v>42749</v>
      </c>
      <c r="D4638" s="336">
        <v>0.60894675925925923</v>
      </c>
      <c r="E4638" s="12" t="s">
        <v>5943</v>
      </c>
      <c r="F4638" s="12" t="s">
        <v>5936</v>
      </c>
      <c r="G4638" s="12" t="s">
        <v>5921</v>
      </c>
      <c r="H4638" s="12" t="s">
        <v>5914</v>
      </c>
      <c r="I4638" s="12" t="s">
        <v>5914</v>
      </c>
      <c r="J4638" s="2" t="s">
        <v>5943</v>
      </c>
      <c r="K4638" s="2" t="s">
        <v>5936</v>
      </c>
      <c r="L4638" s="2" t="s">
        <v>5921</v>
      </c>
      <c r="M4638" s="2" t="s">
        <v>5914</v>
      </c>
      <c r="O4638" s="7">
        <f t="shared" si="383"/>
        <v>1.5003672227468262E-2</v>
      </c>
      <c r="P4638" s="7">
        <f t="shared" si="383"/>
        <v>3.3679571923197989E-2</v>
      </c>
      <c r="Q4638" s="7">
        <f t="shared" si="383"/>
        <v>0.1409086139964327</v>
      </c>
      <c r="R4638" s="7" t="str">
        <f t="shared" si="383"/>
        <v>-</v>
      </c>
      <c r="S4638" s="7" t="str">
        <f t="shared" si="383"/>
        <v>-</v>
      </c>
      <c r="T4638" s="286">
        <f t="shared" si="386"/>
        <v>1.5003672227468262E-2</v>
      </c>
      <c r="AN4638" s="2">
        <v>8311</v>
      </c>
      <c r="AO4638" s="2">
        <v>42813</v>
      </c>
      <c r="AP4638" s="2">
        <v>0.59927083333333331</v>
      </c>
      <c r="AQ4638" s="2" t="str">
        <v>Sandwich</v>
      </c>
      <c r="AR4638" s="2" t="str">
        <v>Sandwich</v>
      </c>
      <c r="AS4638" s="2" t="str">
        <v/>
      </c>
      <c r="AT4638" s="2" t="str">
        <v/>
      </c>
      <c r="AU4638" s="2" t="str">
        <v/>
      </c>
      <c r="AV4638" s="2" t="str" cm="1">
        <f t="array" ref="AV4638:AW4638">_xlfn.UNIQUE(AQ4638:AU4638,TRUE)</f>
        <v>Sandwich</v>
      </c>
      <c r="AW4638" s="2" t="str">
        <v/>
      </c>
      <c r="AX4638" s="2"/>
      <c r="AY4638" s="2"/>
      <c r="AZ4638" s="2"/>
      <c r="BA4638" s="2" t="b">
        <f t="shared" si="384"/>
        <v>0</v>
      </c>
      <c r="BB4638" s="2" t="b">
        <f t="shared" si="385"/>
        <v>0</v>
      </c>
      <c r="BC4638" s="2">
        <f t="shared" si="387"/>
        <v>0</v>
      </c>
    </row>
    <row r="4639" spans="2:55" x14ac:dyDescent="0.2">
      <c r="B4639" s="12">
        <v>4636</v>
      </c>
      <c r="C4639" s="335">
        <v>42749</v>
      </c>
      <c r="D4639" s="336">
        <v>0.61062499999999997</v>
      </c>
      <c r="E4639" s="12" t="s">
        <v>5915</v>
      </c>
      <c r="F4639" s="12" t="s">
        <v>5927</v>
      </c>
      <c r="G4639" s="12" t="s">
        <v>5914</v>
      </c>
      <c r="H4639" s="12" t="s">
        <v>5914</v>
      </c>
      <c r="I4639" s="12" t="s">
        <v>5914</v>
      </c>
      <c r="J4639" s="2" t="s">
        <v>5915</v>
      </c>
      <c r="K4639" s="2" t="s">
        <v>5927</v>
      </c>
      <c r="L4639" s="2" t="s">
        <v>5914</v>
      </c>
      <c r="O4639" s="7">
        <f t="shared" si="383"/>
        <v>0.4937572133039555</v>
      </c>
      <c r="P4639" s="7">
        <f t="shared" si="383"/>
        <v>7.0401846605812612E-2</v>
      </c>
      <c r="Q4639" s="7" t="str">
        <f t="shared" si="383"/>
        <v>-</v>
      </c>
      <c r="R4639" s="7" t="str">
        <f t="shared" si="383"/>
        <v>-</v>
      </c>
      <c r="S4639" s="7" t="str">
        <f t="shared" si="383"/>
        <v>-</v>
      </c>
      <c r="T4639" s="286">
        <f t="shared" si="386"/>
        <v>7.0401846605812612E-2</v>
      </c>
      <c r="AN4639" s="2">
        <v>8313</v>
      </c>
      <c r="AO4639" s="2">
        <v>42813</v>
      </c>
      <c r="AP4639" s="2">
        <v>0.6136921296296296</v>
      </c>
      <c r="AQ4639" s="2" t="str">
        <v>Coffee</v>
      </c>
      <c r="AR4639" s="2" t="str">
        <v>Coffee</v>
      </c>
      <c r="AS4639" s="2" t="str">
        <v>Pastry</v>
      </c>
      <c r="AT4639" s="2" t="str">
        <v/>
      </c>
      <c r="AU4639" s="2" t="str">
        <v/>
      </c>
      <c r="AV4639" s="2" t="str" cm="1">
        <f t="array" ref="AV4639:AX4639">_xlfn.UNIQUE(AQ4639:AU4639,TRUE)</f>
        <v>Coffee</v>
      </c>
      <c r="AW4639" s="2" t="str">
        <v>Pastry</v>
      </c>
      <c r="AX4639" s="2" t="str">
        <v/>
      </c>
      <c r="AY4639" s="2"/>
      <c r="AZ4639" s="2"/>
      <c r="BA4639" s="2" t="b">
        <f t="shared" si="384"/>
        <v>1</v>
      </c>
      <c r="BB4639" s="2" t="b">
        <f t="shared" si="385"/>
        <v>0</v>
      </c>
      <c r="BC4639" s="2">
        <f t="shared" si="387"/>
        <v>0</v>
      </c>
    </row>
    <row r="4640" spans="2:55" x14ac:dyDescent="0.2">
      <c r="B4640" s="12">
        <v>4637</v>
      </c>
      <c r="C4640" s="335">
        <v>42749</v>
      </c>
      <c r="D4640" s="336">
        <v>0.61873842592592598</v>
      </c>
      <c r="E4640" s="12" t="s">
        <v>5949</v>
      </c>
      <c r="F4640" s="12" t="s">
        <v>5921</v>
      </c>
      <c r="G4640" s="12" t="s">
        <v>5913</v>
      </c>
      <c r="H4640" s="12" t="s">
        <v>5914</v>
      </c>
      <c r="I4640" s="12" t="s">
        <v>5914</v>
      </c>
      <c r="J4640" s="2" t="s">
        <v>5949</v>
      </c>
      <c r="K4640" s="2" t="s">
        <v>5921</v>
      </c>
      <c r="L4640" s="2" t="s">
        <v>5913</v>
      </c>
      <c r="M4640" s="2" t="s">
        <v>5914</v>
      </c>
      <c r="O4640" s="7">
        <f t="shared" si="383"/>
        <v>8.2887419997901592E-3</v>
      </c>
      <c r="P4640" s="7">
        <f t="shared" si="383"/>
        <v>0.1409086139964327</v>
      </c>
      <c r="Q4640" s="7">
        <f t="shared" si="383"/>
        <v>0.32357570034623861</v>
      </c>
      <c r="R4640" s="7" t="str">
        <f t="shared" si="383"/>
        <v>-</v>
      </c>
      <c r="S4640" s="7" t="str">
        <f t="shared" si="383"/>
        <v>-</v>
      </c>
      <c r="T4640" s="286">
        <f t="shared" si="386"/>
        <v>8.2887419997901592E-3</v>
      </c>
      <c r="AN4640" s="2">
        <v>8315</v>
      </c>
      <c r="AO4640" s="2">
        <v>42813</v>
      </c>
      <c r="AP4640" s="2">
        <v>0.62012731481481487</v>
      </c>
      <c r="AQ4640" s="2" t="str">
        <v>Cake</v>
      </c>
      <c r="AR4640" s="2" t="str">
        <v>Coffee</v>
      </c>
      <c r="AS4640" s="2" t="str">
        <v>Coffee</v>
      </c>
      <c r="AT4640" s="2" t="str">
        <v/>
      </c>
      <c r="AU4640" s="2" t="str">
        <v/>
      </c>
      <c r="AV4640" s="2" t="str" cm="1">
        <f t="array" ref="AV4640:AX4640">_xlfn.UNIQUE(AQ4640:AU4640,TRUE)</f>
        <v>Cake</v>
      </c>
      <c r="AW4640" s="2" t="str">
        <v>Coffee</v>
      </c>
      <c r="AX4640" s="2" t="str">
        <v/>
      </c>
      <c r="AY4640" s="2"/>
      <c r="AZ4640" s="2"/>
      <c r="BA4640" s="2" t="b">
        <f t="shared" si="384"/>
        <v>1</v>
      </c>
      <c r="BB4640" s="2" t="b">
        <f t="shared" si="385"/>
        <v>0</v>
      </c>
      <c r="BC4640" s="2">
        <f t="shared" si="387"/>
        <v>0</v>
      </c>
    </row>
    <row r="4641" spans="2:55" x14ac:dyDescent="0.2">
      <c r="B4641" s="12">
        <v>4638</v>
      </c>
      <c r="C4641" s="335">
        <v>42749</v>
      </c>
      <c r="D4641" s="336">
        <v>0.62305555555555558</v>
      </c>
      <c r="E4641" s="12" t="s">
        <v>5915</v>
      </c>
      <c r="F4641" s="12" t="s">
        <v>5914</v>
      </c>
      <c r="G4641" s="12" t="s">
        <v>5914</v>
      </c>
      <c r="H4641" s="12" t="s">
        <v>5914</v>
      </c>
      <c r="I4641" s="12" t="s">
        <v>5914</v>
      </c>
      <c r="J4641" s="2" t="s">
        <v>5915</v>
      </c>
      <c r="K4641" s="2" t="s">
        <v>5914</v>
      </c>
      <c r="O4641" s="7">
        <f t="shared" si="383"/>
        <v>0.4937572133039555</v>
      </c>
      <c r="P4641" s="7" t="str">
        <f t="shared" si="383"/>
        <v>-</v>
      </c>
      <c r="Q4641" s="7" t="str">
        <f t="shared" si="383"/>
        <v>-</v>
      </c>
      <c r="R4641" s="7" t="str">
        <f t="shared" si="383"/>
        <v>-</v>
      </c>
      <c r="S4641" s="7" t="str">
        <f t="shared" si="383"/>
        <v>-</v>
      </c>
      <c r="T4641" s="286">
        <f t="shared" si="386"/>
        <v>0.4937572133039555</v>
      </c>
      <c r="AN4641" s="2">
        <v>8316</v>
      </c>
      <c r="AO4641" s="2">
        <v>42813</v>
      </c>
      <c r="AP4641" s="2">
        <v>0.62945601851851851</v>
      </c>
      <c r="AQ4641" s="2" t="str">
        <v>Bread</v>
      </c>
      <c r="AR4641" s="2" t="str">
        <v/>
      </c>
      <c r="AS4641" s="2" t="str">
        <v/>
      </c>
      <c r="AT4641" s="2" t="str">
        <v/>
      </c>
      <c r="AU4641" s="2" t="str">
        <v/>
      </c>
      <c r="AV4641" s="2" t="str" cm="1">
        <f t="array" ref="AV4641:AW4641">_xlfn.UNIQUE(AQ4641:AU4641,TRUE)</f>
        <v>Bread</v>
      </c>
      <c r="AW4641" s="2" t="str">
        <v/>
      </c>
      <c r="AX4641" s="2"/>
      <c r="AY4641" s="2"/>
      <c r="AZ4641" s="2"/>
      <c r="BA4641" s="2" t="b">
        <f t="shared" si="384"/>
        <v>0</v>
      </c>
      <c r="BB4641" s="2" t="b">
        <f t="shared" si="385"/>
        <v>0</v>
      </c>
      <c r="BC4641" s="2">
        <f t="shared" si="387"/>
        <v>0</v>
      </c>
    </row>
    <row r="4642" spans="2:55" x14ac:dyDescent="0.2">
      <c r="B4642" s="12">
        <v>4639</v>
      </c>
      <c r="C4642" s="335">
        <v>42749</v>
      </c>
      <c r="D4642" s="336">
        <v>0.63679398148148147</v>
      </c>
      <c r="E4642" s="12" t="s">
        <v>5930</v>
      </c>
      <c r="F4642" s="12" t="s">
        <v>5914</v>
      </c>
      <c r="G4642" s="12" t="s">
        <v>5914</v>
      </c>
      <c r="H4642" s="12" t="s">
        <v>5914</v>
      </c>
      <c r="I4642" s="12" t="s">
        <v>5914</v>
      </c>
      <c r="J4642" s="2" t="s">
        <v>5930</v>
      </c>
      <c r="K4642" s="2" t="s">
        <v>5914</v>
      </c>
      <c r="O4642" s="7">
        <f t="shared" si="383"/>
        <v>3.8505928024341621E-2</v>
      </c>
      <c r="P4642" s="7" t="str">
        <f t="shared" si="383"/>
        <v>-</v>
      </c>
      <c r="Q4642" s="7" t="str">
        <f t="shared" si="383"/>
        <v>-</v>
      </c>
      <c r="R4642" s="7" t="str">
        <f t="shared" si="383"/>
        <v>-</v>
      </c>
      <c r="S4642" s="7" t="str">
        <f t="shared" si="383"/>
        <v>-</v>
      </c>
      <c r="T4642" s="286">
        <f t="shared" si="386"/>
        <v>3.8505928024341621E-2</v>
      </c>
      <c r="AN4642" s="2">
        <v>8318</v>
      </c>
      <c r="AO4642" s="2">
        <v>42813</v>
      </c>
      <c r="AP4642" s="2">
        <v>0.63611111111111118</v>
      </c>
      <c r="AQ4642" s="2" t="str">
        <v>Tea</v>
      </c>
      <c r="AR4642" s="2" t="str">
        <v>Cake</v>
      </c>
      <c r="AS4642" s="2" t="str">
        <v/>
      </c>
      <c r="AT4642" s="2" t="str">
        <v/>
      </c>
      <c r="AU4642" s="2" t="str">
        <v/>
      </c>
      <c r="AV4642" s="2" t="str" cm="1">
        <f t="array" ref="AV4642:AX4642">_xlfn.UNIQUE(AQ4642:AU4642,TRUE)</f>
        <v>Tea</v>
      </c>
      <c r="AW4642" s="2" t="str">
        <v>Cake</v>
      </c>
      <c r="AX4642" s="2" t="str">
        <v/>
      </c>
      <c r="AY4642" s="2"/>
      <c r="AZ4642" s="2"/>
      <c r="BA4642" s="2" t="b">
        <f t="shared" si="384"/>
        <v>0</v>
      </c>
      <c r="BB4642" s="2" t="b">
        <f t="shared" si="385"/>
        <v>1</v>
      </c>
      <c r="BC4642" s="2">
        <f t="shared" si="387"/>
        <v>0</v>
      </c>
    </row>
    <row r="4643" spans="2:55" x14ac:dyDescent="0.2">
      <c r="B4643" s="12">
        <v>4640</v>
      </c>
      <c r="C4643" s="335">
        <v>42749</v>
      </c>
      <c r="D4643" s="336">
        <v>0.65873842592592591</v>
      </c>
      <c r="E4643" s="12" t="s">
        <v>5913</v>
      </c>
      <c r="F4643" s="12" t="s">
        <v>5923</v>
      </c>
      <c r="G4643" s="12" t="s">
        <v>5934</v>
      </c>
      <c r="H4643" s="12" t="s">
        <v>5913</v>
      </c>
      <c r="I4643" s="12" t="s">
        <v>5914</v>
      </c>
      <c r="J4643" s="2" t="s">
        <v>5913</v>
      </c>
      <c r="K4643" s="2" t="s">
        <v>5923</v>
      </c>
      <c r="L4643" s="2" t="s">
        <v>5934</v>
      </c>
      <c r="M4643" s="2" t="s">
        <v>5914</v>
      </c>
      <c r="O4643" s="7">
        <f t="shared" si="383"/>
        <v>0.32357570034623861</v>
      </c>
      <c r="P4643" s="7">
        <f t="shared" si="383"/>
        <v>0.10145839890882384</v>
      </c>
      <c r="Q4643" s="7">
        <f t="shared" si="383"/>
        <v>3.4833700556080156E-2</v>
      </c>
      <c r="R4643" s="7">
        <f t="shared" si="383"/>
        <v>0.32357570034623861</v>
      </c>
      <c r="S4643" s="7" t="str">
        <f t="shared" si="383"/>
        <v>-</v>
      </c>
      <c r="T4643" s="286">
        <f t="shared" si="386"/>
        <v>3.4833700556080156E-2</v>
      </c>
      <c r="AN4643" s="2">
        <v>8320</v>
      </c>
      <c r="AO4643" s="2">
        <v>42813</v>
      </c>
      <c r="AP4643" s="2">
        <v>0.64525462962962965</v>
      </c>
      <c r="AQ4643" s="2" t="str">
        <v>Coffee</v>
      </c>
      <c r="AR4643" s="2" t="str">
        <v/>
      </c>
      <c r="AS4643" s="2" t="str">
        <v/>
      </c>
      <c r="AT4643" s="2" t="str">
        <v/>
      </c>
      <c r="AU4643" s="2" t="str">
        <v/>
      </c>
      <c r="AV4643" s="2" t="str" cm="1">
        <f t="array" ref="AV4643:AW4643">_xlfn.UNIQUE(AQ4643:AU4643,TRUE)</f>
        <v>Coffee</v>
      </c>
      <c r="AW4643" s="2" t="str">
        <v/>
      </c>
      <c r="AX4643" s="2"/>
      <c r="AY4643" s="2"/>
      <c r="AZ4643" s="2"/>
      <c r="BA4643" s="2" t="b">
        <f t="shared" si="384"/>
        <v>1</v>
      </c>
      <c r="BB4643" s="2" t="b">
        <f t="shared" si="385"/>
        <v>0</v>
      </c>
      <c r="BC4643" s="2">
        <f t="shared" si="387"/>
        <v>0</v>
      </c>
    </row>
    <row r="4644" spans="2:55" x14ac:dyDescent="0.2">
      <c r="B4644" s="12">
        <v>4641</v>
      </c>
      <c r="C4644" s="335">
        <v>42749</v>
      </c>
      <c r="D4644" s="336">
        <v>0.6656481481481481</v>
      </c>
      <c r="E4644" s="12" t="s">
        <v>5915</v>
      </c>
      <c r="F4644" s="12" t="s">
        <v>5913</v>
      </c>
      <c r="G4644" s="12" t="s">
        <v>5923</v>
      </c>
      <c r="H4644" s="12" t="s">
        <v>5914</v>
      </c>
      <c r="I4644" s="12" t="s">
        <v>5914</v>
      </c>
      <c r="J4644" s="2" t="s">
        <v>5915</v>
      </c>
      <c r="K4644" s="2" t="s">
        <v>5913</v>
      </c>
      <c r="L4644" s="2" t="s">
        <v>5923</v>
      </c>
      <c r="M4644" s="2" t="s">
        <v>5914</v>
      </c>
      <c r="O4644" s="7">
        <f t="shared" si="383"/>
        <v>0.4937572133039555</v>
      </c>
      <c r="P4644" s="7">
        <f t="shared" si="383"/>
        <v>0.32357570034623861</v>
      </c>
      <c r="Q4644" s="7">
        <f t="shared" si="383"/>
        <v>0.10145839890882384</v>
      </c>
      <c r="R4644" s="7" t="str">
        <f t="shared" si="383"/>
        <v>-</v>
      </c>
      <c r="S4644" s="7" t="str">
        <f t="shared" si="383"/>
        <v>-</v>
      </c>
      <c r="T4644" s="286">
        <f t="shared" si="386"/>
        <v>0.10145839890882384</v>
      </c>
      <c r="AN4644" s="2">
        <v>8323</v>
      </c>
      <c r="AO4644" s="2">
        <v>42813</v>
      </c>
      <c r="AP4644" s="2">
        <v>0.69278935185185186</v>
      </c>
      <c r="AQ4644" s="2" t="str">
        <v>Coffee</v>
      </c>
      <c r="AR4644" s="2" t="str">
        <v/>
      </c>
      <c r="AS4644" s="2" t="str">
        <v/>
      </c>
      <c r="AT4644" s="2" t="str">
        <v/>
      </c>
      <c r="AU4644" s="2" t="str">
        <v/>
      </c>
      <c r="AV4644" s="2" t="str" cm="1">
        <f t="array" ref="AV4644:AW4644">_xlfn.UNIQUE(AQ4644:AU4644,TRUE)</f>
        <v>Coffee</v>
      </c>
      <c r="AW4644" s="2" t="str">
        <v/>
      </c>
      <c r="AX4644" s="2"/>
      <c r="AY4644" s="2"/>
      <c r="AZ4644" s="2"/>
      <c r="BA4644" s="2" t="b">
        <f t="shared" si="384"/>
        <v>1</v>
      </c>
      <c r="BB4644" s="2" t="b">
        <f t="shared" si="385"/>
        <v>0</v>
      </c>
      <c r="BC4644" s="2">
        <f t="shared" si="387"/>
        <v>0</v>
      </c>
    </row>
    <row r="4645" spans="2:55" x14ac:dyDescent="0.2">
      <c r="B4645" s="12">
        <v>4642</v>
      </c>
      <c r="C4645" s="335">
        <v>42749</v>
      </c>
      <c r="D4645" s="336">
        <v>0.66618055555555555</v>
      </c>
      <c r="E4645" s="12" t="s">
        <v>5935</v>
      </c>
      <c r="F4645" s="12" t="s">
        <v>5914</v>
      </c>
      <c r="G4645" s="12" t="s">
        <v>5914</v>
      </c>
      <c r="H4645" s="12" t="s">
        <v>5914</v>
      </c>
      <c r="I4645" s="12" t="s">
        <v>5914</v>
      </c>
      <c r="J4645" s="2" t="s">
        <v>5935</v>
      </c>
      <c r="K4645" s="2" t="s">
        <v>5914</v>
      </c>
      <c r="O4645" s="7">
        <f t="shared" si="383"/>
        <v>1.3639702024971147E-2</v>
      </c>
      <c r="P4645" s="7" t="str">
        <f t="shared" si="383"/>
        <v>-</v>
      </c>
      <c r="Q4645" s="7" t="str">
        <f t="shared" si="383"/>
        <v>-</v>
      </c>
      <c r="R4645" s="7" t="str">
        <f t="shared" si="383"/>
        <v>-</v>
      </c>
      <c r="S4645" s="7" t="str">
        <f t="shared" si="383"/>
        <v>-</v>
      </c>
      <c r="T4645" s="286">
        <f t="shared" si="386"/>
        <v>1.3639702024971147E-2</v>
      </c>
      <c r="AN4645" s="2">
        <v>8325</v>
      </c>
      <c r="AO4645" s="2">
        <v>42814</v>
      </c>
      <c r="AP4645" s="2">
        <v>0.35108796296296302</v>
      </c>
      <c r="AQ4645" s="2" t="str">
        <v>Coffee</v>
      </c>
      <c r="AR4645" s="2" t="str">
        <v/>
      </c>
      <c r="AS4645" s="2" t="str">
        <v/>
      </c>
      <c r="AT4645" s="2" t="str">
        <v/>
      </c>
      <c r="AU4645" s="2" t="str">
        <v/>
      </c>
      <c r="AV4645" s="2" t="str" cm="1">
        <f t="array" ref="AV4645:AW4645">_xlfn.UNIQUE(AQ4645:AU4645,TRUE)</f>
        <v>Coffee</v>
      </c>
      <c r="AW4645" s="2" t="str">
        <v/>
      </c>
      <c r="AX4645" s="2"/>
      <c r="AY4645" s="2"/>
      <c r="AZ4645" s="2"/>
      <c r="BA4645" s="2" t="b">
        <f t="shared" si="384"/>
        <v>1</v>
      </c>
      <c r="BB4645" s="2" t="b">
        <f t="shared" si="385"/>
        <v>0</v>
      </c>
      <c r="BC4645" s="2">
        <f t="shared" si="387"/>
        <v>0</v>
      </c>
    </row>
    <row r="4646" spans="2:55" x14ac:dyDescent="0.2">
      <c r="B4646" s="12">
        <v>4643</v>
      </c>
      <c r="C4646" s="335">
        <v>42749</v>
      </c>
      <c r="D4646" s="336">
        <v>0.66765046296296304</v>
      </c>
      <c r="E4646" s="12" t="s">
        <v>5913</v>
      </c>
      <c r="F4646" s="12" t="s">
        <v>5914</v>
      </c>
      <c r="G4646" s="12" t="s">
        <v>5914</v>
      </c>
      <c r="H4646" s="12" t="s">
        <v>5914</v>
      </c>
      <c r="I4646" s="12" t="s">
        <v>5914</v>
      </c>
      <c r="J4646" s="2" t="s">
        <v>5913</v>
      </c>
      <c r="K4646" s="2" t="s">
        <v>5914</v>
      </c>
      <c r="O4646" s="7">
        <f t="shared" si="383"/>
        <v>0.32357570034623861</v>
      </c>
      <c r="P4646" s="7" t="str">
        <f t="shared" si="383"/>
        <v>-</v>
      </c>
      <c r="Q4646" s="7" t="str">
        <f t="shared" si="383"/>
        <v>-</v>
      </c>
      <c r="R4646" s="7" t="str">
        <f t="shared" si="383"/>
        <v>-</v>
      </c>
      <c r="S4646" s="7" t="str">
        <f t="shared" si="383"/>
        <v>-</v>
      </c>
      <c r="T4646" s="286">
        <f t="shared" si="386"/>
        <v>0.32357570034623861</v>
      </c>
      <c r="AN4646" s="2">
        <v>8326</v>
      </c>
      <c r="AO4646" s="2">
        <v>42814</v>
      </c>
      <c r="AP4646" s="2">
        <v>0.37353009259259262</v>
      </c>
      <c r="AQ4646" s="2" t="str">
        <v>Coffee</v>
      </c>
      <c r="AR4646" s="2" t="str">
        <v/>
      </c>
      <c r="AS4646" s="2" t="str">
        <v/>
      </c>
      <c r="AT4646" s="2" t="str">
        <v/>
      </c>
      <c r="AU4646" s="2" t="str">
        <v/>
      </c>
      <c r="AV4646" s="2" t="str" cm="1">
        <f t="array" ref="AV4646:AW4646">_xlfn.UNIQUE(AQ4646:AU4646,TRUE)</f>
        <v>Coffee</v>
      </c>
      <c r="AW4646" s="2" t="str">
        <v/>
      </c>
      <c r="AX4646" s="2"/>
      <c r="AY4646" s="2"/>
      <c r="AZ4646" s="2"/>
      <c r="BA4646" s="2" t="b">
        <f t="shared" si="384"/>
        <v>1</v>
      </c>
      <c r="BB4646" s="2" t="b">
        <f t="shared" si="385"/>
        <v>0</v>
      </c>
      <c r="BC4646" s="2">
        <f t="shared" si="387"/>
        <v>0</v>
      </c>
    </row>
    <row r="4647" spans="2:55" x14ac:dyDescent="0.2">
      <c r="B4647" s="12">
        <v>4644</v>
      </c>
      <c r="C4647" s="335">
        <v>42749</v>
      </c>
      <c r="D4647" s="336">
        <v>0.67708333333333337</v>
      </c>
      <c r="E4647" s="12" t="s">
        <v>5953</v>
      </c>
      <c r="F4647" s="12" t="s">
        <v>5914</v>
      </c>
      <c r="G4647" s="12" t="s">
        <v>5914</v>
      </c>
      <c r="H4647" s="12" t="s">
        <v>5914</v>
      </c>
      <c r="I4647" s="12" t="s">
        <v>5914</v>
      </c>
      <c r="J4647" s="2" t="s">
        <v>5953</v>
      </c>
      <c r="K4647" s="2" t="s">
        <v>5914</v>
      </c>
      <c r="O4647" s="7">
        <f t="shared" si="383"/>
        <v>5.4558808099884589E-3</v>
      </c>
      <c r="P4647" s="7" t="str">
        <f t="shared" si="383"/>
        <v>-</v>
      </c>
      <c r="Q4647" s="7" t="str">
        <f t="shared" si="383"/>
        <v>-</v>
      </c>
      <c r="R4647" s="7" t="str">
        <f t="shared" si="383"/>
        <v>-</v>
      </c>
      <c r="S4647" s="7" t="str">
        <f t="shared" si="383"/>
        <v>-</v>
      </c>
      <c r="T4647" s="286">
        <f t="shared" si="386"/>
        <v>5.4558808099884589E-3</v>
      </c>
      <c r="AN4647" s="2">
        <v>8327</v>
      </c>
      <c r="AO4647" s="2">
        <v>42814</v>
      </c>
      <c r="AP4647" s="2">
        <v>0.37562500000000004</v>
      </c>
      <c r="AQ4647" s="2" t="str">
        <v>Coffee</v>
      </c>
      <c r="AR4647" s="2" t="str">
        <v>Bread</v>
      </c>
      <c r="AS4647" s="2" t="str">
        <v/>
      </c>
      <c r="AT4647" s="2" t="str">
        <v/>
      </c>
      <c r="AU4647" s="2" t="str">
        <v/>
      </c>
      <c r="AV4647" s="2" t="str" cm="1">
        <f t="array" ref="AV4647:AX4647">_xlfn.UNIQUE(AQ4647:AU4647,TRUE)</f>
        <v>Coffee</v>
      </c>
      <c r="AW4647" s="2" t="str">
        <v>Bread</v>
      </c>
      <c r="AX4647" s="2" t="str">
        <v/>
      </c>
      <c r="AY4647" s="2"/>
      <c r="AZ4647" s="2"/>
      <c r="BA4647" s="2" t="b">
        <f t="shared" si="384"/>
        <v>1</v>
      </c>
      <c r="BB4647" s="2" t="b">
        <f t="shared" si="385"/>
        <v>0</v>
      </c>
      <c r="BC4647" s="2">
        <f t="shared" si="387"/>
        <v>0</v>
      </c>
    </row>
    <row r="4648" spans="2:55" x14ac:dyDescent="0.2">
      <c r="B4648" s="12">
        <v>4645</v>
      </c>
      <c r="C4648" s="335">
        <v>42749</v>
      </c>
      <c r="D4648" s="336">
        <v>0.68089120370370371</v>
      </c>
      <c r="E4648" s="12" t="s">
        <v>5921</v>
      </c>
      <c r="F4648" s="12" t="s">
        <v>5913</v>
      </c>
      <c r="G4648" s="12" t="s">
        <v>5914</v>
      </c>
      <c r="H4648" s="12" t="s">
        <v>5914</v>
      </c>
      <c r="I4648" s="12" t="s">
        <v>5914</v>
      </c>
      <c r="J4648" s="2" t="s">
        <v>5921</v>
      </c>
      <c r="K4648" s="2" t="s">
        <v>5913</v>
      </c>
      <c r="L4648" s="2" t="s">
        <v>5914</v>
      </c>
      <c r="O4648" s="7">
        <f t="shared" si="383"/>
        <v>0.1409086139964327</v>
      </c>
      <c r="P4648" s="7">
        <f t="shared" si="383"/>
        <v>0.32357570034623861</v>
      </c>
      <c r="Q4648" s="7" t="str">
        <f t="shared" si="383"/>
        <v>-</v>
      </c>
      <c r="R4648" s="7" t="str">
        <f t="shared" si="383"/>
        <v>-</v>
      </c>
      <c r="S4648" s="7" t="str">
        <f t="shared" si="383"/>
        <v>-</v>
      </c>
      <c r="T4648" s="286">
        <f t="shared" si="386"/>
        <v>0.1409086139964327</v>
      </c>
      <c r="AN4648" s="2">
        <v>8328</v>
      </c>
      <c r="AO4648" s="2">
        <v>42814</v>
      </c>
      <c r="AP4648" s="2">
        <v>0.38550925925925927</v>
      </c>
      <c r="AQ4648" s="2" t="str">
        <v>Coffee</v>
      </c>
      <c r="AR4648" s="2" t="str">
        <v>Bread</v>
      </c>
      <c r="AS4648" s="2" t="str">
        <v/>
      </c>
      <c r="AT4648" s="2" t="str">
        <v/>
      </c>
      <c r="AU4648" s="2" t="str">
        <v/>
      </c>
      <c r="AV4648" s="2" t="str" cm="1">
        <f t="array" ref="AV4648:AX4648">_xlfn.UNIQUE(AQ4648:AU4648,TRUE)</f>
        <v>Coffee</v>
      </c>
      <c r="AW4648" s="2" t="str">
        <v>Bread</v>
      </c>
      <c r="AX4648" s="2" t="str">
        <v/>
      </c>
      <c r="AY4648" s="2"/>
      <c r="AZ4648" s="2"/>
      <c r="BA4648" s="2" t="b">
        <f t="shared" si="384"/>
        <v>1</v>
      </c>
      <c r="BB4648" s="2" t="b">
        <f t="shared" si="385"/>
        <v>0</v>
      </c>
      <c r="BC4648" s="2">
        <f t="shared" si="387"/>
        <v>0</v>
      </c>
    </row>
    <row r="4649" spans="2:55" x14ac:dyDescent="0.2">
      <c r="B4649" s="12">
        <v>4646</v>
      </c>
      <c r="C4649" s="335">
        <v>42749</v>
      </c>
      <c r="D4649" s="336">
        <v>0.68263888888888891</v>
      </c>
      <c r="E4649" s="12" t="s">
        <v>5917</v>
      </c>
      <c r="F4649" s="12" t="s">
        <v>5914</v>
      </c>
      <c r="G4649" s="12" t="s">
        <v>5914</v>
      </c>
      <c r="H4649" s="12" t="s">
        <v>5914</v>
      </c>
      <c r="I4649" s="12" t="s">
        <v>5914</v>
      </c>
      <c r="J4649" s="2" t="s">
        <v>5917</v>
      </c>
      <c r="K4649" s="2" t="s">
        <v>5914</v>
      </c>
      <c r="O4649" s="7">
        <f t="shared" si="383"/>
        <v>2.885321582205435E-2</v>
      </c>
      <c r="P4649" s="7" t="str">
        <f t="shared" si="383"/>
        <v>-</v>
      </c>
      <c r="Q4649" s="7" t="str">
        <f t="shared" si="383"/>
        <v>-</v>
      </c>
      <c r="R4649" s="7" t="str">
        <f t="shared" si="383"/>
        <v>-</v>
      </c>
      <c r="S4649" s="7" t="str">
        <f t="shared" si="383"/>
        <v>-</v>
      </c>
      <c r="T4649" s="286">
        <f t="shared" si="386"/>
        <v>2.885321582205435E-2</v>
      </c>
      <c r="AN4649" s="2">
        <v>8329</v>
      </c>
      <c r="AO4649" s="2">
        <v>42814</v>
      </c>
      <c r="AP4649" s="2">
        <v>0.3999537037037037</v>
      </c>
      <c r="AQ4649" s="2" t="str">
        <v>Coffee</v>
      </c>
      <c r="AR4649" s="2" t="str">
        <v/>
      </c>
      <c r="AS4649" s="2" t="str">
        <v/>
      </c>
      <c r="AT4649" s="2" t="str">
        <v/>
      </c>
      <c r="AU4649" s="2" t="str">
        <v/>
      </c>
      <c r="AV4649" s="2" t="str" cm="1">
        <f t="array" ref="AV4649:AW4649">_xlfn.UNIQUE(AQ4649:AU4649,TRUE)</f>
        <v>Coffee</v>
      </c>
      <c r="AW4649" s="2" t="str">
        <v/>
      </c>
      <c r="AX4649" s="2"/>
      <c r="AY4649" s="2"/>
      <c r="AZ4649" s="2"/>
      <c r="BA4649" s="2" t="b">
        <f t="shared" si="384"/>
        <v>1</v>
      </c>
      <c r="BB4649" s="2" t="b">
        <f t="shared" si="385"/>
        <v>0</v>
      </c>
      <c r="BC4649" s="2">
        <f t="shared" si="387"/>
        <v>0</v>
      </c>
    </row>
    <row r="4650" spans="2:55" x14ac:dyDescent="0.2">
      <c r="B4650" s="12">
        <v>4647</v>
      </c>
      <c r="C4650" s="335">
        <v>42749</v>
      </c>
      <c r="D4650" s="336">
        <v>0.69810185185185192</v>
      </c>
      <c r="E4650" s="12" t="s">
        <v>5923</v>
      </c>
      <c r="F4650" s="12" t="s">
        <v>5914</v>
      </c>
      <c r="G4650" s="12" t="s">
        <v>5914</v>
      </c>
      <c r="H4650" s="12" t="s">
        <v>5914</v>
      </c>
      <c r="I4650" s="12" t="s">
        <v>5914</v>
      </c>
      <c r="J4650" s="2" t="s">
        <v>5923</v>
      </c>
      <c r="K4650" s="2" t="s">
        <v>5914</v>
      </c>
      <c r="O4650" s="7">
        <f t="shared" si="383"/>
        <v>0.10145839890882384</v>
      </c>
      <c r="P4650" s="7" t="str">
        <f t="shared" si="383"/>
        <v>-</v>
      </c>
      <c r="Q4650" s="7" t="str">
        <f t="shared" si="383"/>
        <v>-</v>
      </c>
      <c r="R4650" s="7" t="str">
        <f t="shared" si="383"/>
        <v>-</v>
      </c>
      <c r="S4650" s="7" t="str">
        <f t="shared" si="383"/>
        <v>-</v>
      </c>
      <c r="T4650" s="286">
        <f t="shared" si="386"/>
        <v>0.10145839890882384</v>
      </c>
      <c r="AN4650" s="2">
        <v>8330</v>
      </c>
      <c r="AO4650" s="2">
        <v>42814</v>
      </c>
      <c r="AP4650" s="2">
        <v>0.40149305555555559</v>
      </c>
      <c r="AQ4650" s="2" t="str">
        <v>Coffee</v>
      </c>
      <c r="AR4650" s="2" t="str">
        <v>Bread</v>
      </c>
      <c r="AS4650" s="2" t="str">
        <v/>
      </c>
      <c r="AT4650" s="2" t="str">
        <v/>
      </c>
      <c r="AU4650" s="2" t="str">
        <v/>
      </c>
      <c r="AV4650" s="2" t="str" cm="1">
        <f t="array" ref="AV4650:AX4650">_xlfn.UNIQUE(AQ4650:AU4650,TRUE)</f>
        <v>Coffee</v>
      </c>
      <c r="AW4650" s="2" t="str">
        <v>Bread</v>
      </c>
      <c r="AX4650" s="2" t="str">
        <v/>
      </c>
      <c r="AY4650" s="2"/>
      <c r="AZ4650" s="2"/>
      <c r="BA4650" s="2" t="b">
        <f t="shared" si="384"/>
        <v>1</v>
      </c>
      <c r="BB4650" s="2" t="b">
        <f t="shared" si="385"/>
        <v>0</v>
      </c>
      <c r="BC4650" s="2">
        <f t="shared" si="387"/>
        <v>0</v>
      </c>
    </row>
    <row r="4651" spans="2:55" x14ac:dyDescent="0.2">
      <c r="B4651" s="12">
        <v>4648</v>
      </c>
      <c r="C4651" s="335">
        <v>42749</v>
      </c>
      <c r="D4651" s="336">
        <v>0.69896990740740739</v>
      </c>
      <c r="E4651" s="12" t="s">
        <v>5943</v>
      </c>
      <c r="F4651" s="12" t="s">
        <v>5914</v>
      </c>
      <c r="G4651" s="12" t="s">
        <v>5914</v>
      </c>
      <c r="H4651" s="12" t="s">
        <v>5914</v>
      </c>
      <c r="I4651" s="12" t="s">
        <v>5914</v>
      </c>
      <c r="J4651" s="2" t="s">
        <v>5943</v>
      </c>
      <c r="K4651" s="2" t="s">
        <v>5914</v>
      </c>
      <c r="O4651" s="7">
        <f t="shared" si="383"/>
        <v>1.5003672227468262E-2</v>
      </c>
      <c r="P4651" s="7" t="str">
        <f t="shared" si="383"/>
        <v>-</v>
      </c>
      <c r="Q4651" s="7" t="str">
        <f t="shared" si="383"/>
        <v>-</v>
      </c>
      <c r="R4651" s="7" t="str">
        <f t="shared" si="383"/>
        <v>-</v>
      </c>
      <c r="S4651" s="7" t="str">
        <f t="shared" si="383"/>
        <v>-</v>
      </c>
      <c r="T4651" s="286">
        <f t="shared" si="386"/>
        <v>1.5003672227468262E-2</v>
      </c>
      <c r="AN4651" s="2">
        <v>8331</v>
      </c>
      <c r="AO4651" s="2">
        <v>42814</v>
      </c>
      <c r="AP4651" s="2">
        <v>0.41942129629629626</v>
      </c>
      <c r="AQ4651" s="2" t="str">
        <v>Coffee</v>
      </c>
      <c r="AR4651" s="2" t="str">
        <v>Coffee</v>
      </c>
      <c r="AS4651" s="2" t="str">
        <v>Pastry</v>
      </c>
      <c r="AT4651" s="2" t="str">
        <v>Bread</v>
      </c>
      <c r="AU4651" s="2" t="str">
        <v>Bread</v>
      </c>
      <c r="AV4651" s="2" t="str" cm="1">
        <f t="array" ref="AV4651:AX4651">_xlfn.UNIQUE(AQ4651:AU4651,TRUE)</f>
        <v>Coffee</v>
      </c>
      <c r="AW4651" s="2" t="str">
        <v>Pastry</v>
      </c>
      <c r="AX4651" s="2" t="str">
        <v>Bread</v>
      </c>
      <c r="AY4651" s="2"/>
      <c r="AZ4651" s="2"/>
      <c r="BA4651" s="2" t="b">
        <f t="shared" si="384"/>
        <v>1</v>
      </c>
      <c r="BB4651" s="2" t="b">
        <f t="shared" si="385"/>
        <v>0</v>
      </c>
      <c r="BC4651" s="2">
        <f t="shared" si="387"/>
        <v>0</v>
      </c>
    </row>
    <row r="4652" spans="2:55" x14ac:dyDescent="0.2">
      <c r="B4652" s="12">
        <v>4649</v>
      </c>
      <c r="C4652" s="335">
        <v>42749</v>
      </c>
      <c r="D4652" s="336">
        <v>0.70570601851851855</v>
      </c>
      <c r="E4652" s="12" t="s">
        <v>5922</v>
      </c>
      <c r="F4652" s="12" t="s">
        <v>5920</v>
      </c>
      <c r="G4652" s="12" t="s">
        <v>5914</v>
      </c>
      <c r="H4652" s="12" t="s">
        <v>5914</v>
      </c>
      <c r="I4652" s="12" t="s">
        <v>5914</v>
      </c>
      <c r="J4652" s="2" t="s">
        <v>5922</v>
      </c>
      <c r="K4652" s="2" t="s">
        <v>5920</v>
      </c>
      <c r="L4652" s="2" t="s">
        <v>5914</v>
      </c>
      <c r="O4652" s="7">
        <f t="shared" si="383"/>
        <v>3.7876403315496798E-2</v>
      </c>
      <c r="P4652" s="7">
        <f t="shared" si="383"/>
        <v>5.277515475815759E-2</v>
      </c>
      <c r="Q4652" s="7" t="str">
        <f t="shared" si="383"/>
        <v>-</v>
      </c>
      <c r="R4652" s="7" t="str">
        <f t="shared" si="383"/>
        <v>-</v>
      </c>
      <c r="S4652" s="7" t="str">
        <f t="shared" si="383"/>
        <v>-</v>
      </c>
      <c r="T4652" s="286">
        <f t="shared" si="386"/>
        <v>3.7876403315496798E-2</v>
      </c>
      <c r="AN4652" s="2">
        <v>8332</v>
      </c>
      <c r="AO4652" s="2">
        <v>42814</v>
      </c>
      <c r="AP4652" s="2">
        <v>0.42859953703703701</v>
      </c>
      <c r="AQ4652" s="2" t="str">
        <v>Pastry</v>
      </c>
      <c r="AR4652" s="2" t="str">
        <v>Cake</v>
      </c>
      <c r="AS4652" s="2" t="str">
        <v>Bread</v>
      </c>
      <c r="AT4652" s="2" t="str">
        <v/>
      </c>
      <c r="AU4652" s="2" t="str">
        <v/>
      </c>
      <c r="AV4652" s="2" t="str" cm="1">
        <f t="array" ref="AV4652:AY4652">_xlfn.UNIQUE(AQ4652:AU4652,TRUE)</f>
        <v>Pastry</v>
      </c>
      <c r="AW4652" s="2" t="str">
        <v>Cake</v>
      </c>
      <c r="AX4652" s="2" t="str">
        <v>Bread</v>
      </c>
      <c r="AY4652" s="2" t="str">
        <v/>
      </c>
      <c r="AZ4652" s="2"/>
      <c r="BA4652" s="2" t="b">
        <f t="shared" si="384"/>
        <v>0</v>
      </c>
      <c r="BB4652" s="2" t="b">
        <f t="shared" si="385"/>
        <v>0</v>
      </c>
      <c r="BC4652" s="2">
        <f t="shared" si="387"/>
        <v>0</v>
      </c>
    </row>
    <row r="4653" spans="2:55" x14ac:dyDescent="0.2">
      <c r="B4653" s="12">
        <v>4650</v>
      </c>
      <c r="C4653" s="335">
        <v>42749</v>
      </c>
      <c r="D4653" s="336">
        <v>0.7069212962962963</v>
      </c>
      <c r="E4653" s="12" t="s">
        <v>5915</v>
      </c>
      <c r="F4653" s="12" t="s">
        <v>5923</v>
      </c>
      <c r="G4653" s="12" t="s">
        <v>5914</v>
      </c>
      <c r="H4653" s="12" t="s">
        <v>5914</v>
      </c>
      <c r="I4653" s="12" t="s">
        <v>5914</v>
      </c>
      <c r="J4653" s="2" t="s">
        <v>5915</v>
      </c>
      <c r="K4653" s="2" t="s">
        <v>5923</v>
      </c>
      <c r="L4653" s="2" t="s">
        <v>5914</v>
      </c>
      <c r="O4653" s="7">
        <f t="shared" si="383"/>
        <v>0.4937572133039555</v>
      </c>
      <c r="P4653" s="7">
        <f t="shared" si="383"/>
        <v>0.10145839890882384</v>
      </c>
      <c r="Q4653" s="7" t="str">
        <f t="shared" si="383"/>
        <v>-</v>
      </c>
      <c r="R4653" s="7" t="str">
        <f t="shared" si="383"/>
        <v>-</v>
      </c>
      <c r="S4653" s="7" t="str">
        <f t="shared" si="383"/>
        <v>-</v>
      </c>
      <c r="T4653" s="286">
        <f t="shared" si="386"/>
        <v>0.10145839890882384</v>
      </c>
      <c r="AN4653" s="2">
        <v>8335</v>
      </c>
      <c r="AO4653" s="2">
        <v>42814</v>
      </c>
      <c r="AP4653" s="2">
        <v>0.43877314814814811</v>
      </c>
      <c r="AQ4653" s="2" t="str">
        <v>Coffee</v>
      </c>
      <c r="AR4653" s="2" t="str">
        <v>Bread</v>
      </c>
      <c r="AS4653" s="2" t="str">
        <v/>
      </c>
      <c r="AT4653" s="2" t="str">
        <v/>
      </c>
      <c r="AU4653" s="2" t="str">
        <v/>
      </c>
      <c r="AV4653" s="2" t="str" cm="1">
        <f t="array" ref="AV4653:AX4653">_xlfn.UNIQUE(AQ4653:AU4653,TRUE)</f>
        <v>Coffee</v>
      </c>
      <c r="AW4653" s="2" t="str">
        <v>Bread</v>
      </c>
      <c r="AX4653" s="2" t="str">
        <v/>
      </c>
      <c r="AY4653" s="2"/>
      <c r="AZ4653" s="2"/>
      <c r="BA4653" s="2" t="b">
        <f t="shared" si="384"/>
        <v>1</v>
      </c>
      <c r="BB4653" s="2" t="b">
        <f t="shared" si="385"/>
        <v>0</v>
      </c>
      <c r="BC4653" s="2">
        <f t="shared" si="387"/>
        <v>0</v>
      </c>
    </row>
    <row r="4654" spans="2:55" x14ac:dyDescent="0.2">
      <c r="B4654" s="12">
        <v>4651</v>
      </c>
      <c r="C4654" s="335">
        <v>42749</v>
      </c>
      <c r="D4654" s="336">
        <v>0.76101851851851843</v>
      </c>
      <c r="E4654" s="12" t="s">
        <v>5956</v>
      </c>
      <c r="F4654" s="12" t="s">
        <v>5914</v>
      </c>
      <c r="G4654" s="12" t="s">
        <v>5914</v>
      </c>
      <c r="H4654" s="12" t="s">
        <v>5914</v>
      </c>
      <c r="I4654" s="12" t="s">
        <v>5914</v>
      </c>
      <c r="J4654" s="2" t="s">
        <v>5956</v>
      </c>
      <c r="K4654" s="2" t="s">
        <v>5914</v>
      </c>
      <c r="O4654" s="7">
        <f t="shared" si="383"/>
        <v>4.4066729619137547E-3</v>
      </c>
      <c r="P4654" s="7" t="str">
        <f t="shared" si="383"/>
        <v>-</v>
      </c>
      <c r="Q4654" s="7" t="str">
        <f t="shared" si="383"/>
        <v>-</v>
      </c>
      <c r="R4654" s="7" t="str">
        <f t="shared" si="383"/>
        <v>-</v>
      </c>
      <c r="S4654" s="7" t="str">
        <f t="shared" si="383"/>
        <v>-</v>
      </c>
      <c r="T4654" s="286">
        <f t="shared" si="386"/>
        <v>4.4066729619137547E-3</v>
      </c>
      <c r="AN4654" s="2">
        <v>8338</v>
      </c>
      <c r="AO4654" s="2">
        <v>42814</v>
      </c>
      <c r="AP4654" s="2">
        <v>0.45233796296296297</v>
      </c>
      <c r="AQ4654" s="2" t="str">
        <v>Coffee</v>
      </c>
      <c r="AR4654" s="2" t="str">
        <v/>
      </c>
      <c r="AS4654" s="2" t="str">
        <v/>
      </c>
      <c r="AT4654" s="2" t="str">
        <v/>
      </c>
      <c r="AU4654" s="2" t="str">
        <v/>
      </c>
      <c r="AV4654" s="2" t="str" cm="1">
        <f t="array" ref="AV4654:AW4654">_xlfn.UNIQUE(AQ4654:AU4654,TRUE)</f>
        <v>Coffee</v>
      </c>
      <c r="AW4654" s="2" t="str">
        <v/>
      </c>
      <c r="AX4654" s="2"/>
      <c r="AY4654" s="2"/>
      <c r="AZ4654" s="2"/>
      <c r="BA4654" s="2" t="b">
        <f t="shared" si="384"/>
        <v>1</v>
      </c>
      <c r="BB4654" s="2" t="b">
        <f t="shared" si="385"/>
        <v>0</v>
      </c>
      <c r="BC4654" s="2">
        <f t="shared" si="387"/>
        <v>0</v>
      </c>
    </row>
    <row r="4655" spans="2:55" x14ac:dyDescent="0.2">
      <c r="B4655" s="12">
        <v>4652</v>
      </c>
      <c r="C4655" s="335">
        <v>42749</v>
      </c>
      <c r="D4655" s="336">
        <v>0.76115740740740734</v>
      </c>
      <c r="E4655" s="12" t="s">
        <v>5956</v>
      </c>
      <c r="F4655" s="12" t="s">
        <v>5914</v>
      </c>
      <c r="G4655" s="12" t="s">
        <v>5914</v>
      </c>
      <c r="H4655" s="12" t="s">
        <v>5914</v>
      </c>
      <c r="I4655" s="12" t="s">
        <v>5914</v>
      </c>
      <c r="J4655" s="2" t="s">
        <v>5956</v>
      </c>
      <c r="K4655" s="2" t="s">
        <v>5914</v>
      </c>
      <c r="O4655" s="7">
        <f t="shared" si="383"/>
        <v>4.4066729619137547E-3</v>
      </c>
      <c r="P4655" s="7" t="str">
        <f t="shared" si="383"/>
        <v>-</v>
      </c>
      <c r="Q4655" s="7" t="str">
        <f t="shared" si="383"/>
        <v>-</v>
      </c>
      <c r="R4655" s="7" t="str">
        <f t="shared" si="383"/>
        <v>-</v>
      </c>
      <c r="S4655" s="7" t="str">
        <f t="shared" si="383"/>
        <v>-</v>
      </c>
      <c r="T4655" s="286">
        <f t="shared" si="386"/>
        <v>4.4066729619137547E-3</v>
      </c>
      <c r="AN4655" s="2">
        <v>8339</v>
      </c>
      <c r="AO4655" s="2">
        <v>42814</v>
      </c>
      <c r="AP4655" s="2">
        <v>0.46104166666666663</v>
      </c>
      <c r="AQ4655" s="2" t="str">
        <v>Coffee</v>
      </c>
      <c r="AR4655" s="2">
        <v>0</v>
      </c>
      <c r="AS4655" s="2" t="str">
        <v/>
      </c>
      <c r="AT4655" s="2" t="str">
        <v/>
      </c>
      <c r="AU4655" s="2" t="str">
        <v/>
      </c>
      <c r="AV4655" s="2" t="str" cm="1">
        <f t="array" ref="AV4655:AX4655">_xlfn.UNIQUE(AQ4655:AU4655,TRUE)</f>
        <v>Coffee</v>
      </c>
      <c r="AW4655" s="2">
        <v>0</v>
      </c>
      <c r="AX4655" s="2" t="str">
        <v/>
      </c>
      <c r="AY4655" s="2"/>
      <c r="AZ4655" s="2"/>
      <c r="BA4655" s="2" t="b">
        <f t="shared" si="384"/>
        <v>1</v>
      </c>
      <c r="BB4655" s="2" t="b">
        <f t="shared" si="385"/>
        <v>0</v>
      </c>
      <c r="BC4655" s="2">
        <f t="shared" si="387"/>
        <v>0</v>
      </c>
    </row>
    <row r="4656" spans="2:55" x14ac:dyDescent="0.2">
      <c r="B4656" s="12">
        <v>4653</v>
      </c>
      <c r="C4656" s="335">
        <v>42749</v>
      </c>
      <c r="D4656" s="336">
        <v>0.76159722222222215</v>
      </c>
      <c r="E4656" s="12" t="s">
        <v>5956</v>
      </c>
      <c r="F4656" s="12" t="s">
        <v>5914</v>
      </c>
      <c r="G4656" s="12" t="s">
        <v>5914</v>
      </c>
      <c r="H4656" s="12" t="s">
        <v>5914</v>
      </c>
      <c r="I4656" s="12" t="s">
        <v>5914</v>
      </c>
      <c r="J4656" s="2" t="s">
        <v>5956</v>
      </c>
      <c r="K4656" s="2" t="s">
        <v>5914</v>
      </c>
      <c r="O4656" s="7">
        <f t="shared" si="383"/>
        <v>4.4066729619137547E-3</v>
      </c>
      <c r="P4656" s="7" t="str">
        <f t="shared" si="383"/>
        <v>-</v>
      </c>
      <c r="Q4656" s="7" t="str">
        <f t="shared" si="383"/>
        <v>-</v>
      </c>
      <c r="R4656" s="7" t="str">
        <f t="shared" si="383"/>
        <v>-</v>
      </c>
      <c r="S4656" s="7" t="str">
        <f t="shared" si="383"/>
        <v>-</v>
      </c>
      <c r="T4656" s="286">
        <f t="shared" si="386"/>
        <v>4.4066729619137547E-3</v>
      </c>
      <c r="AN4656" s="2">
        <v>8340</v>
      </c>
      <c r="AO4656" s="2">
        <v>42814</v>
      </c>
      <c r="AP4656" s="2">
        <v>0.46136574074074077</v>
      </c>
      <c r="AQ4656" s="2" t="str">
        <v>Bread</v>
      </c>
      <c r="AR4656" s="2" t="str">
        <v/>
      </c>
      <c r="AS4656" s="2" t="str">
        <v/>
      </c>
      <c r="AT4656" s="2" t="str">
        <v/>
      </c>
      <c r="AU4656" s="2" t="str">
        <v/>
      </c>
      <c r="AV4656" s="2" t="str" cm="1">
        <f t="array" ref="AV4656:AW4656">_xlfn.UNIQUE(AQ4656:AU4656,TRUE)</f>
        <v>Bread</v>
      </c>
      <c r="AW4656" s="2" t="str">
        <v/>
      </c>
      <c r="AX4656" s="2"/>
      <c r="AY4656" s="2"/>
      <c r="AZ4656" s="2"/>
      <c r="BA4656" s="2" t="b">
        <f t="shared" si="384"/>
        <v>0</v>
      </c>
      <c r="BB4656" s="2" t="b">
        <f t="shared" si="385"/>
        <v>0</v>
      </c>
      <c r="BC4656" s="2">
        <f t="shared" si="387"/>
        <v>0</v>
      </c>
    </row>
    <row r="4657" spans="2:55" x14ac:dyDescent="0.2">
      <c r="B4657" s="12">
        <v>4654</v>
      </c>
      <c r="C4657" s="335">
        <v>42750</v>
      </c>
      <c r="D4657" s="336">
        <v>0.40500000000000003</v>
      </c>
      <c r="E4657" s="12" t="s">
        <v>5915</v>
      </c>
      <c r="F4657" s="12" t="s">
        <v>5923</v>
      </c>
      <c r="G4657" s="12" t="s">
        <v>5914</v>
      </c>
      <c r="H4657" s="12" t="s">
        <v>5914</v>
      </c>
      <c r="I4657" s="12" t="s">
        <v>5914</v>
      </c>
      <c r="J4657" s="2" t="s">
        <v>5915</v>
      </c>
      <c r="K4657" s="2" t="s">
        <v>5923</v>
      </c>
      <c r="L4657" s="2" t="s">
        <v>5914</v>
      </c>
      <c r="O4657" s="7">
        <f t="shared" si="383"/>
        <v>0.4937572133039555</v>
      </c>
      <c r="P4657" s="7">
        <f t="shared" si="383"/>
        <v>0.10145839890882384</v>
      </c>
      <c r="Q4657" s="7" t="str">
        <f t="shared" si="383"/>
        <v>-</v>
      </c>
      <c r="R4657" s="7" t="str">
        <f t="shared" si="383"/>
        <v>-</v>
      </c>
      <c r="S4657" s="7" t="str">
        <f t="shared" si="383"/>
        <v>-</v>
      </c>
      <c r="T4657" s="286">
        <f t="shared" si="386"/>
        <v>0.10145839890882384</v>
      </c>
      <c r="AN4657" s="2">
        <v>8343</v>
      </c>
      <c r="AO4657" s="2">
        <v>42814</v>
      </c>
      <c r="AP4657" s="2">
        <v>0.47980324074074071</v>
      </c>
      <c r="AQ4657" s="2" t="str">
        <v>Coffee</v>
      </c>
      <c r="AR4657" s="2" t="str">
        <v/>
      </c>
      <c r="AS4657" s="2" t="str">
        <v/>
      </c>
      <c r="AT4657" s="2" t="str">
        <v/>
      </c>
      <c r="AU4657" s="2" t="str">
        <v/>
      </c>
      <c r="AV4657" s="2" t="str" cm="1">
        <f t="array" ref="AV4657:AW4657">_xlfn.UNIQUE(AQ4657:AU4657,TRUE)</f>
        <v>Coffee</v>
      </c>
      <c r="AW4657" s="2" t="str">
        <v/>
      </c>
      <c r="AX4657" s="2"/>
      <c r="AY4657" s="2"/>
      <c r="AZ4657" s="2"/>
      <c r="BA4657" s="2" t="b">
        <f t="shared" si="384"/>
        <v>1</v>
      </c>
      <c r="BB4657" s="2" t="b">
        <f t="shared" si="385"/>
        <v>0</v>
      </c>
      <c r="BC4657" s="2">
        <f t="shared" si="387"/>
        <v>0</v>
      </c>
    </row>
    <row r="4658" spans="2:55" x14ac:dyDescent="0.2">
      <c r="B4658" s="12">
        <v>4655</v>
      </c>
      <c r="C4658" s="335">
        <v>42750</v>
      </c>
      <c r="D4658" s="336">
        <v>0.41438657407407403</v>
      </c>
      <c r="E4658" s="12" t="s">
        <v>5926</v>
      </c>
      <c r="F4658" s="12" t="s">
        <v>5914</v>
      </c>
      <c r="G4658" s="12" t="s">
        <v>5914</v>
      </c>
      <c r="H4658" s="12" t="s">
        <v>5914</v>
      </c>
      <c r="I4658" s="12" t="s">
        <v>5914</v>
      </c>
      <c r="J4658" s="2" t="s">
        <v>5926</v>
      </c>
      <c r="K4658" s="2" t="s">
        <v>5914</v>
      </c>
      <c r="O4658" s="7">
        <f t="shared" si="383"/>
        <v>6.1063896757947753E-2</v>
      </c>
      <c r="P4658" s="7" t="str">
        <f t="shared" si="383"/>
        <v>-</v>
      </c>
      <c r="Q4658" s="7" t="str">
        <f t="shared" si="383"/>
        <v>-</v>
      </c>
      <c r="R4658" s="7" t="str">
        <f t="shared" si="383"/>
        <v>-</v>
      </c>
      <c r="S4658" s="7" t="str">
        <f t="shared" si="383"/>
        <v>-</v>
      </c>
      <c r="T4658" s="286">
        <f t="shared" si="386"/>
        <v>6.1063896757947753E-2</v>
      </c>
      <c r="AN4658" s="2">
        <v>8344</v>
      </c>
      <c r="AO4658" s="2">
        <v>42814</v>
      </c>
      <c r="AP4658" s="2">
        <v>0.48122685185185188</v>
      </c>
      <c r="AQ4658" s="2" t="str">
        <v>Cake</v>
      </c>
      <c r="AR4658" s="2" t="str">
        <v/>
      </c>
      <c r="AS4658" s="2" t="str">
        <v/>
      </c>
      <c r="AT4658" s="2" t="str">
        <v/>
      </c>
      <c r="AU4658" s="2" t="str">
        <v/>
      </c>
      <c r="AV4658" s="2" t="str" cm="1">
        <f t="array" ref="AV4658:AW4658">_xlfn.UNIQUE(AQ4658:AU4658,TRUE)</f>
        <v>Cake</v>
      </c>
      <c r="AW4658" s="2" t="str">
        <v/>
      </c>
      <c r="AX4658" s="2"/>
      <c r="AY4658" s="2"/>
      <c r="AZ4658" s="2"/>
      <c r="BA4658" s="2" t="b">
        <f t="shared" si="384"/>
        <v>0</v>
      </c>
      <c r="BB4658" s="2" t="b">
        <f t="shared" si="385"/>
        <v>0</v>
      </c>
      <c r="BC4658" s="2">
        <f t="shared" si="387"/>
        <v>0</v>
      </c>
    </row>
    <row r="4659" spans="2:55" x14ac:dyDescent="0.2">
      <c r="B4659" s="12">
        <v>4656</v>
      </c>
      <c r="C4659" s="335">
        <v>42750</v>
      </c>
      <c r="D4659" s="336">
        <v>0.42075231481481484</v>
      </c>
      <c r="E4659" s="12" t="s">
        <v>5923</v>
      </c>
      <c r="F4659" s="12" t="s">
        <v>5913</v>
      </c>
      <c r="G4659" s="12" t="s">
        <v>5945</v>
      </c>
      <c r="H4659" s="12" t="s">
        <v>5914</v>
      </c>
      <c r="I4659" s="12" t="s">
        <v>5914</v>
      </c>
      <c r="J4659" s="2" t="s">
        <v>5923</v>
      </c>
      <c r="K4659" s="2" t="s">
        <v>5913</v>
      </c>
      <c r="L4659" s="2" t="s">
        <v>5945</v>
      </c>
      <c r="M4659" s="2" t="s">
        <v>5914</v>
      </c>
      <c r="O4659" s="7">
        <f t="shared" si="383"/>
        <v>0.10145839890882384</v>
      </c>
      <c r="P4659" s="7">
        <f t="shared" si="383"/>
        <v>0.32357570034623861</v>
      </c>
      <c r="Q4659" s="7">
        <f t="shared" si="383"/>
        <v>1.3010177316126324E-2</v>
      </c>
      <c r="R4659" s="7" t="str">
        <f t="shared" si="383"/>
        <v>-</v>
      </c>
      <c r="S4659" s="7" t="str">
        <f t="shared" si="383"/>
        <v>-</v>
      </c>
      <c r="T4659" s="286">
        <f t="shared" si="386"/>
        <v>1.3010177316126324E-2</v>
      </c>
      <c r="AN4659" s="2">
        <v>8346</v>
      </c>
      <c r="AO4659" s="2">
        <v>42814</v>
      </c>
      <c r="AP4659" s="2">
        <v>0.4965046296296296</v>
      </c>
      <c r="AQ4659" s="2" t="str">
        <v>Coffee</v>
      </c>
      <c r="AR4659" s="2" t="str">
        <v>Pastry</v>
      </c>
      <c r="AS4659" s="2" t="str">
        <v/>
      </c>
      <c r="AT4659" s="2" t="str">
        <v/>
      </c>
      <c r="AU4659" s="2" t="str">
        <v/>
      </c>
      <c r="AV4659" s="2" t="str" cm="1">
        <f t="array" ref="AV4659:AX4659">_xlfn.UNIQUE(AQ4659:AU4659,TRUE)</f>
        <v>Coffee</v>
      </c>
      <c r="AW4659" s="2" t="str">
        <v>Pastry</v>
      </c>
      <c r="AX4659" s="2" t="str">
        <v/>
      </c>
      <c r="AY4659" s="2"/>
      <c r="AZ4659" s="2"/>
      <c r="BA4659" s="2" t="b">
        <f t="shared" si="384"/>
        <v>1</v>
      </c>
      <c r="BB4659" s="2" t="b">
        <f t="shared" si="385"/>
        <v>0</v>
      </c>
      <c r="BC4659" s="2">
        <f t="shared" si="387"/>
        <v>0</v>
      </c>
    </row>
    <row r="4660" spans="2:55" x14ac:dyDescent="0.2">
      <c r="B4660" s="12">
        <v>4657</v>
      </c>
      <c r="C4660" s="335">
        <v>42750</v>
      </c>
      <c r="D4660" s="336">
        <v>0.44016203703703699</v>
      </c>
      <c r="E4660" s="12" t="s">
        <v>5913</v>
      </c>
      <c r="F4660" s="12" t="s">
        <v>5914</v>
      </c>
      <c r="G4660" s="12" t="s">
        <v>5914</v>
      </c>
      <c r="H4660" s="12" t="s">
        <v>5914</v>
      </c>
      <c r="I4660" s="12" t="s">
        <v>5914</v>
      </c>
      <c r="J4660" s="2" t="s">
        <v>5913</v>
      </c>
      <c r="K4660" s="2" t="s">
        <v>5914</v>
      </c>
      <c r="O4660" s="7">
        <f t="shared" si="383"/>
        <v>0.32357570034623861</v>
      </c>
      <c r="P4660" s="7" t="str">
        <f t="shared" si="383"/>
        <v>-</v>
      </c>
      <c r="Q4660" s="7" t="str">
        <f t="shared" si="383"/>
        <v>-</v>
      </c>
      <c r="R4660" s="7" t="str">
        <f t="shared" si="383"/>
        <v>-</v>
      </c>
      <c r="S4660" s="7" t="str">
        <f t="shared" si="383"/>
        <v>-</v>
      </c>
      <c r="T4660" s="286">
        <f t="shared" si="386"/>
        <v>0.32357570034623861</v>
      </c>
      <c r="AN4660" s="2">
        <v>8351</v>
      </c>
      <c r="AO4660" s="2">
        <v>42814</v>
      </c>
      <c r="AP4660" s="2">
        <v>0.50965277777777784</v>
      </c>
      <c r="AQ4660" s="2" t="str">
        <v>Pastry</v>
      </c>
      <c r="AR4660" s="2" t="str">
        <v/>
      </c>
      <c r="AS4660" s="2" t="str">
        <v/>
      </c>
      <c r="AT4660" s="2" t="str">
        <v/>
      </c>
      <c r="AU4660" s="2" t="str">
        <v/>
      </c>
      <c r="AV4660" s="2" t="str" cm="1">
        <f t="array" ref="AV4660:AW4660">_xlfn.UNIQUE(AQ4660:AU4660,TRUE)</f>
        <v>Pastry</v>
      </c>
      <c r="AW4660" s="2" t="str">
        <v/>
      </c>
      <c r="AX4660" s="2"/>
      <c r="AY4660" s="2"/>
      <c r="AZ4660" s="2"/>
      <c r="BA4660" s="2" t="b">
        <f t="shared" si="384"/>
        <v>0</v>
      </c>
      <c r="BB4660" s="2" t="b">
        <f t="shared" si="385"/>
        <v>0</v>
      </c>
      <c r="BC4660" s="2">
        <f t="shared" si="387"/>
        <v>0</v>
      </c>
    </row>
    <row r="4661" spans="2:55" x14ac:dyDescent="0.2">
      <c r="B4661" s="12">
        <v>4658</v>
      </c>
      <c r="C4661" s="335">
        <v>42750</v>
      </c>
      <c r="D4661" s="336">
        <v>0.44216435185185188</v>
      </c>
      <c r="E4661" s="12" t="s">
        <v>5915</v>
      </c>
      <c r="F4661" s="12" t="s">
        <v>5952</v>
      </c>
      <c r="G4661" s="12" t="s">
        <v>5914</v>
      </c>
      <c r="H4661" s="12" t="s">
        <v>5914</v>
      </c>
      <c r="I4661" s="12" t="s">
        <v>5914</v>
      </c>
      <c r="J4661" s="2" t="s">
        <v>5915</v>
      </c>
      <c r="K4661" s="2" t="s">
        <v>5952</v>
      </c>
      <c r="L4661" s="2" t="s">
        <v>5914</v>
      </c>
      <c r="O4661" s="7">
        <f t="shared" si="383"/>
        <v>0.4937572133039555</v>
      </c>
      <c r="P4661" s="7">
        <f t="shared" si="383"/>
        <v>6.0854055188332805E-3</v>
      </c>
      <c r="Q4661" s="7" t="str">
        <f t="shared" si="383"/>
        <v>-</v>
      </c>
      <c r="R4661" s="7" t="str">
        <f t="shared" si="383"/>
        <v>-</v>
      </c>
      <c r="S4661" s="7" t="str">
        <f t="shared" si="383"/>
        <v>-</v>
      </c>
      <c r="T4661" s="286">
        <f t="shared" si="386"/>
        <v>6.0854055188332805E-3</v>
      </c>
      <c r="AN4661" s="2">
        <v>8353</v>
      </c>
      <c r="AO4661" s="2">
        <v>42814</v>
      </c>
      <c r="AP4661" s="2">
        <v>0.51372685185185185</v>
      </c>
      <c r="AQ4661" s="2" t="str">
        <v>Sandwich</v>
      </c>
      <c r="AR4661" s="2" t="str">
        <v/>
      </c>
      <c r="AS4661" s="2" t="str">
        <v/>
      </c>
      <c r="AT4661" s="2" t="str">
        <v/>
      </c>
      <c r="AU4661" s="2" t="str">
        <v/>
      </c>
      <c r="AV4661" s="2" t="str" cm="1">
        <f t="array" ref="AV4661:AW4661">_xlfn.UNIQUE(AQ4661:AU4661,TRUE)</f>
        <v>Sandwich</v>
      </c>
      <c r="AW4661" s="2" t="str">
        <v/>
      </c>
      <c r="AX4661" s="2"/>
      <c r="AY4661" s="2"/>
      <c r="AZ4661" s="2"/>
      <c r="BA4661" s="2" t="b">
        <f t="shared" si="384"/>
        <v>0</v>
      </c>
      <c r="BB4661" s="2" t="b">
        <f t="shared" si="385"/>
        <v>0</v>
      </c>
      <c r="BC4661" s="2">
        <f t="shared" si="387"/>
        <v>0</v>
      </c>
    </row>
    <row r="4662" spans="2:55" x14ac:dyDescent="0.2">
      <c r="B4662" s="12">
        <v>4659</v>
      </c>
      <c r="C4662" s="335">
        <v>42750</v>
      </c>
      <c r="D4662" s="336">
        <v>0.44328703703703703</v>
      </c>
      <c r="E4662" s="12" t="s">
        <v>5952</v>
      </c>
      <c r="F4662" s="12" t="s">
        <v>5921</v>
      </c>
      <c r="G4662" s="12" t="s">
        <v>5913</v>
      </c>
      <c r="H4662" s="12" t="s">
        <v>5943</v>
      </c>
      <c r="I4662" s="12" t="s">
        <v>5914</v>
      </c>
      <c r="J4662" s="2" t="s">
        <v>5952</v>
      </c>
      <c r="K4662" s="2" t="s">
        <v>5921</v>
      </c>
      <c r="L4662" s="2" t="s">
        <v>5913</v>
      </c>
      <c r="M4662" s="2" t="s">
        <v>5943</v>
      </c>
      <c r="N4662" s="2" t="s">
        <v>5914</v>
      </c>
      <c r="O4662" s="7">
        <f t="shared" ref="O4662:S4712" si="388">IFERROR(VLOOKUP(E4662,$V$4:$X$97,3,0),"-")</f>
        <v>6.0854055188332805E-3</v>
      </c>
      <c r="P4662" s="7">
        <f t="shared" si="388"/>
        <v>0.1409086139964327</v>
      </c>
      <c r="Q4662" s="7">
        <f t="shared" si="388"/>
        <v>0.32357570034623861</v>
      </c>
      <c r="R4662" s="7">
        <f t="shared" si="388"/>
        <v>1.5003672227468262E-2</v>
      </c>
      <c r="S4662" s="7" t="str">
        <f t="shared" si="388"/>
        <v>-</v>
      </c>
      <c r="T4662" s="286">
        <f t="shared" si="386"/>
        <v>6.0854055188332805E-3</v>
      </c>
      <c r="AN4662" s="2">
        <v>8354</v>
      </c>
      <c r="AO4662" s="2">
        <v>42814</v>
      </c>
      <c r="AP4662" s="2">
        <v>0.51646990740740739</v>
      </c>
      <c r="AQ4662" s="2" t="str">
        <v>Coffee</v>
      </c>
      <c r="AR4662" s="2" t="str">
        <v>Coffee</v>
      </c>
      <c r="AS4662" s="2" t="str">
        <v/>
      </c>
      <c r="AT4662" s="2" t="str">
        <v/>
      </c>
      <c r="AU4662" s="2" t="str">
        <v/>
      </c>
      <c r="AV4662" s="2" t="str" cm="1">
        <f t="array" ref="AV4662:AW4662">_xlfn.UNIQUE(AQ4662:AU4662,TRUE)</f>
        <v>Coffee</v>
      </c>
      <c r="AW4662" s="2" t="str">
        <v/>
      </c>
      <c r="AX4662" s="2"/>
      <c r="AY4662" s="2"/>
      <c r="AZ4662" s="2"/>
      <c r="BA4662" s="2" t="b">
        <f t="shared" si="384"/>
        <v>1</v>
      </c>
      <c r="BB4662" s="2" t="b">
        <f t="shared" si="385"/>
        <v>0</v>
      </c>
      <c r="BC4662" s="2">
        <f t="shared" si="387"/>
        <v>0</v>
      </c>
    </row>
    <row r="4663" spans="2:55" x14ac:dyDescent="0.2">
      <c r="B4663" s="12">
        <v>4660</v>
      </c>
      <c r="C4663" s="335">
        <v>42750</v>
      </c>
      <c r="D4663" s="336">
        <v>0.44399305555555557</v>
      </c>
      <c r="E4663" s="12" t="s">
        <v>5915</v>
      </c>
      <c r="F4663" s="12" t="s">
        <v>5913</v>
      </c>
      <c r="G4663" s="12" t="s">
        <v>5914</v>
      </c>
      <c r="H4663" s="12" t="s">
        <v>5914</v>
      </c>
      <c r="I4663" s="12" t="s">
        <v>5914</v>
      </c>
      <c r="J4663" s="2" t="s">
        <v>5915</v>
      </c>
      <c r="K4663" s="2" t="s">
        <v>5913</v>
      </c>
      <c r="L4663" s="2" t="s">
        <v>5914</v>
      </c>
      <c r="O4663" s="7">
        <f t="shared" si="388"/>
        <v>0.4937572133039555</v>
      </c>
      <c r="P4663" s="7">
        <f t="shared" si="388"/>
        <v>0.32357570034623861</v>
      </c>
      <c r="Q4663" s="7" t="str">
        <f t="shared" si="388"/>
        <v>-</v>
      </c>
      <c r="R4663" s="7" t="str">
        <f t="shared" si="388"/>
        <v>-</v>
      </c>
      <c r="S4663" s="7" t="str">
        <f t="shared" si="388"/>
        <v>-</v>
      </c>
      <c r="T4663" s="286">
        <f t="shared" si="386"/>
        <v>0.32357570034623861</v>
      </c>
      <c r="AN4663" s="2">
        <v>8356</v>
      </c>
      <c r="AO4663" s="2">
        <v>42814</v>
      </c>
      <c r="AP4663" s="2">
        <v>0.52369212962962963</v>
      </c>
      <c r="AQ4663" s="2" t="str">
        <v>Coffee</v>
      </c>
      <c r="AR4663" s="2" t="str">
        <v>Bread</v>
      </c>
      <c r="AS4663" s="2" t="str">
        <v/>
      </c>
      <c r="AT4663" s="2" t="str">
        <v/>
      </c>
      <c r="AU4663" s="2" t="str">
        <v/>
      </c>
      <c r="AV4663" s="2" t="str" cm="1">
        <f t="array" ref="AV4663:AX4663">_xlfn.UNIQUE(AQ4663:AU4663,TRUE)</f>
        <v>Coffee</v>
      </c>
      <c r="AW4663" s="2" t="str">
        <v>Bread</v>
      </c>
      <c r="AX4663" s="2" t="str">
        <v/>
      </c>
      <c r="AY4663" s="2"/>
      <c r="AZ4663" s="2"/>
      <c r="BA4663" s="2" t="b">
        <f t="shared" si="384"/>
        <v>1</v>
      </c>
      <c r="BB4663" s="2" t="b">
        <f t="shared" si="385"/>
        <v>0</v>
      </c>
      <c r="BC4663" s="2">
        <f t="shared" si="387"/>
        <v>0</v>
      </c>
    </row>
    <row r="4664" spans="2:55" x14ac:dyDescent="0.2">
      <c r="B4664" s="12">
        <v>4661</v>
      </c>
      <c r="C4664" s="335">
        <v>42750</v>
      </c>
      <c r="D4664" s="336">
        <v>0.44641203703703702</v>
      </c>
      <c r="E4664" s="12" t="s">
        <v>5915</v>
      </c>
      <c r="F4664" s="12" t="s">
        <v>5914</v>
      </c>
      <c r="G4664" s="12" t="s">
        <v>5914</v>
      </c>
      <c r="H4664" s="12" t="s">
        <v>5914</v>
      </c>
      <c r="I4664" s="12" t="s">
        <v>5914</v>
      </c>
      <c r="J4664" s="2" t="s">
        <v>5915</v>
      </c>
      <c r="K4664" s="2" t="s">
        <v>5914</v>
      </c>
      <c r="O4664" s="7">
        <f t="shared" si="388"/>
        <v>0.4937572133039555</v>
      </c>
      <c r="P4664" s="7" t="str">
        <f t="shared" si="388"/>
        <v>-</v>
      </c>
      <c r="Q4664" s="7" t="str">
        <f t="shared" si="388"/>
        <v>-</v>
      </c>
      <c r="R4664" s="7" t="str">
        <f t="shared" si="388"/>
        <v>-</v>
      </c>
      <c r="S4664" s="7" t="str">
        <f t="shared" si="388"/>
        <v>-</v>
      </c>
      <c r="T4664" s="286">
        <f t="shared" si="386"/>
        <v>0.4937572133039555</v>
      </c>
      <c r="AN4664" s="2">
        <v>8357</v>
      </c>
      <c r="AO4664" s="2">
        <v>42814</v>
      </c>
      <c r="AP4664" s="2">
        <v>0.52664351851851854</v>
      </c>
      <c r="AQ4664" s="2" t="str">
        <v>Sandwich</v>
      </c>
      <c r="AR4664" s="2" t="str">
        <v>Coffee</v>
      </c>
      <c r="AS4664" s="2" t="str">
        <v/>
      </c>
      <c r="AT4664" s="2" t="str">
        <v/>
      </c>
      <c r="AU4664" s="2" t="str">
        <v/>
      </c>
      <c r="AV4664" s="2" t="str" cm="1">
        <f t="array" ref="AV4664:AX4664">_xlfn.UNIQUE(AQ4664:AU4664,TRUE)</f>
        <v>Sandwich</v>
      </c>
      <c r="AW4664" s="2" t="str">
        <v>Coffee</v>
      </c>
      <c r="AX4664" s="2" t="str">
        <v/>
      </c>
      <c r="AY4664" s="2"/>
      <c r="AZ4664" s="2"/>
      <c r="BA4664" s="2" t="b">
        <f t="shared" si="384"/>
        <v>1</v>
      </c>
      <c r="BB4664" s="2" t="b">
        <f t="shared" si="385"/>
        <v>0</v>
      </c>
      <c r="BC4664" s="2">
        <f t="shared" si="387"/>
        <v>0</v>
      </c>
    </row>
    <row r="4665" spans="2:55" x14ac:dyDescent="0.2">
      <c r="B4665" s="12">
        <v>4662</v>
      </c>
      <c r="C4665" s="335">
        <v>42750</v>
      </c>
      <c r="D4665" s="336">
        <v>0.46630787037037041</v>
      </c>
      <c r="E4665" s="12" t="s">
        <v>5913</v>
      </c>
      <c r="F4665" s="12" t="s">
        <v>5915</v>
      </c>
      <c r="G4665" s="12" t="s">
        <v>5994</v>
      </c>
      <c r="H4665" s="12" t="s">
        <v>5914</v>
      </c>
      <c r="I4665" s="12" t="s">
        <v>5914</v>
      </c>
      <c r="J4665" s="2" t="s">
        <v>5913</v>
      </c>
      <c r="K4665" s="2" t="s">
        <v>5915</v>
      </c>
      <c r="L4665" s="2" t="s">
        <v>5994</v>
      </c>
      <c r="M4665" s="2" t="s">
        <v>5914</v>
      </c>
      <c r="O4665" s="7">
        <f t="shared" si="388"/>
        <v>0.32357570034623861</v>
      </c>
      <c r="P4665" s="7">
        <f t="shared" si="388"/>
        <v>0.4937572133039555</v>
      </c>
      <c r="Q4665" s="7">
        <f t="shared" si="388"/>
        <v>3.1476235442241108E-4</v>
      </c>
      <c r="R4665" s="7" t="str">
        <f t="shared" si="388"/>
        <v>-</v>
      </c>
      <c r="S4665" s="7" t="str">
        <f t="shared" si="388"/>
        <v>-</v>
      </c>
      <c r="T4665" s="286">
        <f t="shared" si="386"/>
        <v>3.1476235442241108E-4</v>
      </c>
      <c r="AN4665" s="2">
        <v>8360</v>
      </c>
      <c r="AO4665" s="2">
        <v>42814</v>
      </c>
      <c r="AP4665" s="2">
        <v>0.56895833333333334</v>
      </c>
      <c r="AQ4665" s="2" t="str">
        <v>Coffee</v>
      </c>
      <c r="AR4665" s="2" t="str">
        <v/>
      </c>
      <c r="AS4665" s="2" t="str">
        <v/>
      </c>
      <c r="AT4665" s="2" t="str">
        <v/>
      </c>
      <c r="AU4665" s="2" t="str">
        <v/>
      </c>
      <c r="AV4665" s="2" t="str" cm="1">
        <f t="array" ref="AV4665:AW4665">_xlfn.UNIQUE(AQ4665:AU4665,TRUE)</f>
        <v>Coffee</v>
      </c>
      <c r="AW4665" s="2" t="str">
        <v/>
      </c>
      <c r="AX4665" s="2"/>
      <c r="AY4665" s="2"/>
      <c r="AZ4665" s="2"/>
      <c r="BA4665" s="2" t="b">
        <f t="shared" si="384"/>
        <v>1</v>
      </c>
      <c r="BB4665" s="2" t="b">
        <f t="shared" si="385"/>
        <v>0</v>
      </c>
      <c r="BC4665" s="2">
        <f t="shared" si="387"/>
        <v>0</v>
      </c>
    </row>
    <row r="4666" spans="2:55" x14ac:dyDescent="0.2">
      <c r="B4666" s="12">
        <v>4663</v>
      </c>
      <c r="C4666" s="335">
        <v>42750</v>
      </c>
      <c r="D4666" s="336">
        <v>0.47189814814814812</v>
      </c>
      <c r="E4666" s="12" t="s">
        <v>5915</v>
      </c>
      <c r="F4666" s="12" t="s">
        <v>5915</v>
      </c>
      <c r="G4666" s="12" t="s">
        <v>5960</v>
      </c>
      <c r="H4666" s="12" t="s">
        <v>5913</v>
      </c>
      <c r="I4666" s="12" t="s">
        <v>5914</v>
      </c>
      <c r="J4666" s="2" t="s">
        <v>5915</v>
      </c>
      <c r="K4666" s="2" t="s">
        <v>5960</v>
      </c>
      <c r="L4666" s="2" t="s">
        <v>5913</v>
      </c>
      <c r="M4666" s="2" t="s">
        <v>5914</v>
      </c>
      <c r="O4666" s="7">
        <f t="shared" si="388"/>
        <v>0.4937572133039555</v>
      </c>
      <c r="P4666" s="7">
        <f t="shared" si="388"/>
        <v>0.4937572133039555</v>
      </c>
      <c r="Q4666" s="7">
        <f t="shared" si="388"/>
        <v>2.8328611898016999E-3</v>
      </c>
      <c r="R4666" s="7">
        <f t="shared" si="388"/>
        <v>0.32357570034623861</v>
      </c>
      <c r="S4666" s="7" t="str">
        <f t="shared" si="388"/>
        <v>-</v>
      </c>
      <c r="T4666" s="286">
        <f t="shared" si="386"/>
        <v>2.8328611898016999E-3</v>
      </c>
      <c r="AN4666" s="2">
        <v>8362</v>
      </c>
      <c r="AO4666" s="2">
        <v>42814</v>
      </c>
      <c r="AP4666" s="2">
        <v>0.57424768518518521</v>
      </c>
      <c r="AQ4666" s="2" t="str">
        <v>Coffee</v>
      </c>
      <c r="AR4666" s="2" t="str">
        <v/>
      </c>
      <c r="AS4666" s="2" t="str">
        <v/>
      </c>
      <c r="AT4666" s="2" t="str">
        <v/>
      </c>
      <c r="AU4666" s="2" t="str">
        <v/>
      </c>
      <c r="AV4666" s="2" t="str" cm="1">
        <f t="array" ref="AV4666:AW4666">_xlfn.UNIQUE(AQ4666:AU4666,TRUE)</f>
        <v>Coffee</v>
      </c>
      <c r="AW4666" s="2" t="str">
        <v/>
      </c>
      <c r="AX4666" s="2"/>
      <c r="AY4666" s="2"/>
      <c r="AZ4666" s="2"/>
      <c r="BA4666" s="2" t="b">
        <f t="shared" si="384"/>
        <v>1</v>
      </c>
      <c r="BB4666" s="2" t="b">
        <f t="shared" si="385"/>
        <v>0</v>
      </c>
      <c r="BC4666" s="2">
        <f t="shared" si="387"/>
        <v>0</v>
      </c>
    </row>
    <row r="4667" spans="2:55" x14ac:dyDescent="0.2">
      <c r="B4667" s="12">
        <v>4664</v>
      </c>
      <c r="C4667" s="335">
        <v>42750</v>
      </c>
      <c r="D4667" s="336">
        <v>0.48396990740740736</v>
      </c>
      <c r="E4667" s="12" t="s">
        <v>5915</v>
      </c>
      <c r="F4667" s="12" t="s">
        <v>5915</v>
      </c>
      <c r="G4667" s="12" t="s">
        <v>5932</v>
      </c>
      <c r="H4667" s="12" t="s">
        <v>5923</v>
      </c>
      <c r="I4667" s="12" t="s">
        <v>5936</v>
      </c>
      <c r="J4667" s="2" t="s">
        <v>5915</v>
      </c>
      <c r="K4667" s="2" t="s">
        <v>5932</v>
      </c>
      <c r="L4667" s="2" t="s">
        <v>5923</v>
      </c>
      <c r="M4667" s="2" t="s">
        <v>5936</v>
      </c>
      <c r="N4667" s="2" t="s">
        <v>5914</v>
      </c>
      <c r="O4667" s="7">
        <f t="shared" si="388"/>
        <v>0.4937572133039555</v>
      </c>
      <c r="P4667" s="7">
        <f t="shared" si="388"/>
        <v>0.4937572133039555</v>
      </c>
      <c r="Q4667" s="7">
        <f t="shared" si="388"/>
        <v>3.7981324100304269E-2</v>
      </c>
      <c r="R4667" s="7">
        <f t="shared" si="388"/>
        <v>0.10145839890882384</v>
      </c>
      <c r="S4667" s="7">
        <f t="shared" si="388"/>
        <v>3.3679571923197989E-2</v>
      </c>
      <c r="T4667" s="286">
        <f t="shared" si="386"/>
        <v>3.3679571923197989E-2</v>
      </c>
      <c r="AN4667" s="2">
        <v>8364</v>
      </c>
      <c r="AO4667" s="2">
        <v>42814</v>
      </c>
      <c r="AP4667" s="2">
        <v>0.58619212962962963</v>
      </c>
      <c r="AQ4667" s="2" t="str">
        <v>Hot chocolate</v>
      </c>
      <c r="AR4667" s="2" t="str">
        <v>Tea</v>
      </c>
      <c r="AS4667" s="2" t="str">
        <v>Bread</v>
      </c>
      <c r="AT4667" s="2" t="str">
        <v/>
      </c>
      <c r="AU4667" s="2" t="str">
        <v/>
      </c>
      <c r="AV4667" s="2" t="str" cm="1">
        <f t="array" ref="AV4667:AY4667">_xlfn.UNIQUE(AQ4667:AU4667,TRUE)</f>
        <v>Hot chocolate</v>
      </c>
      <c r="AW4667" s="2" t="str">
        <v>Tea</v>
      </c>
      <c r="AX4667" s="2" t="str">
        <v>Bread</v>
      </c>
      <c r="AY4667" s="2" t="str">
        <v/>
      </c>
      <c r="AZ4667" s="2"/>
      <c r="BA4667" s="2" t="b">
        <f t="shared" si="384"/>
        <v>0</v>
      </c>
      <c r="BB4667" s="2" t="b">
        <f t="shared" si="385"/>
        <v>1</v>
      </c>
      <c r="BC4667" s="2">
        <f t="shared" si="387"/>
        <v>0</v>
      </c>
    </row>
    <row r="4668" spans="2:55" x14ac:dyDescent="0.2">
      <c r="B4668" s="12">
        <v>4665</v>
      </c>
      <c r="C4668" s="335">
        <v>42750</v>
      </c>
      <c r="D4668" s="336">
        <v>0.4846759259259259</v>
      </c>
      <c r="E4668" s="12" t="s">
        <v>5915</v>
      </c>
      <c r="F4668" s="12" t="s">
        <v>5913</v>
      </c>
      <c r="G4668" s="12" t="s">
        <v>5914</v>
      </c>
      <c r="H4668" s="12" t="s">
        <v>5914</v>
      </c>
      <c r="I4668" s="12" t="s">
        <v>5914</v>
      </c>
      <c r="J4668" s="2" t="s">
        <v>5915</v>
      </c>
      <c r="K4668" s="2" t="s">
        <v>5913</v>
      </c>
      <c r="L4668" s="2" t="s">
        <v>5914</v>
      </c>
      <c r="O4668" s="7">
        <f t="shared" si="388"/>
        <v>0.4937572133039555</v>
      </c>
      <c r="P4668" s="7">
        <f t="shared" si="388"/>
        <v>0.32357570034623861</v>
      </c>
      <c r="Q4668" s="7" t="str">
        <f t="shared" si="388"/>
        <v>-</v>
      </c>
      <c r="R4668" s="7" t="str">
        <f t="shared" si="388"/>
        <v>-</v>
      </c>
      <c r="S4668" s="7" t="str">
        <f t="shared" si="388"/>
        <v>-</v>
      </c>
      <c r="T4668" s="286">
        <f t="shared" si="386"/>
        <v>0.32357570034623861</v>
      </c>
      <c r="AN4668" s="2">
        <v>8368</v>
      </c>
      <c r="AO4668" s="2">
        <v>42814</v>
      </c>
      <c r="AP4668" s="2">
        <v>0.63063657407407414</v>
      </c>
      <c r="AQ4668" s="2" t="str">
        <v>Tea</v>
      </c>
      <c r="AR4668" s="2" t="str">
        <v/>
      </c>
      <c r="AS4668" s="2" t="str">
        <v/>
      </c>
      <c r="AT4668" s="2" t="str">
        <v/>
      </c>
      <c r="AU4668" s="2" t="str">
        <v/>
      </c>
      <c r="AV4668" s="2" t="str" cm="1">
        <f t="array" ref="AV4668:AW4668">_xlfn.UNIQUE(AQ4668:AU4668,TRUE)</f>
        <v>Tea</v>
      </c>
      <c r="AW4668" s="2" t="str">
        <v/>
      </c>
      <c r="AX4668" s="2"/>
      <c r="AY4668" s="2"/>
      <c r="AZ4668" s="2"/>
      <c r="BA4668" s="2" t="b">
        <f t="shared" si="384"/>
        <v>0</v>
      </c>
      <c r="BB4668" s="2" t="b">
        <f t="shared" si="385"/>
        <v>1</v>
      </c>
      <c r="BC4668" s="2">
        <f t="shared" si="387"/>
        <v>0</v>
      </c>
    </row>
    <row r="4669" spans="2:55" x14ac:dyDescent="0.2">
      <c r="B4669" s="12">
        <v>4666</v>
      </c>
      <c r="C4669" s="335">
        <v>42750</v>
      </c>
      <c r="D4669" s="336">
        <v>0.48494212962962963</v>
      </c>
      <c r="E4669" s="12" t="s">
        <v>5913</v>
      </c>
      <c r="F4669" s="12" t="s">
        <v>5913</v>
      </c>
      <c r="G4669" s="12" t="s">
        <v>5914</v>
      </c>
      <c r="H4669" s="12" t="s">
        <v>5914</v>
      </c>
      <c r="I4669" s="12" t="s">
        <v>5914</v>
      </c>
      <c r="J4669" s="2" t="s">
        <v>5913</v>
      </c>
      <c r="K4669" s="2" t="s">
        <v>5914</v>
      </c>
      <c r="O4669" s="7">
        <f t="shared" si="388"/>
        <v>0.32357570034623861</v>
      </c>
      <c r="P4669" s="7">
        <f t="shared" si="388"/>
        <v>0.32357570034623861</v>
      </c>
      <c r="Q4669" s="7" t="str">
        <f t="shared" si="388"/>
        <v>-</v>
      </c>
      <c r="R4669" s="7" t="str">
        <f t="shared" si="388"/>
        <v>-</v>
      </c>
      <c r="S4669" s="7" t="str">
        <f t="shared" si="388"/>
        <v>-</v>
      </c>
      <c r="T4669" s="286">
        <f t="shared" si="386"/>
        <v>0.32357570034623861</v>
      </c>
      <c r="AN4669" s="2">
        <v>8370</v>
      </c>
      <c r="AO4669" s="2">
        <v>42814</v>
      </c>
      <c r="AP4669" s="2">
        <v>0.66356481481481489</v>
      </c>
      <c r="AQ4669" s="2" t="str">
        <v>Tea</v>
      </c>
      <c r="AR4669" s="2" t="str">
        <v>Coffee</v>
      </c>
      <c r="AS4669" s="2" t="str">
        <v>Bread</v>
      </c>
      <c r="AT4669" s="2" t="str">
        <v>Pastry</v>
      </c>
      <c r="AU4669" s="2" t="str">
        <v/>
      </c>
      <c r="AV4669" s="2" t="str" cm="1">
        <f t="array" ref="AV4669:AZ4669">_xlfn.UNIQUE(AQ4669:AU4669,TRUE)</f>
        <v>Tea</v>
      </c>
      <c r="AW4669" s="2" t="str">
        <v>Coffee</v>
      </c>
      <c r="AX4669" s="2" t="str">
        <v>Bread</v>
      </c>
      <c r="AY4669" s="2" t="str">
        <v>Pastry</v>
      </c>
      <c r="AZ4669" s="2" t="str">
        <v/>
      </c>
      <c r="BA4669" s="2" t="b">
        <f t="shared" si="384"/>
        <v>1</v>
      </c>
      <c r="BB4669" s="2" t="b">
        <f t="shared" si="385"/>
        <v>1</v>
      </c>
      <c r="BC4669" s="2">
        <f t="shared" si="387"/>
        <v>1</v>
      </c>
    </row>
    <row r="4670" spans="2:55" x14ac:dyDescent="0.2">
      <c r="B4670" s="12">
        <v>4667</v>
      </c>
      <c r="C4670" s="335">
        <v>42750</v>
      </c>
      <c r="D4670" s="336">
        <v>0.48554398148148148</v>
      </c>
      <c r="E4670" s="12" t="s">
        <v>5913</v>
      </c>
      <c r="F4670" s="12" t="s">
        <v>5914</v>
      </c>
      <c r="G4670" s="12" t="s">
        <v>5914</v>
      </c>
      <c r="H4670" s="12" t="s">
        <v>5914</v>
      </c>
      <c r="I4670" s="12" t="s">
        <v>5914</v>
      </c>
      <c r="J4670" s="2" t="s">
        <v>5913</v>
      </c>
      <c r="K4670" s="2" t="s">
        <v>5914</v>
      </c>
      <c r="O4670" s="7">
        <f t="shared" si="388"/>
        <v>0.32357570034623861</v>
      </c>
      <c r="P4670" s="7" t="str">
        <f t="shared" si="388"/>
        <v>-</v>
      </c>
      <c r="Q4670" s="7" t="str">
        <f t="shared" si="388"/>
        <v>-</v>
      </c>
      <c r="R4670" s="7" t="str">
        <f t="shared" si="388"/>
        <v>-</v>
      </c>
      <c r="S4670" s="7" t="str">
        <f t="shared" si="388"/>
        <v>-</v>
      </c>
      <c r="T4670" s="286">
        <f t="shared" si="386"/>
        <v>0.32357570034623861</v>
      </c>
      <c r="AN4670" s="2">
        <v>8372</v>
      </c>
      <c r="AO4670" s="2">
        <v>42814</v>
      </c>
      <c r="AP4670" s="2">
        <v>0.68895833333333334</v>
      </c>
      <c r="AQ4670" s="2" t="str">
        <v>Tea</v>
      </c>
      <c r="AR4670" s="2" t="str">
        <v>Medialuna</v>
      </c>
      <c r="AS4670" s="2" t="str">
        <v/>
      </c>
      <c r="AT4670" s="2" t="str">
        <v/>
      </c>
      <c r="AU4670" s="2" t="str">
        <v/>
      </c>
      <c r="AV4670" s="2" t="str" cm="1">
        <f t="array" ref="AV4670:AX4670">_xlfn.UNIQUE(AQ4670:AU4670,TRUE)</f>
        <v>Tea</v>
      </c>
      <c r="AW4670" s="2" t="str">
        <v>Medialuna</v>
      </c>
      <c r="AX4670" s="2" t="str">
        <v/>
      </c>
      <c r="AY4670" s="2"/>
      <c r="AZ4670" s="2"/>
      <c r="BA4670" s="2" t="b">
        <f t="shared" si="384"/>
        <v>0</v>
      </c>
      <c r="BB4670" s="2" t="b">
        <f t="shared" si="385"/>
        <v>1</v>
      </c>
      <c r="BC4670" s="2">
        <f t="shared" si="387"/>
        <v>0</v>
      </c>
    </row>
    <row r="4671" spans="2:55" x14ac:dyDescent="0.2">
      <c r="B4671" s="12">
        <v>4668</v>
      </c>
      <c r="C4671" s="335">
        <v>42750</v>
      </c>
      <c r="D4671" s="336">
        <v>0.49457175925925928</v>
      </c>
      <c r="E4671" s="12" t="s">
        <v>5913</v>
      </c>
      <c r="F4671" s="12" t="s">
        <v>5930</v>
      </c>
      <c r="G4671" s="12" t="s">
        <v>5914</v>
      </c>
      <c r="H4671" s="12" t="s">
        <v>5914</v>
      </c>
      <c r="I4671" s="12" t="s">
        <v>5914</v>
      </c>
      <c r="J4671" s="2" t="s">
        <v>5913</v>
      </c>
      <c r="K4671" s="2" t="s">
        <v>5930</v>
      </c>
      <c r="L4671" s="2" t="s">
        <v>5914</v>
      </c>
      <c r="O4671" s="7">
        <f t="shared" si="388"/>
        <v>0.32357570034623861</v>
      </c>
      <c r="P4671" s="7">
        <f t="shared" si="388"/>
        <v>3.8505928024341621E-2</v>
      </c>
      <c r="Q4671" s="7" t="str">
        <f t="shared" si="388"/>
        <v>-</v>
      </c>
      <c r="R4671" s="7" t="str">
        <f t="shared" si="388"/>
        <v>-</v>
      </c>
      <c r="S4671" s="7" t="str">
        <f t="shared" si="388"/>
        <v>-</v>
      </c>
      <c r="T4671" s="286">
        <f t="shared" si="386"/>
        <v>3.8505928024341621E-2</v>
      </c>
      <c r="AN4671" s="2">
        <v>8373</v>
      </c>
      <c r="AO4671" s="2">
        <v>42814</v>
      </c>
      <c r="AP4671" s="2">
        <v>0.6899305555555556</v>
      </c>
      <c r="AQ4671" s="2" t="str">
        <v>Coffee</v>
      </c>
      <c r="AR4671" s="2" t="str">
        <v/>
      </c>
      <c r="AS4671" s="2" t="str">
        <v/>
      </c>
      <c r="AT4671" s="2" t="str">
        <v/>
      </c>
      <c r="AU4671" s="2" t="str">
        <v/>
      </c>
      <c r="AV4671" s="2" t="str" cm="1">
        <f t="array" ref="AV4671:AW4671">_xlfn.UNIQUE(AQ4671:AU4671,TRUE)</f>
        <v>Coffee</v>
      </c>
      <c r="AW4671" s="2" t="str">
        <v/>
      </c>
      <c r="AX4671" s="2"/>
      <c r="AY4671" s="2"/>
      <c r="AZ4671" s="2"/>
      <c r="BA4671" s="2" t="b">
        <f t="shared" si="384"/>
        <v>1</v>
      </c>
      <c r="BB4671" s="2" t="b">
        <f t="shared" si="385"/>
        <v>0</v>
      </c>
      <c r="BC4671" s="2">
        <f t="shared" si="387"/>
        <v>0</v>
      </c>
    </row>
    <row r="4672" spans="2:55" x14ac:dyDescent="0.2">
      <c r="B4672" s="12">
        <v>4669</v>
      </c>
      <c r="C4672" s="335">
        <v>42750</v>
      </c>
      <c r="D4672" s="336">
        <v>0.49756944444444445</v>
      </c>
      <c r="E4672" s="12" t="s">
        <v>5926</v>
      </c>
      <c r="F4672" s="12" t="s">
        <v>5924</v>
      </c>
      <c r="G4672" s="12" t="s">
        <v>5915</v>
      </c>
      <c r="H4672" s="12" t="s">
        <v>5915</v>
      </c>
      <c r="I4672" s="12" t="s">
        <v>5913</v>
      </c>
      <c r="J4672" s="2" t="s">
        <v>5926</v>
      </c>
      <c r="K4672" s="2" t="s">
        <v>5924</v>
      </c>
      <c r="L4672" s="2" t="s">
        <v>5915</v>
      </c>
      <c r="M4672" s="2" t="s">
        <v>5913</v>
      </c>
      <c r="N4672" s="2" t="s">
        <v>5914</v>
      </c>
      <c r="O4672" s="7">
        <f t="shared" si="388"/>
        <v>6.1063896757947753E-2</v>
      </c>
      <c r="P4672" s="7">
        <f t="shared" si="388"/>
        <v>8.4775994124436052E-2</v>
      </c>
      <c r="Q4672" s="7">
        <f t="shared" si="388"/>
        <v>0.4937572133039555</v>
      </c>
      <c r="R4672" s="7">
        <f t="shared" si="388"/>
        <v>0.4937572133039555</v>
      </c>
      <c r="S4672" s="7">
        <f t="shared" si="388"/>
        <v>0.32357570034623861</v>
      </c>
      <c r="T4672" s="286">
        <f t="shared" si="386"/>
        <v>6.1063896757947753E-2</v>
      </c>
      <c r="AN4672" s="2">
        <v>8374</v>
      </c>
      <c r="AO4672" s="2">
        <v>42814</v>
      </c>
      <c r="AP4672" s="2">
        <v>0.70741898148148152</v>
      </c>
      <c r="AQ4672" s="2" t="str">
        <v>Cookies</v>
      </c>
      <c r="AR4672" s="2" t="str">
        <v>Coffee</v>
      </c>
      <c r="AS4672" s="2" t="str">
        <v/>
      </c>
      <c r="AT4672" s="2" t="str">
        <v/>
      </c>
      <c r="AU4672" s="2" t="str">
        <v/>
      </c>
      <c r="AV4672" s="2" t="str" cm="1">
        <f t="array" ref="AV4672:AX4672">_xlfn.UNIQUE(AQ4672:AU4672,TRUE)</f>
        <v>Cookies</v>
      </c>
      <c r="AW4672" s="2" t="str">
        <v>Coffee</v>
      </c>
      <c r="AX4672" s="2" t="str">
        <v/>
      </c>
      <c r="AY4672" s="2"/>
      <c r="AZ4672" s="2"/>
      <c r="BA4672" s="2" t="b">
        <f t="shared" si="384"/>
        <v>1</v>
      </c>
      <c r="BB4672" s="2" t="b">
        <f t="shared" si="385"/>
        <v>0</v>
      </c>
      <c r="BC4672" s="2">
        <f t="shared" si="387"/>
        <v>0</v>
      </c>
    </row>
    <row r="4673" spans="2:55" x14ac:dyDescent="0.2">
      <c r="B4673" s="12">
        <v>4670</v>
      </c>
      <c r="C4673" s="335">
        <v>42750</v>
      </c>
      <c r="D4673" s="336">
        <v>0.5119907407407408</v>
      </c>
      <c r="E4673" s="12" t="s">
        <v>5915</v>
      </c>
      <c r="F4673" s="12" t="s">
        <v>5913</v>
      </c>
      <c r="G4673" s="12" t="s">
        <v>5930</v>
      </c>
      <c r="H4673" s="12" t="s">
        <v>5914</v>
      </c>
      <c r="I4673" s="12" t="s">
        <v>5914</v>
      </c>
      <c r="J4673" s="2" t="s">
        <v>5915</v>
      </c>
      <c r="K4673" s="2" t="s">
        <v>5913</v>
      </c>
      <c r="L4673" s="2" t="s">
        <v>5930</v>
      </c>
      <c r="M4673" s="2" t="s">
        <v>5914</v>
      </c>
      <c r="O4673" s="7">
        <f t="shared" si="388"/>
        <v>0.4937572133039555</v>
      </c>
      <c r="P4673" s="7">
        <f t="shared" si="388"/>
        <v>0.32357570034623861</v>
      </c>
      <c r="Q4673" s="7">
        <f t="shared" si="388"/>
        <v>3.8505928024341621E-2</v>
      </c>
      <c r="R4673" s="7" t="str">
        <f t="shared" si="388"/>
        <v>-</v>
      </c>
      <c r="S4673" s="7" t="str">
        <f t="shared" si="388"/>
        <v>-</v>
      </c>
      <c r="T4673" s="286">
        <f t="shared" si="386"/>
        <v>3.8505928024341621E-2</v>
      </c>
      <c r="AN4673" s="2">
        <v>8375</v>
      </c>
      <c r="AO4673" s="2">
        <v>42815</v>
      </c>
      <c r="AP4673" s="2">
        <v>0.34758101851851847</v>
      </c>
      <c r="AQ4673" s="2" t="str">
        <v>Pastry</v>
      </c>
      <c r="AR4673" s="2" t="str">
        <v/>
      </c>
      <c r="AS4673" s="2" t="str">
        <v/>
      </c>
      <c r="AT4673" s="2" t="str">
        <v/>
      </c>
      <c r="AU4673" s="2" t="str">
        <v/>
      </c>
      <c r="AV4673" s="2" t="str" cm="1">
        <f t="array" ref="AV4673:AW4673">_xlfn.UNIQUE(AQ4673:AU4673,TRUE)</f>
        <v>Pastry</v>
      </c>
      <c r="AW4673" s="2" t="str">
        <v/>
      </c>
      <c r="AX4673" s="2"/>
      <c r="AY4673" s="2"/>
      <c r="AZ4673" s="2"/>
      <c r="BA4673" s="2" t="b">
        <f t="shared" si="384"/>
        <v>0</v>
      </c>
      <c r="BB4673" s="2" t="b">
        <f t="shared" si="385"/>
        <v>0</v>
      </c>
      <c r="BC4673" s="2">
        <f t="shared" si="387"/>
        <v>0</v>
      </c>
    </row>
    <row r="4674" spans="2:55" x14ac:dyDescent="0.2">
      <c r="B4674" s="12">
        <v>4671</v>
      </c>
      <c r="C4674" s="335">
        <v>42750</v>
      </c>
      <c r="D4674" s="336">
        <v>0.52042824074074068</v>
      </c>
      <c r="E4674" s="12" t="s">
        <v>5915</v>
      </c>
      <c r="F4674" s="12" t="s">
        <v>5924</v>
      </c>
      <c r="G4674" s="12" t="s">
        <v>5914</v>
      </c>
      <c r="H4674" s="12" t="s">
        <v>5914</v>
      </c>
      <c r="I4674" s="12" t="s">
        <v>5914</v>
      </c>
      <c r="J4674" s="2" t="s">
        <v>5915</v>
      </c>
      <c r="K4674" s="2" t="s">
        <v>5924</v>
      </c>
      <c r="L4674" s="2" t="s">
        <v>5914</v>
      </c>
      <c r="O4674" s="7">
        <f t="shared" si="388"/>
        <v>0.4937572133039555</v>
      </c>
      <c r="P4674" s="7">
        <f t="shared" si="388"/>
        <v>8.4775994124436052E-2</v>
      </c>
      <c r="Q4674" s="7" t="str">
        <f t="shared" si="388"/>
        <v>-</v>
      </c>
      <c r="R4674" s="7" t="str">
        <f t="shared" si="388"/>
        <v>-</v>
      </c>
      <c r="S4674" s="7" t="str">
        <f t="shared" si="388"/>
        <v>-</v>
      </c>
      <c r="T4674" s="286">
        <f t="shared" si="386"/>
        <v>8.4775994124436052E-2</v>
      </c>
      <c r="AN4674" s="2">
        <v>8376</v>
      </c>
      <c r="AO4674" s="2">
        <v>42815</v>
      </c>
      <c r="AP4674" s="2">
        <v>0.35435185185185186</v>
      </c>
      <c r="AQ4674" s="2" t="str">
        <v>Pastry</v>
      </c>
      <c r="AR4674" s="2" t="str">
        <v>Coffee</v>
      </c>
      <c r="AS4674" s="2" t="str">
        <v/>
      </c>
      <c r="AT4674" s="2" t="str">
        <v/>
      </c>
      <c r="AU4674" s="2" t="str">
        <v/>
      </c>
      <c r="AV4674" s="2" t="str" cm="1">
        <f t="array" ref="AV4674:AX4674">_xlfn.UNIQUE(AQ4674:AU4674,TRUE)</f>
        <v>Pastry</v>
      </c>
      <c r="AW4674" s="2" t="str">
        <v>Coffee</v>
      </c>
      <c r="AX4674" s="2" t="str">
        <v/>
      </c>
      <c r="AY4674" s="2"/>
      <c r="AZ4674" s="2"/>
      <c r="BA4674" s="2" t="b">
        <f t="shared" si="384"/>
        <v>1</v>
      </c>
      <c r="BB4674" s="2" t="b">
        <f t="shared" si="385"/>
        <v>0</v>
      </c>
      <c r="BC4674" s="2">
        <f t="shared" si="387"/>
        <v>0</v>
      </c>
    </row>
    <row r="4675" spans="2:55" x14ac:dyDescent="0.2">
      <c r="B4675" s="12">
        <v>4672</v>
      </c>
      <c r="C4675" s="335">
        <v>42750</v>
      </c>
      <c r="D4675" s="336">
        <v>0.52211805555555557</v>
      </c>
      <c r="E4675" s="12" t="s">
        <v>5924</v>
      </c>
      <c r="F4675" s="12" t="s">
        <v>5913</v>
      </c>
      <c r="G4675" s="12" t="s">
        <v>5914</v>
      </c>
      <c r="H4675" s="12" t="s">
        <v>5914</v>
      </c>
      <c r="I4675" s="12" t="s">
        <v>5914</v>
      </c>
      <c r="J4675" s="2" t="s">
        <v>5924</v>
      </c>
      <c r="K4675" s="2" t="s">
        <v>5913</v>
      </c>
      <c r="L4675" s="2" t="s">
        <v>5914</v>
      </c>
      <c r="O4675" s="7">
        <f t="shared" si="388"/>
        <v>8.4775994124436052E-2</v>
      </c>
      <c r="P4675" s="7">
        <f t="shared" si="388"/>
        <v>0.32357570034623861</v>
      </c>
      <c r="Q4675" s="7" t="str">
        <f t="shared" si="388"/>
        <v>-</v>
      </c>
      <c r="R4675" s="7" t="str">
        <f t="shared" si="388"/>
        <v>-</v>
      </c>
      <c r="S4675" s="7" t="str">
        <f t="shared" si="388"/>
        <v>-</v>
      </c>
      <c r="T4675" s="286">
        <f t="shared" si="386"/>
        <v>8.4775994124436052E-2</v>
      </c>
      <c r="AN4675" s="2">
        <v>8377</v>
      </c>
      <c r="AO4675" s="2">
        <v>42815</v>
      </c>
      <c r="AP4675" s="2">
        <v>0.37222222222222223</v>
      </c>
      <c r="AQ4675" s="2" t="str">
        <v>Pastry</v>
      </c>
      <c r="AR4675" s="2" t="str">
        <v>Cake</v>
      </c>
      <c r="AS4675" s="2" t="str">
        <v/>
      </c>
      <c r="AT4675" s="2" t="str">
        <v/>
      </c>
      <c r="AU4675" s="2" t="str">
        <v/>
      </c>
      <c r="AV4675" s="2" t="str" cm="1">
        <f t="array" ref="AV4675:AX4675">_xlfn.UNIQUE(AQ4675:AU4675,TRUE)</f>
        <v>Pastry</v>
      </c>
      <c r="AW4675" s="2" t="str">
        <v>Cake</v>
      </c>
      <c r="AX4675" s="2" t="str">
        <v/>
      </c>
      <c r="AY4675" s="2"/>
      <c r="AZ4675" s="2"/>
      <c r="BA4675" s="2" t="b">
        <f t="shared" si="384"/>
        <v>0</v>
      </c>
      <c r="BB4675" s="2" t="b">
        <f t="shared" si="385"/>
        <v>0</v>
      </c>
      <c r="BC4675" s="2">
        <f t="shared" si="387"/>
        <v>0</v>
      </c>
    </row>
    <row r="4676" spans="2:55" x14ac:dyDescent="0.2">
      <c r="B4676" s="12">
        <v>4673</v>
      </c>
      <c r="C4676" s="335">
        <v>42750</v>
      </c>
      <c r="D4676" s="336">
        <v>0.5340625</v>
      </c>
      <c r="E4676" s="12" t="s">
        <v>5913</v>
      </c>
      <c r="F4676" s="12" t="s">
        <v>5914</v>
      </c>
      <c r="G4676" s="12" t="s">
        <v>5914</v>
      </c>
      <c r="H4676" s="12" t="s">
        <v>5914</v>
      </c>
      <c r="I4676" s="12" t="s">
        <v>5914</v>
      </c>
      <c r="J4676" s="2" t="s">
        <v>5913</v>
      </c>
      <c r="K4676" s="2" t="s">
        <v>5914</v>
      </c>
      <c r="O4676" s="7">
        <f t="shared" si="388"/>
        <v>0.32357570034623861</v>
      </c>
      <c r="P4676" s="7" t="str">
        <f t="shared" si="388"/>
        <v>-</v>
      </c>
      <c r="Q4676" s="7" t="str">
        <f t="shared" si="388"/>
        <v>-</v>
      </c>
      <c r="R4676" s="7" t="str">
        <f t="shared" si="388"/>
        <v>-</v>
      </c>
      <c r="S4676" s="7" t="str">
        <f t="shared" si="388"/>
        <v>-</v>
      </c>
      <c r="T4676" s="286">
        <f t="shared" si="386"/>
        <v>0.32357570034623861</v>
      </c>
      <c r="AN4676" s="2">
        <v>8379</v>
      </c>
      <c r="AO4676" s="2">
        <v>42815</v>
      </c>
      <c r="AP4676" s="2">
        <v>0.38362268518518516</v>
      </c>
      <c r="AQ4676" s="2" t="str">
        <v>Bread</v>
      </c>
      <c r="AR4676" s="2" t="str">
        <v>Coffee</v>
      </c>
      <c r="AS4676" s="2" t="str">
        <v/>
      </c>
      <c r="AT4676" s="2" t="str">
        <v/>
      </c>
      <c r="AU4676" s="2" t="str">
        <v/>
      </c>
      <c r="AV4676" s="2" t="str" cm="1">
        <f t="array" ref="AV4676:AX4676">_xlfn.UNIQUE(AQ4676:AU4676,TRUE)</f>
        <v>Bread</v>
      </c>
      <c r="AW4676" s="2" t="str">
        <v>Coffee</v>
      </c>
      <c r="AX4676" s="2" t="str">
        <v/>
      </c>
      <c r="AY4676" s="2"/>
      <c r="AZ4676" s="2"/>
      <c r="BA4676" s="2" t="b">
        <f t="shared" ref="BA4676:BA4739" si="389">OR($AE$9=$AV4676,$AE$9=$AW4676,$AE$9=$AX4676,$AE$9=$AY4676,$AE$9=$AZ4676)</f>
        <v>1</v>
      </c>
      <c r="BB4676" s="2" t="b">
        <f t="shared" ref="BB4676:BB4739" si="390">OR($AE$12=$AV4676,$AE$12=$AW4676,$AE$12=$AX4676,$AE$12=$AY4676,$AE$12=$AZ4676)</f>
        <v>0</v>
      </c>
      <c r="BC4676" s="2">
        <f t="shared" si="387"/>
        <v>0</v>
      </c>
    </row>
    <row r="4677" spans="2:55" x14ac:dyDescent="0.2">
      <c r="B4677" s="12">
        <v>4674</v>
      </c>
      <c r="C4677" s="335">
        <v>42750</v>
      </c>
      <c r="D4677" s="336">
        <v>0.53601851851851856</v>
      </c>
      <c r="E4677" s="12" t="s">
        <v>5915</v>
      </c>
      <c r="F4677" s="12" t="s">
        <v>5913</v>
      </c>
      <c r="G4677" s="12" t="s">
        <v>5914</v>
      </c>
      <c r="H4677" s="12" t="s">
        <v>5914</v>
      </c>
      <c r="I4677" s="12" t="s">
        <v>5914</v>
      </c>
      <c r="J4677" s="2" t="s">
        <v>5915</v>
      </c>
      <c r="K4677" s="2" t="s">
        <v>5913</v>
      </c>
      <c r="L4677" s="2" t="s">
        <v>5914</v>
      </c>
      <c r="O4677" s="7">
        <f t="shared" si="388"/>
        <v>0.4937572133039555</v>
      </c>
      <c r="P4677" s="7">
        <f t="shared" si="388"/>
        <v>0.32357570034623861</v>
      </c>
      <c r="Q4677" s="7" t="str">
        <f t="shared" si="388"/>
        <v>-</v>
      </c>
      <c r="R4677" s="7" t="str">
        <f t="shared" si="388"/>
        <v>-</v>
      </c>
      <c r="S4677" s="7" t="str">
        <f t="shared" si="388"/>
        <v>-</v>
      </c>
      <c r="T4677" s="286">
        <f t="shared" ref="T4677:T4740" si="391">MIN(O4677:S4677)</f>
        <v>0.32357570034623861</v>
      </c>
      <c r="AN4677" s="2">
        <v>8381</v>
      </c>
      <c r="AO4677" s="2">
        <v>42815</v>
      </c>
      <c r="AP4677" s="2">
        <v>0.41182870370370367</v>
      </c>
      <c r="AQ4677" s="2" t="str">
        <v>Coffee</v>
      </c>
      <c r="AR4677" s="2" t="str">
        <v/>
      </c>
      <c r="AS4677" s="2" t="str">
        <v/>
      </c>
      <c r="AT4677" s="2" t="str">
        <v/>
      </c>
      <c r="AU4677" s="2" t="str">
        <v/>
      </c>
      <c r="AV4677" s="2" t="str" cm="1">
        <f t="array" ref="AV4677:AW4677">_xlfn.UNIQUE(AQ4677:AU4677,TRUE)</f>
        <v>Coffee</v>
      </c>
      <c r="AW4677" s="2" t="str">
        <v/>
      </c>
      <c r="AX4677" s="2"/>
      <c r="AY4677" s="2"/>
      <c r="AZ4677" s="2"/>
      <c r="BA4677" s="2" t="b">
        <f t="shared" si="389"/>
        <v>1</v>
      </c>
      <c r="BB4677" s="2" t="b">
        <f t="shared" si="390"/>
        <v>0</v>
      </c>
      <c r="BC4677" s="2">
        <f t="shared" ref="BC4677:BC4740" si="392">BA4677*BB4677</f>
        <v>0</v>
      </c>
    </row>
    <row r="4678" spans="2:55" x14ac:dyDescent="0.2">
      <c r="B4678" s="12">
        <v>4675</v>
      </c>
      <c r="C4678" s="335">
        <v>42750</v>
      </c>
      <c r="D4678" s="336">
        <v>0.54774305555555558</v>
      </c>
      <c r="E4678" s="12" t="s">
        <v>5915</v>
      </c>
      <c r="F4678" s="12" t="s">
        <v>5914</v>
      </c>
      <c r="G4678" s="12" t="s">
        <v>5914</v>
      </c>
      <c r="H4678" s="12" t="s">
        <v>5914</v>
      </c>
      <c r="I4678" s="12" t="s">
        <v>5914</v>
      </c>
      <c r="J4678" s="2" t="s">
        <v>5915</v>
      </c>
      <c r="K4678" s="2" t="s">
        <v>5914</v>
      </c>
      <c r="O4678" s="7">
        <f t="shared" si="388"/>
        <v>0.4937572133039555</v>
      </c>
      <c r="P4678" s="7" t="str">
        <f t="shared" si="388"/>
        <v>-</v>
      </c>
      <c r="Q4678" s="7" t="str">
        <f t="shared" si="388"/>
        <v>-</v>
      </c>
      <c r="R4678" s="7" t="str">
        <f t="shared" si="388"/>
        <v>-</v>
      </c>
      <c r="S4678" s="7" t="str">
        <f t="shared" si="388"/>
        <v>-</v>
      </c>
      <c r="T4678" s="286">
        <f t="shared" si="391"/>
        <v>0.4937572133039555</v>
      </c>
      <c r="AN4678" s="2">
        <v>8382</v>
      </c>
      <c r="AO4678" s="2">
        <v>42815</v>
      </c>
      <c r="AP4678" s="2">
        <v>0.41253472222222221</v>
      </c>
      <c r="AQ4678" s="2" t="str">
        <v>Coffee</v>
      </c>
      <c r="AR4678" s="2" t="str">
        <v>Pastry</v>
      </c>
      <c r="AS4678" s="2" t="str">
        <v/>
      </c>
      <c r="AT4678" s="2" t="str">
        <v/>
      </c>
      <c r="AU4678" s="2" t="str">
        <v/>
      </c>
      <c r="AV4678" s="2" t="str" cm="1">
        <f t="array" ref="AV4678:AX4678">_xlfn.UNIQUE(AQ4678:AU4678,TRUE)</f>
        <v>Coffee</v>
      </c>
      <c r="AW4678" s="2" t="str">
        <v>Pastry</v>
      </c>
      <c r="AX4678" s="2" t="str">
        <v/>
      </c>
      <c r="AY4678" s="2"/>
      <c r="AZ4678" s="2"/>
      <c r="BA4678" s="2" t="b">
        <f t="shared" si="389"/>
        <v>1</v>
      </c>
      <c r="BB4678" s="2" t="b">
        <f t="shared" si="390"/>
        <v>0</v>
      </c>
      <c r="BC4678" s="2">
        <f t="shared" si="392"/>
        <v>0</v>
      </c>
    </row>
    <row r="4679" spans="2:55" x14ac:dyDescent="0.2">
      <c r="B4679" s="12">
        <v>4676</v>
      </c>
      <c r="C4679" s="335">
        <v>42750</v>
      </c>
      <c r="D4679" s="336">
        <v>0.55023148148148149</v>
      </c>
      <c r="E4679" s="12" t="s">
        <v>5913</v>
      </c>
      <c r="F4679" s="12" t="s">
        <v>5932</v>
      </c>
      <c r="G4679" s="12" t="s">
        <v>5945</v>
      </c>
      <c r="H4679" s="12" t="s">
        <v>5929</v>
      </c>
      <c r="I4679" s="12" t="s">
        <v>5914</v>
      </c>
      <c r="J4679" s="2" t="s">
        <v>5913</v>
      </c>
      <c r="K4679" s="2" t="s">
        <v>5932</v>
      </c>
      <c r="L4679" s="2" t="s">
        <v>5945</v>
      </c>
      <c r="M4679" s="2" t="s">
        <v>5929</v>
      </c>
      <c r="N4679" s="2" t="s">
        <v>5914</v>
      </c>
      <c r="O4679" s="7">
        <f t="shared" si="388"/>
        <v>0.32357570034623861</v>
      </c>
      <c r="P4679" s="7">
        <f t="shared" si="388"/>
        <v>3.7981324100304269E-2</v>
      </c>
      <c r="Q4679" s="7">
        <f t="shared" si="388"/>
        <v>1.3010177316126324E-2</v>
      </c>
      <c r="R4679" s="7">
        <f t="shared" si="388"/>
        <v>3.8820690378764032E-2</v>
      </c>
      <c r="S4679" s="7" t="str">
        <f t="shared" si="388"/>
        <v>-</v>
      </c>
      <c r="T4679" s="286">
        <f t="shared" si="391"/>
        <v>1.3010177316126324E-2</v>
      </c>
      <c r="AN4679" s="2">
        <v>8383</v>
      </c>
      <c r="AO4679" s="2">
        <v>42815</v>
      </c>
      <c r="AP4679" s="2">
        <v>0.41288194444444443</v>
      </c>
      <c r="AQ4679" s="2" t="str">
        <v>Coffee</v>
      </c>
      <c r="AR4679" s="2" t="str">
        <v/>
      </c>
      <c r="AS4679" s="2" t="str">
        <v/>
      </c>
      <c r="AT4679" s="2" t="str">
        <v/>
      </c>
      <c r="AU4679" s="2" t="str">
        <v/>
      </c>
      <c r="AV4679" s="2" t="str" cm="1">
        <f t="array" ref="AV4679:AW4679">_xlfn.UNIQUE(AQ4679:AU4679,TRUE)</f>
        <v>Coffee</v>
      </c>
      <c r="AW4679" s="2" t="str">
        <v/>
      </c>
      <c r="AX4679" s="2"/>
      <c r="AY4679" s="2"/>
      <c r="AZ4679" s="2"/>
      <c r="BA4679" s="2" t="b">
        <f t="shared" si="389"/>
        <v>1</v>
      </c>
      <c r="BB4679" s="2" t="b">
        <f t="shared" si="390"/>
        <v>0</v>
      </c>
      <c r="BC4679" s="2">
        <f t="shared" si="392"/>
        <v>0</v>
      </c>
    </row>
    <row r="4680" spans="2:55" x14ac:dyDescent="0.2">
      <c r="B4680" s="12">
        <v>4677</v>
      </c>
      <c r="C4680" s="335">
        <v>42750</v>
      </c>
      <c r="D4680" s="336">
        <v>0.55512731481481481</v>
      </c>
      <c r="E4680" s="12" t="s">
        <v>5938</v>
      </c>
      <c r="F4680" s="12" t="s">
        <v>5960</v>
      </c>
      <c r="G4680" s="12" t="s">
        <v>5924</v>
      </c>
      <c r="H4680" s="12" t="s">
        <v>5915</v>
      </c>
      <c r="I4680" s="12" t="s">
        <v>5913</v>
      </c>
      <c r="J4680" s="2" t="s">
        <v>5938</v>
      </c>
      <c r="K4680" s="2" t="s">
        <v>5960</v>
      </c>
      <c r="L4680" s="2" t="s">
        <v>5924</v>
      </c>
      <c r="M4680" s="2" t="s">
        <v>5915</v>
      </c>
      <c r="N4680" s="2" t="s">
        <v>5913</v>
      </c>
      <c r="O4680" s="7">
        <f t="shared" si="388"/>
        <v>3.2840205644738225E-2</v>
      </c>
      <c r="P4680" s="7">
        <f t="shared" si="388"/>
        <v>2.8328611898016999E-3</v>
      </c>
      <c r="Q4680" s="7">
        <f t="shared" si="388"/>
        <v>8.4775994124436052E-2</v>
      </c>
      <c r="R4680" s="7">
        <f t="shared" si="388"/>
        <v>0.4937572133039555</v>
      </c>
      <c r="S4680" s="7">
        <f t="shared" si="388"/>
        <v>0.32357570034623861</v>
      </c>
      <c r="T4680" s="286">
        <f t="shared" si="391"/>
        <v>2.8328611898016999E-3</v>
      </c>
      <c r="AN4680" s="2">
        <v>8388</v>
      </c>
      <c r="AO4680" s="2">
        <v>42815</v>
      </c>
      <c r="AP4680" s="2">
        <v>0.46149305555555559</v>
      </c>
      <c r="AQ4680" s="2" t="str">
        <v>Cake</v>
      </c>
      <c r="AR4680" s="2" t="str">
        <v>Tea</v>
      </c>
      <c r="AS4680" s="2" t="str">
        <v>Coffee</v>
      </c>
      <c r="AT4680" s="2" t="str">
        <v/>
      </c>
      <c r="AU4680" s="2" t="str">
        <v/>
      </c>
      <c r="AV4680" s="2" t="str" cm="1">
        <f t="array" ref="AV4680:AY4680">_xlfn.UNIQUE(AQ4680:AU4680,TRUE)</f>
        <v>Cake</v>
      </c>
      <c r="AW4680" s="2" t="str">
        <v>Tea</v>
      </c>
      <c r="AX4680" s="2" t="str">
        <v>Coffee</v>
      </c>
      <c r="AY4680" s="2" t="str">
        <v/>
      </c>
      <c r="AZ4680" s="2"/>
      <c r="BA4680" s="2" t="b">
        <f t="shared" si="389"/>
        <v>1</v>
      </c>
      <c r="BB4680" s="2" t="b">
        <f t="shared" si="390"/>
        <v>1</v>
      </c>
      <c r="BC4680" s="2">
        <f t="shared" si="392"/>
        <v>1</v>
      </c>
    </row>
    <row r="4681" spans="2:55" x14ac:dyDescent="0.2">
      <c r="B4681" s="12">
        <v>4678</v>
      </c>
      <c r="C4681" s="335">
        <v>42750</v>
      </c>
      <c r="D4681" s="336">
        <v>0.55994212962962964</v>
      </c>
      <c r="E4681" s="12" t="s">
        <v>5915</v>
      </c>
      <c r="F4681" s="12" t="s">
        <v>5923</v>
      </c>
      <c r="G4681" s="12" t="s">
        <v>5943</v>
      </c>
      <c r="H4681" s="12" t="s">
        <v>5960</v>
      </c>
      <c r="I4681" s="12" t="s">
        <v>5914</v>
      </c>
      <c r="J4681" s="2" t="s">
        <v>5915</v>
      </c>
      <c r="K4681" s="2" t="s">
        <v>5923</v>
      </c>
      <c r="L4681" s="2" t="s">
        <v>5943</v>
      </c>
      <c r="M4681" s="2" t="s">
        <v>5960</v>
      </c>
      <c r="N4681" s="2" t="s">
        <v>5914</v>
      </c>
      <c r="O4681" s="7">
        <f t="shared" si="388"/>
        <v>0.4937572133039555</v>
      </c>
      <c r="P4681" s="7">
        <f t="shared" si="388"/>
        <v>0.10145839890882384</v>
      </c>
      <c r="Q4681" s="7">
        <f t="shared" si="388"/>
        <v>1.5003672227468262E-2</v>
      </c>
      <c r="R4681" s="7">
        <f t="shared" si="388"/>
        <v>2.8328611898016999E-3</v>
      </c>
      <c r="S4681" s="7" t="str">
        <f t="shared" si="388"/>
        <v>-</v>
      </c>
      <c r="T4681" s="286">
        <f t="shared" si="391"/>
        <v>2.8328611898016999E-3</v>
      </c>
      <c r="AN4681" s="2">
        <v>8390</v>
      </c>
      <c r="AO4681" s="2">
        <v>42815</v>
      </c>
      <c r="AP4681" s="2">
        <v>0.47143518518518518</v>
      </c>
      <c r="AQ4681" s="2" t="str">
        <v>Coffee</v>
      </c>
      <c r="AR4681" s="2" t="str">
        <v>Coffee</v>
      </c>
      <c r="AS4681" s="2" t="str">
        <v/>
      </c>
      <c r="AT4681" s="2" t="str">
        <v/>
      </c>
      <c r="AU4681" s="2" t="str">
        <v/>
      </c>
      <c r="AV4681" s="2" t="str" cm="1">
        <f t="array" ref="AV4681:AW4681">_xlfn.UNIQUE(AQ4681:AU4681,TRUE)</f>
        <v>Coffee</v>
      </c>
      <c r="AW4681" s="2" t="str">
        <v/>
      </c>
      <c r="AX4681" s="2"/>
      <c r="AY4681" s="2"/>
      <c r="AZ4681" s="2"/>
      <c r="BA4681" s="2" t="b">
        <f t="shared" si="389"/>
        <v>1</v>
      </c>
      <c r="BB4681" s="2" t="b">
        <f t="shared" si="390"/>
        <v>0</v>
      </c>
      <c r="BC4681" s="2">
        <f t="shared" si="392"/>
        <v>0</v>
      </c>
    </row>
    <row r="4682" spans="2:55" x14ac:dyDescent="0.2">
      <c r="B4682" s="12">
        <v>4679</v>
      </c>
      <c r="C4682" s="335">
        <v>42750</v>
      </c>
      <c r="D4682" s="336">
        <v>0.57341435185185186</v>
      </c>
      <c r="E4682" s="12" t="s">
        <v>5977</v>
      </c>
      <c r="F4682" s="12" t="s">
        <v>5915</v>
      </c>
      <c r="G4682" s="12" t="s">
        <v>5914</v>
      </c>
      <c r="H4682" s="12" t="s">
        <v>5914</v>
      </c>
      <c r="I4682" s="12" t="s">
        <v>5914</v>
      </c>
      <c r="J4682" s="2" t="s">
        <v>5977</v>
      </c>
      <c r="K4682" s="2" t="s">
        <v>5915</v>
      </c>
      <c r="L4682" s="2" t="s">
        <v>5914</v>
      </c>
      <c r="O4682" s="7">
        <f t="shared" si="388"/>
        <v>9.4428706326723328E-4</v>
      </c>
      <c r="P4682" s="7">
        <f t="shared" si="388"/>
        <v>0.4937572133039555</v>
      </c>
      <c r="Q4682" s="7" t="str">
        <f t="shared" si="388"/>
        <v>-</v>
      </c>
      <c r="R4682" s="7" t="str">
        <f t="shared" si="388"/>
        <v>-</v>
      </c>
      <c r="S4682" s="7" t="str">
        <f t="shared" si="388"/>
        <v>-</v>
      </c>
      <c r="T4682" s="286">
        <f t="shared" si="391"/>
        <v>9.4428706326723328E-4</v>
      </c>
      <c r="AN4682" s="2">
        <v>8391</v>
      </c>
      <c r="AO4682" s="2">
        <v>42815</v>
      </c>
      <c r="AP4682" s="2">
        <v>0.47270833333333334</v>
      </c>
      <c r="AQ4682" s="2" t="str">
        <v>Bread</v>
      </c>
      <c r="AR4682" s="2" t="str">
        <v/>
      </c>
      <c r="AS4682" s="2" t="str">
        <v/>
      </c>
      <c r="AT4682" s="2" t="str">
        <v/>
      </c>
      <c r="AU4682" s="2" t="str">
        <v/>
      </c>
      <c r="AV4682" s="2" t="str" cm="1">
        <f t="array" ref="AV4682:AW4682">_xlfn.UNIQUE(AQ4682:AU4682,TRUE)</f>
        <v>Bread</v>
      </c>
      <c r="AW4682" s="2" t="str">
        <v/>
      </c>
      <c r="AX4682" s="2"/>
      <c r="AY4682" s="2"/>
      <c r="AZ4682" s="2"/>
      <c r="BA4682" s="2" t="b">
        <f t="shared" si="389"/>
        <v>0</v>
      </c>
      <c r="BB4682" s="2" t="b">
        <f t="shared" si="390"/>
        <v>0</v>
      </c>
      <c r="BC4682" s="2">
        <f t="shared" si="392"/>
        <v>0</v>
      </c>
    </row>
    <row r="4683" spans="2:55" x14ac:dyDescent="0.2">
      <c r="B4683" s="12">
        <v>4680</v>
      </c>
      <c r="C4683" s="335">
        <v>42750</v>
      </c>
      <c r="D4683" s="336">
        <v>0.5839699074074074</v>
      </c>
      <c r="E4683" s="12" t="s">
        <v>5947</v>
      </c>
      <c r="F4683" s="12" t="s">
        <v>5915</v>
      </c>
      <c r="G4683" s="12" t="s">
        <v>5923</v>
      </c>
      <c r="H4683" s="12" t="s">
        <v>5914</v>
      </c>
      <c r="I4683" s="12" t="s">
        <v>5914</v>
      </c>
      <c r="J4683" s="2" t="s">
        <v>5947</v>
      </c>
      <c r="K4683" s="2" t="s">
        <v>5915</v>
      </c>
      <c r="L4683" s="2" t="s">
        <v>5923</v>
      </c>
      <c r="M4683" s="2" t="s">
        <v>5914</v>
      </c>
      <c r="O4683" s="7">
        <f t="shared" si="388"/>
        <v>1.0387157695939566E-2</v>
      </c>
      <c r="P4683" s="7">
        <f t="shared" si="388"/>
        <v>0.4937572133039555</v>
      </c>
      <c r="Q4683" s="7">
        <f t="shared" si="388"/>
        <v>0.10145839890882384</v>
      </c>
      <c r="R4683" s="7" t="str">
        <f t="shared" si="388"/>
        <v>-</v>
      </c>
      <c r="S4683" s="7" t="str">
        <f t="shared" si="388"/>
        <v>-</v>
      </c>
      <c r="T4683" s="286">
        <f t="shared" si="391"/>
        <v>1.0387157695939566E-2</v>
      </c>
      <c r="AN4683" s="2">
        <v>8396</v>
      </c>
      <c r="AO4683" s="2">
        <v>42815</v>
      </c>
      <c r="AP4683" s="2">
        <v>0.5382986111111111</v>
      </c>
      <c r="AQ4683" s="2" t="str">
        <v>Bread</v>
      </c>
      <c r="AR4683" s="2" t="str">
        <v/>
      </c>
      <c r="AS4683" s="2" t="str">
        <v/>
      </c>
      <c r="AT4683" s="2" t="str">
        <v/>
      </c>
      <c r="AU4683" s="2" t="str">
        <v/>
      </c>
      <c r="AV4683" s="2" t="str" cm="1">
        <f t="array" ref="AV4683:AW4683">_xlfn.UNIQUE(AQ4683:AU4683,TRUE)</f>
        <v>Bread</v>
      </c>
      <c r="AW4683" s="2" t="str">
        <v/>
      </c>
      <c r="AX4683" s="2"/>
      <c r="AY4683" s="2"/>
      <c r="AZ4683" s="2"/>
      <c r="BA4683" s="2" t="b">
        <f t="shared" si="389"/>
        <v>0</v>
      </c>
      <c r="BB4683" s="2" t="b">
        <f t="shared" si="390"/>
        <v>0</v>
      </c>
      <c r="BC4683" s="2">
        <f t="shared" si="392"/>
        <v>0</v>
      </c>
    </row>
    <row r="4684" spans="2:55" x14ac:dyDescent="0.2">
      <c r="B4684" s="12">
        <v>4681</v>
      </c>
      <c r="C4684" s="335">
        <v>42750</v>
      </c>
      <c r="D4684" s="336">
        <v>0.58660879629629636</v>
      </c>
      <c r="E4684" s="12" t="s">
        <v>5924</v>
      </c>
      <c r="F4684" s="12" t="s">
        <v>5921</v>
      </c>
      <c r="G4684" s="12"/>
      <c r="H4684" s="12"/>
      <c r="I4684" s="12" t="s">
        <v>5915</v>
      </c>
      <c r="J4684" s="2" t="s">
        <v>5924</v>
      </c>
      <c r="K4684" s="2" t="s">
        <v>5921</v>
      </c>
      <c r="M4684" s="2" t="s">
        <v>5915</v>
      </c>
      <c r="N4684" s="2" t="s">
        <v>5913</v>
      </c>
      <c r="O4684" s="7">
        <f t="shared" si="388"/>
        <v>8.4775994124436052E-2</v>
      </c>
      <c r="P4684" s="7">
        <f t="shared" si="388"/>
        <v>0.1409086139964327</v>
      </c>
      <c r="Q4684" s="7" t="str">
        <f t="shared" si="388"/>
        <v>-</v>
      </c>
      <c r="R4684" s="7" t="str">
        <f t="shared" si="388"/>
        <v>-</v>
      </c>
      <c r="S4684" s="7">
        <f t="shared" si="388"/>
        <v>0.4937572133039555</v>
      </c>
      <c r="T4684" s="286">
        <f t="shared" si="391"/>
        <v>8.4775994124436052E-2</v>
      </c>
      <c r="AN4684" s="2">
        <v>8398</v>
      </c>
      <c r="AO4684" s="2">
        <v>42815</v>
      </c>
      <c r="AP4684" s="2">
        <v>0.5568981481481482</v>
      </c>
      <c r="AQ4684" s="2" t="str">
        <v>Coffee</v>
      </c>
      <c r="AR4684" s="2" t="str">
        <v>Cake</v>
      </c>
      <c r="AS4684" s="2" t="str">
        <v/>
      </c>
      <c r="AT4684" s="2" t="str">
        <v/>
      </c>
      <c r="AU4684" s="2" t="str">
        <v/>
      </c>
      <c r="AV4684" s="2" t="str" cm="1">
        <f t="array" ref="AV4684:AX4684">_xlfn.UNIQUE(AQ4684:AU4684,TRUE)</f>
        <v>Coffee</v>
      </c>
      <c r="AW4684" s="2" t="str">
        <v>Cake</v>
      </c>
      <c r="AX4684" s="2" t="str">
        <v/>
      </c>
      <c r="AY4684" s="2"/>
      <c r="AZ4684" s="2"/>
      <c r="BA4684" s="2" t="b">
        <f t="shared" si="389"/>
        <v>1</v>
      </c>
      <c r="BB4684" s="2" t="b">
        <f t="shared" si="390"/>
        <v>0</v>
      </c>
      <c r="BC4684" s="2">
        <f t="shared" si="392"/>
        <v>0</v>
      </c>
    </row>
    <row r="4685" spans="2:55" x14ac:dyDescent="0.2">
      <c r="B4685" s="12">
        <v>4682</v>
      </c>
      <c r="C4685" s="335">
        <v>42750</v>
      </c>
      <c r="D4685" s="336">
        <v>0.59642361111111108</v>
      </c>
      <c r="E4685" s="12" t="s">
        <v>5915</v>
      </c>
      <c r="F4685" s="12" t="s">
        <v>5934</v>
      </c>
      <c r="G4685" s="12" t="s">
        <v>5914</v>
      </c>
      <c r="H4685" s="12" t="s">
        <v>5914</v>
      </c>
      <c r="I4685" s="12" t="s">
        <v>5914</v>
      </c>
      <c r="J4685" s="2" t="s">
        <v>5915</v>
      </c>
      <c r="K4685" s="2" t="s">
        <v>5934</v>
      </c>
      <c r="L4685" s="2" t="s">
        <v>5914</v>
      </c>
      <c r="O4685" s="7">
        <f t="shared" si="388"/>
        <v>0.4937572133039555</v>
      </c>
      <c r="P4685" s="7">
        <f t="shared" si="388"/>
        <v>3.4833700556080156E-2</v>
      </c>
      <c r="Q4685" s="7" t="str">
        <f t="shared" si="388"/>
        <v>-</v>
      </c>
      <c r="R4685" s="7" t="str">
        <f t="shared" si="388"/>
        <v>-</v>
      </c>
      <c r="S4685" s="7" t="str">
        <f t="shared" si="388"/>
        <v>-</v>
      </c>
      <c r="T4685" s="286">
        <f t="shared" si="391"/>
        <v>3.4833700556080156E-2</v>
      </c>
      <c r="AN4685" s="2">
        <v>8399</v>
      </c>
      <c r="AO4685" s="2">
        <v>42815</v>
      </c>
      <c r="AP4685" s="2">
        <v>0.56018518518518523</v>
      </c>
      <c r="AQ4685" s="2" t="str">
        <v>Coffee</v>
      </c>
      <c r="AR4685" s="2" t="str">
        <v/>
      </c>
      <c r="AS4685" s="2" t="str">
        <v/>
      </c>
      <c r="AT4685" s="2" t="str">
        <v/>
      </c>
      <c r="AU4685" s="2" t="str">
        <v/>
      </c>
      <c r="AV4685" s="2" t="str" cm="1">
        <f t="array" ref="AV4685:AW4685">_xlfn.UNIQUE(AQ4685:AU4685,TRUE)</f>
        <v>Coffee</v>
      </c>
      <c r="AW4685" s="2" t="str">
        <v/>
      </c>
      <c r="AX4685" s="2"/>
      <c r="AY4685" s="2"/>
      <c r="AZ4685" s="2"/>
      <c r="BA4685" s="2" t="b">
        <f t="shared" si="389"/>
        <v>1</v>
      </c>
      <c r="BB4685" s="2" t="b">
        <f t="shared" si="390"/>
        <v>0</v>
      </c>
      <c r="BC4685" s="2">
        <f t="shared" si="392"/>
        <v>0</v>
      </c>
    </row>
    <row r="4686" spans="2:55" x14ac:dyDescent="0.2">
      <c r="B4686" s="12">
        <v>4683</v>
      </c>
      <c r="C4686" s="335">
        <v>42750</v>
      </c>
      <c r="D4686" s="336">
        <v>0.59795138888888888</v>
      </c>
      <c r="E4686" s="12" t="s">
        <v>5915</v>
      </c>
      <c r="F4686" s="12" t="s">
        <v>5914</v>
      </c>
      <c r="G4686" s="12" t="s">
        <v>5914</v>
      </c>
      <c r="H4686" s="12" t="s">
        <v>5914</v>
      </c>
      <c r="I4686" s="12" t="s">
        <v>5914</v>
      </c>
      <c r="J4686" s="2" t="s">
        <v>5915</v>
      </c>
      <c r="K4686" s="2" t="s">
        <v>5914</v>
      </c>
      <c r="O4686" s="7">
        <f t="shared" si="388"/>
        <v>0.4937572133039555</v>
      </c>
      <c r="P4686" s="7" t="str">
        <f t="shared" si="388"/>
        <v>-</v>
      </c>
      <c r="Q4686" s="7" t="str">
        <f t="shared" si="388"/>
        <v>-</v>
      </c>
      <c r="R4686" s="7" t="str">
        <f t="shared" si="388"/>
        <v>-</v>
      </c>
      <c r="S4686" s="7" t="str">
        <f t="shared" si="388"/>
        <v>-</v>
      </c>
      <c r="T4686" s="286">
        <f t="shared" si="391"/>
        <v>0.4937572133039555</v>
      </c>
      <c r="AN4686" s="2">
        <v>8401</v>
      </c>
      <c r="AO4686" s="2">
        <v>42815</v>
      </c>
      <c r="AP4686" s="2">
        <v>0.56394675925925919</v>
      </c>
      <c r="AQ4686" s="2" t="str">
        <v>Coffee</v>
      </c>
      <c r="AR4686" s="2" t="str">
        <v>Cookies</v>
      </c>
      <c r="AS4686" s="2" t="str">
        <v/>
      </c>
      <c r="AT4686" s="2" t="str">
        <v/>
      </c>
      <c r="AU4686" s="2" t="str">
        <v/>
      </c>
      <c r="AV4686" s="2" t="str" cm="1">
        <f t="array" ref="AV4686:AX4686">_xlfn.UNIQUE(AQ4686:AU4686,TRUE)</f>
        <v>Coffee</v>
      </c>
      <c r="AW4686" s="2" t="str">
        <v>Cookies</v>
      </c>
      <c r="AX4686" s="2" t="str">
        <v/>
      </c>
      <c r="AY4686" s="2"/>
      <c r="AZ4686" s="2"/>
      <c r="BA4686" s="2" t="b">
        <f t="shared" si="389"/>
        <v>1</v>
      </c>
      <c r="BB4686" s="2" t="b">
        <f t="shared" si="390"/>
        <v>0</v>
      </c>
      <c r="BC4686" s="2">
        <f t="shared" si="392"/>
        <v>0</v>
      </c>
    </row>
    <row r="4687" spans="2:55" x14ac:dyDescent="0.2">
      <c r="B4687" s="12">
        <v>4684</v>
      </c>
      <c r="C4687" s="335">
        <v>42750</v>
      </c>
      <c r="D4687" s="336">
        <v>0.60413194444444451</v>
      </c>
      <c r="E4687" s="12" t="s">
        <v>5926</v>
      </c>
      <c r="F4687" s="12" t="s">
        <v>5945</v>
      </c>
      <c r="G4687" s="12" t="s">
        <v>5922</v>
      </c>
      <c r="H4687" s="12" t="s">
        <v>5927</v>
      </c>
      <c r="I4687" s="12" t="s">
        <v>5914</v>
      </c>
      <c r="J4687" s="2" t="s">
        <v>5926</v>
      </c>
      <c r="K4687" s="2" t="s">
        <v>5945</v>
      </c>
      <c r="L4687" s="2" t="s">
        <v>5922</v>
      </c>
      <c r="M4687" s="2" t="s">
        <v>5927</v>
      </c>
      <c r="N4687" s="2" t="s">
        <v>5914</v>
      </c>
      <c r="O4687" s="7">
        <f t="shared" si="388"/>
        <v>6.1063896757947753E-2</v>
      </c>
      <c r="P4687" s="7">
        <f t="shared" si="388"/>
        <v>1.3010177316126324E-2</v>
      </c>
      <c r="Q4687" s="7">
        <f t="shared" si="388"/>
        <v>3.7876403315496798E-2</v>
      </c>
      <c r="R4687" s="7">
        <f t="shared" si="388"/>
        <v>7.0401846605812612E-2</v>
      </c>
      <c r="S4687" s="7" t="str">
        <f t="shared" si="388"/>
        <v>-</v>
      </c>
      <c r="T4687" s="286">
        <f t="shared" si="391"/>
        <v>1.3010177316126324E-2</v>
      </c>
      <c r="AN4687" s="2">
        <v>8402</v>
      </c>
      <c r="AO4687" s="2">
        <v>42815</v>
      </c>
      <c r="AP4687" s="2">
        <v>0.5794907407407407</v>
      </c>
      <c r="AQ4687" s="2" t="str">
        <v>Coffee</v>
      </c>
      <c r="AR4687" s="2" t="str">
        <v>Sandwich</v>
      </c>
      <c r="AS4687" s="2" t="str">
        <v/>
      </c>
      <c r="AT4687" s="2" t="str">
        <v/>
      </c>
      <c r="AU4687" s="2" t="str">
        <v/>
      </c>
      <c r="AV4687" s="2" t="str" cm="1">
        <f t="array" ref="AV4687:AX4687">_xlfn.UNIQUE(AQ4687:AU4687,TRUE)</f>
        <v>Coffee</v>
      </c>
      <c r="AW4687" s="2" t="str">
        <v>Sandwich</v>
      </c>
      <c r="AX4687" s="2" t="str">
        <v/>
      </c>
      <c r="AY4687" s="2"/>
      <c r="AZ4687" s="2"/>
      <c r="BA4687" s="2" t="b">
        <f t="shared" si="389"/>
        <v>1</v>
      </c>
      <c r="BB4687" s="2" t="b">
        <f t="shared" si="390"/>
        <v>0</v>
      </c>
      <c r="BC4687" s="2">
        <f t="shared" si="392"/>
        <v>0</v>
      </c>
    </row>
    <row r="4688" spans="2:55" x14ac:dyDescent="0.2">
      <c r="B4688" s="12">
        <v>4685</v>
      </c>
      <c r="C4688" s="335">
        <v>42750</v>
      </c>
      <c r="D4688" s="336">
        <v>0.6114236111111111</v>
      </c>
      <c r="E4688" s="12" t="s">
        <v>5913</v>
      </c>
      <c r="F4688" s="12" t="s">
        <v>5914</v>
      </c>
      <c r="G4688" s="12" t="s">
        <v>5914</v>
      </c>
      <c r="H4688" s="12" t="s">
        <v>5914</v>
      </c>
      <c r="I4688" s="12" t="s">
        <v>5914</v>
      </c>
      <c r="J4688" s="2" t="s">
        <v>5913</v>
      </c>
      <c r="K4688" s="2" t="s">
        <v>5914</v>
      </c>
      <c r="O4688" s="7">
        <f t="shared" si="388"/>
        <v>0.32357570034623861</v>
      </c>
      <c r="P4688" s="7" t="str">
        <f t="shared" si="388"/>
        <v>-</v>
      </c>
      <c r="Q4688" s="7" t="str">
        <f t="shared" si="388"/>
        <v>-</v>
      </c>
      <c r="R4688" s="7" t="str">
        <f t="shared" si="388"/>
        <v>-</v>
      </c>
      <c r="S4688" s="7" t="str">
        <f t="shared" si="388"/>
        <v>-</v>
      </c>
      <c r="T4688" s="286">
        <f t="shared" si="391"/>
        <v>0.32357570034623861</v>
      </c>
      <c r="AN4688" s="2">
        <v>8403</v>
      </c>
      <c r="AO4688" s="2">
        <v>42815</v>
      </c>
      <c r="AP4688" s="2">
        <v>0.58028935185185182</v>
      </c>
      <c r="AQ4688" s="2" t="str">
        <v>Coffee</v>
      </c>
      <c r="AR4688" s="2" t="str">
        <v>Coffee</v>
      </c>
      <c r="AS4688" s="2" t="str">
        <v>Bread</v>
      </c>
      <c r="AT4688" s="2" t="str">
        <v/>
      </c>
      <c r="AU4688" s="2" t="str">
        <v/>
      </c>
      <c r="AV4688" s="2" t="str" cm="1">
        <f t="array" ref="AV4688:AX4688">_xlfn.UNIQUE(AQ4688:AU4688,TRUE)</f>
        <v>Coffee</v>
      </c>
      <c r="AW4688" s="2" t="str">
        <v>Bread</v>
      </c>
      <c r="AX4688" s="2" t="str">
        <v/>
      </c>
      <c r="AY4688" s="2"/>
      <c r="AZ4688" s="2"/>
      <c r="BA4688" s="2" t="b">
        <f t="shared" si="389"/>
        <v>1</v>
      </c>
      <c r="BB4688" s="2" t="b">
        <f t="shared" si="390"/>
        <v>0</v>
      </c>
      <c r="BC4688" s="2">
        <f t="shared" si="392"/>
        <v>0</v>
      </c>
    </row>
    <row r="4689" spans="2:55" x14ac:dyDescent="0.2">
      <c r="B4689" s="12">
        <v>4686</v>
      </c>
      <c r="C4689" s="335">
        <v>42750</v>
      </c>
      <c r="D4689" s="336">
        <v>0.61214120370370373</v>
      </c>
      <c r="E4689" s="12" t="s">
        <v>5915</v>
      </c>
      <c r="F4689" s="12" t="s">
        <v>5921</v>
      </c>
      <c r="G4689" s="12" t="s">
        <v>5932</v>
      </c>
      <c r="H4689" s="12" t="s">
        <v>5914</v>
      </c>
      <c r="I4689" s="12" t="s">
        <v>5914</v>
      </c>
      <c r="J4689" s="2" t="s">
        <v>5915</v>
      </c>
      <c r="K4689" s="2" t="s">
        <v>5921</v>
      </c>
      <c r="L4689" s="2" t="s">
        <v>5932</v>
      </c>
      <c r="M4689" s="2" t="s">
        <v>5914</v>
      </c>
      <c r="O4689" s="7">
        <f t="shared" si="388"/>
        <v>0.4937572133039555</v>
      </c>
      <c r="P4689" s="7">
        <f t="shared" si="388"/>
        <v>0.1409086139964327</v>
      </c>
      <c r="Q4689" s="7">
        <f t="shared" si="388"/>
        <v>3.7981324100304269E-2</v>
      </c>
      <c r="R4689" s="7" t="str">
        <f t="shared" si="388"/>
        <v>-</v>
      </c>
      <c r="S4689" s="7" t="str">
        <f t="shared" si="388"/>
        <v>-</v>
      </c>
      <c r="T4689" s="286">
        <f t="shared" si="391"/>
        <v>3.7981324100304269E-2</v>
      </c>
      <c r="AN4689" s="2">
        <v>8405</v>
      </c>
      <c r="AO4689" s="2">
        <v>42815</v>
      </c>
      <c r="AP4689" s="2">
        <v>0.59356481481481482</v>
      </c>
      <c r="AQ4689" s="2" t="str">
        <v>Cake</v>
      </c>
      <c r="AR4689" s="2" t="str">
        <v>Bread</v>
      </c>
      <c r="AS4689" s="2" t="str">
        <v/>
      </c>
      <c r="AT4689" s="2" t="str">
        <v/>
      </c>
      <c r="AU4689" s="2" t="str">
        <v/>
      </c>
      <c r="AV4689" s="2" t="str" cm="1">
        <f t="array" ref="AV4689:AX4689">_xlfn.UNIQUE(AQ4689:AU4689,TRUE)</f>
        <v>Cake</v>
      </c>
      <c r="AW4689" s="2" t="str">
        <v>Bread</v>
      </c>
      <c r="AX4689" s="2" t="str">
        <v/>
      </c>
      <c r="AY4689" s="2"/>
      <c r="AZ4689" s="2"/>
      <c r="BA4689" s="2" t="b">
        <f t="shared" si="389"/>
        <v>0</v>
      </c>
      <c r="BB4689" s="2" t="b">
        <f t="shared" si="390"/>
        <v>0</v>
      </c>
      <c r="BC4689" s="2">
        <f t="shared" si="392"/>
        <v>0</v>
      </c>
    </row>
    <row r="4690" spans="2:55" x14ac:dyDescent="0.2">
      <c r="B4690" s="12">
        <v>4687</v>
      </c>
      <c r="C4690" s="335">
        <v>42750</v>
      </c>
      <c r="D4690" s="336">
        <v>0.61262731481481481</v>
      </c>
      <c r="E4690" s="12" t="s">
        <v>5934</v>
      </c>
      <c r="F4690" s="12" t="s">
        <v>5914</v>
      </c>
      <c r="G4690" s="12" t="s">
        <v>5914</v>
      </c>
      <c r="H4690" s="12" t="s">
        <v>5914</v>
      </c>
      <c r="I4690" s="12" t="s">
        <v>5914</v>
      </c>
      <c r="J4690" s="2" t="s">
        <v>5934</v>
      </c>
      <c r="K4690" s="2" t="s">
        <v>5914</v>
      </c>
      <c r="O4690" s="7">
        <f t="shared" si="388"/>
        <v>3.4833700556080156E-2</v>
      </c>
      <c r="P4690" s="7" t="str">
        <f t="shared" si="388"/>
        <v>-</v>
      </c>
      <c r="Q4690" s="7" t="str">
        <f t="shared" si="388"/>
        <v>-</v>
      </c>
      <c r="R4690" s="7" t="str">
        <f t="shared" si="388"/>
        <v>-</v>
      </c>
      <c r="S4690" s="7" t="str">
        <f t="shared" si="388"/>
        <v>-</v>
      </c>
      <c r="T4690" s="286">
        <f t="shared" si="391"/>
        <v>3.4833700556080156E-2</v>
      </c>
      <c r="AN4690" s="2">
        <v>8406</v>
      </c>
      <c r="AO4690" s="2">
        <v>42815</v>
      </c>
      <c r="AP4690" s="2">
        <v>0.59832175925925923</v>
      </c>
      <c r="AQ4690" s="2" t="str">
        <v>Sandwich</v>
      </c>
      <c r="AR4690" s="2" t="str">
        <v>Coffee</v>
      </c>
      <c r="AS4690" s="2" t="str">
        <v/>
      </c>
      <c r="AT4690" s="2" t="str">
        <v/>
      </c>
      <c r="AU4690" s="2" t="str">
        <v/>
      </c>
      <c r="AV4690" s="2" t="str" cm="1">
        <f t="array" ref="AV4690:AX4690">_xlfn.UNIQUE(AQ4690:AU4690,TRUE)</f>
        <v>Sandwich</v>
      </c>
      <c r="AW4690" s="2" t="str">
        <v>Coffee</v>
      </c>
      <c r="AX4690" s="2" t="str">
        <v/>
      </c>
      <c r="AY4690" s="2"/>
      <c r="AZ4690" s="2"/>
      <c r="BA4690" s="2" t="b">
        <f t="shared" si="389"/>
        <v>1</v>
      </c>
      <c r="BB4690" s="2" t="b">
        <f t="shared" si="390"/>
        <v>0</v>
      </c>
      <c r="BC4690" s="2">
        <f t="shared" si="392"/>
        <v>0</v>
      </c>
    </row>
    <row r="4691" spans="2:55" x14ac:dyDescent="0.2">
      <c r="B4691" s="12">
        <v>4688</v>
      </c>
      <c r="C4691" s="335">
        <v>42750</v>
      </c>
      <c r="D4691" s="336">
        <v>0.62381944444444437</v>
      </c>
      <c r="E4691" s="12" t="s">
        <v>5947</v>
      </c>
      <c r="F4691" s="12" t="s">
        <v>5939</v>
      </c>
      <c r="G4691" s="12" t="s">
        <v>5935</v>
      </c>
      <c r="H4691" s="12" t="s">
        <v>5913</v>
      </c>
      <c r="I4691" s="12" t="s">
        <v>5936</v>
      </c>
      <c r="J4691" s="2" t="s">
        <v>5947</v>
      </c>
      <c r="K4691" s="2" t="s">
        <v>5939</v>
      </c>
      <c r="L4691" s="2" t="s">
        <v>5935</v>
      </c>
      <c r="M4691" s="2" t="s">
        <v>5913</v>
      </c>
      <c r="N4691" s="2" t="s">
        <v>5936</v>
      </c>
      <c r="O4691" s="7">
        <f t="shared" si="388"/>
        <v>1.0387157695939566E-2</v>
      </c>
      <c r="P4691" s="7">
        <f t="shared" si="388"/>
        <v>1.9830028328611898E-2</v>
      </c>
      <c r="Q4691" s="7">
        <f t="shared" si="388"/>
        <v>1.3639702024971147E-2</v>
      </c>
      <c r="R4691" s="7">
        <f t="shared" si="388"/>
        <v>0.32357570034623861</v>
      </c>
      <c r="S4691" s="7">
        <f t="shared" si="388"/>
        <v>3.3679571923197989E-2</v>
      </c>
      <c r="T4691" s="286">
        <f t="shared" si="391"/>
        <v>1.0387157695939566E-2</v>
      </c>
      <c r="AN4691" s="2">
        <v>8410</v>
      </c>
      <c r="AO4691" s="2">
        <v>42815</v>
      </c>
      <c r="AP4691" s="2">
        <v>0.60905092592592591</v>
      </c>
      <c r="AQ4691" s="2" t="str">
        <v>Sandwich</v>
      </c>
      <c r="AR4691" s="2" t="str">
        <v>Coffee</v>
      </c>
      <c r="AS4691" s="2" t="str">
        <v>Tea</v>
      </c>
      <c r="AT4691" s="2" t="str">
        <v/>
      </c>
      <c r="AU4691" s="2" t="str">
        <v/>
      </c>
      <c r="AV4691" s="2" t="str" cm="1">
        <f t="array" ref="AV4691:AY4691">_xlfn.UNIQUE(AQ4691:AU4691,TRUE)</f>
        <v>Sandwich</v>
      </c>
      <c r="AW4691" s="2" t="str">
        <v>Coffee</v>
      </c>
      <c r="AX4691" s="2" t="str">
        <v>Tea</v>
      </c>
      <c r="AY4691" s="2" t="str">
        <v/>
      </c>
      <c r="AZ4691" s="2"/>
      <c r="BA4691" s="2" t="b">
        <f t="shared" si="389"/>
        <v>1</v>
      </c>
      <c r="BB4691" s="2" t="b">
        <f t="shared" si="390"/>
        <v>1</v>
      </c>
      <c r="BC4691" s="2">
        <f t="shared" si="392"/>
        <v>1</v>
      </c>
    </row>
    <row r="4692" spans="2:55" x14ac:dyDescent="0.2">
      <c r="B4692" s="12">
        <v>4689</v>
      </c>
      <c r="C4692" s="335">
        <v>42750</v>
      </c>
      <c r="D4692" s="336">
        <v>0.62537037037037035</v>
      </c>
      <c r="E4692" s="12" t="s">
        <v>5915</v>
      </c>
      <c r="F4692" s="12" t="s">
        <v>5945</v>
      </c>
      <c r="G4692" s="12" t="s">
        <v>5920</v>
      </c>
      <c r="H4692" s="12" t="s">
        <v>5914</v>
      </c>
      <c r="I4692" s="12" t="s">
        <v>5914</v>
      </c>
      <c r="J4692" s="2" t="s">
        <v>5915</v>
      </c>
      <c r="K4692" s="2" t="s">
        <v>5945</v>
      </c>
      <c r="L4692" s="2" t="s">
        <v>5920</v>
      </c>
      <c r="M4692" s="2" t="s">
        <v>5914</v>
      </c>
      <c r="O4692" s="7">
        <f t="shared" si="388"/>
        <v>0.4937572133039555</v>
      </c>
      <c r="P4692" s="7">
        <f t="shared" si="388"/>
        <v>1.3010177316126324E-2</v>
      </c>
      <c r="Q4692" s="7">
        <f t="shared" si="388"/>
        <v>5.277515475815759E-2</v>
      </c>
      <c r="R4692" s="7" t="str">
        <f t="shared" si="388"/>
        <v>-</v>
      </c>
      <c r="S4692" s="7" t="str">
        <f t="shared" si="388"/>
        <v>-</v>
      </c>
      <c r="T4692" s="286">
        <f t="shared" si="391"/>
        <v>1.3010177316126324E-2</v>
      </c>
      <c r="AN4692" s="2">
        <v>8411</v>
      </c>
      <c r="AO4692" s="2">
        <v>42815</v>
      </c>
      <c r="AP4692" s="2">
        <v>0.62163194444444447</v>
      </c>
      <c r="AQ4692" s="2" t="str">
        <v>Sandwich</v>
      </c>
      <c r="AR4692" s="2" t="str">
        <v>Coffee</v>
      </c>
      <c r="AS4692" s="2" t="str">
        <v>Tea</v>
      </c>
      <c r="AT4692" s="2" t="str">
        <v/>
      </c>
      <c r="AU4692" s="2" t="str">
        <v/>
      </c>
      <c r="AV4692" s="2" t="str" cm="1">
        <f t="array" ref="AV4692:AY4692">_xlfn.UNIQUE(AQ4692:AU4692,TRUE)</f>
        <v>Sandwich</v>
      </c>
      <c r="AW4692" s="2" t="str">
        <v>Coffee</v>
      </c>
      <c r="AX4692" s="2" t="str">
        <v>Tea</v>
      </c>
      <c r="AY4692" s="2" t="str">
        <v/>
      </c>
      <c r="AZ4692" s="2"/>
      <c r="BA4692" s="2" t="b">
        <f t="shared" si="389"/>
        <v>1</v>
      </c>
      <c r="BB4692" s="2" t="b">
        <f t="shared" si="390"/>
        <v>1</v>
      </c>
      <c r="BC4692" s="2">
        <f t="shared" si="392"/>
        <v>1</v>
      </c>
    </row>
    <row r="4693" spans="2:55" x14ac:dyDescent="0.2">
      <c r="B4693" s="12">
        <v>4690</v>
      </c>
      <c r="C4693" s="335">
        <v>42750</v>
      </c>
      <c r="D4693" s="336">
        <v>0.63747685185185188</v>
      </c>
      <c r="E4693" s="12" t="s">
        <v>5913</v>
      </c>
      <c r="F4693" s="12" t="s">
        <v>5938</v>
      </c>
      <c r="G4693" s="12" t="s">
        <v>5914</v>
      </c>
      <c r="H4693" s="12" t="s">
        <v>5914</v>
      </c>
      <c r="I4693" s="12" t="s">
        <v>5914</v>
      </c>
      <c r="J4693" s="2" t="s">
        <v>5913</v>
      </c>
      <c r="K4693" s="2" t="s">
        <v>5938</v>
      </c>
      <c r="L4693" s="2" t="s">
        <v>5914</v>
      </c>
      <c r="O4693" s="7">
        <f t="shared" si="388"/>
        <v>0.32357570034623861</v>
      </c>
      <c r="P4693" s="7">
        <f t="shared" si="388"/>
        <v>3.2840205644738225E-2</v>
      </c>
      <c r="Q4693" s="7" t="str">
        <f t="shared" si="388"/>
        <v>-</v>
      </c>
      <c r="R4693" s="7" t="str">
        <f t="shared" si="388"/>
        <v>-</v>
      </c>
      <c r="S4693" s="7" t="str">
        <f t="shared" si="388"/>
        <v>-</v>
      </c>
      <c r="T4693" s="286">
        <f t="shared" si="391"/>
        <v>3.2840205644738225E-2</v>
      </c>
      <c r="AN4693" s="2">
        <v>8412</v>
      </c>
      <c r="AO4693" s="2">
        <v>42815</v>
      </c>
      <c r="AP4693" s="2">
        <v>0.62584490740740739</v>
      </c>
      <c r="AQ4693" s="2" t="str">
        <v>Coffee</v>
      </c>
      <c r="AR4693" s="2" t="str">
        <v>Cookies</v>
      </c>
      <c r="AS4693" s="2" t="str">
        <v/>
      </c>
      <c r="AT4693" s="2" t="str">
        <v/>
      </c>
      <c r="AU4693" s="2" t="str">
        <v/>
      </c>
      <c r="AV4693" s="2" t="str" cm="1">
        <f t="array" ref="AV4693:AX4693">_xlfn.UNIQUE(AQ4693:AU4693,TRUE)</f>
        <v>Coffee</v>
      </c>
      <c r="AW4693" s="2" t="str">
        <v>Cookies</v>
      </c>
      <c r="AX4693" s="2" t="str">
        <v/>
      </c>
      <c r="AY4693" s="2"/>
      <c r="AZ4693" s="2"/>
      <c r="BA4693" s="2" t="b">
        <f t="shared" si="389"/>
        <v>1</v>
      </c>
      <c r="BB4693" s="2" t="b">
        <f t="shared" si="390"/>
        <v>0</v>
      </c>
      <c r="BC4693" s="2">
        <f t="shared" si="392"/>
        <v>0</v>
      </c>
    </row>
    <row r="4694" spans="2:55" x14ac:dyDescent="0.2">
      <c r="B4694" s="12">
        <v>4691</v>
      </c>
      <c r="C4694" s="335">
        <v>42750</v>
      </c>
      <c r="D4694" s="336">
        <v>0.64340277777777777</v>
      </c>
      <c r="E4694" s="12" t="s">
        <v>5915</v>
      </c>
      <c r="F4694" s="12" t="s">
        <v>5913</v>
      </c>
      <c r="G4694" s="12" t="s">
        <v>5913</v>
      </c>
      <c r="H4694" s="12" t="s">
        <v>5914</v>
      </c>
      <c r="I4694" s="12" t="s">
        <v>5914</v>
      </c>
      <c r="J4694" s="2" t="s">
        <v>5915</v>
      </c>
      <c r="K4694" s="2" t="s">
        <v>5913</v>
      </c>
      <c r="L4694" s="2" t="s">
        <v>5914</v>
      </c>
      <c r="O4694" s="7">
        <f t="shared" si="388"/>
        <v>0.4937572133039555</v>
      </c>
      <c r="P4694" s="7">
        <f t="shared" si="388"/>
        <v>0.32357570034623861</v>
      </c>
      <c r="Q4694" s="7">
        <f t="shared" si="388"/>
        <v>0.32357570034623861</v>
      </c>
      <c r="R4694" s="7" t="str">
        <f t="shared" si="388"/>
        <v>-</v>
      </c>
      <c r="S4694" s="7" t="str">
        <f t="shared" si="388"/>
        <v>-</v>
      </c>
      <c r="T4694" s="286">
        <f t="shared" si="391"/>
        <v>0.32357570034623861</v>
      </c>
      <c r="AN4694" s="2">
        <v>8415</v>
      </c>
      <c r="AO4694" s="2">
        <v>42815</v>
      </c>
      <c r="AP4694" s="2">
        <v>0.64924768518518516</v>
      </c>
      <c r="AQ4694" s="2" t="str">
        <v>Coffee</v>
      </c>
      <c r="AR4694" s="2" t="str">
        <v>Bread</v>
      </c>
      <c r="AS4694" s="2" t="str">
        <v>Cookies</v>
      </c>
      <c r="AT4694" s="2" t="str">
        <v>Cake</v>
      </c>
      <c r="AU4694" s="2" t="str">
        <v/>
      </c>
      <c r="AV4694" s="2" t="str" cm="1">
        <f t="array" ref="AV4694:AZ4694">_xlfn.UNIQUE(AQ4694:AU4694,TRUE)</f>
        <v>Coffee</v>
      </c>
      <c r="AW4694" s="2" t="str">
        <v>Bread</v>
      </c>
      <c r="AX4694" s="2" t="str">
        <v>Cookies</v>
      </c>
      <c r="AY4694" s="2" t="str">
        <v>Cake</v>
      </c>
      <c r="AZ4694" s="2" t="str">
        <v/>
      </c>
      <c r="BA4694" s="2" t="b">
        <f t="shared" si="389"/>
        <v>1</v>
      </c>
      <c r="BB4694" s="2" t="b">
        <f t="shared" si="390"/>
        <v>0</v>
      </c>
      <c r="BC4694" s="2">
        <f t="shared" si="392"/>
        <v>0</v>
      </c>
    </row>
    <row r="4695" spans="2:55" x14ac:dyDescent="0.2">
      <c r="B4695" s="12">
        <v>4692</v>
      </c>
      <c r="C4695" s="335">
        <v>42750</v>
      </c>
      <c r="D4695" s="336">
        <v>0.65266203703703707</v>
      </c>
      <c r="E4695" s="12" t="s">
        <v>5915</v>
      </c>
      <c r="F4695" s="12" t="s">
        <v>5939</v>
      </c>
      <c r="G4695" s="12" t="s">
        <v>5914</v>
      </c>
      <c r="H4695" s="12" t="s">
        <v>5914</v>
      </c>
      <c r="I4695" s="12" t="s">
        <v>5914</v>
      </c>
      <c r="J4695" s="2" t="s">
        <v>5915</v>
      </c>
      <c r="K4695" s="2" t="s">
        <v>5939</v>
      </c>
      <c r="L4695" s="2" t="s">
        <v>5914</v>
      </c>
      <c r="O4695" s="7">
        <f t="shared" si="388"/>
        <v>0.4937572133039555</v>
      </c>
      <c r="P4695" s="7">
        <f t="shared" si="388"/>
        <v>1.9830028328611898E-2</v>
      </c>
      <c r="Q4695" s="7" t="str">
        <f t="shared" si="388"/>
        <v>-</v>
      </c>
      <c r="R4695" s="7" t="str">
        <f t="shared" si="388"/>
        <v>-</v>
      </c>
      <c r="S4695" s="7" t="str">
        <f t="shared" si="388"/>
        <v>-</v>
      </c>
      <c r="T4695" s="286">
        <f t="shared" si="391"/>
        <v>1.9830028328611898E-2</v>
      </c>
      <c r="AN4695" s="2">
        <v>8416</v>
      </c>
      <c r="AO4695" s="2">
        <v>42815</v>
      </c>
      <c r="AP4695" s="2">
        <v>0.64938657407407407</v>
      </c>
      <c r="AQ4695" s="2" t="str">
        <v>Coffee</v>
      </c>
      <c r="AR4695" s="2" t="str">
        <v/>
      </c>
      <c r="AS4695" s="2" t="str">
        <v/>
      </c>
      <c r="AT4695" s="2" t="str">
        <v/>
      </c>
      <c r="AU4695" s="2" t="str">
        <v/>
      </c>
      <c r="AV4695" s="2" t="str" cm="1">
        <f t="array" ref="AV4695:AW4695">_xlfn.UNIQUE(AQ4695:AU4695,TRUE)</f>
        <v>Coffee</v>
      </c>
      <c r="AW4695" s="2" t="str">
        <v/>
      </c>
      <c r="AX4695" s="2"/>
      <c r="AY4695" s="2"/>
      <c r="AZ4695" s="2"/>
      <c r="BA4695" s="2" t="b">
        <f t="shared" si="389"/>
        <v>1</v>
      </c>
      <c r="BB4695" s="2" t="b">
        <f t="shared" si="390"/>
        <v>0</v>
      </c>
      <c r="BC4695" s="2">
        <f t="shared" si="392"/>
        <v>0</v>
      </c>
    </row>
    <row r="4696" spans="2:55" x14ac:dyDescent="0.2">
      <c r="B4696" s="12">
        <v>4693</v>
      </c>
      <c r="C4696" s="335">
        <v>42750</v>
      </c>
      <c r="D4696" s="336">
        <v>0.6560879629629629</v>
      </c>
      <c r="E4696" s="12" t="s">
        <v>5936</v>
      </c>
      <c r="F4696" s="12" t="s">
        <v>5913</v>
      </c>
      <c r="G4696" s="12" t="s">
        <v>5913</v>
      </c>
      <c r="H4696" s="12" t="s">
        <v>5914</v>
      </c>
      <c r="I4696" s="12" t="s">
        <v>5914</v>
      </c>
      <c r="J4696" s="2" t="s">
        <v>5936</v>
      </c>
      <c r="K4696" s="2" t="s">
        <v>5913</v>
      </c>
      <c r="L4696" s="2" t="s">
        <v>5914</v>
      </c>
      <c r="O4696" s="7">
        <f t="shared" si="388"/>
        <v>3.3679571923197989E-2</v>
      </c>
      <c r="P4696" s="7">
        <f t="shared" si="388"/>
        <v>0.32357570034623861</v>
      </c>
      <c r="Q4696" s="7">
        <f t="shared" si="388"/>
        <v>0.32357570034623861</v>
      </c>
      <c r="R4696" s="7" t="str">
        <f t="shared" si="388"/>
        <v>-</v>
      </c>
      <c r="S4696" s="7" t="str">
        <f t="shared" si="388"/>
        <v>-</v>
      </c>
      <c r="T4696" s="286">
        <f t="shared" si="391"/>
        <v>3.3679571923197989E-2</v>
      </c>
      <c r="AN4696" s="2">
        <v>8417</v>
      </c>
      <c r="AO4696" s="2">
        <v>42815</v>
      </c>
      <c r="AP4696" s="2">
        <v>0.65667824074074077</v>
      </c>
      <c r="AQ4696" s="2" t="str">
        <v>Bread</v>
      </c>
      <c r="AR4696" s="2" t="str">
        <v/>
      </c>
      <c r="AS4696" s="2" t="str">
        <v/>
      </c>
      <c r="AT4696" s="2" t="str">
        <v/>
      </c>
      <c r="AU4696" s="2" t="str">
        <v/>
      </c>
      <c r="AV4696" s="2" t="str" cm="1">
        <f t="array" ref="AV4696:AW4696">_xlfn.UNIQUE(AQ4696:AU4696,TRUE)</f>
        <v>Bread</v>
      </c>
      <c r="AW4696" s="2" t="str">
        <v/>
      </c>
      <c r="AX4696" s="2"/>
      <c r="AY4696" s="2"/>
      <c r="AZ4696" s="2"/>
      <c r="BA4696" s="2" t="b">
        <f t="shared" si="389"/>
        <v>0</v>
      </c>
      <c r="BB4696" s="2" t="b">
        <f t="shared" si="390"/>
        <v>0</v>
      </c>
      <c r="BC4696" s="2">
        <f t="shared" si="392"/>
        <v>0</v>
      </c>
    </row>
    <row r="4697" spans="2:55" x14ac:dyDescent="0.2">
      <c r="B4697" s="12">
        <v>4694</v>
      </c>
      <c r="C4697" s="335">
        <v>42750</v>
      </c>
      <c r="D4697" s="336">
        <v>0.66596064814814815</v>
      </c>
      <c r="E4697" s="12" t="s">
        <v>5915</v>
      </c>
      <c r="F4697" s="12" t="s">
        <v>5921</v>
      </c>
      <c r="G4697" s="12" t="s">
        <v>5923</v>
      </c>
      <c r="H4697" s="12" t="s">
        <v>5945</v>
      </c>
      <c r="I4697" s="12" t="s">
        <v>5914</v>
      </c>
      <c r="J4697" s="2" t="s">
        <v>5915</v>
      </c>
      <c r="K4697" s="2" t="s">
        <v>5921</v>
      </c>
      <c r="L4697" s="2" t="s">
        <v>5923</v>
      </c>
      <c r="M4697" s="2" t="s">
        <v>5945</v>
      </c>
      <c r="N4697" s="2" t="s">
        <v>5914</v>
      </c>
      <c r="O4697" s="7">
        <f t="shared" si="388"/>
        <v>0.4937572133039555</v>
      </c>
      <c r="P4697" s="7">
        <f t="shared" si="388"/>
        <v>0.1409086139964327</v>
      </c>
      <c r="Q4697" s="7">
        <f t="shared" si="388"/>
        <v>0.10145839890882384</v>
      </c>
      <c r="R4697" s="7">
        <f t="shared" si="388"/>
        <v>1.3010177316126324E-2</v>
      </c>
      <c r="S4697" s="7" t="str">
        <f t="shared" si="388"/>
        <v>-</v>
      </c>
      <c r="T4697" s="286">
        <f t="shared" si="391"/>
        <v>1.3010177316126324E-2</v>
      </c>
      <c r="AN4697" s="2">
        <v>8418</v>
      </c>
      <c r="AO4697" s="2">
        <v>42815</v>
      </c>
      <c r="AP4697" s="2">
        <v>0.65712962962962962</v>
      </c>
      <c r="AQ4697" s="2" t="str">
        <v>Coffee</v>
      </c>
      <c r="AR4697" s="2" t="str">
        <v>Cake</v>
      </c>
      <c r="AS4697" s="2" t="str">
        <v>Bread</v>
      </c>
      <c r="AT4697" s="2" t="str">
        <v/>
      </c>
      <c r="AU4697" s="2" t="str">
        <v/>
      </c>
      <c r="AV4697" s="2" t="str" cm="1">
        <f t="array" ref="AV4697:AY4697">_xlfn.UNIQUE(AQ4697:AU4697,TRUE)</f>
        <v>Coffee</v>
      </c>
      <c r="AW4697" s="2" t="str">
        <v>Cake</v>
      </c>
      <c r="AX4697" s="2" t="str">
        <v>Bread</v>
      </c>
      <c r="AY4697" s="2" t="str">
        <v/>
      </c>
      <c r="AZ4697" s="2"/>
      <c r="BA4697" s="2" t="b">
        <f t="shared" si="389"/>
        <v>1</v>
      </c>
      <c r="BB4697" s="2" t="b">
        <f t="shared" si="390"/>
        <v>0</v>
      </c>
      <c r="BC4697" s="2">
        <f t="shared" si="392"/>
        <v>0</v>
      </c>
    </row>
    <row r="4698" spans="2:55" x14ac:dyDescent="0.2">
      <c r="B4698" s="12">
        <v>4695</v>
      </c>
      <c r="C4698" s="335">
        <v>42750</v>
      </c>
      <c r="D4698" s="336">
        <v>0.66972222222222222</v>
      </c>
      <c r="E4698" s="12" t="s">
        <v>5915</v>
      </c>
      <c r="F4698" s="12" t="s">
        <v>5945</v>
      </c>
      <c r="G4698" s="12" t="s">
        <v>5914</v>
      </c>
      <c r="H4698" s="12" t="s">
        <v>5914</v>
      </c>
      <c r="I4698" s="12" t="s">
        <v>5914</v>
      </c>
      <c r="J4698" s="2" t="s">
        <v>5915</v>
      </c>
      <c r="K4698" s="2" t="s">
        <v>5945</v>
      </c>
      <c r="L4698" s="2" t="s">
        <v>5914</v>
      </c>
      <c r="O4698" s="7">
        <f t="shared" si="388"/>
        <v>0.4937572133039555</v>
      </c>
      <c r="P4698" s="7">
        <f t="shared" si="388"/>
        <v>1.3010177316126324E-2</v>
      </c>
      <c r="Q4698" s="7" t="str">
        <f t="shared" si="388"/>
        <v>-</v>
      </c>
      <c r="R4698" s="7" t="str">
        <f t="shared" si="388"/>
        <v>-</v>
      </c>
      <c r="S4698" s="7" t="str">
        <f t="shared" si="388"/>
        <v>-</v>
      </c>
      <c r="T4698" s="286">
        <f t="shared" si="391"/>
        <v>1.3010177316126324E-2</v>
      </c>
      <c r="AN4698" s="2">
        <v>8420</v>
      </c>
      <c r="AO4698" s="2">
        <v>42815</v>
      </c>
      <c r="AP4698" s="2">
        <v>0.67040509259259251</v>
      </c>
      <c r="AQ4698" s="2" t="str">
        <v>Coffee</v>
      </c>
      <c r="AR4698" s="2" t="str">
        <v>Bread</v>
      </c>
      <c r="AS4698" s="2" t="str">
        <v/>
      </c>
      <c r="AT4698" s="2" t="str">
        <v/>
      </c>
      <c r="AU4698" s="2" t="str">
        <v/>
      </c>
      <c r="AV4698" s="2" t="str" cm="1">
        <f t="array" ref="AV4698:AX4698">_xlfn.UNIQUE(AQ4698:AU4698,TRUE)</f>
        <v>Coffee</v>
      </c>
      <c r="AW4698" s="2" t="str">
        <v>Bread</v>
      </c>
      <c r="AX4698" s="2" t="str">
        <v/>
      </c>
      <c r="AY4698" s="2"/>
      <c r="AZ4698" s="2"/>
      <c r="BA4698" s="2" t="b">
        <f t="shared" si="389"/>
        <v>1</v>
      </c>
      <c r="BB4698" s="2" t="b">
        <f t="shared" si="390"/>
        <v>0</v>
      </c>
      <c r="BC4698" s="2">
        <f t="shared" si="392"/>
        <v>0</v>
      </c>
    </row>
    <row r="4699" spans="2:55" x14ac:dyDescent="0.2">
      <c r="B4699" s="12">
        <v>4696</v>
      </c>
      <c r="C4699" s="335">
        <v>42750</v>
      </c>
      <c r="D4699" s="336">
        <v>0.67075231481481479</v>
      </c>
      <c r="E4699" s="12" t="s">
        <v>5913</v>
      </c>
      <c r="F4699" s="12" t="s">
        <v>5914</v>
      </c>
      <c r="G4699" s="12" t="s">
        <v>5914</v>
      </c>
      <c r="H4699" s="12" t="s">
        <v>5914</v>
      </c>
      <c r="I4699" s="12" t="s">
        <v>5914</v>
      </c>
      <c r="J4699" s="2" t="s">
        <v>5913</v>
      </c>
      <c r="K4699" s="2" t="s">
        <v>5914</v>
      </c>
      <c r="O4699" s="7">
        <f t="shared" si="388"/>
        <v>0.32357570034623861</v>
      </c>
      <c r="P4699" s="7" t="str">
        <f t="shared" si="388"/>
        <v>-</v>
      </c>
      <c r="Q4699" s="7" t="str">
        <f t="shared" si="388"/>
        <v>-</v>
      </c>
      <c r="R4699" s="7" t="str">
        <f t="shared" si="388"/>
        <v>-</v>
      </c>
      <c r="S4699" s="7" t="str">
        <f t="shared" si="388"/>
        <v>-</v>
      </c>
      <c r="T4699" s="286">
        <f t="shared" si="391"/>
        <v>0.32357570034623861</v>
      </c>
      <c r="AN4699" s="2">
        <v>8421</v>
      </c>
      <c r="AO4699" s="2">
        <v>42815</v>
      </c>
      <c r="AP4699" s="2">
        <v>0.702662037037037</v>
      </c>
      <c r="AQ4699" s="2" t="str">
        <v>Bread</v>
      </c>
      <c r="AR4699" s="2" t="str">
        <v/>
      </c>
      <c r="AS4699" s="2" t="str">
        <v/>
      </c>
      <c r="AT4699" s="2" t="str">
        <v/>
      </c>
      <c r="AU4699" s="2" t="str">
        <v/>
      </c>
      <c r="AV4699" s="2" t="str" cm="1">
        <f t="array" ref="AV4699:AW4699">_xlfn.UNIQUE(AQ4699:AU4699,TRUE)</f>
        <v>Bread</v>
      </c>
      <c r="AW4699" s="2" t="str">
        <v/>
      </c>
      <c r="AX4699" s="2"/>
      <c r="AY4699" s="2"/>
      <c r="AZ4699" s="2"/>
      <c r="BA4699" s="2" t="b">
        <f t="shared" si="389"/>
        <v>0</v>
      </c>
      <c r="BB4699" s="2" t="b">
        <f t="shared" si="390"/>
        <v>0</v>
      </c>
      <c r="BC4699" s="2">
        <f t="shared" si="392"/>
        <v>0</v>
      </c>
    </row>
    <row r="4700" spans="2:55" x14ac:dyDescent="0.2">
      <c r="B4700" s="12">
        <v>4697</v>
      </c>
      <c r="C4700" s="335">
        <v>42750</v>
      </c>
      <c r="D4700" s="336">
        <v>0.67313657407407401</v>
      </c>
      <c r="E4700" s="12" t="s">
        <v>5926</v>
      </c>
      <c r="F4700" s="12" t="s">
        <v>5934</v>
      </c>
      <c r="G4700" s="12" t="s">
        <v>5915</v>
      </c>
      <c r="H4700" s="12" t="s">
        <v>5921</v>
      </c>
      <c r="I4700" s="12" t="s">
        <v>5914</v>
      </c>
      <c r="J4700" s="2" t="s">
        <v>5926</v>
      </c>
      <c r="K4700" s="2" t="s">
        <v>5934</v>
      </c>
      <c r="L4700" s="2" t="s">
        <v>5915</v>
      </c>
      <c r="M4700" s="2" t="s">
        <v>5921</v>
      </c>
      <c r="N4700" s="2" t="s">
        <v>5914</v>
      </c>
      <c r="O4700" s="7">
        <f t="shared" si="388"/>
        <v>6.1063896757947753E-2</v>
      </c>
      <c r="P4700" s="7">
        <f t="shared" si="388"/>
        <v>3.4833700556080156E-2</v>
      </c>
      <c r="Q4700" s="7">
        <f t="shared" si="388"/>
        <v>0.4937572133039555</v>
      </c>
      <c r="R4700" s="7">
        <f t="shared" si="388"/>
        <v>0.1409086139964327</v>
      </c>
      <c r="S4700" s="7" t="str">
        <f t="shared" si="388"/>
        <v>-</v>
      </c>
      <c r="T4700" s="286">
        <f t="shared" si="391"/>
        <v>3.4833700556080156E-2</v>
      </c>
      <c r="AN4700" s="2">
        <v>8424</v>
      </c>
      <c r="AO4700" s="2">
        <v>42816</v>
      </c>
      <c r="AP4700" s="2">
        <v>0.37156250000000002</v>
      </c>
      <c r="AQ4700" s="2" t="str">
        <v>Coffee</v>
      </c>
      <c r="AR4700" s="2" t="str">
        <v/>
      </c>
      <c r="AS4700" s="2" t="str">
        <v/>
      </c>
      <c r="AT4700" s="2" t="str">
        <v/>
      </c>
      <c r="AU4700" s="2" t="str">
        <v/>
      </c>
      <c r="AV4700" s="2" t="str" cm="1">
        <f t="array" ref="AV4700:AW4700">_xlfn.UNIQUE(AQ4700:AU4700,TRUE)</f>
        <v>Coffee</v>
      </c>
      <c r="AW4700" s="2" t="str">
        <v/>
      </c>
      <c r="AX4700" s="2"/>
      <c r="AY4700" s="2"/>
      <c r="AZ4700" s="2"/>
      <c r="BA4700" s="2" t="b">
        <f t="shared" si="389"/>
        <v>1</v>
      </c>
      <c r="BB4700" s="2" t="b">
        <f t="shared" si="390"/>
        <v>0</v>
      </c>
      <c r="BC4700" s="2">
        <f t="shared" si="392"/>
        <v>0</v>
      </c>
    </row>
    <row r="4701" spans="2:55" x14ac:dyDescent="0.2">
      <c r="B4701" s="12">
        <v>4698</v>
      </c>
      <c r="C4701" s="335">
        <v>42750</v>
      </c>
      <c r="D4701" s="336">
        <v>0.67418981481481488</v>
      </c>
      <c r="E4701" s="12" t="s">
        <v>5929</v>
      </c>
      <c r="F4701" s="12" t="s">
        <v>5934</v>
      </c>
      <c r="G4701" s="12" t="s">
        <v>5918</v>
      </c>
      <c r="H4701" s="12" t="s">
        <v>5921</v>
      </c>
      <c r="I4701" s="12" t="s">
        <v>5913</v>
      </c>
      <c r="J4701" s="2" t="s">
        <v>5929</v>
      </c>
      <c r="K4701" s="2" t="s">
        <v>5934</v>
      </c>
      <c r="L4701" s="2" t="s">
        <v>5918</v>
      </c>
      <c r="M4701" s="2" t="s">
        <v>5921</v>
      </c>
      <c r="N4701" s="2" t="s">
        <v>5913</v>
      </c>
      <c r="O4701" s="7">
        <f t="shared" si="388"/>
        <v>3.8820690378764032E-2</v>
      </c>
      <c r="P4701" s="7">
        <f t="shared" si="388"/>
        <v>3.4833700556080156E-2</v>
      </c>
      <c r="Q4701" s="7">
        <f t="shared" si="388"/>
        <v>5.7391669289686288E-2</v>
      </c>
      <c r="R4701" s="7">
        <f t="shared" si="388"/>
        <v>0.1409086139964327</v>
      </c>
      <c r="S4701" s="7">
        <f t="shared" si="388"/>
        <v>0.32357570034623861</v>
      </c>
      <c r="T4701" s="286">
        <f t="shared" si="391"/>
        <v>3.4833700556080156E-2</v>
      </c>
      <c r="AN4701" s="2">
        <v>8425</v>
      </c>
      <c r="AO4701" s="2">
        <v>42816</v>
      </c>
      <c r="AP4701" s="2">
        <v>0.37527777777777777</v>
      </c>
      <c r="AQ4701" s="2" t="str">
        <v>Cookies</v>
      </c>
      <c r="AR4701" s="2" t="str">
        <v/>
      </c>
      <c r="AS4701" s="2" t="str">
        <v/>
      </c>
      <c r="AT4701" s="2" t="str">
        <v/>
      </c>
      <c r="AU4701" s="2" t="str">
        <v/>
      </c>
      <c r="AV4701" s="2" t="str" cm="1">
        <f t="array" ref="AV4701:AW4701">_xlfn.UNIQUE(AQ4701:AU4701,TRUE)</f>
        <v>Cookies</v>
      </c>
      <c r="AW4701" s="2" t="str">
        <v/>
      </c>
      <c r="AX4701" s="2"/>
      <c r="AY4701" s="2"/>
      <c r="AZ4701" s="2"/>
      <c r="BA4701" s="2" t="b">
        <f t="shared" si="389"/>
        <v>0</v>
      </c>
      <c r="BB4701" s="2" t="b">
        <f t="shared" si="390"/>
        <v>0</v>
      </c>
      <c r="BC4701" s="2">
        <f t="shared" si="392"/>
        <v>0</v>
      </c>
    </row>
    <row r="4702" spans="2:55" x14ac:dyDescent="0.2">
      <c r="B4702" s="12">
        <v>4699</v>
      </c>
      <c r="C4702" s="335">
        <v>42751</v>
      </c>
      <c r="D4702" s="336">
        <v>0.34865740740740742</v>
      </c>
      <c r="E4702" s="12" t="s">
        <v>5915</v>
      </c>
      <c r="F4702" s="12" t="s">
        <v>5936</v>
      </c>
      <c r="G4702" s="12" t="s">
        <v>5914</v>
      </c>
      <c r="H4702" s="12" t="s">
        <v>5914</v>
      </c>
      <c r="I4702" s="12" t="s">
        <v>5914</v>
      </c>
      <c r="J4702" s="2" t="s">
        <v>5915</v>
      </c>
      <c r="K4702" s="2" t="s">
        <v>5936</v>
      </c>
      <c r="L4702" s="2" t="s">
        <v>5914</v>
      </c>
      <c r="O4702" s="7">
        <f t="shared" si="388"/>
        <v>0.4937572133039555</v>
      </c>
      <c r="P4702" s="7">
        <f t="shared" si="388"/>
        <v>3.3679571923197989E-2</v>
      </c>
      <c r="Q4702" s="7" t="str">
        <f t="shared" si="388"/>
        <v>-</v>
      </c>
      <c r="R4702" s="7" t="str">
        <f t="shared" si="388"/>
        <v>-</v>
      </c>
      <c r="S4702" s="7" t="str">
        <f t="shared" si="388"/>
        <v>-</v>
      </c>
      <c r="T4702" s="286">
        <f t="shared" si="391"/>
        <v>3.3679571923197989E-2</v>
      </c>
      <c r="AN4702" s="2">
        <v>8427</v>
      </c>
      <c r="AO4702" s="2">
        <v>42816</v>
      </c>
      <c r="AP4702" s="2">
        <v>0.38811342592592596</v>
      </c>
      <c r="AQ4702" s="2" t="str">
        <v>Coffee</v>
      </c>
      <c r="AR4702" s="2" t="str">
        <v>Sandwich</v>
      </c>
      <c r="AS4702" s="2" t="str">
        <v/>
      </c>
      <c r="AT4702" s="2" t="str">
        <v/>
      </c>
      <c r="AU4702" s="2" t="str">
        <v/>
      </c>
      <c r="AV4702" s="2" t="str" cm="1">
        <f t="array" ref="AV4702:AX4702">_xlfn.UNIQUE(AQ4702:AU4702,TRUE)</f>
        <v>Coffee</v>
      </c>
      <c r="AW4702" s="2" t="str">
        <v>Sandwich</v>
      </c>
      <c r="AX4702" s="2" t="str">
        <v/>
      </c>
      <c r="AY4702" s="2"/>
      <c r="AZ4702" s="2"/>
      <c r="BA4702" s="2" t="b">
        <f t="shared" si="389"/>
        <v>1</v>
      </c>
      <c r="BB4702" s="2" t="b">
        <f t="shared" si="390"/>
        <v>0</v>
      </c>
      <c r="BC4702" s="2">
        <f t="shared" si="392"/>
        <v>0</v>
      </c>
    </row>
    <row r="4703" spans="2:55" x14ac:dyDescent="0.2">
      <c r="B4703" s="12">
        <v>4700</v>
      </c>
      <c r="C4703" s="335">
        <v>42751</v>
      </c>
      <c r="D4703" s="336">
        <v>0.39740740740740743</v>
      </c>
      <c r="E4703" s="12" t="s">
        <v>5913</v>
      </c>
      <c r="F4703" s="12"/>
      <c r="G4703" s="12" t="s">
        <v>5914</v>
      </c>
      <c r="H4703" s="12" t="s">
        <v>5914</v>
      </c>
      <c r="I4703" s="12" t="s">
        <v>5914</v>
      </c>
      <c r="J4703" s="2" t="s">
        <v>5913</v>
      </c>
      <c r="L4703" s="2" t="s">
        <v>5914</v>
      </c>
      <c r="O4703" s="7">
        <f t="shared" si="388"/>
        <v>0.32357570034623861</v>
      </c>
      <c r="P4703" s="7" t="str">
        <f t="shared" si="388"/>
        <v>-</v>
      </c>
      <c r="Q4703" s="7" t="str">
        <f t="shared" si="388"/>
        <v>-</v>
      </c>
      <c r="R4703" s="7" t="str">
        <f t="shared" si="388"/>
        <v>-</v>
      </c>
      <c r="S4703" s="7" t="str">
        <f t="shared" si="388"/>
        <v>-</v>
      </c>
      <c r="T4703" s="286">
        <f t="shared" si="391"/>
        <v>0.32357570034623861</v>
      </c>
      <c r="AN4703" s="2">
        <v>8429</v>
      </c>
      <c r="AO4703" s="2">
        <v>42816</v>
      </c>
      <c r="AP4703" s="2">
        <v>0.39810185185185182</v>
      </c>
      <c r="AQ4703" s="2" t="str">
        <v>Coffee</v>
      </c>
      <c r="AR4703" s="2" t="str">
        <v/>
      </c>
      <c r="AS4703" s="2" t="str">
        <v/>
      </c>
      <c r="AT4703" s="2" t="str">
        <v/>
      </c>
      <c r="AU4703" s="2" t="str">
        <v/>
      </c>
      <c r="AV4703" s="2" t="str" cm="1">
        <f t="array" ref="AV4703:AW4703">_xlfn.UNIQUE(AQ4703:AU4703,TRUE)</f>
        <v>Coffee</v>
      </c>
      <c r="AW4703" s="2" t="str">
        <v/>
      </c>
      <c r="AX4703" s="2"/>
      <c r="AY4703" s="2"/>
      <c r="AZ4703" s="2"/>
      <c r="BA4703" s="2" t="b">
        <f t="shared" si="389"/>
        <v>1</v>
      </c>
      <c r="BB4703" s="2" t="b">
        <f t="shared" si="390"/>
        <v>0</v>
      </c>
      <c r="BC4703" s="2">
        <f t="shared" si="392"/>
        <v>0</v>
      </c>
    </row>
    <row r="4704" spans="2:55" x14ac:dyDescent="0.2">
      <c r="B4704" s="12">
        <v>4701</v>
      </c>
      <c r="C4704" s="335">
        <v>42751</v>
      </c>
      <c r="D4704" s="336">
        <v>0.39876157407407403</v>
      </c>
      <c r="E4704" s="12" t="s">
        <v>5956</v>
      </c>
      <c r="F4704" s="12" t="s">
        <v>5914</v>
      </c>
      <c r="G4704" s="12" t="s">
        <v>5914</v>
      </c>
      <c r="H4704" s="12" t="s">
        <v>5914</v>
      </c>
      <c r="I4704" s="12" t="s">
        <v>5914</v>
      </c>
      <c r="J4704" s="2" t="s">
        <v>5956</v>
      </c>
      <c r="K4704" s="2" t="s">
        <v>5914</v>
      </c>
      <c r="O4704" s="7">
        <f t="shared" si="388"/>
        <v>4.4066729619137547E-3</v>
      </c>
      <c r="P4704" s="7" t="str">
        <f t="shared" si="388"/>
        <v>-</v>
      </c>
      <c r="Q4704" s="7" t="str">
        <f t="shared" si="388"/>
        <v>-</v>
      </c>
      <c r="R4704" s="7" t="str">
        <f t="shared" si="388"/>
        <v>-</v>
      </c>
      <c r="S4704" s="7" t="str">
        <f t="shared" si="388"/>
        <v>-</v>
      </c>
      <c r="T4704" s="286">
        <f t="shared" si="391"/>
        <v>4.4066729619137547E-3</v>
      </c>
      <c r="AN4704" s="2">
        <v>8431</v>
      </c>
      <c r="AO4704" s="2">
        <v>42816</v>
      </c>
      <c r="AP4704" s="2">
        <v>0.41090277777777778</v>
      </c>
      <c r="AQ4704" s="2" t="str">
        <v>Bread</v>
      </c>
      <c r="AR4704" s="2" t="str">
        <v/>
      </c>
      <c r="AS4704" s="2" t="str">
        <v/>
      </c>
      <c r="AT4704" s="2" t="str">
        <v/>
      </c>
      <c r="AU4704" s="2" t="str">
        <v/>
      </c>
      <c r="AV4704" s="2" t="str" cm="1">
        <f t="array" ref="AV4704:AW4704">_xlfn.UNIQUE(AQ4704:AU4704,TRUE)</f>
        <v>Bread</v>
      </c>
      <c r="AW4704" s="2" t="str">
        <v/>
      </c>
      <c r="AX4704" s="2"/>
      <c r="AY4704" s="2"/>
      <c r="AZ4704" s="2"/>
      <c r="BA4704" s="2" t="b">
        <f t="shared" si="389"/>
        <v>0</v>
      </c>
      <c r="BB4704" s="2" t="b">
        <f t="shared" si="390"/>
        <v>0</v>
      </c>
      <c r="BC4704" s="2">
        <f t="shared" si="392"/>
        <v>0</v>
      </c>
    </row>
    <row r="4705" spans="2:55" x14ac:dyDescent="0.2">
      <c r="B4705" s="12">
        <v>4702</v>
      </c>
      <c r="C4705" s="335">
        <v>42751</v>
      </c>
      <c r="D4705" s="336">
        <v>0.3993518518518519</v>
      </c>
      <c r="E4705" s="12" t="s">
        <v>5913</v>
      </c>
      <c r="F4705" s="12" t="s">
        <v>5914</v>
      </c>
      <c r="G4705" s="12" t="s">
        <v>5914</v>
      </c>
      <c r="H4705" s="12" t="s">
        <v>5914</v>
      </c>
      <c r="I4705" s="12" t="s">
        <v>5914</v>
      </c>
      <c r="J4705" s="2" t="s">
        <v>5913</v>
      </c>
      <c r="K4705" s="2" t="s">
        <v>5914</v>
      </c>
      <c r="O4705" s="7">
        <f t="shared" si="388"/>
        <v>0.32357570034623861</v>
      </c>
      <c r="P4705" s="7" t="str">
        <f t="shared" si="388"/>
        <v>-</v>
      </c>
      <c r="Q4705" s="7" t="str">
        <f t="shared" si="388"/>
        <v>-</v>
      </c>
      <c r="R4705" s="7" t="str">
        <f t="shared" si="388"/>
        <v>-</v>
      </c>
      <c r="S4705" s="7" t="str">
        <f t="shared" si="388"/>
        <v>-</v>
      </c>
      <c r="T4705" s="286">
        <f t="shared" si="391"/>
        <v>0.32357570034623861</v>
      </c>
      <c r="AN4705" s="2">
        <v>8433</v>
      </c>
      <c r="AO4705" s="2">
        <v>42816</v>
      </c>
      <c r="AP4705" s="2">
        <v>0.41456018518518517</v>
      </c>
      <c r="AQ4705" s="2" t="str">
        <v>Pastry</v>
      </c>
      <c r="AR4705" s="2" t="str">
        <v>Coffee</v>
      </c>
      <c r="AS4705" s="2" t="str">
        <v/>
      </c>
      <c r="AT4705" s="2" t="str">
        <v/>
      </c>
      <c r="AU4705" s="2" t="str">
        <v/>
      </c>
      <c r="AV4705" s="2" t="str" cm="1">
        <f t="array" ref="AV4705:AX4705">_xlfn.UNIQUE(AQ4705:AU4705,TRUE)</f>
        <v>Pastry</v>
      </c>
      <c r="AW4705" s="2" t="str">
        <v>Coffee</v>
      </c>
      <c r="AX4705" s="2" t="str">
        <v/>
      </c>
      <c r="AY4705" s="2"/>
      <c r="AZ4705" s="2"/>
      <c r="BA4705" s="2" t="b">
        <f t="shared" si="389"/>
        <v>1</v>
      </c>
      <c r="BB4705" s="2" t="b">
        <f t="shared" si="390"/>
        <v>0</v>
      </c>
      <c r="BC4705" s="2">
        <f t="shared" si="392"/>
        <v>0</v>
      </c>
    </row>
    <row r="4706" spans="2:55" x14ac:dyDescent="0.2">
      <c r="B4706" s="12">
        <v>4703</v>
      </c>
      <c r="C4706" s="335">
        <v>42751</v>
      </c>
      <c r="D4706" s="336">
        <v>0.39981481481481485</v>
      </c>
      <c r="E4706" s="12" t="s">
        <v>5915</v>
      </c>
      <c r="F4706" s="12" t="s">
        <v>5914</v>
      </c>
      <c r="G4706" s="12" t="s">
        <v>5914</v>
      </c>
      <c r="H4706" s="12" t="s">
        <v>5914</v>
      </c>
      <c r="I4706" s="12" t="s">
        <v>5914</v>
      </c>
      <c r="J4706" s="2" t="s">
        <v>5915</v>
      </c>
      <c r="K4706" s="2" t="s">
        <v>5914</v>
      </c>
      <c r="O4706" s="7">
        <f t="shared" si="388"/>
        <v>0.4937572133039555</v>
      </c>
      <c r="P4706" s="7" t="str">
        <f t="shared" si="388"/>
        <v>-</v>
      </c>
      <c r="Q4706" s="7" t="str">
        <f t="shared" si="388"/>
        <v>-</v>
      </c>
      <c r="R4706" s="7" t="str">
        <f t="shared" si="388"/>
        <v>-</v>
      </c>
      <c r="S4706" s="7" t="str">
        <f t="shared" si="388"/>
        <v>-</v>
      </c>
      <c r="T4706" s="286">
        <f t="shared" si="391"/>
        <v>0.4937572133039555</v>
      </c>
      <c r="AN4706" s="2">
        <v>8434</v>
      </c>
      <c r="AO4706" s="2">
        <v>42816</v>
      </c>
      <c r="AP4706" s="2">
        <v>0.42510416666666667</v>
      </c>
      <c r="AQ4706" s="2" t="str">
        <v>Coffee</v>
      </c>
      <c r="AR4706" s="2" t="str">
        <v/>
      </c>
      <c r="AS4706" s="2" t="str">
        <v/>
      </c>
      <c r="AT4706" s="2" t="str">
        <v/>
      </c>
      <c r="AU4706" s="2" t="str">
        <v/>
      </c>
      <c r="AV4706" s="2" t="str" cm="1">
        <f t="array" ref="AV4706:AW4706">_xlfn.UNIQUE(AQ4706:AU4706,TRUE)</f>
        <v>Coffee</v>
      </c>
      <c r="AW4706" s="2" t="str">
        <v/>
      </c>
      <c r="AX4706" s="2"/>
      <c r="AY4706" s="2"/>
      <c r="AZ4706" s="2"/>
      <c r="BA4706" s="2" t="b">
        <f t="shared" si="389"/>
        <v>1</v>
      </c>
      <c r="BB4706" s="2" t="b">
        <f t="shared" si="390"/>
        <v>0</v>
      </c>
      <c r="BC4706" s="2">
        <f t="shared" si="392"/>
        <v>0</v>
      </c>
    </row>
    <row r="4707" spans="2:55" x14ac:dyDescent="0.2">
      <c r="B4707" s="12">
        <v>4704</v>
      </c>
      <c r="C4707" s="335">
        <v>42751</v>
      </c>
      <c r="D4707" s="336">
        <v>0.40027777777777779</v>
      </c>
      <c r="E4707" s="12" t="s">
        <v>5913</v>
      </c>
      <c r="F4707" s="12" t="s">
        <v>5914</v>
      </c>
      <c r="G4707" s="12" t="s">
        <v>5914</v>
      </c>
      <c r="H4707" s="12" t="s">
        <v>5914</v>
      </c>
      <c r="I4707" s="12" t="s">
        <v>5914</v>
      </c>
      <c r="J4707" s="2" t="s">
        <v>5913</v>
      </c>
      <c r="K4707" s="2" t="s">
        <v>5914</v>
      </c>
      <c r="O4707" s="7">
        <f t="shared" si="388"/>
        <v>0.32357570034623861</v>
      </c>
      <c r="P4707" s="7" t="str">
        <f t="shared" si="388"/>
        <v>-</v>
      </c>
      <c r="Q4707" s="7" t="str">
        <f t="shared" si="388"/>
        <v>-</v>
      </c>
      <c r="R4707" s="7" t="str">
        <f t="shared" si="388"/>
        <v>-</v>
      </c>
      <c r="S4707" s="7" t="str">
        <f t="shared" si="388"/>
        <v>-</v>
      </c>
      <c r="T4707" s="286">
        <f t="shared" si="391"/>
        <v>0.32357570034623861</v>
      </c>
      <c r="AN4707" s="2">
        <v>8437</v>
      </c>
      <c r="AO4707" s="2">
        <v>42816</v>
      </c>
      <c r="AP4707" s="2">
        <v>0.44675925925925924</v>
      </c>
      <c r="AQ4707" s="2" t="str">
        <v>Bread</v>
      </c>
      <c r="AR4707" s="2" t="str">
        <v>Bread</v>
      </c>
      <c r="AS4707" s="2" t="str">
        <v/>
      </c>
      <c r="AT4707" s="2" t="str">
        <v/>
      </c>
      <c r="AU4707" s="2" t="str">
        <v/>
      </c>
      <c r="AV4707" s="2" t="str" cm="1">
        <f t="array" ref="AV4707:AW4707">_xlfn.UNIQUE(AQ4707:AU4707,TRUE)</f>
        <v>Bread</v>
      </c>
      <c r="AW4707" s="2" t="str">
        <v/>
      </c>
      <c r="AX4707" s="2"/>
      <c r="AY4707" s="2"/>
      <c r="AZ4707" s="2"/>
      <c r="BA4707" s="2" t="b">
        <f t="shared" si="389"/>
        <v>0</v>
      </c>
      <c r="BB4707" s="2" t="b">
        <f t="shared" si="390"/>
        <v>0</v>
      </c>
      <c r="BC4707" s="2">
        <f t="shared" si="392"/>
        <v>0</v>
      </c>
    </row>
    <row r="4708" spans="2:55" x14ac:dyDescent="0.2">
      <c r="B4708" s="12">
        <v>4705</v>
      </c>
      <c r="C4708" s="335">
        <v>42751</v>
      </c>
      <c r="D4708" s="336">
        <v>0.40679398148148144</v>
      </c>
      <c r="E4708" s="12" t="s">
        <v>5913</v>
      </c>
      <c r="F4708" s="12" t="s">
        <v>5914</v>
      </c>
      <c r="G4708" s="12" t="s">
        <v>5914</v>
      </c>
      <c r="H4708" s="12" t="s">
        <v>5914</v>
      </c>
      <c r="I4708" s="12" t="s">
        <v>5914</v>
      </c>
      <c r="J4708" s="2" t="s">
        <v>5913</v>
      </c>
      <c r="K4708" s="2" t="s">
        <v>5914</v>
      </c>
      <c r="O4708" s="7">
        <f t="shared" si="388"/>
        <v>0.32357570034623861</v>
      </c>
      <c r="P4708" s="7" t="str">
        <f t="shared" si="388"/>
        <v>-</v>
      </c>
      <c r="Q4708" s="7" t="str">
        <f t="shared" si="388"/>
        <v>-</v>
      </c>
      <c r="R4708" s="7" t="str">
        <f t="shared" si="388"/>
        <v>-</v>
      </c>
      <c r="S4708" s="7" t="str">
        <f t="shared" si="388"/>
        <v>-</v>
      </c>
      <c r="T4708" s="286">
        <f t="shared" si="391"/>
        <v>0.32357570034623861</v>
      </c>
      <c r="AN4708" s="2">
        <v>8438</v>
      </c>
      <c r="AO4708" s="2">
        <v>42816</v>
      </c>
      <c r="AP4708" s="2">
        <v>0.45293981481481477</v>
      </c>
      <c r="AQ4708" s="2" t="str">
        <v>Bread</v>
      </c>
      <c r="AR4708" s="2" t="str">
        <v/>
      </c>
      <c r="AS4708" s="2" t="str">
        <v/>
      </c>
      <c r="AT4708" s="2" t="str">
        <v/>
      </c>
      <c r="AU4708" s="2" t="str">
        <v/>
      </c>
      <c r="AV4708" s="2" t="str" cm="1">
        <f t="array" ref="AV4708:AW4708">_xlfn.UNIQUE(AQ4708:AU4708,TRUE)</f>
        <v>Bread</v>
      </c>
      <c r="AW4708" s="2" t="str">
        <v/>
      </c>
      <c r="AX4708" s="2"/>
      <c r="AY4708" s="2"/>
      <c r="AZ4708" s="2"/>
      <c r="BA4708" s="2" t="b">
        <f t="shared" si="389"/>
        <v>0</v>
      </c>
      <c r="BB4708" s="2" t="b">
        <f t="shared" si="390"/>
        <v>0</v>
      </c>
      <c r="BC4708" s="2">
        <f t="shared" si="392"/>
        <v>0</v>
      </c>
    </row>
    <row r="4709" spans="2:55" x14ac:dyDescent="0.2">
      <c r="B4709" s="12">
        <v>4706</v>
      </c>
      <c r="C4709" s="335">
        <v>42751</v>
      </c>
      <c r="D4709" s="336">
        <v>0.4151157407407407</v>
      </c>
      <c r="E4709" s="12" t="s">
        <v>5913</v>
      </c>
      <c r="F4709" s="12" t="s">
        <v>5914</v>
      </c>
      <c r="G4709" s="12" t="s">
        <v>5914</v>
      </c>
      <c r="H4709" s="12" t="s">
        <v>5914</v>
      </c>
      <c r="I4709" s="12" t="s">
        <v>5914</v>
      </c>
      <c r="J4709" s="2" t="s">
        <v>5913</v>
      </c>
      <c r="K4709" s="2" t="s">
        <v>5914</v>
      </c>
      <c r="O4709" s="7">
        <f t="shared" si="388"/>
        <v>0.32357570034623861</v>
      </c>
      <c r="P4709" s="7" t="str">
        <f t="shared" si="388"/>
        <v>-</v>
      </c>
      <c r="Q4709" s="7" t="str">
        <f t="shared" si="388"/>
        <v>-</v>
      </c>
      <c r="R4709" s="7" t="str">
        <f t="shared" si="388"/>
        <v>-</v>
      </c>
      <c r="S4709" s="7" t="str">
        <f t="shared" si="388"/>
        <v>-</v>
      </c>
      <c r="T4709" s="286">
        <f t="shared" si="391"/>
        <v>0.32357570034623861</v>
      </c>
      <c r="AN4709" s="2">
        <v>8440</v>
      </c>
      <c r="AO4709" s="2">
        <v>42816</v>
      </c>
      <c r="AP4709" s="2">
        <v>0.47525462962962961</v>
      </c>
      <c r="AQ4709" s="2" t="str">
        <v>Coffee</v>
      </c>
      <c r="AR4709" s="2" t="str">
        <v>Tea</v>
      </c>
      <c r="AS4709" s="2" t="str">
        <v>Cookies</v>
      </c>
      <c r="AT4709" s="2" t="str">
        <v/>
      </c>
      <c r="AU4709" s="2" t="str">
        <v/>
      </c>
      <c r="AV4709" s="2" t="str" cm="1">
        <f t="array" ref="AV4709:AY4709">_xlfn.UNIQUE(AQ4709:AU4709,TRUE)</f>
        <v>Coffee</v>
      </c>
      <c r="AW4709" s="2" t="str">
        <v>Tea</v>
      </c>
      <c r="AX4709" s="2" t="str">
        <v>Cookies</v>
      </c>
      <c r="AY4709" s="2" t="str">
        <v/>
      </c>
      <c r="AZ4709" s="2"/>
      <c r="BA4709" s="2" t="b">
        <f t="shared" si="389"/>
        <v>1</v>
      </c>
      <c r="BB4709" s="2" t="b">
        <f t="shared" si="390"/>
        <v>1</v>
      </c>
      <c r="BC4709" s="2">
        <f t="shared" si="392"/>
        <v>1</v>
      </c>
    </row>
    <row r="4710" spans="2:55" x14ac:dyDescent="0.2">
      <c r="B4710" s="12">
        <v>4707</v>
      </c>
      <c r="C4710" s="335">
        <v>42751</v>
      </c>
      <c r="D4710" s="336">
        <v>0.41752314814814812</v>
      </c>
      <c r="E4710" s="12" t="s">
        <v>5917</v>
      </c>
      <c r="F4710" s="12" t="s">
        <v>5913</v>
      </c>
      <c r="G4710" s="12" t="s">
        <v>5920</v>
      </c>
      <c r="H4710" s="12" t="s">
        <v>5914</v>
      </c>
      <c r="I4710" s="12" t="s">
        <v>5914</v>
      </c>
      <c r="J4710" s="2" t="s">
        <v>5917</v>
      </c>
      <c r="K4710" s="2" t="s">
        <v>5913</v>
      </c>
      <c r="L4710" s="2" t="s">
        <v>5920</v>
      </c>
      <c r="M4710" s="2" t="s">
        <v>5914</v>
      </c>
      <c r="O4710" s="7">
        <f t="shared" si="388"/>
        <v>2.885321582205435E-2</v>
      </c>
      <c r="P4710" s="7">
        <f t="shared" si="388"/>
        <v>0.32357570034623861</v>
      </c>
      <c r="Q4710" s="7">
        <f t="shared" si="388"/>
        <v>5.277515475815759E-2</v>
      </c>
      <c r="R4710" s="7" t="str">
        <f t="shared" si="388"/>
        <v>-</v>
      </c>
      <c r="S4710" s="7" t="str">
        <f t="shared" si="388"/>
        <v>-</v>
      </c>
      <c r="T4710" s="286">
        <f t="shared" si="391"/>
        <v>2.885321582205435E-2</v>
      </c>
      <c r="AN4710" s="2">
        <v>8443</v>
      </c>
      <c r="AO4710" s="2">
        <v>42816</v>
      </c>
      <c r="AP4710" s="2">
        <v>0.48710648148148145</v>
      </c>
      <c r="AQ4710" s="2" t="str">
        <v>Coffee</v>
      </c>
      <c r="AR4710" s="2" t="str">
        <v/>
      </c>
      <c r="AS4710" s="2" t="str">
        <v/>
      </c>
      <c r="AT4710" s="2" t="str">
        <v/>
      </c>
      <c r="AU4710" s="2" t="str">
        <v/>
      </c>
      <c r="AV4710" s="2" t="str" cm="1">
        <f t="array" ref="AV4710:AW4710">_xlfn.UNIQUE(AQ4710:AU4710,TRUE)</f>
        <v>Coffee</v>
      </c>
      <c r="AW4710" s="2" t="str">
        <v/>
      </c>
      <c r="AX4710" s="2"/>
      <c r="AY4710" s="2"/>
      <c r="AZ4710" s="2"/>
      <c r="BA4710" s="2" t="b">
        <f t="shared" si="389"/>
        <v>1</v>
      </c>
      <c r="BB4710" s="2" t="b">
        <f t="shared" si="390"/>
        <v>0</v>
      </c>
      <c r="BC4710" s="2">
        <f t="shared" si="392"/>
        <v>0</v>
      </c>
    </row>
    <row r="4711" spans="2:55" x14ac:dyDescent="0.2">
      <c r="B4711" s="12">
        <v>4708</v>
      </c>
      <c r="C4711" s="335">
        <v>42751</v>
      </c>
      <c r="D4711" s="336">
        <v>0.41832175925925924</v>
      </c>
      <c r="E4711" s="12" t="s">
        <v>5915</v>
      </c>
      <c r="F4711" s="12" t="s">
        <v>5914</v>
      </c>
      <c r="G4711" s="12" t="s">
        <v>5914</v>
      </c>
      <c r="H4711" s="12" t="s">
        <v>5914</v>
      </c>
      <c r="I4711" s="12" t="s">
        <v>5914</v>
      </c>
      <c r="J4711" s="2" t="s">
        <v>5915</v>
      </c>
      <c r="K4711" s="2" t="s">
        <v>5914</v>
      </c>
      <c r="O4711" s="7">
        <f t="shared" si="388"/>
        <v>0.4937572133039555</v>
      </c>
      <c r="P4711" s="7" t="str">
        <f t="shared" si="388"/>
        <v>-</v>
      </c>
      <c r="Q4711" s="7" t="str">
        <f t="shared" si="388"/>
        <v>-</v>
      </c>
      <c r="R4711" s="7" t="str">
        <f t="shared" si="388"/>
        <v>-</v>
      </c>
      <c r="S4711" s="7" t="str">
        <f t="shared" si="388"/>
        <v>-</v>
      </c>
      <c r="T4711" s="286">
        <f t="shared" si="391"/>
        <v>0.4937572133039555</v>
      </c>
      <c r="AN4711" s="2">
        <v>8444</v>
      </c>
      <c r="AO4711" s="2">
        <v>42816</v>
      </c>
      <c r="AP4711" s="2">
        <v>0.49230324074074078</v>
      </c>
      <c r="AQ4711" s="2" t="str">
        <v>Bread</v>
      </c>
      <c r="AR4711" s="2" t="str">
        <v/>
      </c>
      <c r="AS4711" s="2" t="str">
        <v/>
      </c>
      <c r="AT4711" s="2" t="str">
        <v/>
      </c>
      <c r="AU4711" s="2" t="str">
        <v/>
      </c>
      <c r="AV4711" s="2" t="str" cm="1">
        <f t="array" ref="AV4711:AW4711">_xlfn.UNIQUE(AQ4711:AU4711,TRUE)</f>
        <v>Bread</v>
      </c>
      <c r="AW4711" s="2" t="str">
        <v/>
      </c>
      <c r="AX4711" s="2"/>
      <c r="AY4711" s="2"/>
      <c r="AZ4711" s="2"/>
      <c r="BA4711" s="2" t="b">
        <f t="shared" si="389"/>
        <v>0</v>
      </c>
      <c r="BB4711" s="2" t="b">
        <f t="shared" si="390"/>
        <v>0</v>
      </c>
      <c r="BC4711" s="2">
        <f t="shared" si="392"/>
        <v>0</v>
      </c>
    </row>
    <row r="4712" spans="2:55" x14ac:dyDescent="0.2">
      <c r="B4712" s="12">
        <v>4709</v>
      </c>
      <c r="C4712" s="335">
        <v>42751</v>
      </c>
      <c r="D4712" s="336">
        <v>0.41864583333333333</v>
      </c>
      <c r="E4712" s="12" t="s">
        <v>5915</v>
      </c>
      <c r="F4712" s="12" t="s">
        <v>5914</v>
      </c>
      <c r="G4712" s="12" t="s">
        <v>5914</v>
      </c>
      <c r="H4712" s="12" t="s">
        <v>5914</v>
      </c>
      <c r="I4712" s="12" t="s">
        <v>5914</v>
      </c>
      <c r="J4712" s="2" t="s">
        <v>5915</v>
      </c>
      <c r="K4712" s="2" t="s">
        <v>5914</v>
      </c>
      <c r="O4712" s="7">
        <f t="shared" si="388"/>
        <v>0.4937572133039555</v>
      </c>
      <c r="P4712" s="7" t="str">
        <f t="shared" si="388"/>
        <v>-</v>
      </c>
      <c r="Q4712" s="7" t="str">
        <f t="shared" si="388"/>
        <v>-</v>
      </c>
      <c r="R4712" s="7" t="str">
        <f t="shared" si="388"/>
        <v>-</v>
      </c>
      <c r="S4712" s="7" t="str">
        <f t="shared" si="388"/>
        <v>-</v>
      </c>
      <c r="T4712" s="286">
        <f t="shared" si="391"/>
        <v>0.4937572133039555</v>
      </c>
      <c r="AN4712" s="2">
        <v>8446</v>
      </c>
      <c r="AO4712" s="2">
        <v>42816</v>
      </c>
      <c r="AP4712" s="2">
        <v>0.51228009259259266</v>
      </c>
      <c r="AQ4712" s="2" t="str">
        <v>Coffee</v>
      </c>
      <c r="AR4712" s="2" t="str">
        <v>Bread</v>
      </c>
      <c r="AS4712" s="2" t="str">
        <v>Sandwich</v>
      </c>
      <c r="AT4712" s="2" t="str">
        <v/>
      </c>
      <c r="AU4712" s="2" t="str">
        <v/>
      </c>
      <c r="AV4712" s="2" t="str" cm="1">
        <f t="array" ref="AV4712:AY4712">_xlfn.UNIQUE(AQ4712:AU4712,TRUE)</f>
        <v>Coffee</v>
      </c>
      <c r="AW4712" s="2" t="str">
        <v>Bread</v>
      </c>
      <c r="AX4712" s="2" t="str">
        <v>Sandwich</v>
      </c>
      <c r="AY4712" s="2" t="str">
        <v/>
      </c>
      <c r="AZ4712" s="2"/>
      <c r="BA4712" s="2" t="b">
        <f t="shared" si="389"/>
        <v>1</v>
      </c>
      <c r="BB4712" s="2" t="b">
        <f t="shared" si="390"/>
        <v>0</v>
      </c>
      <c r="BC4712" s="2">
        <f t="shared" si="392"/>
        <v>0</v>
      </c>
    </row>
    <row r="4713" spans="2:55" x14ac:dyDescent="0.2">
      <c r="B4713" s="12">
        <v>4710</v>
      </c>
      <c r="C4713" s="335">
        <v>42751</v>
      </c>
      <c r="D4713" s="336">
        <v>0.42466435185185186</v>
      </c>
      <c r="E4713" s="12" t="s">
        <v>5915</v>
      </c>
      <c r="F4713" s="12" t="s">
        <v>5926</v>
      </c>
      <c r="G4713" s="12" t="s">
        <v>5920</v>
      </c>
      <c r="H4713" s="12" t="s">
        <v>5914</v>
      </c>
      <c r="I4713" s="12" t="s">
        <v>5914</v>
      </c>
      <c r="J4713" s="2" t="s">
        <v>5915</v>
      </c>
      <c r="K4713" s="2" t="s">
        <v>5926</v>
      </c>
      <c r="L4713" s="2" t="s">
        <v>5920</v>
      </c>
      <c r="M4713" s="2" t="s">
        <v>5914</v>
      </c>
      <c r="O4713" s="7">
        <f t="shared" ref="O4713:S4763" si="393">IFERROR(VLOOKUP(E4713,$V$4:$X$97,3,0),"-")</f>
        <v>0.4937572133039555</v>
      </c>
      <c r="P4713" s="7">
        <f t="shared" si="393"/>
        <v>6.1063896757947753E-2</v>
      </c>
      <c r="Q4713" s="7">
        <f t="shared" si="393"/>
        <v>5.277515475815759E-2</v>
      </c>
      <c r="R4713" s="7" t="str">
        <f t="shared" si="393"/>
        <v>-</v>
      </c>
      <c r="S4713" s="7" t="str">
        <f t="shared" si="393"/>
        <v>-</v>
      </c>
      <c r="T4713" s="286">
        <f t="shared" si="391"/>
        <v>5.277515475815759E-2</v>
      </c>
      <c r="AN4713" s="2">
        <v>8447</v>
      </c>
      <c r="AO4713" s="2">
        <v>42816</v>
      </c>
      <c r="AP4713" s="2">
        <v>0.515162037037037</v>
      </c>
      <c r="AQ4713" s="2" t="str">
        <v>Bread</v>
      </c>
      <c r="AR4713" s="2" t="str">
        <v/>
      </c>
      <c r="AS4713" s="2" t="str">
        <v/>
      </c>
      <c r="AT4713" s="2" t="str">
        <v/>
      </c>
      <c r="AU4713" s="2" t="str">
        <v/>
      </c>
      <c r="AV4713" s="2" t="str" cm="1">
        <f t="array" ref="AV4713:AW4713">_xlfn.UNIQUE(AQ4713:AU4713,TRUE)</f>
        <v>Bread</v>
      </c>
      <c r="AW4713" s="2" t="str">
        <v/>
      </c>
      <c r="AX4713" s="2"/>
      <c r="AY4713" s="2"/>
      <c r="AZ4713" s="2"/>
      <c r="BA4713" s="2" t="b">
        <f t="shared" si="389"/>
        <v>0</v>
      </c>
      <c r="BB4713" s="2" t="b">
        <f t="shared" si="390"/>
        <v>0</v>
      </c>
      <c r="BC4713" s="2">
        <f t="shared" si="392"/>
        <v>0</v>
      </c>
    </row>
    <row r="4714" spans="2:55" x14ac:dyDescent="0.2">
      <c r="B4714" s="12">
        <v>4711</v>
      </c>
      <c r="C4714" s="335">
        <v>42751</v>
      </c>
      <c r="D4714" s="336">
        <v>0.42510416666666667</v>
      </c>
      <c r="E4714" s="12" t="s">
        <v>5920</v>
      </c>
      <c r="F4714" s="12" t="s">
        <v>5915</v>
      </c>
      <c r="G4714" s="12" t="s">
        <v>5913</v>
      </c>
      <c r="H4714" s="12" t="s">
        <v>5932</v>
      </c>
      <c r="I4714" s="12" t="s">
        <v>5914</v>
      </c>
      <c r="J4714" s="2" t="s">
        <v>5920</v>
      </c>
      <c r="K4714" s="2" t="s">
        <v>5915</v>
      </c>
      <c r="L4714" s="2" t="s">
        <v>5913</v>
      </c>
      <c r="M4714" s="2" t="s">
        <v>5932</v>
      </c>
      <c r="N4714" s="2" t="s">
        <v>5914</v>
      </c>
      <c r="O4714" s="7">
        <f t="shared" si="393"/>
        <v>5.277515475815759E-2</v>
      </c>
      <c r="P4714" s="7">
        <f t="shared" si="393"/>
        <v>0.4937572133039555</v>
      </c>
      <c r="Q4714" s="7">
        <f t="shared" si="393"/>
        <v>0.32357570034623861</v>
      </c>
      <c r="R4714" s="7">
        <f t="shared" si="393"/>
        <v>3.7981324100304269E-2</v>
      </c>
      <c r="S4714" s="7" t="str">
        <f t="shared" si="393"/>
        <v>-</v>
      </c>
      <c r="T4714" s="286">
        <f t="shared" si="391"/>
        <v>3.7981324100304269E-2</v>
      </c>
      <c r="AN4714" s="2">
        <v>8452</v>
      </c>
      <c r="AO4714" s="2">
        <v>42816</v>
      </c>
      <c r="AP4714" s="2">
        <v>0.52640046296296295</v>
      </c>
      <c r="AQ4714" s="2" t="str">
        <v>Bread</v>
      </c>
      <c r="AR4714" s="2" t="str">
        <v/>
      </c>
      <c r="AS4714" s="2" t="str">
        <v/>
      </c>
      <c r="AT4714" s="2" t="str">
        <v/>
      </c>
      <c r="AU4714" s="2" t="str">
        <v/>
      </c>
      <c r="AV4714" s="2" t="str" cm="1">
        <f t="array" ref="AV4714:AW4714">_xlfn.UNIQUE(AQ4714:AU4714,TRUE)</f>
        <v>Bread</v>
      </c>
      <c r="AW4714" s="2" t="str">
        <v/>
      </c>
      <c r="AX4714" s="2"/>
      <c r="AY4714" s="2"/>
      <c r="AZ4714" s="2"/>
      <c r="BA4714" s="2" t="b">
        <f t="shared" si="389"/>
        <v>0</v>
      </c>
      <c r="BB4714" s="2" t="b">
        <f t="shared" si="390"/>
        <v>0</v>
      </c>
      <c r="BC4714" s="2">
        <f t="shared" si="392"/>
        <v>0</v>
      </c>
    </row>
    <row r="4715" spans="2:55" x14ac:dyDescent="0.2">
      <c r="B4715" s="12">
        <v>4712</v>
      </c>
      <c r="C4715" s="335">
        <v>42751</v>
      </c>
      <c r="D4715" s="336">
        <v>0.42724537037037041</v>
      </c>
      <c r="E4715" s="12" t="s">
        <v>5918</v>
      </c>
      <c r="F4715" s="12" t="s">
        <v>5918</v>
      </c>
      <c r="G4715" s="12" t="s">
        <v>5920</v>
      </c>
      <c r="H4715" s="12" t="s">
        <v>5914</v>
      </c>
      <c r="I4715" s="12" t="s">
        <v>5914</v>
      </c>
      <c r="J4715" s="2" t="s">
        <v>5918</v>
      </c>
      <c r="K4715" s="2" t="s">
        <v>5920</v>
      </c>
      <c r="L4715" s="2" t="s">
        <v>5914</v>
      </c>
      <c r="O4715" s="7">
        <f t="shared" si="393"/>
        <v>5.7391669289686288E-2</v>
      </c>
      <c r="P4715" s="7">
        <f t="shared" si="393"/>
        <v>5.7391669289686288E-2</v>
      </c>
      <c r="Q4715" s="7">
        <f t="shared" si="393"/>
        <v>5.277515475815759E-2</v>
      </c>
      <c r="R4715" s="7" t="str">
        <f t="shared" si="393"/>
        <v>-</v>
      </c>
      <c r="S4715" s="7" t="str">
        <f t="shared" si="393"/>
        <v>-</v>
      </c>
      <c r="T4715" s="286">
        <f t="shared" si="391"/>
        <v>5.277515475815759E-2</v>
      </c>
      <c r="AN4715" s="2">
        <v>8455</v>
      </c>
      <c r="AO4715" s="2">
        <v>42816</v>
      </c>
      <c r="AP4715" s="2">
        <v>0.54026620370370371</v>
      </c>
      <c r="AQ4715" s="2" t="str">
        <v>Bread</v>
      </c>
      <c r="AR4715" s="2" t="str">
        <v/>
      </c>
      <c r="AS4715" s="2" t="str">
        <v/>
      </c>
      <c r="AT4715" s="2" t="str">
        <v/>
      </c>
      <c r="AU4715" s="2" t="str">
        <v/>
      </c>
      <c r="AV4715" s="2" t="str" cm="1">
        <f t="array" ref="AV4715:AW4715">_xlfn.UNIQUE(AQ4715:AU4715,TRUE)</f>
        <v>Bread</v>
      </c>
      <c r="AW4715" s="2" t="str">
        <v/>
      </c>
      <c r="AX4715" s="2"/>
      <c r="AY4715" s="2"/>
      <c r="AZ4715" s="2"/>
      <c r="BA4715" s="2" t="b">
        <f t="shared" si="389"/>
        <v>0</v>
      </c>
      <c r="BB4715" s="2" t="b">
        <f t="shared" si="390"/>
        <v>0</v>
      </c>
      <c r="BC4715" s="2">
        <f t="shared" si="392"/>
        <v>0</v>
      </c>
    </row>
    <row r="4716" spans="2:55" x14ac:dyDescent="0.2">
      <c r="B4716" s="12">
        <v>4713</v>
      </c>
      <c r="C4716" s="335">
        <v>42751</v>
      </c>
      <c r="D4716" s="336">
        <v>0.42832175925925925</v>
      </c>
      <c r="E4716" s="12" t="s">
        <v>5913</v>
      </c>
      <c r="F4716" s="12" t="s">
        <v>5914</v>
      </c>
      <c r="G4716" s="12" t="s">
        <v>5914</v>
      </c>
      <c r="H4716" s="12" t="s">
        <v>5914</v>
      </c>
      <c r="I4716" s="12" t="s">
        <v>5914</v>
      </c>
      <c r="J4716" s="2" t="s">
        <v>5913</v>
      </c>
      <c r="K4716" s="2" t="s">
        <v>5914</v>
      </c>
      <c r="O4716" s="7">
        <f t="shared" si="393"/>
        <v>0.32357570034623861</v>
      </c>
      <c r="P4716" s="7" t="str">
        <f t="shared" si="393"/>
        <v>-</v>
      </c>
      <c r="Q4716" s="7" t="str">
        <f t="shared" si="393"/>
        <v>-</v>
      </c>
      <c r="R4716" s="7" t="str">
        <f t="shared" si="393"/>
        <v>-</v>
      </c>
      <c r="S4716" s="7" t="str">
        <f t="shared" si="393"/>
        <v>-</v>
      </c>
      <c r="T4716" s="286">
        <f t="shared" si="391"/>
        <v>0.32357570034623861</v>
      </c>
      <c r="AN4716" s="2">
        <v>8456</v>
      </c>
      <c r="AO4716" s="2">
        <v>42816</v>
      </c>
      <c r="AP4716" s="2">
        <v>0.55579861111111117</v>
      </c>
      <c r="AQ4716" s="2" t="str">
        <v>Coffee</v>
      </c>
      <c r="AR4716" s="2" t="str">
        <v>Coffee</v>
      </c>
      <c r="AS4716" s="2" t="str">
        <v/>
      </c>
      <c r="AT4716" s="2" t="str">
        <v/>
      </c>
      <c r="AU4716" s="2" t="str">
        <v/>
      </c>
      <c r="AV4716" s="2" t="str" cm="1">
        <f t="array" ref="AV4716:AW4716">_xlfn.UNIQUE(AQ4716:AU4716,TRUE)</f>
        <v>Coffee</v>
      </c>
      <c r="AW4716" s="2" t="str">
        <v/>
      </c>
      <c r="AX4716" s="2"/>
      <c r="AY4716" s="2"/>
      <c r="AZ4716" s="2"/>
      <c r="BA4716" s="2" t="b">
        <f t="shared" si="389"/>
        <v>1</v>
      </c>
      <c r="BB4716" s="2" t="b">
        <f t="shared" si="390"/>
        <v>0</v>
      </c>
      <c r="BC4716" s="2">
        <f t="shared" si="392"/>
        <v>0</v>
      </c>
    </row>
    <row r="4717" spans="2:55" x14ac:dyDescent="0.2">
      <c r="B4717" s="12">
        <v>4714</v>
      </c>
      <c r="C4717" s="335">
        <v>42751</v>
      </c>
      <c r="D4717" s="336">
        <v>0.45362268518518517</v>
      </c>
      <c r="E4717" s="12" t="s">
        <v>5915</v>
      </c>
      <c r="F4717" s="12" t="s">
        <v>5914</v>
      </c>
      <c r="G4717" s="12" t="s">
        <v>5914</v>
      </c>
      <c r="H4717" s="12" t="s">
        <v>5914</v>
      </c>
      <c r="I4717" s="12" t="s">
        <v>5914</v>
      </c>
      <c r="J4717" s="2" t="s">
        <v>5915</v>
      </c>
      <c r="K4717" s="2" t="s">
        <v>5914</v>
      </c>
      <c r="O4717" s="7">
        <f t="shared" si="393"/>
        <v>0.4937572133039555</v>
      </c>
      <c r="P4717" s="7" t="str">
        <f t="shared" si="393"/>
        <v>-</v>
      </c>
      <c r="Q4717" s="7" t="str">
        <f t="shared" si="393"/>
        <v>-</v>
      </c>
      <c r="R4717" s="7" t="str">
        <f t="shared" si="393"/>
        <v>-</v>
      </c>
      <c r="S4717" s="7" t="str">
        <f t="shared" si="393"/>
        <v>-</v>
      </c>
      <c r="T4717" s="286">
        <f t="shared" si="391"/>
        <v>0.4937572133039555</v>
      </c>
      <c r="AN4717" s="2">
        <v>8457</v>
      </c>
      <c r="AO4717" s="2">
        <v>42816</v>
      </c>
      <c r="AP4717" s="2">
        <v>0.57784722222222229</v>
      </c>
      <c r="AQ4717" s="2" t="str">
        <v>Coffee</v>
      </c>
      <c r="AR4717" s="2" t="str">
        <v>Coffee</v>
      </c>
      <c r="AS4717" s="2" t="str">
        <v>Sandwich</v>
      </c>
      <c r="AT4717" s="2" t="str">
        <v/>
      </c>
      <c r="AU4717" s="2" t="str">
        <v/>
      </c>
      <c r="AV4717" s="2" t="str" cm="1">
        <f t="array" ref="AV4717:AX4717">_xlfn.UNIQUE(AQ4717:AU4717,TRUE)</f>
        <v>Coffee</v>
      </c>
      <c r="AW4717" s="2" t="str">
        <v>Sandwich</v>
      </c>
      <c r="AX4717" s="2" t="str">
        <v/>
      </c>
      <c r="AY4717" s="2"/>
      <c r="AZ4717" s="2"/>
      <c r="BA4717" s="2" t="b">
        <f t="shared" si="389"/>
        <v>1</v>
      </c>
      <c r="BB4717" s="2" t="b">
        <f t="shared" si="390"/>
        <v>0</v>
      </c>
      <c r="BC4717" s="2">
        <f t="shared" si="392"/>
        <v>0</v>
      </c>
    </row>
    <row r="4718" spans="2:55" x14ac:dyDescent="0.2">
      <c r="B4718" s="12">
        <v>4715</v>
      </c>
      <c r="C4718" s="335">
        <v>42751</v>
      </c>
      <c r="D4718" s="336">
        <v>0.4539583333333333</v>
      </c>
      <c r="E4718" s="12" t="s">
        <v>5921</v>
      </c>
      <c r="F4718" s="12" t="s">
        <v>5923</v>
      </c>
      <c r="G4718" s="12" t="s">
        <v>5914</v>
      </c>
      <c r="H4718" s="12" t="s">
        <v>5914</v>
      </c>
      <c r="I4718" s="12" t="s">
        <v>5914</v>
      </c>
      <c r="J4718" s="2" t="s">
        <v>5921</v>
      </c>
      <c r="K4718" s="2" t="s">
        <v>5923</v>
      </c>
      <c r="L4718" s="2" t="s">
        <v>5914</v>
      </c>
      <c r="O4718" s="7">
        <f t="shared" si="393"/>
        <v>0.1409086139964327</v>
      </c>
      <c r="P4718" s="7">
        <f t="shared" si="393"/>
        <v>0.10145839890882384</v>
      </c>
      <c r="Q4718" s="7" t="str">
        <f t="shared" si="393"/>
        <v>-</v>
      </c>
      <c r="R4718" s="7" t="str">
        <f t="shared" si="393"/>
        <v>-</v>
      </c>
      <c r="S4718" s="7" t="str">
        <f t="shared" si="393"/>
        <v>-</v>
      </c>
      <c r="T4718" s="286">
        <f t="shared" si="391"/>
        <v>0.10145839890882384</v>
      </c>
      <c r="AN4718" s="2">
        <v>8458</v>
      </c>
      <c r="AO4718" s="2">
        <v>42816</v>
      </c>
      <c r="AP4718" s="2">
        <v>0.59208333333333341</v>
      </c>
      <c r="AQ4718" s="2" t="str">
        <v>Coffee</v>
      </c>
      <c r="AR4718" s="2" t="str">
        <v>Tea</v>
      </c>
      <c r="AS4718" s="2" t="str">
        <v>Cake</v>
      </c>
      <c r="AT4718" s="2" t="str">
        <v>Bread</v>
      </c>
      <c r="AU4718" s="2" t="str">
        <v/>
      </c>
      <c r="AV4718" s="2" t="str" cm="1">
        <f t="array" ref="AV4718:AZ4718">_xlfn.UNIQUE(AQ4718:AU4718,TRUE)</f>
        <v>Coffee</v>
      </c>
      <c r="AW4718" s="2" t="str">
        <v>Tea</v>
      </c>
      <c r="AX4718" s="2" t="str">
        <v>Cake</v>
      </c>
      <c r="AY4718" s="2" t="str">
        <v>Bread</v>
      </c>
      <c r="AZ4718" s="2" t="str">
        <v/>
      </c>
      <c r="BA4718" s="2" t="b">
        <f t="shared" si="389"/>
        <v>1</v>
      </c>
      <c r="BB4718" s="2" t="b">
        <f t="shared" si="390"/>
        <v>1</v>
      </c>
      <c r="BC4718" s="2">
        <f t="shared" si="392"/>
        <v>1</v>
      </c>
    </row>
    <row r="4719" spans="2:55" x14ac:dyDescent="0.2">
      <c r="B4719" s="12">
        <v>4716</v>
      </c>
      <c r="C4719" s="335">
        <v>42751</v>
      </c>
      <c r="D4719" s="336">
        <v>0.46304398148148151</v>
      </c>
      <c r="E4719" s="12" t="s">
        <v>5920</v>
      </c>
      <c r="F4719" s="12" t="s">
        <v>5921</v>
      </c>
      <c r="G4719" s="12" t="s">
        <v>5914</v>
      </c>
      <c r="H4719" s="12" t="s">
        <v>5914</v>
      </c>
      <c r="I4719" s="12" t="s">
        <v>5914</v>
      </c>
      <c r="J4719" s="2" t="s">
        <v>5920</v>
      </c>
      <c r="K4719" s="2" t="s">
        <v>5921</v>
      </c>
      <c r="L4719" s="2" t="s">
        <v>5914</v>
      </c>
      <c r="O4719" s="7">
        <f t="shared" si="393"/>
        <v>5.277515475815759E-2</v>
      </c>
      <c r="P4719" s="7">
        <f t="shared" si="393"/>
        <v>0.1409086139964327</v>
      </c>
      <c r="Q4719" s="7" t="str">
        <f t="shared" si="393"/>
        <v>-</v>
      </c>
      <c r="R4719" s="7" t="str">
        <f t="shared" si="393"/>
        <v>-</v>
      </c>
      <c r="S4719" s="7" t="str">
        <f t="shared" si="393"/>
        <v>-</v>
      </c>
      <c r="T4719" s="286">
        <f t="shared" si="391"/>
        <v>5.277515475815759E-2</v>
      </c>
      <c r="AN4719" s="2">
        <v>8462</v>
      </c>
      <c r="AO4719" s="2">
        <v>42816</v>
      </c>
      <c r="AP4719" s="2">
        <v>0.59582175925925929</v>
      </c>
      <c r="AQ4719" s="2" t="str">
        <v>Bread</v>
      </c>
      <c r="AR4719" s="2" t="str">
        <v/>
      </c>
      <c r="AS4719" s="2" t="str">
        <v/>
      </c>
      <c r="AT4719" s="2" t="str">
        <v/>
      </c>
      <c r="AU4719" s="2" t="str">
        <v/>
      </c>
      <c r="AV4719" s="2" t="str" cm="1">
        <f t="array" ref="AV4719:AW4719">_xlfn.UNIQUE(AQ4719:AU4719,TRUE)</f>
        <v>Bread</v>
      </c>
      <c r="AW4719" s="2" t="str">
        <v/>
      </c>
      <c r="AX4719" s="2"/>
      <c r="AY4719" s="2"/>
      <c r="AZ4719" s="2"/>
      <c r="BA4719" s="2" t="b">
        <f t="shared" si="389"/>
        <v>0</v>
      </c>
      <c r="BB4719" s="2" t="b">
        <f t="shared" si="390"/>
        <v>0</v>
      </c>
      <c r="BC4719" s="2">
        <f t="shared" si="392"/>
        <v>0</v>
      </c>
    </row>
    <row r="4720" spans="2:55" x14ac:dyDescent="0.2">
      <c r="B4720" s="12">
        <v>4717</v>
      </c>
      <c r="C4720" s="335">
        <v>42751</v>
      </c>
      <c r="D4720" s="336">
        <v>0.49791666666666662</v>
      </c>
      <c r="E4720" s="12" t="s">
        <v>5915</v>
      </c>
      <c r="F4720" s="12" t="s">
        <v>5914</v>
      </c>
      <c r="G4720" s="12" t="s">
        <v>5914</v>
      </c>
      <c r="H4720" s="12" t="s">
        <v>5914</v>
      </c>
      <c r="I4720" s="12" t="s">
        <v>5914</v>
      </c>
      <c r="J4720" s="2" t="s">
        <v>5915</v>
      </c>
      <c r="K4720" s="2" t="s">
        <v>5914</v>
      </c>
      <c r="O4720" s="7">
        <f t="shared" si="393"/>
        <v>0.4937572133039555</v>
      </c>
      <c r="P4720" s="7" t="str">
        <f t="shared" si="393"/>
        <v>-</v>
      </c>
      <c r="Q4720" s="7" t="str">
        <f t="shared" si="393"/>
        <v>-</v>
      </c>
      <c r="R4720" s="7" t="str">
        <f t="shared" si="393"/>
        <v>-</v>
      </c>
      <c r="S4720" s="7" t="str">
        <f t="shared" si="393"/>
        <v>-</v>
      </c>
      <c r="T4720" s="286">
        <f t="shared" si="391"/>
        <v>0.4937572133039555</v>
      </c>
      <c r="AN4720" s="2">
        <v>8463</v>
      </c>
      <c r="AO4720" s="2">
        <v>42816</v>
      </c>
      <c r="AP4720" s="2">
        <v>0.59652777777777777</v>
      </c>
      <c r="AQ4720" s="2" t="str">
        <v>Pastry</v>
      </c>
      <c r="AR4720" s="2" t="str">
        <v/>
      </c>
      <c r="AS4720" s="2" t="str">
        <v/>
      </c>
      <c r="AT4720" s="2" t="str">
        <v/>
      </c>
      <c r="AU4720" s="2" t="str">
        <v/>
      </c>
      <c r="AV4720" s="2" t="str" cm="1">
        <f t="array" ref="AV4720:AW4720">_xlfn.UNIQUE(AQ4720:AU4720,TRUE)</f>
        <v>Pastry</v>
      </c>
      <c r="AW4720" s="2" t="str">
        <v/>
      </c>
      <c r="AX4720" s="2"/>
      <c r="AY4720" s="2"/>
      <c r="AZ4720" s="2"/>
      <c r="BA4720" s="2" t="b">
        <f t="shared" si="389"/>
        <v>0</v>
      </c>
      <c r="BB4720" s="2" t="b">
        <f t="shared" si="390"/>
        <v>0</v>
      </c>
      <c r="BC4720" s="2">
        <f t="shared" si="392"/>
        <v>0</v>
      </c>
    </row>
    <row r="4721" spans="2:55" x14ac:dyDescent="0.2">
      <c r="B4721" s="12">
        <v>4718</v>
      </c>
      <c r="C4721" s="335">
        <v>42751</v>
      </c>
      <c r="D4721" s="336">
        <v>0.5070486111111111</v>
      </c>
      <c r="E4721" s="12" t="s">
        <v>5913</v>
      </c>
      <c r="F4721" s="12" t="s">
        <v>5926</v>
      </c>
      <c r="G4721" s="12" t="s">
        <v>5914</v>
      </c>
      <c r="H4721" s="12" t="s">
        <v>5914</v>
      </c>
      <c r="I4721" s="12" t="s">
        <v>5914</v>
      </c>
      <c r="J4721" s="2" t="s">
        <v>5913</v>
      </c>
      <c r="K4721" s="2" t="s">
        <v>5926</v>
      </c>
      <c r="L4721" s="2" t="s">
        <v>5914</v>
      </c>
      <c r="O4721" s="7">
        <f t="shared" si="393"/>
        <v>0.32357570034623861</v>
      </c>
      <c r="P4721" s="7">
        <f t="shared" si="393"/>
        <v>6.1063896757947753E-2</v>
      </c>
      <c r="Q4721" s="7" t="str">
        <f t="shared" si="393"/>
        <v>-</v>
      </c>
      <c r="R4721" s="7" t="str">
        <f t="shared" si="393"/>
        <v>-</v>
      </c>
      <c r="S4721" s="7" t="str">
        <f t="shared" si="393"/>
        <v>-</v>
      </c>
      <c r="T4721" s="286">
        <f t="shared" si="391"/>
        <v>6.1063896757947753E-2</v>
      </c>
      <c r="AN4721" s="2">
        <v>8466</v>
      </c>
      <c r="AO4721" s="2">
        <v>42816</v>
      </c>
      <c r="AP4721" s="2">
        <v>0.63575231481481487</v>
      </c>
      <c r="AQ4721" s="2" t="str">
        <v>Coffee</v>
      </c>
      <c r="AR4721" s="2" t="str">
        <v/>
      </c>
      <c r="AS4721" s="2" t="str">
        <v/>
      </c>
      <c r="AT4721" s="2" t="str">
        <v/>
      </c>
      <c r="AU4721" s="2" t="str">
        <v/>
      </c>
      <c r="AV4721" s="2" t="str" cm="1">
        <f t="array" ref="AV4721:AW4721">_xlfn.UNIQUE(AQ4721:AU4721,TRUE)</f>
        <v>Coffee</v>
      </c>
      <c r="AW4721" s="2" t="str">
        <v/>
      </c>
      <c r="AX4721" s="2"/>
      <c r="AY4721" s="2"/>
      <c r="AZ4721" s="2"/>
      <c r="BA4721" s="2" t="b">
        <f t="shared" si="389"/>
        <v>1</v>
      </c>
      <c r="BB4721" s="2" t="b">
        <f t="shared" si="390"/>
        <v>0</v>
      </c>
      <c r="BC4721" s="2">
        <f t="shared" si="392"/>
        <v>0</v>
      </c>
    </row>
    <row r="4722" spans="2:55" x14ac:dyDescent="0.2">
      <c r="B4722" s="12">
        <v>4719</v>
      </c>
      <c r="C4722" s="335">
        <v>42751</v>
      </c>
      <c r="D4722" s="336">
        <v>0.50815972222222217</v>
      </c>
      <c r="E4722" s="12" t="s">
        <v>5936</v>
      </c>
      <c r="F4722" s="12" t="s">
        <v>5915</v>
      </c>
      <c r="G4722" s="12" t="s">
        <v>5921</v>
      </c>
      <c r="H4722" s="12" t="s">
        <v>5914</v>
      </c>
      <c r="I4722" s="12" t="s">
        <v>5914</v>
      </c>
      <c r="J4722" s="2" t="s">
        <v>5936</v>
      </c>
      <c r="K4722" s="2" t="s">
        <v>5915</v>
      </c>
      <c r="L4722" s="2" t="s">
        <v>5921</v>
      </c>
      <c r="M4722" s="2" t="s">
        <v>5914</v>
      </c>
      <c r="O4722" s="7">
        <f t="shared" si="393"/>
        <v>3.3679571923197989E-2</v>
      </c>
      <c r="P4722" s="7">
        <f t="shared" si="393"/>
        <v>0.4937572133039555</v>
      </c>
      <c r="Q4722" s="7">
        <f t="shared" si="393"/>
        <v>0.1409086139964327</v>
      </c>
      <c r="R4722" s="7" t="str">
        <f t="shared" si="393"/>
        <v>-</v>
      </c>
      <c r="S4722" s="7" t="str">
        <f t="shared" si="393"/>
        <v>-</v>
      </c>
      <c r="T4722" s="286">
        <f t="shared" si="391"/>
        <v>3.3679571923197989E-2</v>
      </c>
      <c r="AN4722" s="2">
        <v>8467</v>
      </c>
      <c r="AO4722" s="2">
        <v>42816</v>
      </c>
      <c r="AP4722" s="2">
        <v>0.66226851851851853</v>
      </c>
      <c r="AQ4722" s="2" t="str">
        <v>Coffee</v>
      </c>
      <c r="AR4722" s="2" t="str">
        <v>Coffee</v>
      </c>
      <c r="AS4722" s="2" t="str">
        <v/>
      </c>
      <c r="AT4722" s="2" t="str">
        <v/>
      </c>
      <c r="AU4722" s="2" t="str">
        <v/>
      </c>
      <c r="AV4722" s="2" t="str" cm="1">
        <f t="array" ref="AV4722:AW4722">_xlfn.UNIQUE(AQ4722:AU4722,TRUE)</f>
        <v>Coffee</v>
      </c>
      <c r="AW4722" s="2" t="str">
        <v/>
      </c>
      <c r="AX4722" s="2"/>
      <c r="AY4722" s="2"/>
      <c r="AZ4722" s="2"/>
      <c r="BA4722" s="2" t="b">
        <f t="shared" si="389"/>
        <v>1</v>
      </c>
      <c r="BB4722" s="2" t="b">
        <f t="shared" si="390"/>
        <v>0</v>
      </c>
      <c r="BC4722" s="2">
        <f t="shared" si="392"/>
        <v>0</v>
      </c>
    </row>
    <row r="4723" spans="2:55" x14ac:dyDescent="0.2">
      <c r="B4723" s="12">
        <v>4720</v>
      </c>
      <c r="C4723" s="335">
        <v>42751</v>
      </c>
      <c r="D4723" s="336">
        <v>0.51575231481481476</v>
      </c>
      <c r="E4723" s="12" t="s">
        <v>5913</v>
      </c>
      <c r="F4723" s="12" t="s">
        <v>5929</v>
      </c>
      <c r="G4723" s="12" t="s">
        <v>5914</v>
      </c>
      <c r="H4723" s="12" t="s">
        <v>5914</v>
      </c>
      <c r="I4723" s="12" t="s">
        <v>5914</v>
      </c>
      <c r="J4723" s="2" t="s">
        <v>5913</v>
      </c>
      <c r="K4723" s="2" t="s">
        <v>5929</v>
      </c>
      <c r="L4723" s="2" t="s">
        <v>5914</v>
      </c>
      <c r="O4723" s="7">
        <f t="shared" si="393"/>
        <v>0.32357570034623861</v>
      </c>
      <c r="P4723" s="7">
        <f t="shared" si="393"/>
        <v>3.8820690378764032E-2</v>
      </c>
      <c r="Q4723" s="7" t="str">
        <f t="shared" si="393"/>
        <v>-</v>
      </c>
      <c r="R4723" s="7" t="str">
        <f t="shared" si="393"/>
        <v>-</v>
      </c>
      <c r="S4723" s="7" t="str">
        <f t="shared" si="393"/>
        <v>-</v>
      </c>
      <c r="T4723" s="286">
        <f t="shared" si="391"/>
        <v>3.8820690378764032E-2</v>
      </c>
      <c r="AN4723" s="2">
        <v>8471</v>
      </c>
      <c r="AO4723" s="2">
        <v>42816</v>
      </c>
      <c r="AP4723" s="2">
        <v>0.68451388888888898</v>
      </c>
      <c r="AQ4723" s="2" t="str">
        <v>Coffee</v>
      </c>
      <c r="AR4723" s="2" t="str">
        <v/>
      </c>
      <c r="AS4723" s="2" t="str">
        <v/>
      </c>
      <c r="AT4723" s="2" t="str">
        <v/>
      </c>
      <c r="AU4723" s="2" t="str">
        <v/>
      </c>
      <c r="AV4723" s="2" t="str" cm="1">
        <f t="array" ref="AV4723:AW4723">_xlfn.UNIQUE(AQ4723:AU4723,TRUE)</f>
        <v>Coffee</v>
      </c>
      <c r="AW4723" s="2" t="str">
        <v/>
      </c>
      <c r="AX4723" s="2"/>
      <c r="AY4723" s="2"/>
      <c r="AZ4723" s="2"/>
      <c r="BA4723" s="2" t="b">
        <f t="shared" si="389"/>
        <v>1</v>
      </c>
      <c r="BB4723" s="2" t="b">
        <f t="shared" si="390"/>
        <v>0</v>
      </c>
      <c r="BC4723" s="2">
        <f t="shared" si="392"/>
        <v>0</v>
      </c>
    </row>
    <row r="4724" spans="2:55" x14ac:dyDescent="0.2">
      <c r="B4724" s="12">
        <v>4721</v>
      </c>
      <c r="C4724" s="335">
        <v>42751</v>
      </c>
      <c r="D4724" s="336">
        <v>0.5166898148148148</v>
      </c>
      <c r="E4724" s="12" t="s">
        <v>5927</v>
      </c>
      <c r="F4724" s="12" t="s">
        <v>5914</v>
      </c>
      <c r="G4724" s="12" t="s">
        <v>5914</v>
      </c>
      <c r="H4724" s="12" t="s">
        <v>5914</v>
      </c>
      <c r="I4724" s="12" t="s">
        <v>5914</v>
      </c>
      <c r="J4724" s="2" t="s">
        <v>5927</v>
      </c>
      <c r="K4724" s="2" t="s">
        <v>5914</v>
      </c>
      <c r="O4724" s="7">
        <f t="shared" si="393"/>
        <v>7.0401846605812612E-2</v>
      </c>
      <c r="P4724" s="7" t="str">
        <f t="shared" si="393"/>
        <v>-</v>
      </c>
      <c r="Q4724" s="7" t="str">
        <f t="shared" si="393"/>
        <v>-</v>
      </c>
      <c r="R4724" s="7" t="str">
        <f t="shared" si="393"/>
        <v>-</v>
      </c>
      <c r="S4724" s="7" t="str">
        <f t="shared" si="393"/>
        <v>-</v>
      </c>
      <c r="T4724" s="286">
        <f t="shared" si="391"/>
        <v>7.0401846605812612E-2</v>
      </c>
      <c r="AN4724" s="2">
        <v>8473</v>
      </c>
      <c r="AO4724" s="2">
        <v>42817</v>
      </c>
      <c r="AP4724" s="2">
        <v>0.35197916666666668</v>
      </c>
      <c r="AQ4724" s="2" t="str">
        <v>Coffee</v>
      </c>
      <c r="AR4724" s="2" t="str">
        <v/>
      </c>
      <c r="AS4724" s="2" t="str">
        <v/>
      </c>
      <c r="AT4724" s="2" t="str">
        <v/>
      </c>
      <c r="AU4724" s="2" t="str">
        <v/>
      </c>
      <c r="AV4724" s="2" t="str" cm="1">
        <f t="array" ref="AV4724:AW4724">_xlfn.UNIQUE(AQ4724:AU4724,TRUE)</f>
        <v>Coffee</v>
      </c>
      <c r="AW4724" s="2" t="str">
        <v/>
      </c>
      <c r="AX4724" s="2"/>
      <c r="AY4724" s="2"/>
      <c r="AZ4724" s="2"/>
      <c r="BA4724" s="2" t="b">
        <f t="shared" si="389"/>
        <v>1</v>
      </c>
      <c r="BB4724" s="2" t="b">
        <f t="shared" si="390"/>
        <v>0</v>
      </c>
      <c r="BC4724" s="2">
        <f t="shared" si="392"/>
        <v>0</v>
      </c>
    </row>
    <row r="4725" spans="2:55" x14ac:dyDescent="0.2">
      <c r="B4725" s="12">
        <v>4722</v>
      </c>
      <c r="C4725" s="335">
        <v>42751</v>
      </c>
      <c r="D4725" s="336">
        <v>0.52230324074074075</v>
      </c>
      <c r="E4725" s="12" t="s">
        <v>5915</v>
      </c>
      <c r="F4725" s="12" t="s">
        <v>5914</v>
      </c>
      <c r="G4725" s="12" t="s">
        <v>5914</v>
      </c>
      <c r="H4725" s="12" t="s">
        <v>5914</v>
      </c>
      <c r="I4725" s="12" t="s">
        <v>5914</v>
      </c>
      <c r="J4725" s="2" t="s">
        <v>5915</v>
      </c>
      <c r="K4725" s="2" t="s">
        <v>5914</v>
      </c>
      <c r="O4725" s="7">
        <f t="shared" si="393"/>
        <v>0.4937572133039555</v>
      </c>
      <c r="P4725" s="7" t="str">
        <f t="shared" si="393"/>
        <v>-</v>
      </c>
      <c r="Q4725" s="7" t="str">
        <f t="shared" si="393"/>
        <v>-</v>
      </c>
      <c r="R4725" s="7" t="str">
        <f t="shared" si="393"/>
        <v>-</v>
      </c>
      <c r="S4725" s="7" t="str">
        <f t="shared" si="393"/>
        <v>-</v>
      </c>
      <c r="T4725" s="286">
        <f t="shared" si="391"/>
        <v>0.4937572133039555</v>
      </c>
      <c r="AN4725" s="2">
        <v>8474</v>
      </c>
      <c r="AO4725" s="2">
        <v>42817</v>
      </c>
      <c r="AP4725" s="2">
        <v>0.35425925925925927</v>
      </c>
      <c r="AQ4725" s="2" t="str">
        <v>Coffee</v>
      </c>
      <c r="AR4725" s="2" t="str">
        <v>Pastry</v>
      </c>
      <c r="AS4725" s="2" t="str">
        <v/>
      </c>
      <c r="AT4725" s="2" t="str">
        <v/>
      </c>
      <c r="AU4725" s="2" t="str">
        <v/>
      </c>
      <c r="AV4725" s="2" t="str" cm="1">
        <f t="array" ref="AV4725:AX4725">_xlfn.UNIQUE(AQ4725:AU4725,TRUE)</f>
        <v>Coffee</v>
      </c>
      <c r="AW4725" s="2" t="str">
        <v>Pastry</v>
      </c>
      <c r="AX4725" s="2" t="str">
        <v/>
      </c>
      <c r="AY4725" s="2"/>
      <c r="AZ4725" s="2"/>
      <c r="BA4725" s="2" t="b">
        <f t="shared" si="389"/>
        <v>1</v>
      </c>
      <c r="BB4725" s="2" t="b">
        <f t="shared" si="390"/>
        <v>0</v>
      </c>
      <c r="BC4725" s="2">
        <f t="shared" si="392"/>
        <v>0</v>
      </c>
    </row>
    <row r="4726" spans="2:55" x14ac:dyDescent="0.2">
      <c r="B4726" s="12">
        <v>4723</v>
      </c>
      <c r="C4726" s="335">
        <v>42751</v>
      </c>
      <c r="D4726" s="336">
        <v>0.52284722222222224</v>
      </c>
      <c r="E4726" s="12" t="s">
        <v>5938</v>
      </c>
      <c r="F4726" s="12" t="s">
        <v>5914</v>
      </c>
      <c r="G4726" s="12" t="s">
        <v>5914</v>
      </c>
      <c r="H4726" s="12" t="s">
        <v>5914</v>
      </c>
      <c r="I4726" s="12" t="s">
        <v>5914</v>
      </c>
      <c r="J4726" s="2" t="s">
        <v>5938</v>
      </c>
      <c r="K4726" s="2" t="s">
        <v>5914</v>
      </c>
      <c r="O4726" s="7">
        <f t="shared" si="393"/>
        <v>3.2840205644738225E-2</v>
      </c>
      <c r="P4726" s="7" t="str">
        <f t="shared" si="393"/>
        <v>-</v>
      </c>
      <c r="Q4726" s="7" t="str">
        <f t="shared" si="393"/>
        <v>-</v>
      </c>
      <c r="R4726" s="7" t="str">
        <f t="shared" si="393"/>
        <v>-</v>
      </c>
      <c r="S4726" s="7" t="str">
        <f t="shared" si="393"/>
        <v>-</v>
      </c>
      <c r="T4726" s="286">
        <f t="shared" si="391"/>
        <v>3.2840205644738225E-2</v>
      </c>
      <c r="AN4726" s="2">
        <v>8475</v>
      </c>
      <c r="AO4726" s="2">
        <v>42817</v>
      </c>
      <c r="AP4726" s="2">
        <v>0.36928240740740742</v>
      </c>
      <c r="AQ4726" s="2" t="str">
        <v>Bread</v>
      </c>
      <c r="AR4726" s="2" t="str">
        <v>Pastry</v>
      </c>
      <c r="AS4726" s="2" t="str">
        <v/>
      </c>
      <c r="AT4726" s="2" t="str">
        <v/>
      </c>
      <c r="AU4726" s="2" t="str">
        <v/>
      </c>
      <c r="AV4726" s="2" t="str" cm="1">
        <f t="array" ref="AV4726:AX4726">_xlfn.UNIQUE(AQ4726:AU4726,TRUE)</f>
        <v>Bread</v>
      </c>
      <c r="AW4726" s="2" t="str">
        <v>Pastry</v>
      </c>
      <c r="AX4726" s="2" t="str">
        <v/>
      </c>
      <c r="AY4726" s="2"/>
      <c r="AZ4726" s="2"/>
      <c r="BA4726" s="2" t="b">
        <f t="shared" si="389"/>
        <v>0</v>
      </c>
      <c r="BB4726" s="2" t="b">
        <f t="shared" si="390"/>
        <v>0</v>
      </c>
      <c r="BC4726" s="2">
        <f t="shared" si="392"/>
        <v>0</v>
      </c>
    </row>
    <row r="4727" spans="2:55" x14ac:dyDescent="0.2">
      <c r="B4727" s="12">
        <v>4724</v>
      </c>
      <c r="C4727" s="335">
        <v>42751</v>
      </c>
      <c r="D4727" s="336">
        <v>0.53518518518518521</v>
      </c>
      <c r="E4727" s="12" t="s">
        <v>5913</v>
      </c>
      <c r="F4727" s="12" t="s">
        <v>5914</v>
      </c>
      <c r="G4727" s="12" t="s">
        <v>5914</v>
      </c>
      <c r="H4727" s="12" t="s">
        <v>5914</v>
      </c>
      <c r="I4727" s="12" t="s">
        <v>5914</v>
      </c>
      <c r="J4727" s="2" t="s">
        <v>5913</v>
      </c>
      <c r="K4727" s="2" t="s">
        <v>5914</v>
      </c>
      <c r="O4727" s="7">
        <f t="shared" si="393"/>
        <v>0.32357570034623861</v>
      </c>
      <c r="P4727" s="7" t="str">
        <f t="shared" si="393"/>
        <v>-</v>
      </c>
      <c r="Q4727" s="7" t="str">
        <f t="shared" si="393"/>
        <v>-</v>
      </c>
      <c r="R4727" s="7" t="str">
        <f t="shared" si="393"/>
        <v>-</v>
      </c>
      <c r="S4727" s="7" t="str">
        <f t="shared" si="393"/>
        <v>-</v>
      </c>
      <c r="T4727" s="286">
        <f t="shared" si="391"/>
        <v>0.32357570034623861</v>
      </c>
      <c r="AN4727" s="2">
        <v>8476</v>
      </c>
      <c r="AO4727" s="2">
        <v>42817</v>
      </c>
      <c r="AP4727" s="2">
        <v>0.38299768518518523</v>
      </c>
      <c r="AQ4727" s="2" t="str">
        <v>Coffee</v>
      </c>
      <c r="AR4727" s="2" t="str">
        <v/>
      </c>
      <c r="AS4727" s="2" t="str">
        <v/>
      </c>
      <c r="AT4727" s="2" t="str">
        <v/>
      </c>
      <c r="AU4727" s="2" t="str">
        <v/>
      </c>
      <c r="AV4727" s="2" t="str" cm="1">
        <f t="array" ref="AV4727:AW4727">_xlfn.UNIQUE(AQ4727:AU4727,TRUE)</f>
        <v>Coffee</v>
      </c>
      <c r="AW4727" s="2" t="str">
        <v/>
      </c>
      <c r="AX4727" s="2"/>
      <c r="AY4727" s="2"/>
      <c r="AZ4727" s="2"/>
      <c r="BA4727" s="2" t="b">
        <f t="shared" si="389"/>
        <v>1</v>
      </c>
      <c r="BB4727" s="2" t="b">
        <f t="shared" si="390"/>
        <v>0</v>
      </c>
      <c r="BC4727" s="2">
        <f t="shared" si="392"/>
        <v>0</v>
      </c>
    </row>
    <row r="4728" spans="2:55" x14ac:dyDescent="0.2">
      <c r="B4728" s="12">
        <v>4725</v>
      </c>
      <c r="C4728" s="335">
        <v>42751</v>
      </c>
      <c r="D4728" s="336">
        <v>0.53710648148148155</v>
      </c>
      <c r="E4728" s="12" t="s">
        <v>5913</v>
      </c>
      <c r="F4728" s="12" t="s">
        <v>5914</v>
      </c>
      <c r="G4728" s="12" t="s">
        <v>5914</v>
      </c>
      <c r="H4728" s="12" t="s">
        <v>5914</v>
      </c>
      <c r="I4728" s="12" t="s">
        <v>5914</v>
      </c>
      <c r="J4728" s="2" t="s">
        <v>5913</v>
      </c>
      <c r="K4728" s="2" t="s">
        <v>5914</v>
      </c>
      <c r="O4728" s="7">
        <f t="shared" si="393"/>
        <v>0.32357570034623861</v>
      </c>
      <c r="P4728" s="7" t="str">
        <f t="shared" si="393"/>
        <v>-</v>
      </c>
      <c r="Q4728" s="7" t="str">
        <f t="shared" si="393"/>
        <v>-</v>
      </c>
      <c r="R4728" s="7" t="str">
        <f t="shared" si="393"/>
        <v>-</v>
      </c>
      <c r="S4728" s="7" t="str">
        <f t="shared" si="393"/>
        <v>-</v>
      </c>
      <c r="T4728" s="286">
        <f t="shared" si="391"/>
        <v>0.32357570034623861</v>
      </c>
      <c r="AN4728" s="2">
        <v>8477</v>
      </c>
      <c r="AO4728" s="2">
        <v>42817</v>
      </c>
      <c r="AP4728" s="2">
        <v>0.39082175925925927</v>
      </c>
      <c r="AQ4728" s="2" t="str">
        <v>Coffee</v>
      </c>
      <c r="AR4728" s="2" t="str">
        <v/>
      </c>
      <c r="AS4728" s="2" t="str">
        <v/>
      </c>
      <c r="AT4728" s="2" t="str">
        <v/>
      </c>
      <c r="AU4728" s="2" t="str">
        <v/>
      </c>
      <c r="AV4728" s="2" t="str" cm="1">
        <f t="array" ref="AV4728:AW4728">_xlfn.UNIQUE(AQ4728:AU4728,TRUE)</f>
        <v>Coffee</v>
      </c>
      <c r="AW4728" s="2" t="str">
        <v/>
      </c>
      <c r="AX4728" s="2"/>
      <c r="AY4728" s="2"/>
      <c r="AZ4728" s="2"/>
      <c r="BA4728" s="2" t="b">
        <f t="shared" si="389"/>
        <v>1</v>
      </c>
      <c r="BB4728" s="2" t="b">
        <f t="shared" si="390"/>
        <v>0</v>
      </c>
      <c r="BC4728" s="2">
        <f t="shared" si="392"/>
        <v>0</v>
      </c>
    </row>
    <row r="4729" spans="2:55" x14ac:dyDescent="0.2">
      <c r="B4729" s="12">
        <v>4726</v>
      </c>
      <c r="C4729" s="335">
        <v>42751</v>
      </c>
      <c r="D4729" s="336">
        <v>0.54427083333333337</v>
      </c>
      <c r="E4729" s="12" t="s">
        <v>5915</v>
      </c>
      <c r="F4729" s="12" t="s">
        <v>5915</v>
      </c>
      <c r="G4729" s="12" t="s">
        <v>5914</v>
      </c>
      <c r="H4729" s="12" t="s">
        <v>5914</v>
      </c>
      <c r="I4729" s="12" t="s">
        <v>5914</v>
      </c>
      <c r="J4729" s="2" t="s">
        <v>5915</v>
      </c>
      <c r="K4729" s="2" t="s">
        <v>5914</v>
      </c>
      <c r="O4729" s="7">
        <f t="shared" si="393"/>
        <v>0.4937572133039555</v>
      </c>
      <c r="P4729" s="7">
        <f t="shared" si="393"/>
        <v>0.4937572133039555</v>
      </c>
      <c r="Q4729" s="7" t="str">
        <f t="shared" si="393"/>
        <v>-</v>
      </c>
      <c r="R4729" s="7" t="str">
        <f t="shared" si="393"/>
        <v>-</v>
      </c>
      <c r="S4729" s="7" t="str">
        <f t="shared" si="393"/>
        <v>-</v>
      </c>
      <c r="T4729" s="286">
        <f t="shared" si="391"/>
        <v>0.4937572133039555</v>
      </c>
      <c r="AN4729" s="2">
        <v>8478</v>
      </c>
      <c r="AO4729" s="2">
        <v>42817</v>
      </c>
      <c r="AP4729" s="2">
        <v>0.39981481481481485</v>
      </c>
      <c r="AQ4729" s="2" t="str">
        <v>Bread</v>
      </c>
      <c r="AR4729" s="2" t="str">
        <v/>
      </c>
      <c r="AS4729" s="2" t="str">
        <v/>
      </c>
      <c r="AT4729" s="2" t="str">
        <v/>
      </c>
      <c r="AU4729" s="2" t="str">
        <v/>
      </c>
      <c r="AV4729" s="2" t="str" cm="1">
        <f t="array" ref="AV4729:AW4729">_xlfn.UNIQUE(AQ4729:AU4729,TRUE)</f>
        <v>Bread</v>
      </c>
      <c r="AW4729" s="2" t="str">
        <v/>
      </c>
      <c r="AX4729" s="2"/>
      <c r="AY4729" s="2"/>
      <c r="AZ4729" s="2"/>
      <c r="BA4729" s="2" t="b">
        <f t="shared" si="389"/>
        <v>0</v>
      </c>
      <c r="BB4729" s="2" t="b">
        <f t="shared" si="390"/>
        <v>0</v>
      </c>
      <c r="BC4729" s="2">
        <f t="shared" si="392"/>
        <v>0</v>
      </c>
    </row>
    <row r="4730" spans="2:55" x14ac:dyDescent="0.2">
      <c r="B4730" s="12">
        <v>4727</v>
      </c>
      <c r="C4730" s="335">
        <v>42751</v>
      </c>
      <c r="D4730" s="336">
        <v>0.5489236111111111</v>
      </c>
      <c r="E4730" s="12" t="s">
        <v>5915</v>
      </c>
      <c r="F4730" s="12" t="s">
        <v>5914</v>
      </c>
      <c r="G4730" s="12" t="s">
        <v>5914</v>
      </c>
      <c r="H4730" s="12" t="s">
        <v>5914</v>
      </c>
      <c r="I4730" s="12" t="s">
        <v>5914</v>
      </c>
      <c r="J4730" s="2" t="s">
        <v>5915</v>
      </c>
      <c r="K4730" s="2" t="s">
        <v>5914</v>
      </c>
      <c r="O4730" s="7">
        <f t="shared" si="393"/>
        <v>0.4937572133039555</v>
      </c>
      <c r="P4730" s="7" t="str">
        <f t="shared" si="393"/>
        <v>-</v>
      </c>
      <c r="Q4730" s="7" t="str">
        <f t="shared" si="393"/>
        <v>-</v>
      </c>
      <c r="R4730" s="7" t="str">
        <f t="shared" si="393"/>
        <v>-</v>
      </c>
      <c r="S4730" s="7" t="str">
        <f t="shared" si="393"/>
        <v>-</v>
      </c>
      <c r="T4730" s="286">
        <f t="shared" si="391"/>
        <v>0.4937572133039555</v>
      </c>
      <c r="AN4730" s="2">
        <v>8479</v>
      </c>
      <c r="AO4730" s="2">
        <v>42817</v>
      </c>
      <c r="AP4730" s="2">
        <v>0.41142361111111114</v>
      </c>
      <c r="AQ4730" s="2" t="str">
        <v>Coffee</v>
      </c>
      <c r="AR4730" s="2" t="str">
        <v/>
      </c>
      <c r="AS4730" s="2" t="str">
        <v/>
      </c>
      <c r="AT4730" s="2" t="str">
        <v/>
      </c>
      <c r="AU4730" s="2" t="str">
        <v/>
      </c>
      <c r="AV4730" s="2" t="str" cm="1">
        <f t="array" ref="AV4730:AW4730">_xlfn.UNIQUE(AQ4730:AU4730,TRUE)</f>
        <v>Coffee</v>
      </c>
      <c r="AW4730" s="2" t="str">
        <v/>
      </c>
      <c r="AX4730" s="2"/>
      <c r="AY4730" s="2"/>
      <c r="AZ4730" s="2"/>
      <c r="BA4730" s="2" t="b">
        <f t="shared" si="389"/>
        <v>1</v>
      </c>
      <c r="BB4730" s="2" t="b">
        <f t="shared" si="390"/>
        <v>0</v>
      </c>
      <c r="BC4730" s="2">
        <f t="shared" si="392"/>
        <v>0</v>
      </c>
    </row>
    <row r="4731" spans="2:55" x14ac:dyDescent="0.2">
      <c r="B4731" s="12">
        <v>4728</v>
      </c>
      <c r="C4731" s="335">
        <v>42751</v>
      </c>
      <c r="D4731" s="336">
        <v>0.55350694444444448</v>
      </c>
      <c r="E4731" s="12" t="s">
        <v>5921</v>
      </c>
      <c r="F4731" s="12" t="s">
        <v>5913</v>
      </c>
      <c r="G4731" s="12" t="s">
        <v>5914</v>
      </c>
      <c r="H4731" s="12" t="s">
        <v>5914</v>
      </c>
      <c r="I4731" s="12" t="s">
        <v>5914</v>
      </c>
      <c r="J4731" s="2" t="s">
        <v>5921</v>
      </c>
      <c r="K4731" s="2" t="s">
        <v>5913</v>
      </c>
      <c r="L4731" s="2" t="s">
        <v>5914</v>
      </c>
      <c r="O4731" s="7">
        <f t="shared" si="393"/>
        <v>0.1409086139964327</v>
      </c>
      <c r="P4731" s="7">
        <f t="shared" si="393"/>
        <v>0.32357570034623861</v>
      </c>
      <c r="Q4731" s="7" t="str">
        <f t="shared" si="393"/>
        <v>-</v>
      </c>
      <c r="R4731" s="7" t="str">
        <f t="shared" si="393"/>
        <v>-</v>
      </c>
      <c r="S4731" s="7" t="str">
        <f t="shared" si="393"/>
        <v>-</v>
      </c>
      <c r="T4731" s="286">
        <f t="shared" si="391"/>
        <v>0.1409086139964327</v>
      </c>
      <c r="AN4731" s="2">
        <v>8480</v>
      </c>
      <c r="AO4731" s="2">
        <v>42817</v>
      </c>
      <c r="AP4731" s="2">
        <v>0.42664351851851851</v>
      </c>
      <c r="AQ4731" s="2" t="str">
        <v>Bread</v>
      </c>
      <c r="AR4731" s="2" t="str">
        <v/>
      </c>
      <c r="AS4731" s="2" t="str">
        <v/>
      </c>
      <c r="AT4731" s="2" t="str">
        <v/>
      </c>
      <c r="AU4731" s="2" t="str">
        <v/>
      </c>
      <c r="AV4731" s="2" t="str" cm="1">
        <f t="array" ref="AV4731:AW4731">_xlfn.UNIQUE(AQ4731:AU4731,TRUE)</f>
        <v>Bread</v>
      </c>
      <c r="AW4731" s="2" t="str">
        <v/>
      </c>
      <c r="AX4731" s="2"/>
      <c r="AY4731" s="2"/>
      <c r="AZ4731" s="2"/>
      <c r="BA4731" s="2" t="b">
        <f t="shared" si="389"/>
        <v>0</v>
      </c>
      <c r="BB4731" s="2" t="b">
        <f t="shared" si="390"/>
        <v>0</v>
      </c>
      <c r="BC4731" s="2">
        <f t="shared" si="392"/>
        <v>0</v>
      </c>
    </row>
    <row r="4732" spans="2:55" x14ac:dyDescent="0.2">
      <c r="B4732" s="12">
        <v>4729</v>
      </c>
      <c r="C4732" s="335">
        <v>42751</v>
      </c>
      <c r="D4732" s="336">
        <v>0.5571990740740741</v>
      </c>
      <c r="E4732" s="12" t="s">
        <v>5915</v>
      </c>
      <c r="F4732" s="12" t="s">
        <v>5914</v>
      </c>
      <c r="G4732" s="12" t="s">
        <v>5914</v>
      </c>
      <c r="H4732" s="12" t="s">
        <v>5914</v>
      </c>
      <c r="I4732" s="12" t="s">
        <v>5914</v>
      </c>
      <c r="J4732" s="2" t="s">
        <v>5915</v>
      </c>
      <c r="K4732" s="2" t="s">
        <v>5914</v>
      </c>
      <c r="O4732" s="7">
        <f t="shared" si="393"/>
        <v>0.4937572133039555</v>
      </c>
      <c r="P4732" s="7" t="str">
        <f t="shared" si="393"/>
        <v>-</v>
      </c>
      <c r="Q4732" s="7" t="str">
        <f t="shared" si="393"/>
        <v>-</v>
      </c>
      <c r="R4732" s="7" t="str">
        <f t="shared" si="393"/>
        <v>-</v>
      </c>
      <c r="S4732" s="7" t="str">
        <f t="shared" si="393"/>
        <v>-</v>
      </c>
      <c r="T4732" s="286">
        <f t="shared" si="391"/>
        <v>0.4937572133039555</v>
      </c>
      <c r="AN4732" s="2">
        <v>8481</v>
      </c>
      <c r="AO4732" s="2">
        <v>42817</v>
      </c>
      <c r="AP4732" s="2">
        <v>0.42777777777777781</v>
      </c>
      <c r="AQ4732" s="2" t="str">
        <v>Coffee</v>
      </c>
      <c r="AR4732" s="2" t="str">
        <v>Coffee</v>
      </c>
      <c r="AS4732" s="2" t="str">
        <v>Bread</v>
      </c>
      <c r="AT4732" s="2" t="str">
        <v>Pastry</v>
      </c>
      <c r="AU4732" s="2">
        <v>0</v>
      </c>
      <c r="AV4732" s="2" t="str" cm="1">
        <f t="array" ref="AV4732:AY4732">_xlfn.UNIQUE(AQ4732:AU4732,TRUE)</f>
        <v>Coffee</v>
      </c>
      <c r="AW4732" s="2" t="str">
        <v>Bread</v>
      </c>
      <c r="AX4732" s="2" t="str">
        <v>Pastry</v>
      </c>
      <c r="AY4732" s="2">
        <v>0</v>
      </c>
      <c r="AZ4732" s="2"/>
      <c r="BA4732" s="2" t="b">
        <f t="shared" si="389"/>
        <v>1</v>
      </c>
      <c r="BB4732" s="2" t="b">
        <f t="shared" si="390"/>
        <v>0</v>
      </c>
      <c r="BC4732" s="2">
        <f t="shared" si="392"/>
        <v>0</v>
      </c>
    </row>
    <row r="4733" spans="2:55" x14ac:dyDescent="0.2">
      <c r="B4733" s="12">
        <v>4730</v>
      </c>
      <c r="C4733" s="335">
        <v>42751</v>
      </c>
      <c r="D4733" s="336">
        <v>0.58446759259259262</v>
      </c>
      <c r="E4733" s="12" t="s">
        <v>5915</v>
      </c>
      <c r="F4733" s="12" t="s">
        <v>5940</v>
      </c>
      <c r="G4733" s="12" t="s">
        <v>5914</v>
      </c>
      <c r="H4733" s="12" t="s">
        <v>5914</v>
      </c>
      <c r="I4733" s="12" t="s">
        <v>5914</v>
      </c>
      <c r="J4733" s="2" t="s">
        <v>5915</v>
      </c>
      <c r="K4733" s="2" t="s">
        <v>5940</v>
      </c>
      <c r="L4733" s="2" t="s">
        <v>5914</v>
      </c>
      <c r="O4733" s="7">
        <f t="shared" si="393"/>
        <v>0.4937572133039555</v>
      </c>
      <c r="P4733" s="7">
        <f t="shared" si="393"/>
        <v>1.8990662050152134E-2</v>
      </c>
      <c r="Q4733" s="7" t="str">
        <f t="shared" si="393"/>
        <v>-</v>
      </c>
      <c r="R4733" s="7" t="str">
        <f t="shared" si="393"/>
        <v>-</v>
      </c>
      <c r="S4733" s="7" t="str">
        <f t="shared" si="393"/>
        <v>-</v>
      </c>
      <c r="T4733" s="286">
        <f t="shared" si="391"/>
        <v>1.8990662050152134E-2</v>
      </c>
      <c r="AN4733" s="2">
        <v>8482</v>
      </c>
      <c r="AO4733" s="2">
        <v>42817</v>
      </c>
      <c r="AP4733" s="2">
        <v>0.42917824074074074</v>
      </c>
      <c r="AQ4733" s="2" t="str">
        <v>Cake</v>
      </c>
      <c r="AR4733" s="2" t="str">
        <v/>
      </c>
      <c r="AS4733" s="2" t="str">
        <v/>
      </c>
      <c r="AT4733" s="2" t="str">
        <v/>
      </c>
      <c r="AU4733" s="2" t="str">
        <v/>
      </c>
      <c r="AV4733" s="2" t="str" cm="1">
        <f t="array" ref="AV4733:AW4733">_xlfn.UNIQUE(AQ4733:AU4733,TRUE)</f>
        <v>Cake</v>
      </c>
      <c r="AW4733" s="2" t="str">
        <v/>
      </c>
      <c r="AX4733" s="2"/>
      <c r="AY4733" s="2"/>
      <c r="AZ4733" s="2"/>
      <c r="BA4733" s="2" t="b">
        <f t="shared" si="389"/>
        <v>0</v>
      </c>
      <c r="BB4733" s="2" t="b">
        <f t="shared" si="390"/>
        <v>0</v>
      </c>
      <c r="BC4733" s="2">
        <f t="shared" si="392"/>
        <v>0</v>
      </c>
    </row>
    <row r="4734" spans="2:55" x14ac:dyDescent="0.2">
      <c r="B4734" s="12">
        <v>4731</v>
      </c>
      <c r="C4734" s="335">
        <v>42751</v>
      </c>
      <c r="D4734" s="336">
        <v>0.59202546296296299</v>
      </c>
      <c r="E4734" s="12" t="s">
        <v>5945</v>
      </c>
      <c r="F4734" s="12" t="s">
        <v>5913</v>
      </c>
      <c r="G4734" s="12" t="s">
        <v>5914</v>
      </c>
      <c r="H4734" s="12" t="s">
        <v>5914</v>
      </c>
      <c r="I4734" s="12" t="s">
        <v>5914</v>
      </c>
      <c r="J4734" s="2" t="s">
        <v>5945</v>
      </c>
      <c r="K4734" s="2" t="s">
        <v>5913</v>
      </c>
      <c r="L4734" s="2" t="s">
        <v>5914</v>
      </c>
      <c r="O4734" s="7">
        <f t="shared" si="393"/>
        <v>1.3010177316126324E-2</v>
      </c>
      <c r="P4734" s="7">
        <f t="shared" si="393"/>
        <v>0.32357570034623861</v>
      </c>
      <c r="Q4734" s="7" t="str">
        <f t="shared" si="393"/>
        <v>-</v>
      </c>
      <c r="R4734" s="7" t="str">
        <f t="shared" si="393"/>
        <v>-</v>
      </c>
      <c r="S4734" s="7" t="str">
        <f t="shared" si="393"/>
        <v>-</v>
      </c>
      <c r="T4734" s="286">
        <f t="shared" si="391"/>
        <v>1.3010177316126324E-2</v>
      </c>
      <c r="AN4734" s="2">
        <v>8483</v>
      </c>
      <c r="AO4734" s="2">
        <v>42817</v>
      </c>
      <c r="AP4734" s="2">
        <v>0.44258101851851855</v>
      </c>
      <c r="AQ4734" s="2" t="str">
        <v>Bread</v>
      </c>
      <c r="AR4734" s="2" t="str">
        <v/>
      </c>
      <c r="AS4734" s="2" t="str">
        <v/>
      </c>
      <c r="AT4734" s="2" t="str">
        <v/>
      </c>
      <c r="AU4734" s="2" t="str">
        <v/>
      </c>
      <c r="AV4734" s="2" t="str" cm="1">
        <f t="array" ref="AV4734:AW4734">_xlfn.UNIQUE(AQ4734:AU4734,TRUE)</f>
        <v>Bread</v>
      </c>
      <c r="AW4734" s="2" t="str">
        <v/>
      </c>
      <c r="AX4734" s="2"/>
      <c r="AY4734" s="2"/>
      <c r="AZ4734" s="2"/>
      <c r="BA4734" s="2" t="b">
        <f t="shared" si="389"/>
        <v>0</v>
      </c>
      <c r="BB4734" s="2" t="b">
        <f t="shared" si="390"/>
        <v>0</v>
      </c>
      <c r="BC4734" s="2">
        <f t="shared" si="392"/>
        <v>0</v>
      </c>
    </row>
    <row r="4735" spans="2:55" x14ac:dyDescent="0.2">
      <c r="B4735" s="12">
        <v>4732</v>
      </c>
      <c r="C4735" s="335">
        <v>42751</v>
      </c>
      <c r="D4735" s="336">
        <v>0.64075231481481476</v>
      </c>
      <c r="E4735" s="12" t="s">
        <v>5913</v>
      </c>
      <c r="F4735" s="12" t="s">
        <v>5926</v>
      </c>
      <c r="G4735" s="12" t="s">
        <v>5934</v>
      </c>
      <c r="H4735" s="12" t="s">
        <v>5914</v>
      </c>
      <c r="I4735" s="12" t="s">
        <v>5914</v>
      </c>
      <c r="J4735" s="2" t="s">
        <v>5913</v>
      </c>
      <c r="K4735" s="2" t="s">
        <v>5926</v>
      </c>
      <c r="L4735" s="2" t="s">
        <v>5934</v>
      </c>
      <c r="M4735" s="2" t="s">
        <v>5914</v>
      </c>
      <c r="O4735" s="7">
        <f t="shared" si="393"/>
        <v>0.32357570034623861</v>
      </c>
      <c r="P4735" s="7">
        <f t="shared" si="393"/>
        <v>6.1063896757947753E-2</v>
      </c>
      <c r="Q4735" s="7">
        <f t="shared" si="393"/>
        <v>3.4833700556080156E-2</v>
      </c>
      <c r="R4735" s="7" t="str">
        <f t="shared" si="393"/>
        <v>-</v>
      </c>
      <c r="S4735" s="7" t="str">
        <f t="shared" si="393"/>
        <v>-</v>
      </c>
      <c r="T4735" s="286">
        <f t="shared" si="391"/>
        <v>3.4833700556080156E-2</v>
      </c>
      <c r="AN4735" s="2">
        <v>8486</v>
      </c>
      <c r="AO4735" s="2">
        <v>42817</v>
      </c>
      <c r="AP4735" s="2">
        <v>0.45278935185185182</v>
      </c>
      <c r="AQ4735" s="2" t="str">
        <v>Cookies</v>
      </c>
      <c r="AR4735" s="2" t="str">
        <v>Pastry</v>
      </c>
      <c r="AS4735" s="2" t="str">
        <v>Tea</v>
      </c>
      <c r="AT4735" s="2" t="str">
        <v/>
      </c>
      <c r="AU4735" s="2" t="str">
        <v/>
      </c>
      <c r="AV4735" s="2" t="str" cm="1">
        <f t="array" ref="AV4735:AY4735">_xlfn.UNIQUE(AQ4735:AU4735,TRUE)</f>
        <v>Cookies</v>
      </c>
      <c r="AW4735" s="2" t="str">
        <v>Pastry</v>
      </c>
      <c r="AX4735" s="2" t="str">
        <v>Tea</v>
      </c>
      <c r="AY4735" s="2" t="str">
        <v/>
      </c>
      <c r="AZ4735" s="2"/>
      <c r="BA4735" s="2" t="b">
        <f t="shared" si="389"/>
        <v>0</v>
      </c>
      <c r="BB4735" s="2" t="b">
        <f t="shared" si="390"/>
        <v>1</v>
      </c>
      <c r="BC4735" s="2">
        <f t="shared" si="392"/>
        <v>0</v>
      </c>
    </row>
    <row r="4736" spans="2:55" x14ac:dyDescent="0.2">
      <c r="B4736" s="12">
        <v>4733</v>
      </c>
      <c r="C4736" s="335">
        <v>42751</v>
      </c>
      <c r="D4736" s="336">
        <v>0.64465277777777785</v>
      </c>
      <c r="E4736" s="12" t="s">
        <v>5926</v>
      </c>
      <c r="F4736" s="12" t="s">
        <v>5914</v>
      </c>
      <c r="G4736" s="12" t="s">
        <v>5914</v>
      </c>
      <c r="H4736" s="12" t="s">
        <v>5914</v>
      </c>
      <c r="I4736" s="12" t="s">
        <v>5914</v>
      </c>
      <c r="J4736" s="2" t="s">
        <v>5926</v>
      </c>
      <c r="K4736" s="2" t="s">
        <v>5914</v>
      </c>
      <c r="O4736" s="7">
        <f t="shared" si="393"/>
        <v>6.1063896757947753E-2</v>
      </c>
      <c r="P4736" s="7" t="str">
        <f t="shared" si="393"/>
        <v>-</v>
      </c>
      <c r="Q4736" s="7" t="str">
        <f t="shared" si="393"/>
        <v>-</v>
      </c>
      <c r="R4736" s="7" t="str">
        <f t="shared" si="393"/>
        <v>-</v>
      </c>
      <c r="S4736" s="7" t="str">
        <f t="shared" si="393"/>
        <v>-</v>
      </c>
      <c r="T4736" s="286">
        <f t="shared" si="391"/>
        <v>6.1063896757947753E-2</v>
      </c>
      <c r="AN4736" s="2">
        <v>8489</v>
      </c>
      <c r="AO4736" s="2">
        <v>42817</v>
      </c>
      <c r="AP4736" s="2">
        <v>0.46884259259259259</v>
      </c>
      <c r="AQ4736" s="2" t="str">
        <v>Bread</v>
      </c>
      <c r="AR4736" s="2" t="str">
        <v/>
      </c>
      <c r="AS4736" s="2" t="str">
        <v/>
      </c>
      <c r="AT4736" s="2" t="str">
        <v/>
      </c>
      <c r="AU4736" s="2" t="str">
        <v/>
      </c>
      <c r="AV4736" s="2" t="str" cm="1">
        <f t="array" ref="AV4736:AW4736">_xlfn.UNIQUE(AQ4736:AU4736,TRUE)</f>
        <v>Bread</v>
      </c>
      <c r="AW4736" s="2" t="str">
        <v/>
      </c>
      <c r="AX4736" s="2"/>
      <c r="AY4736" s="2"/>
      <c r="AZ4736" s="2"/>
      <c r="BA4736" s="2" t="b">
        <f t="shared" si="389"/>
        <v>0</v>
      </c>
      <c r="BB4736" s="2" t="b">
        <f t="shared" si="390"/>
        <v>0</v>
      </c>
      <c r="BC4736" s="2">
        <f t="shared" si="392"/>
        <v>0</v>
      </c>
    </row>
    <row r="4737" spans="2:55" x14ac:dyDescent="0.2">
      <c r="B4737" s="12">
        <v>4734</v>
      </c>
      <c r="C4737" s="335">
        <v>42751</v>
      </c>
      <c r="D4737" s="336">
        <v>0.64503472222222225</v>
      </c>
      <c r="E4737" s="12" t="s">
        <v>5915</v>
      </c>
      <c r="F4737" s="12" t="s">
        <v>5914</v>
      </c>
      <c r="G4737" s="12" t="s">
        <v>5914</v>
      </c>
      <c r="H4737" s="12" t="s">
        <v>5914</v>
      </c>
      <c r="I4737" s="12" t="s">
        <v>5914</v>
      </c>
      <c r="J4737" s="2" t="s">
        <v>5915</v>
      </c>
      <c r="K4737" s="2" t="s">
        <v>5914</v>
      </c>
      <c r="O4737" s="7">
        <f t="shared" si="393"/>
        <v>0.4937572133039555</v>
      </c>
      <c r="P4737" s="7" t="str">
        <f t="shared" si="393"/>
        <v>-</v>
      </c>
      <c r="Q4737" s="7" t="str">
        <f t="shared" si="393"/>
        <v>-</v>
      </c>
      <c r="R4737" s="7" t="str">
        <f t="shared" si="393"/>
        <v>-</v>
      </c>
      <c r="S4737" s="7" t="str">
        <f t="shared" si="393"/>
        <v>-</v>
      </c>
      <c r="T4737" s="286">
        <f t="shared" si="391"/>
        <v>0.4937572133039555</v>
      </c>
      <c r="AN4737" s="2">
        <v>8492</v>
      </c>
      <c r="AO4737" s="2">
        <v>42817</v>
      </c>
      <c r="AP4737" s="2">
        <v>0.47943287037037036</v>
      </c>
      <c r="AQ4737" s="2" t="str">
        <v>Pastry</v>
      </c>
      <c r="AR4737" s="2" t="str">
        <v>Coffee</v>
      </c>
      <c r="AS4737" s="2" t="str">
        <v/>
      </c>
      <c r="AT4737" s="2" t="str">
        <v/>
      </c>
      <c r="AU4737" s="2" t="str">
        <v/>
      </c>
      <c r="AV4737" s="2" t="str" cm="1">
        <f t="array" ref="AV4737:AX4737">_xlfn.UNIQUE(AQ4737:AU4737,TRUE)</f>
        <v>Pastry</v>
      </c>
      <c r="AW4737" s="2" t="str">
        <v>Coffee</v>
      </c>
      <c r="AX4737" s="2" t="str">
        <v/>
      </c>
      <c r="AY4737" s="2"/>
      <c r="AZ4737" s="2"/>
      <c r="BA4737" s="2" t="b">
        <f t="shared" si="389"/>
        <v>1</v>
      </c>
      <c r="BB4737" s="2" t="b">
        <f t="shared" si="390"/>
        <v>0</v>
      </c>
      <c r="BC4737" s="2">
        <f t="shared" si="392"/>
        <v>0</v>
      </c>
    </row>
    <row r="4738" spans="2:55" x14ac:dyDescent="0.2">
      <c r="B4738" s="12">
        <v>4735</v>
      </c>
      <c r="C4738" s="335">
        <v>42751</v>
      </c>
      <c r="D4738" s="336">
        <v>0.64564814814814808</v>
      </c>
      <c r="E4738" s="12" t="s">
        <v>5913</v>
      </c>
      <c r="F4738" s="12" t="s">
        <v>5915</v>
      </c>
      <c r="G4738" s="12" t="s">
        <v>5914</v>
      </c>
      <c r="H4738" s="12" t="s">
        <v>5914</v>
      </c>
      <c r="I4738" s="12" t="s">
        <v>5914</v>
      </c>
      <c r="J4738" s="2" t="s">
        <v>5913</v>
      </c>
      <c r="K4738" s="2" t="s">
        <v>5915</v>
      </c>
      <c r="L4738" s="2" t="s">
        <v>5914</v>
      </c>
      <c r="O4738" s="7">
        <f t="shared" si="393"/>
        <v>0.32357570034623861</v>
      </c>
      <c r="P4738" s="7">
        <f t="shared" si="393"/>
        <v>0.4937572133039555</v>
      </c>
      <c r="Q4738" s="7" t="str">
        <f t="shared" si="393"/>
        <v>-</v>
      </c>
      <c r="R4738" s="7" t="str">
        <f t="shared" si="393"/>
        <v>-</v>
      </c>
      <c r="S4738" s="7" t="str">
        <f t="shared" si="393"/>
        <v>-</v>
      </c>
      <c r="T4738" s="286">
        <f t="shared" si="391"/>
        <v>0.32357570034623861</v>
      </c>
      <c r="AN4738" s="2">
        <v>8494</v>
      </c>
      <c r="AO4738" s="2">
        <v>42817</v>
      </c>
      <c r="AP4738" s="2">
        <v>0.48920138888888887</v>
      </c>
      <c r="AQ4738" s="2" t="str">
        <v>Bread</v>
      </c>
      <c r="AR4738" s="2" t="str">
        <v>Sandwich</v>
      </c>
      <c r="AS4738" s="2" t="str">
        <v/>
      </c>
      <c r="AT4738" s="2" t="str">
        <v/>
      </c>
      <c r="AU4738" s="2" t="str">
        <v/>
      </c>
      <c r="AV4738" s="2" t="str" cm="1">
        <f t="array" ref="AV4738:AX4738">_xlfn.UNIQUE(AQ4738:AU4738,TRUE)</f>
        <v>Bread</v>
      </c>
      <c r="AW4738" s="2" t="str">
        <v>Sandwich</v>
      </c>
      <c r="AX4738" s="2" t="str">
        <v/>
      </c>
      <c r="AY4738" s="2"/>
      <c r="AZ4738" s="2"/>
      <c r="BA4738" s="2" t="b">
        <f t="shared" si="389"/>
        <v>0</v>
      </c>
      <c r="BB4738" s="2" t="b">
        <f t="shared" si="390"/>
        <v>0</v>
      </c>
      <c r="BC4738" s="2">
        <f t="shared" si="392"/>
        <v>0</v>
      </c>
    </row>
    <row r="4739" spans="2:55" x14ac:dyDescent="0.2">
      <c r="B4739" s="12">
        <v>4736</v>
      </c>
      <c r="C4739" s="335">
        <v>42751</v>
      </c>
      <c r="D4739" s="336">
        <v>0.65597222222222229</v>
      </c>
      <c r="E4739" s="12" t="s">
        <v>5940</v>
      </c>
      <c r="F4739" s="12" t="s">
        <v>5921</v>
      </c>
      <c r="G4739" s="12" t="s">
        <v>5914</v>
      </c>
      <c r="H4739" s="12" t="s">
        <v>5914</v>
      </c>
      <c r="I4739" s="12" t="s">
        <v>5914</v>
      </c>
      <c r="J4739" s="2" t="s">
        <v>5940</v>
      </c>
      <c r="K4739" s="2" t="s">
        <v>5921</v>
      </c>
      <c r="L4739" s="2" t="s">
        <v>5914</v>
      </c>
      <c r="O4739" s="7">
        <f t="shared" si="393"/>
        <v>1.8990662050152134E-2</v>
      </c>
      <c r="P4739" s="7">
        <f t="shared" si="393"/>
        <v>0.1409086139964327</v>
      </c>
      <c r="Q4739" s="7" t="str">
        <f t="shared" si="393"/>
        <v>-</v>
      </c>
      <c r="R4739" s="7" t="str">
        <f t="shared" si="393"/>
        <v>-</v>
      </c>
      <c r="S4739" s="7" t="str">
        <f t="shared" si="393"/>
        <v>-</v>
      </c>
      <c r="T4739" s="286">
        <f t="shared" si="391"/>
        <v>1.8990662050152134E-2</v>
      </c>
      <c r="AN4739" s="2">
        <v>8495</v>
      </c>
      <c r="AO4739" s="2">
        <v>42817</v>
      </c>
      <c r="AP4739" s="2">
        <v>0.5115277777777778</v>
      </c>
      <c r="AQ4739" s="2" t="str">
        <v>Bread</v>
      </c>
      <c r="AR4739" s="2" t="str">
        <v/>
      </c>
      <c r="AS4739" s="2" t="str">
        <v/>
      </c>
      <c r="AT4739" s="2" t="str">
        <v/>
      </c>
      <c r="AU4739" s="2" t="str">
        <v/>
      </c>
      <c r="AV4739" s="2" t="str" cm="1">
        <f t="array" ref="AV4739:AW4739">_xlfn.UNIQUE(AQ4739:AU4739,TRUE)</f>
        <v>Bread</v>
      </c>
      <c r="AW4739" s="2" t="str">
        <v/>
      </c>
      <c r="AX4739" s="2"/>
      <c r="AY4739" s="2"/>
      <c r="AZ4739" s="2"/>
      <c r="BA4739" s="2" t="b">
        <f t="shared" si="389"/>
        <v>0</v>
      </c>
      <c r="BB4739" s="2" t="b">
        <f t="shared" si="390"/>
        <v>0</v>
      </c>
      <c r="BC4739" s="2">
        <f t="shared" si="392"/>
        <v>0</v>
      </c>
    </row>
    <row r="4740" spans="2:55" x14ac:dyDescent="0.2">
      <c r="B4740" s="12">
        <v>4737</v>
      </c>
      <c r="C4740" s="335">
        <v>42751</v>
      </c>
      <c r="D4740" s="336">
        <v>0.66767361111111112</v>
      </c>
      <c r="E4740" s="12" t="s">
        <v>5915</v>
      </c>
      <c r="F4740" s="12" t="s">
        <v>5914</v>
      </c>
      <c r="G4740" s="12" t="s">
        <v>5914</v>
      </c>
      <c r="H4740" s="12" t="s">
        <v>5914</v>
      </c>
      <c r="I4740" s="12" t="s">
        <v>5914</v>
      </c>
      <c r="J4740" s="2" t="s">
        <v>5915</v>
      </c>
      <c r="K4740" s="2" t="s">
        <v>5914</v>
      </c>
      <c r="O4740" s="7">
        <f t="shared" si="393"/>
        <v>0.4937572133039555</v>
      </c>
      <c r="P4740" s="7" t="str">
        <f t="shared" si="393"/>
        <v>-</v>
      </c>
      <c r="Q4740" s="7" t="str">
        <f t="shared" si="393"/>
        <v>-</v>
      </c>
      <c r="R4740" s="7" t="str">
        <f t="shared" si="393"/>
        <v>-</v>
      </c>
      <c r="S4740" s="7" t="str">
        <f t="shared" si="393"/>
        <v>-</v>
      </c>
      <c r="T4740" s="286">
        <f t="shared" si="391"/>
        <v>0.4937572133039555</v>
      </c>
      <c r="AN4740" s="2">
        <v>8497</v>
      </c>
      <c r="AO4740" s="2">
        <v>42817</v>
      </c>
      <c r="AP4740" s="2">
        <v>0.5216319444444445</v>
      </c>
      <c r="AQ4740" s="2" t="str">
        <v>Bread</v>
      </c>
      <c r="AR4740" s="2" t="str">
        <v/>
      </c>
      <c r="AS4740" s="2" t="str">
        <v/>
      </c>
      <c r="AT4740" s="2" t="str">
        <v/>
      </c>
      <c r="AU4740" s="2" t="str">
        <v/>
      </c>
      <c r="AV4740" s="2" t="str" cm="1">
        <f t="array" ref="AV4740:AW4740">_xlfn.UNIQUE(AQ4740:AU4740,TRUE)</f>
        <v>Bread</v>
      </c>
      <c r="AW4740" s="2" t="str">
        <v/>
      </c>
      <c r="AX4740" s="2"/>
      <c r="AY4740" s="2"/>
      <c r="AZ4740" s="2"/>
      <c r="BA4740" s="2" t="b">
        <f t="shared" ref="BA4740:BA4803" si="394">OR($AE$9=$AV4740,$AE$9=$AW4740,$AE$9=$AX4740,$AE$9=$AY4740,$AE$9=$AZ4740)</f>
        <v>0</v>
      </c>
      <c r="BB4740" s="2" t="b">
        <f t="shared" ref="BB4740:BB4803" si="395">OR($AE$12=$AV4740,$AE$12=$AW4740,$AE$12=$AX4740,$AE$12=$AY4740,$AE$12=$AZ4740)</f>
        <v>0</v>
      </c>
      <c r="BC4740" s="2">
        <f t="shared" si="392"/>
        <v>0</v>
      </c>
    </row>
    <row r="4741" spans="2:55" x14ac:dyDescent="0.2">
      <c r="B4741" s="12">
        <v>4738</v>
      </c>
      <c r="C4741" s="335">
        <v>42751</v>
      </c>
      <c r="D4741" s="336">
        <v>0.66937500000000005</v>
      </c>
      <c r="E4741" s="12" t="s">
        <v>5939</v>
      </c>
      <c r="F4741" s="12" t="s">
        <v>5914</v>
      </c>
      <c r="G4741" s="12" t="s">
        <v>5914</v>
      </c>
      <c r="H4741" s="12" t="s">
        <v>5914</v>
      </c>
      <c r="I4741" s="12" t="s">
        <v>5914</v>
      </c>
      <c r="J4741" s="2" t="s">
        <v>5939</v>
      </c>
      <c r="K4741" s="2" t="s">
        <v>5914</v>
      </c>
      <c r="O4741" s="7">
        <f t="shared" si="393"/>
        <v>1.9830028328611898E-2</v>
      </c>
      <c r="P4741" s="7" t="str">
        <f t="shared" si="393"/>
        <v>-</v>
      </c>
      <c r="Q4741" s="7" t="str">
        <f t="shared" si="393"/>
        <v>-</v>
      </c>
      <c r="R4741" s="7" t="str">
        <f t="shared" si="393"/>
        <v>-</v>
      </c>
      <c r="S4741" s="7" t="str">
        <f t="shared" si="393"/>
        <v>-</v>
      </c>
      <c r="T4741" s="286">
        <f t="shared" ref="T4741:T4804" si="396">MIN(O4741:S4741)</f>
        <v>1.9830028328611898E-2</v>
      </c>
      <c r="AN4741" s="2">
        <v>8499</v>
      </c>
      <c r="AO4741" s="2">
        <v>42817</v>
      </c>
      <c r="AP4741" s="2">
        <v>0.53208333333333335</v>
      </c>
      <c r="AQ4741" s="2" t="str">
        <v>Pastry</v>
      </c>
      <c r="AR4741" s="2" t="str">
        <v>Coffee</v>
      </c>
      <c r="AS4741" s="2" t="str">
        <v/>
      </c>
      <c r="AT4741" s="2" t="str">
        <v/>
      </c>
      <c r="AU4741" s="2" t="str">
        <v/>
      </c>
      <c r="AV4741" s="2" t="str" cm="1">
        <f t="array" ref="AV4741:AX4741">_xlfn.UNIQUE(AQ4741:AU4741,TRUE)</f>
        <v>Pastry</v>
      </c>
      <c r="AW4741" s="2" t="str">
        <v>Coffee</v>
      </c>
      <c r="AX4741" s="2" t="str">
        <v/>
      </c>
      <c r="AY4741" s="2"/>
      <c r="AZ4741" s="2"/>
      <c r="BA4741" s="2" t="b">
        <f t="shared" si="394"/>
        <v>1</v>
      </c>
      <c r="BB4741" s="2" t="b">
        <f t="shared" si="395"/>
        <v>0</v>
      </c>
      <c r="BC4741" s="2">
        <f t="shared" ref="BC4741:BC4804" si="397">BA4741*BB4741</f>
        <v>0</v>
      </c>
    </row>
    <row r="4742" spans="2:55" x14ac:dyDescent="0.2">
      <c r="B4742" s="12">
        <v>4739</v>
      </c>
      <c r="C4742" s="335">
        <v>42751</v>
      </c>
      <c r="D4742" s="336">
        <v>0.67696759259259265</v>
      </c>
      <c r="E4742" s="12" t="s">
        <v>5922</v>
      </c>
      <c r="F4742" s="12" t="s">
        <v>5914</v>
      </c>
      <c r="G4742" s="12" t="s">
        <v>5914</v>
      </c>
      <c r="H4742" s="12" t="s">
        <v>5914</v>
      </c>
      <c r="I4742" s="12" t="s">
        <v>5914</v>
      </c>
      <c r="J4742" s="2" t="s">
        <v>5922</v>
      </c>
      <c r="K4742" s="2" t="s">
        <v>5914</v>
      </c>
      <c r="O4742" s="7">
        <f t="shared" si="393"/>
        <v>3.7876403315496798E-2</v>
      </c>
      <c r="P4742" s="7" t="str">
        <f t="shared" si="393"/>
        <v>-</v>
      </c>
      <c r="Q4742" s="7" t="str">
        <f t="shared" si="393"/>
        <v>-</v>
      </c>
      <c r="R4742" s="7" t="str">
        <f t="shared" si="393"/>
        <v>-</v>
      </c>
      <c r="S4742" s="7" t="str">
        <f t="shared" si="393"/>
        <v>-</v>
      </c>
      <c r="T4742" s="286">
        <f t="shared" si="396"/>
        <v>3.7876403315496798E-2</v>
      </c>
      <c r="AN4742" s="2">
        <v>8503</v>
      </c>
      <c r="AO4742" s="2">
        <v>42817</v>
      </c>
      <c r="AP4742" s="2">
        <v>0.55284722222222216</v>
      </c>
      <c r="AQ4742" s="2" t="str">
        <v>Coffee</v>
      </c>
      <c r="AR4742" s="2" t="str">
        <v>Cookies</v>
      </c>
      <c r="AS4742" s="2" t="str">
        <v/>
      </c>
      <c r="AT4742" s="2" t="str">
        <v/>
      </c>
      <c r="AU4742" s="2" t="str">
        <v/>
      </c>
      <c r="AV4742" s="2" t="str" cm="1">
        <f t="array" ref="AV4742:AX4742">_xlfn.UNIQUE(AQ4742:AU4742,TRUE)</f>
        <v>Coffee</v>
      </c>
      <c r="AW4742" s="2" t="str">
        <v>Cookies</v>
      </c>
      <c r="AX4742" s="2" t="str">
        <v/>
      </c>
      <c r="AY4742" s="2"/>
      <c r="AZ4742" s="2"/>
      <c r="BA4742" s="2" t="b">
        <f t="shared" si="394"/>
        <v>1</v>
      </c>
      <c r="BB4742" s="2" t="b">
        <f t="shared" si="395"/>
        <v>0</v>
      </c>
      <c r="BC4742" s="2">
        <f t="shared" si="397"/>
        <v>0</v>
      </c>
    </row>
    <row r="4743" spans="2:55" x14ac:dyDescent="0.2">
      <c r="B4743" s="12">
        <v>4740</v>
      </c>
      <c r="C4743" s="335">
        <v>42751</v>
      </c>
      <c r="D4743" s="336">
        <v>0.69015046296296301</v>
      </c>
      <c r="E4743" s="12" t="s">
        <v>5934</v>
      </c>
      <c r="F4743" s="12" t="s">
        <v>5913</v>
      </c>
      <c r="G4743" s="12" t="s">
        <v>5914</v>
      </c>
      <c r="H4743" s="12" t="s">
        <v>5914</v>
      </c>
      <c r="I4743" s="12" t="s">
        <v>5914</v>
      </c>
      <c r="J4743" s="2" t="s">
        <v>5934</v>
      </c>
      <c r="K4743" s="2" t="s">
        <v>5913</v>
      </c>
      <c r="L4743" s="2" t="s">
        <v>5914</v>
      </c>
      <c r="O4743" s="7">
        <f t="shared" si="393"/>
        <v>3.4833700556080156E-2</v>
      </c>
      <c r="P4743" s="7">
        <f t="shared" si="393"/>
        <v>0.32357570034623861</v>
      </c>
      <c r="Q4743" s="7" t="str">
        <f t="shared" si="393"/>
        <v>-</v>
      </c>
      <c r="R4743" s="7" t="str">
        <f t="shared" si="393"/>
        <v>-</v>
      </c>
      <c r="S4743" s="7" t="str">
        <f t="shared" si="393"/>
        <v>-</v>
      </c>
      <c r="T4743" s="286">
        <f t="shared" si="396"/>
        <v>3.4833700556080156E-2</v>
      </c>
      <c r="AN4743" s="2">
        <v>8504</v>
      </c>
      <c r="AO4743" s="2">
        <v>42817</v>
      </c>
      <c r="AP4743" s="2">
        <v>0.55342592592592588</v>
      </c>
      <c r="AQ4743" s="2" t="str">
        <v>Bread</v>
      </c>
      <c r="AR4743" s="2" t="str">
        <v>Sandwich</v>
      </c>
      <c r="AS4743" s="2" t="str">
        <v/>
      </c>
      <c r="AT4743" s="2" t="str">
        <v/>
      </c>
      <c r="AU4743" s="2" t="str">
        <v/>
      </c>
      <c r="AV4743" s="2" t="str" cm="1">
        <f t="array" ref="AV4743:AX4743">_xlfn.UNIQUE(AQ4743:AU4743,TRUE)</f>
        <v>Bread</v>
      </c>
      <c r="AW4743" s="2" t="str">
        <v>Sandwich</v>
      </c>
      <c r="AX4743" s="2" t="str">
        <v/>
      </c>
      <c r="AY4743" s="2"/>
      <c r="AZ4743" s="2"/>
      <c r="BA4743" s="2" t="b">
        <f t="shared" si="394"/>
        <v>0</v>
      </c>
      <c r="BB4743" s="2" t="b">
        <f t="shared" si="395"/>
        <v>0</v>
      </c>
      <c r="BC4743" s="2">
        <f t="shared" si="397"/>
        <v>0</v>
      </c>
    </row>
    <row r="4744" spans="2:55" x14ac:dyDescent="0.2">
      <c r="B4744" s="12">
        <v>4741</v>
      </c>
      <c r="C4744" s="335">
        <v>42751</v>
      </c>
      <c r="D4744" s="336">
        <v>0.69261574074074073</v>
      </c>
      <c r="E4744" s="12" t="s">
        <v>5913</v>
      </c>
      <c r="F4744" s="12" t="s">
        <v>5914</v>
      </c>
      <c r="G4744" s="12" t="s">
        <v>5914</v>
      </c>
      <c r="H4744" s="12" t="s">
        <v>5914</v>
      </c>
      <c r="I4744" s="12" t="s">
        <v>5914</v>
      </c>
      <c r="J4744" s="2" t="s">
        <v>5913</v>
      </c>
      <c r="K4744" s="2" t="s">
        <v>5914</v>
      </c>
      <c r="O4744" s="7">
        <f t="shared" si="393"/>
        <v>0.32357570034623861</v>
      </c>
      <c r="P4744" s="7" t="str">
        <f t="shared" si="393"/>
        <v>-</v>
      </c>
      <c r="Q4744" s="7" t="str">
        <f t="shared" si="393"/>
        <v>-</v>
      </c>
      <c r="R4744" s="7" t="str">
        <f t="shared" si="393"/>
        <v>-</v>
      </c>
      <c r="S4744" s="7" t="str">
        <f t="shared" si="393"/>
        <v>-</v>
      </c>
      <c r="T4744" s="286">
        <f t="shared" si="396"/>
        <v>0.32357570034623861</v>
      </c>
      <c r="AN4744" s="2">
        <v>8507</v>
      </c>
      <c r="AO4744" s="2">
        <v>42817</v>
      </c>
      <c r="AP4744" s="2">
        <v>0.57388888888888889</v>
      </c>
      <c r="AQ4744" s="2" t="str">
        <v>Bread</v>
      </c>
      <c r="AR4744" s="2" t="str">
        <v>Coffee</v>
      </c>
      <c r="AS4744" s="2" t="str">
        <v/>
      </c>
      <c r="AT4744" s="2" t="str">
        <v/>
      </c>
      <c r="AU4744" s="2" t="str">
        <v/>
      </c>
      <c r="AV4744" s="2" t="str" cm="1">
        <f t="array" ref="AV4744:AX4744">_xlfn.UNIQUE(AQ4744:AU4744,TRUE)</f>
        <v>Bread</v>
      </c>
      <c r="AW4744" s="2" t="str">
        <v>Coffee</v>
      </c>
      <c r="AX4744" s="2" t="str">
        <v/>
      </c>
      <c r="AY4744" s="2"/>
      <c r="AZ4744" s="2"/>
      <c r="BA4744" s="2" t="b">
        <f t="shared" si="394"/>
        <v>1</v>
      </c>
      <c r="BB4744" s="2" t="b">
        <f t="shared" si="395"/>
        <v>0</v>
      </c>
      <c r="BC4744" s="2">
        <f t="shared" si="397"/>
        <v>0</v>
      </c>
    </row>
    <row r="4745" spans="2:55" x14ac:dyDescent="0.2">
      <c r="B4745" s="12">
        <v>4742</v>
      </c>
      <c r="C4745" s="335">
        <v>42752</v>
      </c>
      <c r="D4745" s="336">
        <v>0.37539351851851849</v>
      </c>
      <c r="E4745" s="12" t="s">
        <v>5915</v>
      </c>
      <c r="F4745" s="12" t="s">
        <v>5924</v>
      </c>
      <c r="G4745" s="12" t="s">
        <v>5914</v>
      </c>
      <c r="H4745" s="12" t="s">
        <v>5914</v>
      </c>
      <c r="I4745" s="12" t="s">
        <v>5914</v>
      </c>
      <c r="J4745" s="2" t="s">
        <v>5915</v>
      </c>
      <c r="K4745" s="2" t="s">
        <v>5924</v>
      </c>
      <c r="L4745" s="2" t="s">
        <v>5914</v>
      </c>
      <c r="O4745" s="7">
        <f t="shared" si="393"/>
        <v>0.4937572133039555</v>
      </c>
      <c r="P4745" s="7">
        <f t="shared" si="393"/>
        <v>8.4775994124436052E-2</v>
      </c>
      <c r="Q4745" s="7" t="str">
        <f t="shared" si="393"/>
        <v>-</v>
      </c>
      <c r="R4745" s="7" t="str">
        <f t="shared" si="393"/>
        <v>-</v>
      </c>
      <c r="S4745" s="7" t="str">
        <f t="shared" si="393"/>
        <v>-</v>
      </c>
      <c r="T4745" s="286">
        <f t="shared" si="396"/>
        <v>8.4775994124436052E-2</v>
      </c>
      <c r="AN4745" s="2">
        <v>8509</v>
      </c>
      <c r="AO4745" s="2">
        <v>42817</v>
      </c>
      <c r="AP4745" s="2">
        <v>0.58373842592592595</v>
      </c>
      <c r="AQ4745" s="2" t="str">
        <v>Pastry</v>
      </c>
      <c r="AR4745" s="2" t="str">
        <v>Medialuna</v>
      </c>
      <c r="AS4745" s="2" t="str">
        <v>Medialuna</v>
      </c>
      <c r="AT4745" s="2" t="str">
        <v/>
      </c>
      <c r="AU4745" s="2" t="str">
        <v/>
      </c>
      <c r="AV4745" s="2" t="str" cm="1">
        <f t="array" ref="AV4745:AX4745">_xlfn.UNIQUE(AQ4745:AU4745,TRUE)</f>
        <v>Pastry</v>
      </c>
      <c r="AW4745" s="2" t="str">
        <v>Medialuna</v>
      </c>
      <c r="AX4745" s="2" t="str">
        <v/>
      </c>
      <c r="AY4745" s="2"/>
      <c r="AZ4745" s="2"/>
      <c r="BA4745" s="2" t="b">
        <f t="shared" si="394"/>
        <v>0</v>
      </c>
      <c r="BB4745" s="2" t="b">
        <f t="shared" si="395"/>
        <v>0</v>
      </c>
      <c r="BC4745" s="2">
        <f t="shared" si="397"/>
        <v>0</v>
      </c>
    </row>
    <row r="4746" spans="2:55" x14ac:dyDescent="0.2">
      <c r="B4746" s="12">
        <v>4743</v>
      </c>
      <c r="C4746" s="335">
        <v>42752</v>
      </c>
      <c r="D4746" s="336">
        <v>0.38254629629629627</v>
      </c>
      <c r="E4746" s="12" t="s">
        <v>5921</v>
      </c>
      <c r="F4746" s="12" t="s">
        <v>5915</v>
      </c>
      <c r="G4746" s="12" t="s">
        <v>5915</v>
      </c>
      <c r="H4746" s="12" t="s">
        <v>5914</v>
      </c>
      <c r="I4746" s="12" t="s">
        <v>5914</v>
      </c>
      <c r="J4746" s="2" t="s">
        <v>5921</v>
      </c>
      <c r="K4746" s="2" t="s">
        <v>5915</v>
      </c>
      <c r="L4746" s="2" t="s">
        <v>5914</v>
      </c>
      <c r="O4746" s="7">
        <f t="shared" si="393"/>
        <v>0.1409086139964327</v>
      </c>
      <c r="P4746" s="7">
        <f t="shared" si="393"/>
        <v>0.4937572133039555</v>
      </c>
      <c r="Q4746" s="7">
        <f t="shared" si="393"/>
        <v>0.4937572133039555</v>
      </c>
      <c r="R4746" s="7" t="str">
        <f t="shared" si="393"/>
        <v>-</v>
      </c>
      <c r="S4746" s="7" t="str">
        <f t="shared" si="393"/>
        <v>-</v>
      </c>
      <c r="T4746" s="286">
        <f t="shared" si="396"/>
        <v>0.1409086139964327</v>
      </c>
      <c r="AN4746" s="2">
        <v>8512</v>
      </c>
      <c r="AO4746" s="2">
        <v>42817</v>
      </c>
      <c r="AP4746" s="2">
        <v>0.59001157407407401</v>
      </c>
      <c r="AQ4746" s="2" t="str">
        <v>Coffee</v>
      </c>
      <c r="AR4746" s="2" t="str">
        <v/>
      </c>
      <c r="AS4746" s="2" t="str">
        <v/>
      </c>
      <c r="AT4746" s="2" t="str">
        <v/>
      </c>
      <c r="AU4746" s="2" t="str">
        <v/>
      </c>
      <c r="AV4746" s="2" t="str" cm="1">
        <f t="array" ref="AV4746:AW4746">_xlfn.UNIQUE(AQ4746:AU4746,TRUE)</f>
        <v>Coffee</v>
      </c>
      <c r="AW4746" s="2" t="str">
        <v/>
      </c>
      <c r="AX4746" s="2"/>
      <c r="AY4746" s="2"/>
      <c r="AZ4746" s="2"/>
      <c r="BA4746" s="2" t="b">
        <f t="shared" si="394"/>
        <v>1</v>
      </c>
      <c r="BB4746" s="2" t="b">
        <f t="shared" si="395"/>
        <v>0</v>
      </c>
      <c r="BC4746" s="2">
        <f t="shared" si="397"/>
        <v>0</v>
      </c>
    </row>
    <row r="4747" spans="2:55" x14ac:dyDescent="0.2">
      <c r="B4747" s="12">
        <v>4744</v>
      </c>
      <c r="C4747" s="335">
        <v>42752</v>
      </c>
      <c r="D4747" s="336">
        <v>0.38582175925925927</v>
      </c>
      <c r="E4747" s="12" t="s">
        <v>5915</v>
      </c>
      <c r="F4747" s="12" t="s">
        <v>5938</v>
      </c>
      <c r="G4747" s="12" t="s">
        <v>5914</v>
      </c>
      <c r="H4747" s="12" t="s">
        <v>5914</v>
      </c>
      <c r="I4747" s="12" t="s">
        <v>5914</v>
      </c>
      <c r="J4747" s="2" t="s">
        <v>5915</v>
      </c>
      <c r="K4747" s="2" t="s">
        <v>5938</v>
      </c>
      <c r="L4747" s="2" t="s">
        <v>5914</v>
      </c>
      <c r="O4747" s="7">
        <f t="shared" si="393"/>
        <v>0.4937572133039555</v>
      </c>
      <c r="P4747" s="7">
        <f t="shared" si="393"/>
        <v>3.2840205644738225E-2</v>
      </c>
      <c r="Q4747" s="7" t="str">
        <f t="shared" si="393"/>
        <v>-</v>
      </c>
      <c r="R4747" s="7" t="str">
        <f t="shared" si="393"/>
        <v>-</v>
      </c>
      <c r="S4747" s="7" t="str">
        <f t="shared" si="393"/>
        <v>-</v>
      </c>
      <c r="T4747" s="286">
        <f t="shared" si="396"/>
        <v>3.2840205644738225E-2</v>
      </c>
      <c r="AN4747" s="2">
        <v>8514</v>
      </c>
      <c r="AO4747" s="2">
        <v>42817</v>
      </c>
      <c r="AP4747" s="2">
        <v>0.60439814814814818</v>
      </c>
      <c r="AQ4747" s="2" t="str">
        <v>Coffee</v>
      </c>
      <c r="AR4747" s="2" t="str">
        <v/>
      </c>
      <c r="AS4747" s="2" t="str">
        <v/>
      </c>
      <c r="AT4747" s="2" t="str">
        <v/>
      </c>
      <c r="AU4747" s="2" t="str">
        <v/>
      </c>
      <c r="AV4747" s="2" t="str" cm="1">
        <f t="array" ref="AV4747:AW4747">_xlfn.UNIQUE(AQ4747:AU4747,TRUE)</f>
        <v>Coffee</v>
      </c>
      <c r="AW4747" s="2" t="str">
        <v/>
      </c>
      <c r="AX4747" s="2"/>
      <c r="AY4747" s="2"/>
      <c r="AZ4747" s="2"/>
      <c r="BA4747" s="2" t="b">
        <f t="shared" si="394"/>
        <v>1</v>
      </c>
      <c r="BB4747" s="2" t="b">
        <f t="shared" si="395"/>
        <v>0</v>
      </c>
      <c r="BC4747" s="2">
        <f t="shared" si="397"/>
        <v>0</v>
      </c>
    </row>
    <row r="4748" spans="2:55" x14ac:dyDescent="0.2">
      <c r="B4748" s="12">
        <v>4745</v>
      </c>
      <c r="C4748" s="335">
        <v>42752</v>
      </c>
      <c r="D4748" s="336">
        <v>0.39174768518518516</v>
      </c>
      <c r="E4748" s="12" t="s">
        <v>5915</v>
      </c>
      <c r="F4748" s="12" t="s">
        <v>5915</v>
      </c>
      <c r="G4748" s="12" t="s">
        <v>5914</v>
      </c>
      <c r="H4748" s="12" t="s">
        <v>5914</v>
      </c>
      <c r="I4748" s="12" t="s">
        <v>5914</v>
      </c>
      <c r="J4748" s="2" t="s">
        <v>5915</v>
      </c>
      <c r="K4748" s="2" t="s">
        <v>5914</v>
      </c>
      <c r="O4748" s="7">
        <f t="shared" si="393"/>
        <v>0.4937572133039555</v>
      </c>
      <c r="P4748" s="7">
        <f t="shared" si="393"/>
        <v>0.4937572133039555</v>
      </c>
      <c r="Q4748" s="7" t="str">
        <f t="shared" si="393"/>
        <v>-</v>
      </c>
      <c r="R4748" s="7" t="str">
        <f t="shared" si="393"/>
        <v>-</v>
      </c>
      <c r="S4748" s="7" t="str">
        <f t="shared" si="393"/>
        <v>-</v>
      </c>
      <c r="T4748" s="286">
        <f t="shared" si="396"/>
        <v>0.4937572133039555</v>
      </c>
      <c r="AN4748" s="2">
        <v>8516</v>
      </c>
      <c r="AO4748" s="2">
        <v>42817</v>
      </c>
      <c r="AP4748" s="2">
        <v>0.61295138888888889</v>
      </c>
      <c r="AQ4748" s="2" t="str">
        <v>Pastry</v>
      </c>
      <c r="AR4748" s="2" t="str">
        <v>Coffee</v>
      </c>
      <c r="AS4748" s="2" t="str">
        <v/>
      </c>
      <c r="AT4748" s="2" t="str">
        <v/>
      </c>
      <c r="AU4748" s="2" t="str">
        <v/>
      </c>
      <c r="AV4748" s="2" t="str" cm="1">
        <f t="array" ref="AV4748:AX4748">_xlfn.UNIQUE(AQ4748:AU4748,TRUE)</f>
        <v>Pastry</v>
      </c>
      <c r="AW4748" s="2" t="str">
        <v>Coffee</v>
      </c>
      <c r="AX4748" s="2" t="str">
        <v/>
      </c>
      <c r="AY4748" s="2"/>
      <c r="AZ4748" s="2"/>
      <c r="BA4748" s="2" t="b">
        <f t="shared" si="394"/>
        <v>1</v>
      </c>
      <c r="BB4748" s="2" t="b">
        <f t="shared" si="395"/>
        <v>0</v>
      </c>
      <c r="BC4748" s="2">
        <f t="shared" si="397"/>
        <v>0</v>
      </c>
    </row>
    <row r="4749" spans="2:55" x14ac:dyDescent="0.2">
      <c r="B4749" s="12">
        <v>4746</v>
      </c>
      <c r="C4749" s="335">
        <v>42752</v>
      </c>
      <c r="D4749" s="336">
        <v>0.40059027777777773</v>
      </c>
      <c r="E4749" s="12" t="s">
        <v>5915</v>
      </c>
      <c r="F4749" s="12" t="s">
        <v>5924</v>
      </c>
      <c r="G4749" s="12" t="s">
        <v>5914</v>
      </c>
      <c r="H4749" s="12" t="s">
        <v>5914</v>
      </c>
      <c r="I4749" s="12" t="s">
        <v>5914</v>
      </c>
      <c r="J4749" s="2" t="s">
        <v>5915</v>
      </c>
      <c r="K4749" s="2" t="s">
        <v>5924</v>
      </c>
      <c r="L4749" s="2" t="s">
        <v>5914</v>
      </c>
      <c r="O4749" s="7">
        <f t="shared" si="393"/>
        <v>0.4937572133039555</v>
      </c>
      <c r="P4749" s="7">
        <f t="shared" si="393"/>
        <v>8.4775994124436052E-2</v>
      </c>
      <c r="Q4749" s="7" t="str">
        <f t="shared" si="393"/>
        <v>-</v>
      </c>
      <c r="R4749" s="7" t="str">
        <f t="shared" si="393"/>
        <v>-</v>
      </c>
      <c r="S4749" s="7" t="str">
        <f t="shared" si="393"/>
        <v>-</v>
      </c>
      <c r="T4749" s="286">
        <f t="shared" si="396"/>
        <v>8.4775994124436052E-2</v>
      </c>
      <c r="AN4749" s="2">
        <v>8517</v>
      </c>
      <c r="AO4749" s="2">
        <v>42817</v>
      </c>
      <c r="AP4749" s="2">
        <v>0.61349537037037039</v>
      </c>
      <c r="AQ4749" s="2" t="str">
        <v>Coffee</v>
      </c>
      <c r="AR4749" s="2" t="str">
        <v>Bread</v>
      </c>
      <c r="AS4749" s="2" t="str">
        <v/>
      </c>
      <c r="AT4749" s="2" t="str">
        <v/>
      </c>
      <c r="AU4749" s="2" t="str">
        <v/>
      </c>
      <c r="AV4749" s="2" t="str" cm="1">
        <f t="array" ref="AV4749:AX4749">_xlfn.UNIQUE(AQ4749:AU4749,TRUE)</f>
        <v>Coffee</v>
      </c>
      <c r="AW4749" s="2" t="str">
        <v>Bread</v>
      </c>
      <c r="AX4749" s="2" t="str">
        <v/>
      </c>
      <c r="AY4749" s="2"/>
      <c r="AZ4749" s="2"/>
      <c r="BA4749" s="2" t="b">
        <f t="shared" si="394"/>
        <v>1</v>
      </c>
      <c r="BB4749" s="2" t="b">
        <f t="shared" si="395"/>
        <v>0</v>
      </c>
      <c r="BC4749" s="2">
        <f t="shared" si="397"/>
        <v>0</v>
      </c>
    </row>
    <row r="4750" spans="2:55" x14ac:dyDescent="0.2">
      <c r="B4750" s="12">
        <v>4747</v>
      </c>
      <c r="C4750" s="335">
        <v>42752</v>
      </c>
      <c r="D4750" s="336">
        <v>0.40668981481481481</v>
      </c>
      <c r="E4750" s="12" t="s">
        <v>5927</v>
      </c>
      <c r="F4750" s="12" t="s">
        <v>5913</v>
      </c>
      <c r="G4750" s="12" t="s">
        <v>5914</v>
      </c>
      <c r="H4750" s="12" t="s">
        <v>5914</v>
      </c>
      <c r="I4750" s="12" t="s">
        <v>5914</v>
      </c>
      <c r="J4750" s="2" t="s">
        <v>5927</v>
      </c>
      <c r="K4750" s="2" t="s">
        <v>5913</v>
      </c>
      <c r="L4750" s="2" t="s">
        <v>5914</v>
      </c>
      <c r="O4750" s="7">
        <f t="shared" si="393"/>
        <v>7.0401846605812612E-2</v>
      </c>
      <c r="P4750" s="7">
        <f t="shared" si="393"/>
        <v>0.32357570034623861</v>
      </c>
      <c r="Q4750" s="7" t="str">
        <f t="shared" si="393"/>
        <v>-</v>
      </c>
      <c r="R4750" s="7" t="str">
        <f t="shared" si="393"/>
        <v>-</v>
      </c>
      <c r="S4750" s="7" t="str">
        <f t="shared" si="393"/>
        <v>-</v>
      </c>
      <c r="T4750" s="286">
        <f t="shared" si="396"/>
        <v>7.0401846605812612E-2</v>
      </c>
      <c r="AN4750" s="2">
        <v>8519</v>
      </c>
      <c r="AO4750" s="2">
        <v>42817</v>
      </c>
      <c r="AP4750" s="2">
        <v>0.61774305555555553</v>
      </c>
      <c r="AQ4750" s="2" t="str">
        <v>Coffee</v>
      </c>
      <c r="AR4750" s="2" t="str">
        <v/>
      </c>
      <c r="AS4750" s="2" t="str">
        <v/>
      </c>
      <c r="AT4750" s="2" t="str">
        <v/>
      </c>
      <c r="AU4750" s="2" t="str">
        <v/>
      </c>
      <c r="AV4750" s="2" t="str" cm="1">
        <f t="array" ref="AV4750:AW4750">_xlfn.UNIQUE(AQ4750:AU4750,TRUE)</f>
        <v>Coffee</v>
      </c>
      <c r="AW4750" s="2" t="str">
        <v/>
      </c>
      <c r="AX4750" s="2"/>
      <c r="AY4750" s="2"/>
      <c r="AZ4750" s="2"/>
      <c r="BA4750" s="2" t="b">
        <f t="shared" si="394"/>
        <v>1</v>
      </c>
      <c r="BB4750" s="2" t="b">
        <f t="shared" si="395"/>
        <v>0</v>
      </c>
      <c r="BC4750" s="2">
        <f t="shared" si="397"/>
        <v>0</v>
      </c>
    </row>
    <row r="4751" spans="2:55" x14ac:dyDescent="0.2">
      <c r="B4751" s="12">
        <v>4748</v>
      </c>
      <c r="C4751" s="335">
        <v>42752</v>
      </c>
      <c r="D4751" s="336">
        <v>0.41333333333333333</v>
      </c>
      <c r="E4751" s="12" t="s">
        <v>5915</v>
      </c>
      <c r="F4751" s="12" t="s">
        <v>5915</v>
      </c>
      <c r="G4751" s="12" t="s">
        <v>5934</v>
      </c>
      <c r="H4751" s="12" t="s">
        <v>5914</v>
      </c>
      <c r="I4751" s="12" t="s">
        <v>5914</v>
      </c>
      <c r="J4751" s="2" t="s">
        <v>5915</v>
      </c>
      <c r="K4751" s="2" t="s">
        <v>5934</v>
      </c>
      <c r="L4751" s="2" t="s">
        <v>5914</v>
      </c>
      <c r="O4751" s="7">
        <f t="shared" si="393"/>
        <v>0.4937572133039555</v>
      </c>
      <c r="P4751" s="7">
        <f t="shared" si="393"/>
        <v>0.4937572133039555</v>
      </c>
      <c r="Q4751" s="7">
        <f t="shared" si="393"/>
        <v>3.4833700556080156E-2</v>
      </c>
      <c r="R4751" s="7" t="str">
        <f t="shared" si="393"/>
        <v>-</v>
      </c>
      <c r="S4751" s="7" t="str">
        <f t="shared" si="393"/>
        <v>-</v>
      </c>
      <c r="T4751" s="286">
        <f t="shared" si="396"/>
        <v>3.4833700556080156E-2</v>
      </c>
      <c r="AN4751" s="2">
        <v>8520</v>
      </c>
      <c r="AO4751" s="2">
        <v>42817</v>
      </c>
      <c r="AP4751" s="2">
        <v>0.63023148148148145</v>
      </c>
      <c r="AQ4751" s="2" t="str">
        <v>Cake</v>
      </c>
      <c r="AR4751" s="2" t="str">
        <v/>
      </c>
      <c r="AS4751" s="2" t="str">
        <v/>
      </c>
      <c r="AT4751" s="2" t="str">
        <v/>
      </c>
      <c r="AU4751" s="2" t="str">
        <v/>
      </c>
      <c r="AV4751" s="2" t="str" cm="1">
        <f t="array" ref="AV4751:AW4751">_xlfn.UNIQUE(AQ4751:AU4751,TRUE)</f>
        <v>Cake</v>
      </c>
      <c r="AW4751" s="2" t="str">
        <v/>
      </c>
      <c r="AX4751" s="2"/>
      <c r="AY4751" s="2"/>
      <c r="AZ4751" s="2"/>
      <c r="BA4751" s="2" t="b">
        <f t="shared" si="394"/>
        <v>0</v>
      </c>
      <c r="BB4751" s="2" t="b">
        <f t="shared" si="395"/>
        <v>0</v>
      </c>
      <c r="BC4751" s="2">
        <f t="shared" si="397"/>
        <v>0</v>
      </c>
    </row>
    <row r="4752" spans="2:55" x14ac:dyDescent="0.2">
      <c r="B4752" s="12">
        <v>4749</v>
      </c>
      <c r="C4752" s="335">
        <v>42752</v>
      </c>
      <c r="D4752" s="336">
        <v>0.43526620370370367</v>
      </c>
      <c r="E4752" s="12" t="s">
        <v>5913</v>
      </c>
      <c r="F4752" s="12" t="s">
        <v>5926</v>
      </c>
      <c r="G4752" s="12" t="s">
        <v>5914</v>
      </c>
      <c r="H4752" s="12" t="s">
        <v>5914</v>
      </c>
      <c r="I4752" s="12" t="s">
        <v>5914</v>
      </c>
      <c r="J4752" s="2" t="s">
        <v>5913</v>
      </c>
      <c r="K4752" s="2" t="s">
        <v>5926</v>
      </c>
      <c r="L4752" s="2" t="s">
        <v>5914</v>
      </c>
      <c r="O4752" s="7">
        <f t="shared" si="393"/>
        <v>0.32357570034623861</v>
      </c>
      <c r="P4752" s="7">
        <f t="shared" si="393"/>
        <v>6.1063896757947753E-2</v>
      </c>
      <c r="Q4752" s="7" t="str">
        <f t="shared" si="393"/>
        <v>-</v>
      </c>
      <c r="R4752" s="7" t="str">
        <f t="shared" si="393"/>
        <v>-</v>
      </c>
      <c r="S4752" s="7" t="str">
        <f t="shared" si="393"/>
        <v>-</v>
      </c>
      <c r="T4752" s="286">
        <f t="shared" si="396"/>
        <v>6.1063896757947753E-2</v>
      </c>
      <c r="AN4752" s="2">
        <v>8521</v>
      </c>
      <c r="AO4752" s="2">
        <v>42817</v>
      </c>
      <c r="AP4752" s="2">
        <v>0.63498842592592586</v>
      </c>
      <c r="AQ4752" s="2" t="str">
        <v>Coffee</v>
      </c>
      <c r="AR4752" s="2" t="str">
        <v/>
      </c>
      <c r="AS4752" s="2" t="str">
        <v/>
      </c>
      <c r="AT4752" s="2" t="str">
        <v/>
      </c>
      <c r="AU4752" s="2" t="str">
        <v/>
      </c>
      <c r="AV4752" s="2" t="str" cm="1">
        <f t="array" ref="AV4752:AW4752">_xlfn.UNIQUE(AQ4752:AU4752,TRUE)</f>
        <v>Coffee</v>
      </c>
      <c r="AW4752" s="2" t="str">
        <v/>
      </c>
      <c r="AX4752" s="2"/>
      <c r="AY4752" s="2"/>
      <c r="AZ4752" s="2"/>
      <c r="BA4752" s="2" t="b">
        <f t="shared" si="394"/>
        <v>1</v>
      </c>
      <c r="BB4752" s="2" t="b">
        <f t="shared" si="395"/>
        <v>0</v>
      </c>
      <c r="BC4752" s="2">
        <f t="shared" si="397"/>
        <v>0</v>
      </c>
    </row>
    <row r="4753" spans="2:55" x14ac:dyDescent="0.2">
      <c r="B4753" s="12">
        <v>4750</v>
      </c>
      <c r="C4753" s="335">
        <v>42752</v>
      </c>
      <c r="D4753" s="336">
        <v>0.45288194444444446</v>
      </c>
      <c r="E4753" s="12" t="s">
        <v>5913</v>
      </c>
      <c r="F4753" s="12" t="s">
        <v>5914</v>
      </c>
      <c r="G4753" s="12" t="s">
        <v>5914</v>
      </c>
      <c r="H4753" s="12" t="s">
        <v>5914</v>
      </c>
      <c r="I4753" s="12" t="s">
        <v>5914</v>
      </c>
      <c r="J4753" s="2" t="s">
        <v>5913</v>
      </c>
      <c r="K4753" s="2" t="s">
        <v>5914</v>
      </c>
      <c r="O4753" s="7">
        <f t="shared" si="393"/>
        <v>0.32357570034623861</v>
      </c>
      <c r="P4753" s="7" t="str">
        <f t="shared" si="393"/>
        <v>-</v>
      </c>
      <c r="Q4753" s="7" t="str">
        <f t="shared" si="393"/>
        <v>-</v>
      </c>
      <c r="R4753" s="7" t="str">
        <f t="shared" si="393"/>
        <v>-</v>
      </c>
      <c r="S4753" s="7" t="str">
        <f t="shared" si="393"/>
        <v>-</v>
      </c>
      <c r="T4753" s="286">
        <f t="shared" si="396"/>
        <v>0.32357570034623861</v>
      </c>
      <c r="AN4753" s="2">
        <v>8522</v>
      </c>
      <c r="AO4753" s="2">
        <v>42817</v>
      </c>
      <c r="AP4753" s="2">
        <v>0.6375925925925926</v>
      </c>
      <c r="AQ4753" s="2" t="str">
        <v>Coffee</v>
      </c>
      <c r="AR4753" s="2" t="str">
        <v>Cake</v>
      </c>
      <c r="AS4753" s="2" t="str">
        <v/>
      </c>
      <c r="AT4753" s="2" t="str">
        <v/>
      </c>
      <c r="AU4753" s="2" t="str">
        <v/>
      </c>
      <c r="AV4753" s="2" t="str" cm="1">
        <f t="array" ref="AV4753:AX4753">_xlfn.UNIQUE(AQ4753:AU4753,TRUE)</f>
        <v>Coffee</v>
      </c>
      <c r="AW4753" s="2" t="str">
        <v>Cake</v>
      </c>
      <c r="AX4753" s="2" t="str">
        <v/>
      </c>
      <c r="AY4753" s="2"/>
      <c r="AZ4753" s="2"/>
      <c r="BA4753" s="2" t="b">
        <f t="shared" si="394"/>
        <v>1</v>
      </c>
      <c r="BB4753" s="2" t="b">
        <f t="shared" si="395"/>
        <v>0</v>
      </c>
      <c r="BC4753" s="2">
        <f t="shared" si="397"/>
        <v>0</v>
      </c>
    </row>
    <row r="4754" spans="2:55" x14ac:dyDescent="0.2">
      <c r="B4754" s="12">
        <v>4751</v>
      </c>
      <c r="C4754" s="335">
        <v>42752</v>
      </c>
      <c r="D4754" s="336">
        <v>0.46190972222222221</v>
      </c>
      <c r="E4754" s="12" t="s">
        <v>5921</v>
      </c>
      <c r="F4754" s="12" t="s">
        <v>5914</v>
      </c>
      <c r="G4754" s="12" t="s">
        <v>5914</v>
      </c>
      <c r="H4754" s="12" t="s">
        <v>5914</v>
      </c>
      <c r="I4754" s="12" t="s">
        <v>5914</v>
      </c>
      <c r="J4754" s="2" t="s">
        <v>5921</v>
      </c>
      <c r="K4754" s="2" t="s">
        <v>5914</v>
      </c>
      <c r="O4754" s="7">
        <f t="shared" si="393"/>
        <v>0.1409086139964327</v>
      </c>
      <c r="P4754" s="7" t="str">
        <f t="shared" si="393"/>
        <v>-</v>
      </c>
      <c r="Q4754" s="7" t="str">
        <f t="shared" si="393"/>
        <v>-</v>
      </c>
      <c r="R4754" s="7" t="str">
        <f t="shared" si="393"/>
        <v>-</v>
      </c>
      <c r="S4754" s="7" t="str">
        <f t="shared" si="393"/>
        <v>-</v>
      </c>
      <c r="T4754" s="286">
        <f t="shared" si="396"/>
        <v>0.1409086139964327</v>
      </c>
      <c r="AN4754" s="2">
        <v>8525</v>
      </c>
      <c r="AO4754" s="2">
        <v>42817</v>
      </c>
      <c r="AP4754" s="2">
        <v>0.65849537037037031</v>
      </c>
      <c r="AQ4754" s="2" t="str">
        <v>Bread</v>
      </c>
      <c r="AR4754" s="2" t="str">
        <v/>
      </c>
      <c r="AS4754" s="2" t="str">
        <v/>
      </c>
      <c r="AT4754" s="2" t="str">
        <v/>
      </c>
      <c r="AU4754" s="2" t="str">
        <v/>
      </c>
      <c r="AV4754" s="2" t="str" cm="1">
        <f t="array" ref="AV4754:AW4754">_xlfn.UNIQUE(AQ4754:AU4754,TRUE)</f>
        <v>Bread</v>
      </c>
      <c r="AW4754" s="2" t="str">
        <v/>
      </c>
      <c r="AX4754" s="2"/>
      <c r="AY4754" s="2"/>
      <c r="AZ4754" s="2"/>
      <c r="BA4754" s="2" t="b">
        <f t="shared" si="394"/>
        <v>0</v>
      </c>
      <c r="BB4754" s="2" t="b">
        <f t="shared" si="395"/>
        <v>0</v>
      </c>
      <c r="BC4754" s="2">
        <f t="shared" si="397"/>
        <v>0</v>
      </c>
    </row>
    <row r="4755" spans="2:55" x14ac:dyDescent="0.2">
      <c r="B4755" s="12">
        <v>4752</v>
      </c>
      <c r="C4755" s="335">
        <v>42752</v>
      </c>
      <c r="D4755" s="336">
        <v>0.46423611111111113</v>
      </c>
      <c r="E4755" s="12" t="s">
        <v>5915</v>
      </c>
      <c r="F4755" s="12" t="s">
        <v>5915</v>
      </c>
      <c r="G4755" s="12" t="s">
        <v>5914</v>
      </c>
      <c r="H4755" s="12" t="s">
        <v>5914</v>
      </c>
      <c r="I4755" s="12" t="s">
        <v>5914</v>
      </c>
      <c r="J4755" s="2" t="s">
        <v>5915</v>
      </c>
      <c r="K4755" s="2" t="s">
        <v>5914</v>
      </c>
      <c r="O4755" s="7">
        <f t="shared" si="393"/>
        <v>0.4937572133039555</v>
      </c>
      <c r="P4755" s="7">
        <f t="shared" si="393"/>
        <v>0.4937572133039555</v>
      </c>
      <c r="Q4755" s="7" t="str">
        <f t="shared" si="393"/>
        <v>-</v>
      </c>
      <c r="R4755" s="7" t="str">
        <f t="shared" si="393"/>
        <v>-</v>
      </c>
      <c r="S4755" s="7" t="str">
        <f t="shared" si="393"/>
        <v>-</v>
      </c>
      <c r="T4755" s="286">
        <f t="shared" si="396"/>
        <v>0.4937572133039555</v>
      </c>
      <c r="AN4755" s="2">
        <v>8526</v>
      </c>
      <c r="AO4755" s="2">
        <v>42817</v>
      </c>
      <c r="AP4755" s="2">
        <v>0.66403935185185181</v>
      </c>
      <c r="AQ4755" s="2" t="str">
        <v>Coffee</v>
      </c>
      <c r="AR4755" s="2" t="str">
        <v/>
      </c>
      <c r="AS4755" s="2" t="str">
        <v/>
      </c>
      <c r="AT4755" s="2" t="str">
        <v/>
      </c>
      <c r="AU4755" s="2" t="str">
        <v/>
      </c>
      <c r="AV4755" s="2" t="str" cm="1">
        <f t="array" ref="AV4755:AW4755">_xlfn.UNIQUE(AQ4755:AU4755,TRUE)</f>
        <v>Coffee</v>
      </c>
      <c r="AW4755" s="2" t="str">
        <v/>
      </c>
      <c r="AX4755" s="2"/>
      <c r="AY4755" s="2"/>
      <c r="AZ4755" s="2"/>
      <c r="BA4755" s="2" t="b">
        <f t="shared" si="394"/>
        <v>1</v>
      </c>
      <c r="BB4755" s="2" t="b">
        <f t="shared" si="395"/>
        <v>0</v>
      </c>
      <c r="BC4755" s="2">
        <f t="shared" si="397"/>
        <v>0</v>
      </c>
    </row>
    <row r="4756" spans="2:55" x14ac:dyDescent="0.2">
      <c r="B4756" s="12">
        <v>4753</v>
      </c>
      <c r="C4756" s="335">
        <v>42752</v>
      </c>
      <c r="D4756" s="336">
        <v>0.47005787037037039</v>
      </c>
      <c r="E4756" s="12" t="s">
        <v>5934</v>
      </c>
      <c r="F4756" s="12" t="s">
        <v>5914</v>
      </c>
      <c r="G4756" s="12" t="s">
        <v>5914</v>
      </c>
      <c r="H4756" s="12" t="s">
        <v>5914</v>
      </c>
      <c r="I4756" s="12" t="s">
        <v>5914</v>
      </c>
      <c r="J4756" s="2" t="s">
        <v>5934</v>
      </c>
      <c r="K4756" s="2" t="s">
        <v>5914</v>
      </c>
      <c r="O4756" s="7">
        <f t="shared" si="393"/>
        <v>3.4833700556080156E-2</v>
      </c>
      <c r="P4756" s="7" t="str">
        <f t="shared" si="393"/>
        <v>-</v>
      </c>
      <c r="Q4756" s="7" t="str">
        <f t="shared" si="393"/>
        <v>-</v>
      </c>
      <c r="R4756" s="7" t="str">
        <f t="shared" si="393"/>
        <v>-</v>
      </c>
      <c r="S4756" s="7" t="str">
        <f t="shared" si="393"/>
        <v>-</v>
      </c>
      <c r="T4756" s="286">
        <f t="shared" si="396"/>
        <v>3.4833700556080156E-2</v>
      </c>
      <c r="AN4756" s="2">
        <v>8531</v>
      </c>
      <c r="AO4756" s="2">
        <v>42818</v>
      </c>
      <c r="AP4756" s="2">
        <v>0.37145833333333328</v>
      </c>
      <c r="AQ4756" s="2" t="str">
        <v>Tea</v>
      </c>
      <c r="AR4756" s="2" t="str">
        <v>Coffee</v>
      </c>
      <c r="AS4756" s="2" t="str">
        <v>Coffee</v>
      </c>
      <c r="AT4756" s="2" t="str">
        <v/>
      </c>
      <c r="AU4756" s="2" t="str">
        <v/>
      </c>
      <c r="AV4756" s="2" t="str" cm="1">
        <f t="array" ref="AV4756:AX4756">_xlfn.UNIQUE(AQ4756:AU4756,TRUE)</f>
        <v>Tea</v>
      </c>
      <c r="AW4756" s="2" t="str">
        <v>Coffee</v>
      </c>
      <c r="AX4756" s="2" t="str">
        <v/>
      </c>
      <c r="AY4756" s="2"/>
      <c r="AZ4756" s="2"/>
      <c r="BA4756" s="2" t="b">
        <f t="shared" si="394"/>
        <v>1</v>
      </c>
      <c r="BB4756" s="2" t="b">
        <f t="shared" si="395"/>
        <v>1</v>
      </c>
      <c r="BC4756" s="2">
        <f t="shared" si="397"/>
        <v>1</v>
      </c>
    </row>
    <row r="4757" spans="2:55" x14ac:dyDescent="0.2">
      <c r="B4757" s="12">
        <v>4754</v>
      </c>
      <c r="C4757" s="335">
        <v>42752</v>
      </c>
      <c r="D4757" s="336">
        <v>0.47527777777777774</v>
      </c>
      <c r="E4757" s="12" t="s">
        <v>5934</v>
      </c>
      <c r="F4757" s="12" t="s">
        <v>5913</v>
      </c>
      <c r="G4757" s="12" t="s">
        <v>5914</v>
      </c>
      <c r="H4757" s="12" t="s">
        <v>5914</v>
      </c>
      <c r="I4757" s="12" t="s">
        <v>5914</v>
      </c>
      <c r="J4757" s="2" t="s">
        <v>5934</v>
      </c>
      <c r="K4757" s="2" t="s">
        <v>5913</v>
      </c>
      <c r="L4757" s="2" t="s">
        <v>5914</v>
      </c>
      <c r="O4757" s="7">
        <f t="shared" si="393"/>
        <v>3.4833700556080156E-2</v>
      </c>
      <c r="P4757" s="7">
        <f t="shared" si="393"/>
        <v>0.32357570034623861</v>
      </c>
      <c r="Q4757" s="7" t="str">
        <f t="shared" si="393"/>
        <v>-</v>
      </c>
      <c r="R4757" s="7" t="str">
        <f t="shared" si="393"/>
        <v>-</v>
      </c>
      <c r="S4757" s="7" t="str">
        <f t="shared" si="393"/>
        <v>-</v>
      </c>
      <c r="T4757" s="286">
        <f t="shared" si="396"/>
        <v>3.4833700556080156E-2</v>
      </c>
      <c r="AN4757" s="2">
        <v>8532</v>
      </c>
      <c r="AO4757" s="2">
        <v>42818</v>
      </c>
      <c r="AP4757" s="2">
        <v>0.37842592592592594</v>
      </c>
      <c r="AQ4757" s="2" t="str">
        <v>Coffee</v>
      </c>
      <c r="AR4757" s="2" t="str">
        <v/>
      </c>
      <c r="AS4757" s="2" t="str">
        <v/>
      </c>
      <c r="AT4757" s="2" t="str">
        <v/>
      </c>
      <c r="AU4757" s="2" t="str">
        <v/>
      </c>
      <c r="AV4757" s="2" t="str" cm="1">
        <f t="array" ref="AV4757:AW4757">_xlfn.UNIQUE(AQ4757:AU4757,TRUE)</f>
        <v>Coffee</v>
      </c>
      <c r="AW4757" s="2" t="str">
        <v/>
      </c>
      <c r="AX4757" s="2"/>
      <c r="AY4757" s="2"/>
      <c r="AZ4757" s="2"/>
      <c r="BA4757" s="2" t="b">
        <f t="shared" si="394"/>
        <v>1</v>
      </c>
      <c r="BB4757" s="2" t="b">
        <f t="shared" si="395"/>
        <v>0</v>
      </c>
      <c r="BC4757" s="2">
        <f t="shared" si="397"/>
        <v>0</v>
      </c>
    </row>
    <row r="4758" spans="2:55" x14ac:dyDescent="0.2">
      <c r="B4758" s="12">
        <v>4755</v>
      </c>
      <c r="C4758" s="335">
        <v>42752</v>
      </c>
      <c r="D4758" s="336">
        <v>0.48858796296296297</v>
      </c>
      <c r="E4758" s="12" t="s">
        <v>5915</v>
      </c>
      <c r="F4758" s="12" t="s">
        <v>5914</v>
      </c>
      <c r="G4758" s="12" t="s">
        <v>5914</v>
      </c>
      <c r="H4758" s="12" t="s">
        <v>5914</v>
      </c>
      <c r="I4758" s="12" t="s">
        <v>5914</v>
      </c>
      <c r="J4758" s="2" t="s">
        <v>5915</v>
      </c>
      <c r="K4758" s="2" t="s">
        <v>5914</v>
      </c>
      <c r="O4758" s="7">
        <f t="shared" si="393"/>
        <v>0.4937572133039555</v>
      </c>
      <c r="P4758" s="7" t="str">
        <f t="shared" si="393"/>
        <v>-</v>
      </c>
      <c r="Q4758" s="7" t="str">
        <f t="shared" si="393"/>
        <v>-</v>
      </c>
      <c r="R4758" s="7" t="str">
        <f t="shared" si="393"/>
        <v>-</v>
      </c>
      <c r="S4758" s="7" t="str">
        <f t="shared" si="393"/>
        <v>-</v>
      </c>
      <c r="T4758" s="286">
        <f t="shared" si="396"/>
        <v>0.4937572133039555</v>
      </c>
      <c r="AN4758" s="2">
        <v>8533</v>
      </c>
      <c r="AO4758" s="2">
        <v>42818</v>
      </c>
      <c r="AP4758" s="2">
        <v>0.38233796296296302</v>
      </c>
      <c r="AQ4758" s="2" t="str">
        <v>Coffee</v>
      </c>
      <c r="AR4758" s="2" t="str">
        <v>Medialuna</v>
      </c>
      <c r="AS4758" s="2" t="str">
        <v/>
      </c>
      <c r="AT4758" s="2" t="str">
        <v/>
      </c>
      <c r="AU4758" s="2" t="str">
        <v/>
      </c>
      <c r="AV4758" s="2" t="str" cm="1">
        <f t="array" ref="AV4758:AX4758">_xlfn.UNIQUE(AQ4758:AU4758,TRUE)</f>
        <v>Coffee</v>
      </c>
      <c r="AW4758" s="2" t="str">
        <v>Medialuna</v>
      </c>
      <c r="AX4758" s="2" t="str">
        <v/>
      </c>
      <c r="AY4758" s="2"/>
      <c r="AZ4758" s="2"/>
      <c r="BA4758" s="2" t="b">
        <f t="shared" si="394"/>
        <v>1</v>
      </c>
      <c r="BB4758" s="2" t="b">
        <f t="shared" si="395"/>
        <v>0</v>
      </c>
      <c r="BC4758" s="2">
        <f t="shared" si="397"/>
        <v>0</v>
      </c>
    </row>
    <row r="4759" spans="2:55" x14ac:dyDescent="0.2">
      <c r="B4759" s="12">
        <v>4756</v>
      </c>
      <c r="C4759" s="335">
        <v>42752</v>
      </c>
      <c r="D4759" s="336">
        <v>0.50583333333333336</v>
      </c>
      <c r="E4759" s="12" t="s">
        <v>5915</v>
      </c>
      <c r="F4759" s="12" t="s">
        <v>5915</v>
      </c>
      <c r="G4759" s="12" t="s">
        <v>5914</v>
      </c>
      <c r="H4759" s="12" t="s">
        <v>5914</v>
      </c>
      <c r="I4759" s="12" t="s">
        <v>5914</v>
      </c>
      <c r="J4759" s="2" t="s">
        <v>5915</v>
      </c>
      <c r="K4759" s="2" t="s">
        <v>5914</v>
      </c>
      <c r="O4759" s="7">
        <f t="shared" si="393"/>
        <v>0.4937572133039555</v>
      </c>
      <c r="P4759" s="7">
        <f t="shared" si="393"/>
        <v>0.4937572133039555</v>
      </c>
      <c r="Q4759" s="7" t="str">
        <f t="shared" si="393"/>
        <v>-</v>
      </c>
      <c r="R4759" s="7" t="str">
        <f t="shared" si="393"/>
        <v>-</v>
      </c>
      <c r="S4759" s="7" t="str">
        <f t="shared" si="393"/>
        <v>-</v>
      </c>
      <c r="T4759" s="286">
        <f t="shared" si="396"/>
        <v>0.4937572133039555</v>
      </c>
      <c r="AN4759" s="2">
        <v>8536</v>
      </c>
      <c r="AO4759" s="2">
        <v>42818</v>
      </c>
      <c r="AP4759" s="2">
        <v>0.38784722222222223</v>
      </c>
      <c r="AQ4759" s="2" t="str">
        <v>Bread</v>
      </c>
      <c r="AR4759" s="2" t="str">
        <v>Pastry</v>
      </c>
      <c r="AS4759" s="2" t="str">
        <v/>
      </c>
      <c r="AT4759" s="2" t="str">
        <v/>
      </c>
      <c r="AU4759" s="2" t="str">
        <v/>
      </c>
      <c r="AV4759" s="2" t="str" cm="1">
        <f t="array" ref="AV4759:AX4759">_xlfn.UNIQUE(AQ4759:AU4759,TRUE)</f>
        <v>Bread</v>
      </c>
      <c r="AW4759" s="2" t="str">
        <v>Pastry</v>
      </c>
      <c r="AX4759" s="2" t="str">
        <v/>
      </c>
      <c r="AY4759" s="2"/>
      <c r="AZ4759" s="2"/>
      <c r="BA4759" s="2" t="b">
        <f t="shared" si="394"/>
        <v>0</v>
      </c>
      <c r="BB4759" s="2" t="b">
        <f t="shared" si="395"/>
        <v>0</v>
      </c>
      <c r="BC4759" s="2">
        <f t="shared" si="397"/>
        <v>0</v>
      </c>
    </row>
    <row r="4760" spans="2:55" x14ac:dyDescent="0.2">
      <c r="B4760" s="12">
        <v>4757</v>
      </c>
      <c r="C4760" s="335">
        <v>42752</v>
      </c>
      <c r="D4760" s="336">
        <v>0.51406249999999998</v>
      </c>
      <c r="E4760" s="12" t="s">
        <v>5915</v>
      </c>
      <c r="F4760" s="12" t="s">
        <v>5923</v>
      </c>
      <c r="G4760" s="12" t="s">
        <v>5914</v>
      </c>
      <c r="H4760" s="12" t="s">
        <v>5914</v>
      </c>
      <c r="I4760" s="12" t="s">
        <v>5914</v>
      </c>
      <c r="J4760" s="2" t="s">
        <v>5915</v>
      </c>
      <c r="K4760" s="2" t="s">
        <v>5923</v>
      </c>
      <c r="L4760" s="2" t="s">
        <v>5914</v>
      </c>
      <c r="O4760" s="7">
        <f t="shared" si="393"/>
        <v>0.4937572133039555</v>
      </c>
      <c r="P4760" s="7">
        <f t="shared" si="393"/>
        <v>0.10145839890882384</v>
      </c>
      <c r="Q4760" s="7" t="str">
        <f t="shared" si="393"/>
        <v>-</v>
      </c>
      <c r="R4760" s="7" t="str">
        <f t="shared" si="393"/>
        <v>-</v>
      </c>
      <c r="S4760" s="7" t="str">
        <f t="shared" si="393"/>
        <v>-</v>
      </c>
      <c r="T4760" s="286">
        <f t="shared" si="396"/>
        <v>0.10145839890882384</v>
      </c>
      <c r="AN4760" s="2">
        <v>8537</v>
      </c>
      <c r="AO4760" s="2">
        <v>42818</v>
      </c>
      <c r="AP4760" s="2">
        <v>0.4097337962962963</v>
      </c>
      <c r="AQ4760" s="2" t="str">
        <v>Coffee</v>
      </c>
      <c r="AR4760" s="2" t="str">
        <v/>
      </c>
      <c r="AS4760" s="2" t="str">
        <v/>
      </c>
      <c r="AT4760" s="2" t="str">
        <v/>
      </c>
      <c r="AU4760" s="2" t="str">
        <v/>
      </c>
      <c r="AV4760" s="2" t="str" cm="1">
        <f t="array" ref="AV4760:AW4760">_xlfn.UNIQUE(AQ4760:AU4760,TRUE)</f>
        <v>Coffee</v>
      </c>
      <c r="AW4760" s="2" t="str">
        <v/>
      </c>
      <c r="AX4760" s="2"/>
      <c r="AY4760" s="2"/>
      <c r="AZ4760" s="2"/>
      <c r="BA4760" s="2" t="b">
        <f t="shared" si="394"/>
        <v>1</v>
      </c>
      <c r="BB4760" s="2" t="b">
        <f t="shared" si="395"/>
        <v>0</v>
      </c>
      <c r="BC4760" s="2">
        <f t="shared" si="397"/>
        <v>0</v>
      </c>
    </row>
    <row r="4761" spans="2:55" x14ac:dyDescent="0.2">
      <c r="B4761" s="12">
        <v>4758</v>
      </c>
      <c r="C4761" s="335">
        <v>42752</v>
      </c>
      <c r="D4761" s="336">
        <v>0.52437500000000004</v>
      </c>
      <c r="E4761" s="12" t="s">
        <v>5913</v>
      </c>
      <c r="F4761" s="12" t="s">
        <v>5945</v>
      </c>
      <c r="G4761" s="12" t="s">
        <v>5914</v>
      </c>
      <c r="H4761" s="12" t="s">
        <v>5914</v>
      </c>
      <c r="I4761" s="12" t="s">
        <v>5914</v>
      </c>
      <c r="J4761" s="2" t="s">
        <v>5913</v>
      </c>
      <c r="K4761" s="2" t="s">
        <v>5945</v>
      </c>
      <c r="L4761" s="2" t="s">
        <v>5914</v>
      </c>
      <c r="O4761" s="7">
        <f t="shared" si="393"/>
        <v>0.32357570034623861</v>
      </c>
      <c r="P4761" s="7">
        <f t="shared" si="393"/>
        <v>1.3010177316126324E-2</v>
      </c>
      <c r="Q4761" s="7" t="str">
        <f t="shared" si="393"/>
        <v>-</v>
      </c>
      <c r="R4761" s="7" t="str">
        <f t="shared" si="393"/>
        <v>-</v>
      </c>
      <c r="S4761" s="7" t="str">
        <f t="shared" si="393"/>
        <v>-</v>
      </c>
      <c r="T4761" s="286">
        <f t="shared" si="396"/>
        <v>1.3010177316126324E-2</v>
      </c>
      <c r="AN4761" s="2">
        <v>8538</v>
      </c>
      <c r="AO4761" s="2">
        <v>42818</v>
      </c>
      <c r="AP4761" s="2">
        <v>0.42092592592592593</v>
      </c>
      <c r="AQ4761" s="2" t="str">
        <v>Tea</v>
      </c>
      <c r="AR4761" s="2" t="str">
        <v>Coffee</v>
      </c>
      <c r="AS4761" s="2" t="str">
        <v>Coffee</v>
      </c>
      <c r="AT4761" s="2" t="str">
        <v/>
      </c>
      <c r="AU4761" s="2" t="str">
        <v/>
      </c>
      <c r="AV4761" s="2" t="str" cm="1">
        <f t="array" ref="AV4761:AX4761">_xlfn.UNIQUE(AQ4761:AU4761,TRUE)</f>
        <v>Tea</v>
      </c>
      <c r="AW4761" s="2" t="str">
        <v>Coffee</v>
      </c>
      <c r="AX4761" s="2" t="str">
        <v/>
      </c>
      <c r="AY4761" s="2"/>
      <c r="AZ4761" s="2"/>
      <c r="BA4761" s="2" t="b">
        <f t="shared" si="394"/>
        <v>1</v>
      </c>
      <c r="BB4761" s="2" t="b">
        <f t="shared" si="395"/>
        <v>1</v>
      </c>
      <c r="BC4761" s="2">
        <f t="shared" si="397"/>
        <v>1</v>
      </c>
    </row>
    <row r="4762" spans="2:55" x14ac:dyDescent="0.2">
      <c r="B4762" s="12">
        <v>4759</v>
      </c>
      <c r="C4762" s="335">
        <v>42752</v>
      </c>
      <c r="D4762" s="336">
        <v>0.52648148148148144</v>
      </c>
      <c r="E4762" s="12" t="s">
        <v>5915</v>
      </c>
      <c r="F4762" s="12" t="s">
        <v>5915</v>
      </c>
      <c r="G4762" s="12" t="s">
        <v>5938</v>
      </c>
      <c r="H4762" s="12" t="s">
        <v>5927</v>
      </c>
      <c r="I4762" s="12" t="s">
        <v>5914</v>
      </c>
      <c r="J4762" s="2" t="s">
        <v>5915</v>
      </c>
      <c r="K4762" s="2" t="s">
        <v>5938</v>
      </c>
      <c r="L4762" s="2" t="s">
        <v>5927</v>
      </c>
      <c r="M4762" s="2" t="s">
        <v>5914</v>
      </c>
      <c r="O4762" s="7">
        <f t="shared" si="393"/>
        <v>0.4937572133039555</v>
      </c>
      <c r="P4762" s="7">
        <f t="shared" si="393"/>
        <v>0.4937572133039555</v>
      </c>
      <c r="Q4762" s="7">
        <f t="shared" si="393"/>
        <v>3.2840205644738225E-2</v>
      </c>
      <c r="R4762" s="7">
        <f t="shared" si="393"/>
        <v>7.0401846605812612E-2</v>
      </c>
      <c r="S4762" s="7" t="str">
        <f t="shared" si="393"/>
        <v>-</v>
      </c>
      <c r="T4762" s="286">
        <f t="shared" si="396"/>
        <v>3.2840205644738225E-2</v>
      </c>
      <c r="AN4762" s="2">
        <v>8540</v>
      </c>
      <c r="AO4762" s="2">
        <v>42818</v>
      </c>
      <c r="AP4762" s="2">
        <v>0.43018518518518517</v>
      </c>
      <c r="AQ4762" s="2" t="str">
        <v>Tea</v>
      </c>
      <c r="AR4762" s="2" t="str">
        <v>Pastry</v>
      </c>
      <c r="AS4762" s="2" t="str">
        <v/>
      </c>
      <c r="AT4762" s="2" t="str">
        <v/>
      </c>
      <c r="AU4762" s="2" t="str">
        <v/>
      </c>
      <c r="AV4762" s="2" t="str" cm="1">
        <f t="array" ref="AV4762:AX4762">_xlfn.UNIQUE(AQ4762:AU4762,TRUE)</f>
        <v>Tea</v>
      </c>
      <c r="AW4762" s="2" t="str">
        <v>Pastry</v>
      </c>
      <c r="AX4762" s="2" t="str">
        <v/>
      </c>
      <c r="AY4762" s="2"/>
      <c r="AZ4762" s="2"/>
      <c r="BA4762" s="2" t="b">
        <f t="shared" si="394"/>
        <v>0</v>
      </c>
      <c r="BB4762" s="2" t="b">
        <f t="shared" si="395"/>
        <v>1</v>
      </c>
      <c r="BC4762" s="2">
        <f t="shared" si="397"/>
        <v>0</v>
      </c>
    </row>
    <row r="4763" spans="2:55" x14ac:dyDescent="0.2">
      <c r="B4763" s="12">
        <v>4760</v>
      </c>
      <c r="C4763" s="335">
        <v>42752</v>
      </c>
      <c r="D4763" s="336">
        <v>0.54278935185185184</v>
      </c>
      <c r="E4763" s="12" t="s">
        <v>5915</v>
      </c>
      <c r="F4763" s="12" t="s">
        <v>5950</v>
      </c>
      <c r="G4763" s="12" t="s">
        <v>5927</v>
      </c>
      <c r="H4763" s="12" t="s">
        <v>5947</v>
      </c>
      <c r="I4763" s="12" t="s">
        <v>5923</v>
      </c>
      <c r="J4763" s="2" t="s">
        <v>5915</v>
      </c>
      <c r="K4763" s="2" t="s">
        <v>5950</v>
      </c>
      <c r="L4763" s="2" t="s">
        <v>5927</v>
      </c>
      <c r="M4763" s="2" t="s">
        <v>5947</v>
      </c>
      <c r="N4763" s="2" t="s">
        <v>5923</v>
      </c>
      <c r="O4763" s="7">
        <f t="shared" si="393"/>
        <v>0.4937572133039555</v>
      </c>
      <c r="P4763" s="7">
        <f t="shared" si="393"/>
        <v>7.8690588605602775E-3</v>
      </c>
      <c r="Q4763" s="7">
        <f t="shared" si="393"/>
        <v>7.0401846605812612E-2</v>
      </c>
      <c r="R4763" s="7">
        <f t="shared" si="393"/>
        <v>1.0387157695939566E-2</v>
      </c>
      <c r="S4763" s="7">
        <f t="shared" si="393"/>
        <v>0.10145839890882384</v>
      </c>
      <c r="T4763" s="286">
        <f t="shared" si="396"/>
        <v>7.8690588605602775E-3</v>
      </c>
      <c r="AN4763" s="2">
        <v>8541</v>
      </c>
      <c r="AO4763" s="2">
        <v>42818</v>
      </c>
      <c r="AP4763" s="2">
        <v>0.43665509259259255</v>
      </c>
      <c r="AQ4763" s="2" t="str">
        <v>Coffee</v>
      </c>
      <c r="AR4763" s="2" t="str">
        <v/>
      </c>
      <c r="AS4763" s="2" t="str">
        <v/>
      </c>
      <c r="AT4763" s="2" t="str">
        <v/>
      </c>
      <c r="AU4763" s="2" t="str">
        <v/>
      </c>
      <c r="AV4763" s="2" t="str" cm="1">
        <f t="array" ref="AV4763:AW4763">_xlfn.UNIQUE(AQ4763:AU4763,TRUE)</f>
        <v>Coffee</v>
      </c>
      <c r="AW4763" s="2" t="str">
        <v/>
      </c>
      <c r="AX4763" s="2"/>
      <c r="AY4763" s="2"/>
      <c r="AZ4763" s="2"/>
      <c r="BA4763" s="2" t="b">
        <f t="shared" si="394"/>
        <v>1</v>
      </c>
      <c r="BB4763" s="2" t="b">
        <f t="shared" si="395"/>
        <v>0</v>
      </c>
      <c r="BC4763" s="2">
        <f t="shared" si="397"/>
        <v>0</v>
      </c>
    </row>
    <row r="4764" spans="2:55" x14ac:dyDescent="0.2">
      <c r="B4764" s="12">
        <v>4761</v>
      </c>
      <c r="C4764" s="335">
        <v>42752</v>
      </c>
      <c r="D4764" s="336">
        <v>0.54376157407407411</v>
      </c>
      <c r="E4764" s="12" t="s">
        <v>5913</v>
      </c>
      <c r="F4764" s="12" t="s">
        <v>5914</v>
      </c>
      <c r="G4764" s="12" t="s">
        <v>5914</v>
      </c>
      <c r="H4764" s="12" t="s">
        <v>5914</v>
      </c>
      <c r="I4764" s="12" t="s">
        <v>5914</v>
      </c>
      <c r="J4764" s="2" t="s">
        <v>5913</v>
      </c>
      <c r="K4764" s="2" t="s">
        <v>5914</v>
      </c>
      <c r="O4764" s="7">
        <f t="shared" ref="O4764:S4814" si="398">IFERROR(VLOOKUP(E4764,$V$4:$X$97,3,0),"-")</f>
        <v>0.32357570034623861</v>
      </c>
      <c r="P4764" s="7" t="str">
        <f t="shared" si="398"/>
        <v>-</v>
      </c>
      <c r="Q4764" s="7" t="str">
        <f t="shared" si="398"/>
        <v>-</v>
      </c>
      <c r="R4764" s="7" t="str">
        <f t="shared" si="398"/>
        <v>-</v>
      </c>
      <c r="S4764" s="7" t="str">
        <f t="shared" si="398"/>
        <v>-</v>
      </c>
      <c r="T4764" s="286">
        <f t="shared" si="396"/>
        <v>0.32357570034623861</v>
      </c>
      <c r="AN4764" s="2">
        <v>8545</v>
      </c>
      <c r="AO4764" s="2">
        <v>42818</v>
      </c>
      <c r="AP4764" s="2">
        <v>0.46021990740740742</v>
      </c>
      <c r="AQ4764" s="2" t="str">
        <v>Coffee</v>
      </c>
      <c r="AR4764" s="2" t="str">
        <v/>
      </c>
      <c r="AS4764" s="2" t="str">
        <v/>
      </c>
      <c r="AT4764" s="2" t="str">
        <v/>
      </c>
      <c r="AU4764" s="2" t="str">
        <v/>
      </c>
      <c r="AV4764" s="2" t="str" cm="1">
        <f t="array" ref="AV4764:AW4764">_xlfn.UNIQUE(AQ4764:AU4764,TRUE)</f>
        <v>Coffee</v>
      </c>
      <c r="AW4764" s="2" t="str">
        <v/>
      </c>
      <c r="AX4764" s="2"/>
      <c r="AY4764" s="2"/>
      <c r="AZ4764" s="2"/>
      <c r="BA4764" s="2" t="b">
        <f t="shared" si="394"/>
        <v>1</v>
      </c>
      <c r="BB4764" s="2" t="b">
        <f t="shared" si="395"/>
        <v>0</v>
      </c>
      <c r="BC4764" s="2">
        <f t="shared" si="397"/>
        <v>0</v>
      </c>
    </row>
    <row r="4765" spans="2:55" x14ac:dyDescent="0.2">
      <c r="B4765" s="12">
        <v>4762</v>
      </c>
      <c r="C4765" s="335">
        <v>42752</v>
      </c>
      <c r="D4765" s="336">
        <v>0.54600694444444442</v>
      </c>
      <c r="E4765" s="12" t="s">
        <v>5927</v>
      </c>
      <c r="F4765" s="12" t="s">
        <v>5939</v>
      </c>
      <c r="G4765" s="12" t="s">
        <v>5914</v>
      </c>
      <c r="H4765" s="12" t="s">
        <v>5914</v>
      </c>
      <c r="I4765" s="12" t="s">
        <v>5914</v>
      </c>
      <c r="J4765" s="2" t="s">
        <v>5927</v>
      </c>
      <c r="K4765" s="2" t="s">
        <v>5939</v>
      </c>
      <c r="L4765" s="2" t="s">
        <v>5914</v>
      </c>
      <c r="O4765" s="7">
        <f t="shared" si="398"/>
        <v>7.0401846605812612E-2</v>
      </c>
      <c r="P4765" s="7">
        <f t="shared" si="398"/>
        <v>1.9830028328611898E-2</v>
      </c>
      <c r="Q4765" s="7" t="str">
        <f t="shared" si="398"/>
        <v>-</v>
      </c>
      <c r="R4765" s="7" t="str">
        <f t="shared" si="398"/>
        <v>-</v>
      </c>
      <c r="S4765" s="7" t="str">
        <f t="shared" si="398"/>
        <v>-</v>
      </c>
      <c r="T4765" s="286">
        <f t="shared" si="396"/>
        <v>1.9830028328611898E-2</v>
      </c>
      <c r="AN4765" s="2">
        <v>8549</v>
      </c>
      <c r="AO4765" s="2">
        <v>42818</v>
      </c>
      <c r="AP4765" s="2">
        <v>0.4690509259259259</v>
      </c>
      <c r="AQ4765" s="2" t="str">
        <v>Coffee</v>
      </c>
      <c r="AR4765" s="2" t="str">
        <v/>
      </c>
      <c r="AS4765" s="2" t="str">
        <v/>
      </c>
      <c r="AT4765" s="2" t="str">
        <v/>
      </c>
      <c r="AU4765" s="2" t="str">
        <v/>
      </c>
      <c r="AV4765" s="2" t="str" cm="1">
        <f t="array" ref="AV4765:AW4765">_xlfn.UNIQUE(AQ4765:AU4765,TRUE)</f>
        <v>Coffee</v>
      </c>
      <c r="AW4765" s="2" t="str">
        <v/>
      </c>
      <c r="AX4765" s="2"/>
      <c r="AY4765" s="2"/>
      <c r="AZ4765" s="2"/>
      <c r="BA4765" s="2" t="b">
        <f t="shared" si="394"/>
        <v>1</v>
      </c>
      <c r="BB4765" s="2" t="b">
        <f t="shared" si="395"/>
        <v>0</v>
      </c>
      <c r="BC4765" s="2">
        <f t="shared" si="397"/>
        <v>0</v>
      </c>
    </row>
    <row r="4766" spans="2:55" x14ac:dyDescent="0.2">
      <c r="B4766" s="12">
        <v>4763</v>
      </c>
      <c r="C4766" s="335">
        <v>42752</v>
      </c>
      <c r="D4766" s="336">
        <v>0.55010416666666673</v>
      </c>
      <c r="E4766" s="12" t="s">
        <v>5948</v>
      </c>
      <c r="F4766" s="12" t="s">
        <v>5927</v>
      </c>
      <c r="G4766" s="12" t="s">
        <v>5915</v>
      </c>
      <c r="H4766" s="12" t="s">
        <v>5914</v>
      </c>
      <c r="I4766" s="12" t="s">
        <v>5914</v>
      </c>
      <c r="J4766" s="2" t="s">
        <v>5948</v>
      </c>
      <c r="K4766" s="2" t="s">
        <v>5927</v>
      </c>
      <c r="L4766" s="2" t="s">
        <v>5915</v>
      </c>
      <c r="M4766" s="2" t="s">
        <v>5914</v>
      </c>
      <c r="O4766" s="7">
        <f t="shared" si="398"/>
        <v>1.0177316126324625E-2</v>
      </c>
      <c r="P4766" s="7">
        <f t="shared" si="398"/>
        <v>7.0401846605812612E-2</v>
      </c>
      <c r="Q4766" s="7">
        <f t="shared" si="398"/>
        <v>0.4937572133039555</v>
      </c>
      <c r="R4766" s="7" t="str">
        <f t="shared" si="398"/>
        <v>-</v>
      </c>
      <c r="S4766" s="7" t="str">
        <f t="shared" si="398"/>
        <v>-</v>
      </c>
      <c r="T4766" s="286">
        <f t="shared" si="396"/>
        <v>1.0177316126324625E-2</v>
      </c>
      <c r="AN4766" s="2">
        <v>8550</v>
      </c>
      <c r="AO4766" s="2">
        <v>42818</v>
      </c>
      <c r="AP4766" s="2">
        <v>0.47140046296296295</v>
      </c>
      <c r="AQ4766" s="2" t="str">
        <v>Coffee</v>
      </c>
      <c r="AR4766" s="2" t="str">
        <v>Pastry</v>
      </c>
      <c r="AS4766" s="2" t="str">
        <v>Bread</v>
      </c>
      <c r="AT4766" s="2" t="str">
        <v/>
      </c>
      <c r="AU4766" s="2" t="str">
        <v/>
      </c>
      <c r="AV4766" s="2" t="str" cm="1">
        <f t="array" ref="AV4766:AY4766">_xlfn.UNIQUE(AQ4766:AU4766,TRUE)</f>
        <v>Coffee</v>
      </c>
      <c r="AW4766" s="2" t="str">
        <v>Pastry</v>
      </c>
      <c r="AX4766" s="2" t="str">
        <v>Bread</v>
      </c>
      <c r="AY4766" s="2" t="str">
        <v/>
      </c>
      <c r="AZ4766" s="2"/>
      <c r="BA4766" s="2" t="b">
        <f t="shared" si="394"/>
        <v>1</v>
      </c>
      <c r="BB4766" s="2" t="b">
        <f t="shared" si="395"/>
        <v>0</v>
      </c>
      <c r="BC4766" s="2">
        <f t="shared" si="397"/>
        <v>0</v>
      </c>
    </row>
    <row r="4767" spans="2:55" x14ac:dyDescent="0.2">
      <c r="B4767" s="12">
        <v>4764</v>
      </c>
      <c r="C4767" s="335">
        <v>42752</v>
      </c>
      <c r="D4767" s="336">
        <v>0.55751157407407403</v>
      </c>
      <c r="E4767" s="12" t="s">
        <v>5922</v>
      </c>
      <c r="F4767" s="12" t="s">
        <v>5920</v>
      </c>
      <c r="G4767" s="12" t="s">
        <v>5913</v>
      </c>
      <c r="H4767" s="12" t="s">
        <v>5918</v>
      </c>
      <c r="I4767" s="12" t="s">
        <v>5947</v>
      </c>
      <c r="J4767" s="2" t="s">
        <v>5922</v>
      </c>
      <c r="K4767" s="2" t="s">
        <v>5920</v>
      </c>
      <c r="L4767" s="2" t="s">
        <v>5913</v>
      </c>
      <c r="M4767" s="2" t="s">
        <v>5918</v>
      </c>
      <c r="N4767" s="2" t="s">
        <v>5947</v>
      </c>
      <c r="O4767" s="7">
        <f t="shared" si="398"/>
        <v>3.7876403315496798E-2</v>
      </c>
      <c r="P4767" s="7">
        <f t="shared" si="398"/>
        <v>5.277515475815759E-2</v>
      </c>
      <c r="Q4767" s="7">
        <f t="shared" si="398"/>
        <v>0.32357570034623861</v>
      </c>
      <c r="R4767" s="7">
        <f t="shared" si="398"/>
        <v>5.7391669289686288E-2</v>
      </c>
      <c r="S4767" s="7">
        <f t="shared" si="398"/>
        <v>1.0387157695939566E-2</v>
      </c>
      <c r="T4767" s="286">
        <f t="shared" si="396"/>
        <v>1.0387157695939566E-2</v>
      </c>
      <c r="AN4767" s="2">
        <v>8551</v>
      </c>
      <c r="AO4767" s="2">
        <v>42818</v>
      </c>
      <c r="AP4767" s="2">
        <v>0.47891203703703705</v>
      </c>
      <c r="AQ4767" s="2" t="str">
        <v>Coffee</v>
      </c>
      <c r="AR4767" s="2" t="str">
        <v>Coffee</v>
      </c>
      <c r="AS4767" s="2" t="str">
        <v>Coffee</v>
      </c>
      <c r="AT4767" s="2" t="str">
        <v>Tea</v>
      </c>
      <c r="AU4767" s="2" t="str">
        <v/>
      </c>
      <c r="AV4767" s="2" t="str" cm="1">
        <f t="array" ref="AV4767:AX4767">_xlfn.UNIQUE(AQ4767:AU4767,TRUE)</f>
        <v>Coffee</v>
      </c>
      <c r="AW4767" s="2" t="str">
        <v>Tea</v>
      </c>
      <c r="AX4767" s="2" t="str">
        <v/>
      </c>
      <c r="AY4767" s="2"/>
      <c r="AZ4767" s="2"/>
      <c r="BA4767" s="2" t="b">
        <f t="shared" si="394"/>
        <v>1</v>
      </c>
      <c r="BB4767" s="2" t="b">
        <f t="shared" si="395"/>
        <v>1</v>
      </c>
      <c r="BC4767" s="2">
        <f t="shared" si="397"/>
        <v>1</v>
      </c>
    </row>
    <row r="4768" spans="2:55" x14ac:dyDescent="0.2">
      <c r="B4768" s="12">
        <v>4765</v>
      </c>
      <c r="C4768" s="335">
        <v>42752</v>
      </c>
      <c r="D4768" s="336">
        <v>0.55999999999999994</v>
      </c>
      <c r="E4768" s="12" t="s">
        <v>5930</v>
      </c>
      <c r="F4768" s="12" t="s">
        <v>5914</v>
      </c>
      <c r="G4768" s="12" t="s">
        <v>5914</v>
      </c>
      <c r="H4768" s="12" t="s">
        <v>5914</v>
      </c>
      <c r="I4768" s="12" t="s">
        <v>5914</v>
      </c>
      <c r="J4768" s="2" t="s">
        <v>5930</v>
      </c>
      <c r="K4768" s="2" t="s">
        <v>5914</v>
      </c>
      <c r="O4768" s="7">
        <f t="shared" si="398"/>
        <v>3.8505928024341621E-2</v>
      </c>
      <c r="P4768" s="7" t="str">
        <f t="shared" si="398"/>
        <v>-</v>
      </c>
      <c r="Q4768" s="7" t="str">
        <f t="shared" si="398"/>
        <v>-</v>
      </c>
      <c r="R4768" s="7" t="str">
        <f t="shared" si="398"/>
        <v>-</v>
      </c>
      <c r="S4768" s="7" t="str">
        <f t="shared" si="398"/>
        <v>-</v>
      </c>
      <c r="T4768" s="286">
        <f t="shared" si="396"/>
        <v>3.8505928024341621E-2</v>
      </c>
      <c r="AN4768" s="2">
        <v>8552</v>
      </c>
      <c r="AO4768" s="2">
        <v>42818</v>
      </c>
      <c r="AP4768" s="2">
        <v>0.48032407407407413</v>
      </c>
      <c r="AQ4768" s="2" t="str">
        <v>Coffee</v>
      </c>
      <c r="AR4768" s="2" t="str">
        <v>Coffee</v>
      </c>
      <c r="AS4768" s="2" t="str">
        <v>Bread</v>
      </c>
      <c r="AT4768" s="2" t="str">
        <v>Cake</v>
      </c>
      <c r="AU4768" s="2" t="str">
        <v/>
      </c>
      <c r="AV4768" s="2" t="str" cm="1">
        <f t="array" ref="AV4768:AY4768">_xlfn.UNIQUE(AQ4768:AU4768,TRUE)</f>
        <v>Coffee</v>
      </c>
      <c r="AW4768" s="2" t="str">
        <v>Bread</v>
      </c>
      <c r="AX4768" s="2" t="str">
        <v>Cake</v>
      </c>
      <c r="AY4768" s="2" t="str">
        <v/>
      </c>
      <c r="AZ4768" s="2"/>
      <c r="BA4768" s="2" t="b">
        <f t="shared" si="394"/>
        <v>1</v>
      </c>
      <c r="BB4768" s="2" t="b">
        <f t="shared" si="395"/>
        <v>0</v>
      </c>
      <c r="BC4768" s="2">
        <f t="shared" si="397"/>
        <v>0</v>
      </c>
    </row>
    <row r="4769" spans="2:55" x14ac:dyDescent="0.2">
      <c r="B4769" s="12">
        <v>4766</v>
      </c>
      <c r="C4769" s="335">
        <v>42752</v>
      </c>
      <c r="D4769" s="336">
        <v>0.5642476851851852</v>
      </c>
      <c r="E4769" s="12" t="s">
        <v>5939</v>
      </c>
      <c r="F4769" s="12" t="s">
        <v>5923</v>
      </c>
      <c r="G4769" s="12" t="s">
        <v>5917</v>
      </c>
      <c r="H4769" s="12" t="s">
        <v>5915</v>
      </c>
      <c r="I4769" s="12" t="s">
        <v>5914</v>
      </c>
      <c r="J4769" s="2" t="s">
        <v>5939</v>
      </c>
      <c r="K4769" s="2" t="s">
        <v>5923</v>
      </c>
      <c r="L4769" s="2" t="s">
        <v>5917</v>
      </c>
      <c r="M4769" s="2" t="s">
        <v>5915</v>
      </c>
      <c r="N4769" s="2" t="s">
        <v>5914</v>
      </c>
      <c r="O4769" s="7">
        <f t="shared" si="398"/>
        <v>1.9830028328611898E-2</v>
      </c>
      <c r="P4769" s="7">
        <f t="shared" si="398"/>
        <v>0.10145839890882384</v>
      </c>
      <c r="Q4769" s="7">
        <f t="shared" si="398"/>
        <v>2.885321582205435E-2</v>
      </c>
      <c r="R4769" s="7">
        <f t="shared" si="398"/>
        <v>0.4937572133039555</v>
      </c>
      <c r="S4769" s="7" t="str">
        <f t="shared" si="398"/>
        <v>-</v>
      </c>
      <c r="T4769" s="286">
        <f t="shared" si="396"/>
        <v>1.9830028328611898E-2</v>
      </c>
      <c r="AN4769" s="2">
        <v>8554</v>
      </c>
      <c r="AO4769" s="2">
        <v>42818</v>
      </c>
      <c r="AP4769" s="2">
        <v>0.48197916666666668</v>
      </c>
      <c r="AQ4769" s="2" t="str">
        <v>Coffee</v>
      </c>
      <c r="AR4769" s="2" t="str">
        <v>Pastry</v>
      </c>
      <c r="AS4769" s="2" t="str">
        <v/>
      </c>
      <c r="AT4769" s="2" t="str">
        <v/>
      </c>
      <c r="AU4769" s="2" t="str">
        <v/>
      </c>
      <c r="AV4769" s="2" t="str" cm="1">
        <f t="array" ref="AV4769:AX4769">_xlfn.UNIQUE(AQ4769:AU4769,TRUE)</f>
        <v>Coffee</v>
      </c>
      <c r="AW4769" s="2" t="str">
        <v>Pastry</v>
      </c>
      <c r="AX4769" s="2" t="str">
        <v/>
      </c>
      <c r="AY4769" s="2"/>
      <c r="AZ4769" s="2"/>
      <c r="BA4769" s="2" t="b">
        <f t="shared" si="394"/>
        <v>1</v>
      </c>
      <c r="BB4769" s="2" t="b">
        <f t="shared" si="395"/>
        <v>0</v>
      </c>
      <c r="BC4769" s="2">
        <f t="shared" si="397"/>
        <v>0</v>
      </c>
    </row>
    <row r="4770" spans="2:55" x14ac:dyDescent="0.2">
      <c r="B4770" s="12">
        <v>4767</v>
      </c>
      <c r="C4770" s="335">
        <v>42752</v>
      </c>
      <c r="D4770" s="336">
        <v>0.56978009259259255</v>
      </c>
      <c r="E4770" s="12" t="s">
        <v>5921</v>
      </c>
      <c r="F4770" s="12"/>
      <c r="G4770" s="12"/>
      <c r="H4770" s="12" t="s">
        <v>5914</v>
      </c>
      <c r="I4770" s="12" t="s">
        <v>5914</v>
      </c>
      <c r="J4770" s="2" t="s">
        <v>5921</v>
      </c>
      <c r="L4770" s="2" t="s">
        <v>5914</v>
      </c>
      <c r="O4770" s="7">
        <f t="shared" si="398"/>
        <v>0.1409086139964327</v>
      </c>
      <c r="P4770" s="7" t="str">
        <f t="shared" si="398"/>
        <v>-</v>
      </c>
      <c r="Q4770" s="7" t="str">
        <f t="shared" si="398"/>
        <v>-</v>
      </c>
      <c r="R4770" s="7" t="str">
        <f t="shared" si="398"/>
        <v>-</v>
      </c>
      <c r="S4770" s="7" t="str">
        <f t="shared" si="398"/>
        <v>-</v>
      </c>
      <c r="T4770" s="286">
        <f t="shared" si="396"/>
        <v>0.1409086139964327</v>
      </c>
      <c r="AN4770" s="2">
        <v>8555</v>
      </c>
      <c r="AO4770" s="2">
        <v>42818</v>
      </c>
      <c r="AP4770" s="2">
        <v>0.49070601851851853</v>
      </c>
      <c r="AQ4770" s="2" t="str">
        <v>Bread</v>
      </c>
      <c r="AR4770" s="2" t="str">
        <v/>
      </c>
      <c r="AS4770" s="2" t="str">
        <v/>
      </c>
      <c r="AT4770" s="2" t="str">
        <v/>
      </c>
      <c r="AU4770" s="2" t="str">
        <v/>
      </c>
      <c r="AV4770" s="2" t="str" cm="1">
        <f t="array" ref="AV4770:AW4770">_xlfn.UNIQUE(AQ4770:AU4770,TRUE)</f>
        <v>Bread</v>
      </c>
      <c r="AW4770" s="2" t="str">
        <v/>
      </c>
      <c r="AX4770" s="2"/>
      <c r="AY4770" s="2"/>
      <c r="AZ4770" s="2"/>
      <c r="BA4770" s="2" t="b">
        <f t="shared" si="394"/>
        <v>0</v>
      </c>
      <c r="BB4770" s="2" t="b">
        <f t="shared" si="395"/>
        <v>0</v>
      </c>
      <c r="BC4770" s="2">
        <f t="shared" si="397"/>
        <v>0</v>
      </c>
    </row>
    <row r="4771" spans="2:55" x14ac:dyDescent="0.2">
      <c r="B4771" s="12">
        <v>4768</v>
      </c>
      <c r="C4771" s="335">
        <v>42752</v>
      </c>
      <c r="D4771" s="336">
        <v>0.57020833333333332</v>
      </c>
      <c r="E4771" s="12" t="s">
        <v>5948</v>
      </c>
      <c r="F4771" s="12" t="s">
        <v>5927</v>
      </c>
      <c r="G4771" s="12" t="s">
        <v>5913</v>
      </c>
      <c r="H4771" s="12" t="s">
        <v>5915</v>
      </c>
      <c r="I4771" s="12" t="s">
        <v>5934</v>
      </c>
      <c r="J4771" s="2" t="s">
        <v>5948</v>
      </c>
      <c r="K4771" s="2" t="s">
        <v>5927</v>
      </c>
      <c r="L4771" s="2" t="s">
        <v>5913</v>
      </c>
      <c r="M4771" s="2" t="s">
        <v>5915</v>
      </c>
      <c r="N4771" s="2" t="s">
        <v>5934</v>
      </c>
      <c r="O4771" s="7">
        <f t="shared" si="398"/>
        <v>1.0177316126324625E-2</v>
      </c>
      <c r="P4771" s="7">
        <f t="shared" si="398"/>
        <v>7.0401846605812612E-2</v>
      </c>
      <c r="Q4771" s="7">
        <f t="shared" si="398"/>
        <v>0.32357570034623861</v>
      </c>
      <c r="R4771" s="7">
        <f t="shared" si="398"/>
        <v>0.4937572133039555</v>
      </c>
      <c r="S4771" s="7">
        <f t="shared" si="398"/>
        <v>3.4833700556080156E-2</v>
      </c>
      <c r="T4771" s="286">
        <f t="shared" si="396"/>
        <v>1.0177316126324625E-2</v>
      </c>
      <c r="AN4771" s="2">
        <v>8558</v>
      </c>
      <c r="AO4771" s="2">
        <v>42818</v>
      </c>
      <c r="AP4771" s="2">
        <v>0.50548611111111108</v>
      </c>
      <c r="AQ4771" s="2" t="str">
        <v>Bread</v>
      </c>
      <c r="AR4771" s="2" t="str">
        <v/>
      </c>
      <c r="AS4771" s="2" t="str">
        <v/>
      </c>
      <c r="AT4771" s="2" t="str">
        <v/>
      </c>
      <c r="AU4771" s="2" t="str">
        <v/>
      </c>
      <c r="AV4771" s="2" t="str" cm="1">
        <f t="array" ref="AV4771:AW4771">_xlfn.UNIQUE(AQ4771:AU4771,TRUE)</f>
        <v>Bread</v>
      </c>
      <c r="AW4771" s="2" t="str">
        <v/>
      </c>
      <c r="AX4771" s="2"/>
      <c r="AY4771" s="2"/>
      <c r="AZ4771" s="2"/>
      <c r="BA4771" s="2" t="b">
        <f t="shared" si="394"/>
        <v>0</v>
      </c>
      <c r="BB4771" s="2" t="b">
        <f t="shared" si="395"/>
        <v>0</v>
      </c>
      <c r="BC4771" s="2">
        <f t="shared" si="397"/>
        <v>0</v>
      </c>
    </row>
    <row r="4772" spans="2:55" x14ac:dyDescent="0.2">
      <c r="B4772" s="12">
        <v>4769</v>
      </c>
      <c r="C4772" s="335">
        <v>42752</v>
      </c>
      <c r="D4772" s="336">
        <v>0.57892361111111112</v>
      </c>
      <c r="E4772" s="12" t="s">
        <v>5915</v>
      </c>
      <c r="F4772" s="12" t="s">
        <v>5913</v>
      </c>
      <c r="G4772" s="12" t="s">
        <v>5938</v>
      </c>
      <c r="H4772" s="12" t="s">
        <v>5914</v>
      </c>
      <c r="I4772" s="12" t="s">
        <v>5914</v>
      </c>
      <c r="J4772" s="2" t="s">
        <v>5915</v>
      </c>
      <c r="K4772" s="2" t="s">
        <v>5913</v>
      </c>
      <c r="L4772" s="2" t="s">
        <v>5938</v>
      </c>
      <c r="M4772" s="2" t="s">
        <v>5914</v>
      </c>
      <c r="O4772" s="7">
        <f t="shared" si="398"/>
        <v>0.4937572133039555</v>
      </c>
      <c r="P4772" s="7">
        <f t="shared" si="398"/>
        <v>0.32357570034623861</v>
      </c>
      <c r="Q4772" s="7">
        <f t="shared" si="398"/>
        <v>3.2840205644738225E-2</v>
      </c>
      <c r="R4772" s="7" t="str">
        <f t="shared" si="398"/>
        <v>-</v>
      </c>
      <c r="S4772" s="7" t="str">
        <f t="shared" si="398"/>
        <v>-</v>
      </c>
      <c r="T4772" s="286">
        <f t="shared" si="396"/>
        <v>3.2840205644738225E-2</v>
      </c>
      <c r="AN4772" s="2">
        <v>8559</v>
      </c>
      <c r="AO4772" s="2">
        <v>42818</v>
      </c>
      <c r="AP4772" s="2">
        <v>0.51943287037037034</v>
      </c>
      <c r="AQ4772" s="2" t="str">
        <v>Cookies</v>
      </c>
      <c r="AR4772" s="2" t="str">
        <v>Bread</v>
      </c>
      <c r="AS4772" s="2" t="str">
        <v/>
      </c>
      <c r="AT4772" s="2" t="str">
        <v/>
      </c>
      <c r="AU4772" s="2" t="str">
        <v/>
      </c>
      <c r="AV4772" s="2" t="str" cm="1">
        <f t="array" ref="AV4772:AX4772">_xlfn.UNIQUE(AQ4772:AU4772,TRUE)</f>
        <v>Cookies</v>
      </c>
      <c r="AW4772" s="2" t="str">
        <v>Bread</v>
      </c>
      <c r="AX4772" s="2" t="str">
        <v/>
      </c>
      <c r="AY4772" s="2"/>
      <c r="AZ4772" s="2"/>
      <c r="BA4772" s="2" t="b">
        <f t="shared" si="394"/>
        <v>0</v>
      </c>
      <c r="BB4772" s="2" t="b">
        <f t="shared" si="395"/>
        <v>0</v>
      </c>
      <c r="BC4772" s="2">
        <f t="shared" si="397"/>
        <v>0</v>
      </c>
    </row>
    <row r="4773" spans="2:55" x14ac:dyDescent="0.2">
      <c r="B4773" s="12">
        <v>4770</v>
      </c>
      <c r="C4773" s="335">
        <v>42752</v>
      </c>
      <c r="D4773" s="336">
        <v>0.59799768518518526</v>
      </c>
      <c r="E4773" s="12" t="s">
        <v>5915</v>
      </c>
      <c r="F4773" s="12" t="s">
        <v>5923</v>
      </c>
      <c r="G4773" s="12" t="s">
        <v>5914</v>
      </c>
      <c r="H4773" s="12" t="s">
        <v>5914</v>
      </c>
      <c r="I4773" s="12" t="s">
        <v>5914</v>
      </c>
      <c r="J4773" s="2" t="s">
        <v>5915</v>
      </c>
      <c r="K4773" s="2" t="s">
        <v>5923</v>
      </c>
      <c r="L4773" s="2" t="s">
        <v>5914</v>
      </c>
      <c r="O4773" s="7">
        <f t="shared" si="398"/>
        <v>0.4937572133039555</v>
      </c>
      <c r="P4773" s="7">
        <f t="shared" si="398"/>
        <v>0.10145839890882384</v>
      </c>
      <c r="Q4773" s="7" t="str">
        <f t="shared" si="398"/>
        <v>-</v>
      </c>
      <c r="R4773" s="7" t="str">
        <f t="shared" si="398"/>
        <v>-</v>
      </c>
      <c r="S4773" s="7" t="str">
        <f t="shared" si="398"/>
        <v>-</v>
      </c>
      <c r="T4773" s="286">
        <f t="shared" si="396"/>
        <v>0.10145839890882384</v>
      </c>
      <c r="AN4773" s="2">
        <v>8560</v>
      </c>
      <c r="AO4773" s="2">
        <v>42818</v>
      </c>
      <c r="AP4773" s="2">
        <v>0.52827546296296302</v>
      </c>
      <c r="AQ4773" s="2" t="str">
        <v>Coffee</v>
      </c>
      <c r="AR4773" s="2" t="str">
        <v/>
      </c>
      <c r="AS4773" s="2" t="str">
        <v/>
      </c>
      <c r="AT4773" s="2" t="str">
        <v/>
      </c>
      <c r="AU4773" s="2" t="str">
        <v/>
      </c>
      <c r="AV4773" s="2" t="str" cm="1">
        <f t="array" ref="AV4773:AW4773">_xlfn.UNIQUE(AQ4773:AU4773,TRUE)</f>
        <v>Coffee</v>
      </c>
      <c r="AW4773" s="2" t="str">
        <v/>
      </c>
      <c r="AX4773" s="2"/>
      <c r="AY4773" s="2"/>
      <c r="AZ4773" s="2"/>
      <c r="BA4773" s="2" t="b">
        <f t="shared" si="394"/>
        <v>1</v>
      </c>
      <c r="BB4773" s="2" t="b">
        <f t="shared" si="395"/>
        <v>0</v>
      </c>
      <c r="BC4773" s="2">
        <f t="shared" si="397"/>
        <v>0</v>
      </c>
    </row>
    <row r="4774" spans="2:55" x14ac:dyDescent="0.2">
      <c r="B4774" s="12">
        <v>4771</v>
      </c>
      <c r="C4774" s="335">
        <v>42752</v>
      </c>
      <c r="D4774" s="336">
        <v>0.60023148148148142</v>
      </c>
      <c r="E4774" s="12" t="s">
        <v>5915</v>
      </c>
      <c r="F4774" s="12"/>
      <c r="G4774" s="12" t="s">
        <v>5939</v>
      </c>
      <c r="H4774" s="12" t="s">
        <v>5915</v>
      </c>
      <c r="I4774" s="12" t="s">
        <v>5934</v>
      </c>
      <c r="J4774" s="2" t="s">
        <v>5915</v>
      </c>
      <c r="L4774" s="2" t="s">
        <v>5939</v>
      </c>
      <c r="M4774" s="2" t="s">
        <v>5934</v>
      </c>
      <c r="N4774" s="2" t="s">
        <v>5914</v>
      </c>
      <c r="O4774" s="7">
        <f t="shared" si="398"/>
        <v>0.4937572133039555</v>
      </c>
      <c r="P4774" s="7" t="str">
        <f t="shared" si="398"/>
        <v>-</v>
      </c>
      <c r="Q4774" s="7">
        <f t="shared" si="398"/>
        <v>1.9830028328611898E-2</v>
      </c>
      <c r="R4774" s="7">
        <f t="shared" si="398"/>
        <v>0.4937572133039555</v>
      </c>
      <c r="S4774" s="7">
        <f t="shared" si="398"/>
        <v>3.4833700556080156E-2</v>
      </c>
      <c r="T4774" s="286">
        <f t="shared" si="396"/>
        <v>1.9830028328611898E-2</v>
      </c>
      <c r="AN4774" s="2">
        <v>8566</v>
      </c>
      <c r="AO4774" s="2">
        <v>42818</v>
      </c>
      <c r="AP4774" s="2">
        <v>0.56740740740740747</v>
      </c>
      <c r="AQ4774" s="2" t="str">
        <v>Bread</v>
      </c>
      <c r="AR4774" s="2" t="str">
        <v/>
      </c>
      <c r="AS4774" s="2" t="str">
        <v/>
      </c>
      <c r="AT4774" s="2" t="str">
        <v/>
      </c>
      <c r="AU4774" s="2" t="str">
        <v/>
      </c>
      <c r="AV4774" s="2" t="str" cm="1">
        <f t="array" ref="AV4774:AW4774">_xlfn.UNIQUE(AQ4774:AU4774,TRUE)</f>
        <v>Bread</v>
      </c>
      <c r="AW4774" s="2" t="str">
        <v/>
      </c>
      <c r="AX4774" s="2"/>
      <c r="AY4774" s="2"/>
      <c r="AZ4774" s="2"/>
      <c r="BA4774" s="2" t="b">
        <f t="shared" si="394"/>
        <v>0</v>
      </c>
      <c r="BB4774" s="2" t="b">
        <f t="shared" si="395"/>
        <v>0</v>
      </c>
      <c r="BC4774" s="2">
        <f t="shared" si="397"/>
        <v>0</v>
      </c>
    </row>
    <row r="4775" spans="2:55" x14ac:dyDescent="0.2">
      <c r="B4775" s="12">
        <v>4772</v>
      </c>
      <c r="C4775" s="335">
        <v>42752</v>
      </c>
      <c r="D4775" s="336">
        <v>0.60084490740740737</v>
      </c>
      <c r="E4775" s="12" t="s">
        <v>5915</v>
      </c>
      <c r="F4775" s="12" t="s">
        <v>5921</v>
      </c>
      <c r="G4775" s="12" t="s">
        <v>5946</v>
      </c>
      <c r="H4775" s="12" t="s">
        <v>5914</v>
      </c>
      <c r="I4775" s="12" t="s">
        <v>5914</v>
      </c>
      <c r="J4775" s="2" t="s">
        <v>5915</v>
      </c>
      <c r="K4775" s="2" t="s">
        <v>5921</v>
      </c>
      <c r="L4775" s="2" t="s">
        <v>5946</v>
      </c>
      <c r="M4775" s="2" t="s">
        <v>5914</v>
      </c>
      <c r="O4775" s="7">
        <f t="shared" si="398"/>
        <v>0.4937572133039555</v>
      </c>
      <c r="P4775" s="7">
        <f t="shared" si="398"/>
        <v>0.1409086139964327</v>
      </c>
      <c r="Q4775" s="7">
        <f t="shared" si="398"/>
        <v>1.2380652607281502E-2</v>
      </c>
      <c r="R4775" s="7" t="str">
        <f t="shared" si="398"/>
        <v>-</v>
      </c>
      <c r="S4775" s="7" t="str">
        <f t="shared" si="398"/>
        <v>-</v>
      </c>
      <c r="T4775" s="286">
        <f t="shared" si="396"/>
        <v>1.2380652607281502E-2</v>
      </c>
      <c r="AN4775" s="2">
        <v>8567</v>
      </c>
      <c r="AO4775" s="2">
        <v>42818</v>
      </c>
      <c r="AP4775" s="2">
        <v>0.57439814814814816</v>
      </c>
      <c r="AQ4775" s="2" t="str">
        <v>Coffee</v>
      </c>
      <c r="AR4775" s="2" t="str">
        <v>Sandwich</v>
      </c>
      <c r="AS4775" s="2" t="str">
        <v/>
      </c>
      <c r="AT4775" s="2" t="str">
        <v/>
      </c>
      <c r="AU4775" s="2" t="str">
        <v/>
      </c>
      <c r="AV4775" s="2" t="str" cm="1">
        <f t="array" ref="AV4775:AX4775">_xlfn.UNIQUE(AQ4775:AU4775,TRUE)</f>
        <v>Coffee</v>
      </c>
      <c r="AW4775" s="2" t="str">
        <v>Sandwich</v>
      </c>
      <c r="AX4775" s="2" t="str">
        <v/>
      </c>
      <c r="AY4775" s="2"/>
      <c r="AZ4775" s="2"/>
      <c r="BA4775" s="2" t="b">
        <f t="shared" si="394"/>
        <v>1</v>
      </c>
      <c r="BB4775" s="2" t="b">
        <f t="shared" si="395"/>
        <v>0</v>
      </c>
      <c r="BC4775" s="2">
        <f t="shared" si="397"/>
        <v>0</v>
      </c>
    </row>
    <row r="4776" spans="2:55" x14ac:dyDescent="0.2">
      <c r="B4776" s="12">
        <v>4773</v>
      </c>
      <c r="C4776" s="335">
        <v>42752</v>
      </c>
      <c r="D4776" s="336">
        <v>0.61883101851851852</v>
      </c>
      <c r="E4776" s="12" t="s">
        <v>5915</v>
      </c>
      <c r="F4776" s="12" t="s">
        <v>5924</v>
      </c>
      <c r="G4776" s="12" t="s">
        <v>5914</v>
      </c>
      <c r="H4776" s="12" t="s">
        <v>5914</v>
      </c>
      <c r="I4776" s="12" t="s">
        <v>5914</v>
      </c>
      <c r="J4776" s="2" t="s">
        <v>5915</v>
      </c>
      <c r="K4776" s="2" t="s">
        <v>5924</v>
      </c>
      <c r="L4776" s="2" t="s">
        <v>5914</v>
      </c>
      <c r="O4776" s="7">
        <f t="shared" si="398"/>
        <v>0.4937572133039555</v>
      </c>
      <c r="P4776" s="7">
        <f t="shared" si="398"/>
        <v>8.4775994124436052E-2</v>
      </c>
      <c r="Q4776" s="7" t="str">
        <f t="shared" si="398"/>
        <v>-</v>
      </c>
      <c r="R4776" s="7" t="str">
        <f t="shared" si="398"/>
        <v>-</v>
      </c>
      <c r="S4776" s="7" t="str">
        <f t="shared" si="398"/>
        <v>-</v>
      </c>
      <c r="T4776" s="286">
        <f t="shared" si="396"/>
        <v>8.4775994124436052E-2</v>
      </c>
      <c r="AN4776" s="2">
        <v>8569</v>
      </c>
      <c r="AO4776" s="2">
        <v>42818</v>
      </c>
      <c r="AP4776" s="2">
        <v>0.58246527777777779</v>
      </c>
      <c r="AQ4776" s="2" t="str">
        <v>Coffee</v>
      </c>
      <c r="AR4776" s="2" t="str">
        <v/>
      </c>
      <c r="AS4776" s="2" t="str">
        <v/>
      </c>
      <c r="AT4776" s="2" t="str">
        <v/>
      </c>
      <c r="AU4776" s="2" t="str">
        <v/>
      </c>
      <c r="AV4776" s="2" t="str" cm="1">
        <f t="array" ref="AV4776:AW4776">_xlfn.UNIQUE(AQ4776:AU4776,TRUE)</f>
        <v>Coffee</v>
      </c>
      <c r="AW4776" s="2" t="str">
        <v/>
      </c>
      <c r="AX4776" s="2"/>
      <c r="AY4776" s="2"/>
      <c r="AZ4776" s="2"/>
      <c r="BA4776" s="2" t="b">
        <f t="shared" si="394"/>
        <v>1</v>
      </c>
      <c r="BB4776" s="2" t="b">
        <f t="shared" si="395"/>
        <v>0</v>
      </c>
      <c r="BC4776" s="2">
        <f t="shared" si="397"/>
        <v>0</v>
      </c>
    </row>
    <row r="4777" spans="2:55" x14ac:dyDescent="0.2">
      <c r="B4777" s="12">
        <v>4774</v>
      </c>
      <c r="C4777" s="335">
        <v>42752</v>
      </c>
      <c r="D4777" s="336">
        <v>0.62657407407407406</v>
      </c>
      <c r="E4777" s="12" t="s">
        <v>5915</v>
      </c>
      <c r="F4777" s="12" t="s">
        <v>5914</v>
      </c>
      <c r="G4777" s="12" t="s">
        <v>5914</v>
      </c>
      <c r="H4777" s="12" t="s">
        <v>5914</v>
      </c>
      <c r="I4777" s="12" t="s">
        <v>5914</v>
      </c>
      <c r="J4777" s="2" t="s">
        <v>5915</v>
      </c>
      <c r="K4777" s="2" t="s">
        <v>5914</v>
      </c>
      <c r="O4777" s="7">
        <f t="shared" si="398"/>
        <v>0.4937572133039555</v>
      </c>
      <c r="P4777" s="7" t="str">
        <f t="shared" si="398"/>
        <v>-</v>
      </c>
      <c r="Q4777" s="7" t="str">
        <f t="shared" si="398"/>
        <v>-</v>
      </c>
      <c r="R4777" s="7" t="str">
        <f t="shared" si="398"/>
        <v>-</v>
      </c>
      <c r="S4777" s="7" t="str">
        <f t="shared" si="398"/>
        <v>-</v>
      </c>
      <c r="T4777" s="286">
        <f t="shared" si="396"/>
        <v>0.4937572133039555</v>
      </c>
      <c r="AN4777" s="2">
        <v>8571</v>
      </c>
      <c r="AO4777" s="2">
        <v>42818</v>
      </c>
      <c r="AP4777" s="2">
        <v>0.59300925925925929</v>
      </c>
      <c r="AQ4777" s="2" t="str">
        <v>Cookies</v>
      </c>
      <c r="AR4777" s="2" t="str">
        <v>Cake</v>
      </c>
      <c r="AS4777" s="2" t="str">
        <v>Coffee</v>
      </c>
      <c r="AT4777" s="2" t="str">
        <v>Coffee</v>
      </c>
      <c r="AU4777" s="2" t="str">
        <v/>
      </c>
      <c r="AV4777" s="2" t="str" cm="1">
        <f t="array" ref="AV4777:AY4777">_xlfn.UNIQUE(AQ4777:AU4777,TRUE)</f>
        <v>Cookies</v>
      </c>
      <c r="AW4777" s="2" t="str">
        <v>Cake</v>
      </c>
      <c r="AX4777" s="2" t="str">
        <v>Coffee</v>
      </c>
      <c r="AY4777" s="2" t="str">
        <v/>
      </c>
      <c r="AZ4777" s="2"/>
      <c r="BA4777" s="2" t="b">
        <f t="shared" si="394"/>
        <v>1</v>
      </c>
      <c r="BB4777" s="2" t="b">
        <f t="shared" si="395"/>
        <v>0</v>
      </c>
      <c r="BC4777" s="2">
        <f t="shared" si="397"/>
        <v>0</v>
      </c>
    </row>
    <row r="4778" spans="2:55" x14ac:dyDescent="0.2">
      <c r="B4778" s="12">
        <v>4775</v>
      </c>
      <c r="C4778" s="335">
        <v>42752</v>
      </c>
      <c r="D4778" s="336">
        <v>0.63466435185185188</v>
      </c>
      <c r="E4778" s="12" t="s">
        <v>5915</v>
      </c>
      <c r="F4778" s="12" t="s">
        <v>5914</v>
      </c>
      <c r="G4778" s="12" t="s">
        <v>5914</v>
      </c>
      <c r="H4778" s="12" t="s">
        <v>5914</v>
      </c>
      <c r="I4778" s="12" t="s">
        <v>5914</v>
      </c>
      <c r="J4778" s="2" t="s">
        <v>5915</v>
      </c>
      <c r="K4778" s="2" t="s">
        <v>5914</v>
      </c>
      <c r="O4778" s="7">
        <f t="shared" si="398"/>
        <v>0.4937572133039555</v>
      </c>
      <c r="P4778" s="7" t="str">
        <f t="shared" si="398"/>
        <v>-</v>
      </c>
      <c r="Q4778" s="7" t="str">
        <f t="shared" si="398"/>
        <v>-</v>
      </c>
      <c r="R4778" s="7" t="str">
        <f t="shared" si="398"/>
        <v>-</v>
      </c>
      <c r="S4778" s="7" t="str">
        <f t="shared" si="398"/>
        <v>-</v>
      </c>
      <c r="T4778" s="286">
        <f t="shared" si="396"/>
        <v>0.4937572133039555</v>
      </c>
      <c r="AN4778" s="2">
        <v>8580</v>
      </c>
      <c r="AO4778" s="2">
        <v>42818</v>
      </c>
      <c r="AP4778" s="2">
        <v>0.66291666666666671</v>
      </c>
      <c r="AQ4778" s="2" t="str">
        <v>Tea</v>
      </c>
      <c r="AR4778" s="2" t="str">
        <v>Cake</v>
      </c>
      <c r="AS4778" s="2" t="str">
        <v>Bread</v>
      </c>
      <c r="AT4778" s="2" t="str">
        <v/>
      </c>
      <c r="AU4778" s="2" t="str">
        <v/>
      </c>
      <c r="AV4778" s="2" t="str" cm="1">
        <f t="array" ref="AV4778:AY4778">_xlfn.UNIQUE(AQ4778:AU4778,TRUE)</f>
        <v>Tea</v>
      </c>
      <c r="AW4778" s="2" t="str">
        <v>Cake</v>
      </c>
      <c r="AX4778" s="2" t="str">
        <v>Bread</v>
      </c>
      <c r="AY4778" s="2" t="str">
        <v/>
      </c>
      <c r="AZ4778" s="2"/>
      <c r="BA4778" s="2" t="b">
        <f t="shared" si="394"/>
        <v>0</v>
      </c>
      <c r="BB4778" s="2" t="b">
        <f t="shared" si="395"/>
        <v>1</v>
      </c>
      <c r="BC4778" s="2">
        <f t="shared" si="397"/>
        <v>0</v>
      </c>
    </row>
    <row r="4779" spans="2:55" x14ac:dyDescent="0.2">
      <c r="B4779" s="12">
        <v>4776</v>
      </c>
      <c r="C4779" s="335">
        <v>42752</v>
      </c>
      <c r="D4779" s="336">
        <v>0.63527777777777772</v>
      </c>
      <c r="E4779" s="12" t="s">
        <v>5915</v>
      </c>
      <c r="F4779" s="12" t="s">
        <v>5914</v>
      </c>
      <c r="G4779" s="12" t="s">
        <v>5914</v>
      </c>
      <c r="H4779" s="12" t="s">
        <v>5914</v>
      </c>
      <c r="I4779" s="12" t="s">
        <v>5914</v>
      </c>
      <c r="J4779" s="2" t="s">
        <v>5915</v>
      </c>
      <c r="K4779" s="2" t="s">
        <v>5914</v>
      </c>
      <c r="O4779" s="7">
        <f t="shared" si="398"/>
        <v>0.4937572133039555</v>
      </c>
      <c r="P4779" s="7" t="str">
        <f t="shared" si="398"/>
        <v>-</v>
      </c>
      <c r="Q4779" s="7" t="str">
        <f t="shared" si="398"/>
        <v>-</v>
      </c>
      <c r="R4779" s="7" t="str">
        <f t="shared" si="398"/>
        <v>-</v>
      </c>
      <c r="S4779" s="7" t="str">
        <f t="shared" si="398"/>
        <v>-</v>
      </c>
      <c r="T4779" s="286">
        <f t="shared" si="396"/>
        <v>0.4937572133039555</v>
      </c>
      <c r="AN4779" s="2">
        <v>8583</v>
      </c>
      <c r="AO4779" s="2">
        <v>42818</v>
      </c>
      <c r="AP4779" s="2">
        <v>0.67710648148148145</v>
      </c>
      <c r="AQ4779" s="2" t="str">
        <v>Coffee</v>
      </c>
      <c r="AR4779" s="2" t="str">
        <v>Coffee</v>
      </c>
      <c r="AS4779" s="2" t="str">
        <v>Cake</v>
      </c>
      <c r="AT4779" s="2" t="str">
        <v>Bread</v>
      </c>
      <c r="AU4779" s="2" t="str">
        <v/>
      </c>
      <c r="AV4779" s="2" t="str" cm="1">
        <f t="array" ref="AV4779:AY4779">_xlfn.UNIQUE(AQ4779:AU4779,TRUE)</f>
        <v>Coffee</v>
      </c>
      <c r="AW4779" s="2" t="str">
        <v>Cake</v>
      </c>
      <c r="AX4779" s="2" t="str">
        <v>Bread</v>
      </c>
      <c r="AY4779" s="2" t="str">
        <v/>
      </c>
      <c r="AZ4779" s="2"/>
      <c r="BA4779" s="2" t="b">
        <f t="shared" si="394"/>
        <v>1</v>
      </c>
      <c r="BB4779" s="2" t="b">
        <f t="shared" si="395"/>
        <v>0</v>
      </c>
      <c r="BC4779" s="2">
        <f t="shared" si="397"/>
        <v>0</v>
      </c>
    </row>
    <row r="4780" spans="2:55" x14ac:dyDescent="0.2">
      <c r="B4780" s="12">
        <v>4777</v>
      </c>
      <c r="C4780" s="335">
        <v>42752</v>
      </c>
      <c r="D4780" s="336">
        <v>0.64336805555555554</v>
      </c>
      <c r="E4780" s="12" t="s">
        <v>5915</v>
      </c>
      <c r="F4780" s="12" t="s">
        <v>5937</v>
      </c>
      <c r="G4780" s="12" t="s">
        <v>5923</v>
      </c>
      <c r="H4780" s="12" t="s">
        <v>5914</v>
      </c>
      <c r="I4780" s="12" t="s">
        <v>5914</v>
      </c>
      <c r="J4780" s="2" t="s">
        <v>5915</v>
      </c>
      <c r="K4780" s="2" t="s">
        <v>5937</v>
      </c>
      <c r="L4780" s="2" t="s">
        <v>5923</v>
      </c>
      <c r="M4780" s="2" t="s">
        <v>5914</v>
      </c>
      <c r="O4780" s="7">
        <f t="shared" si="398"/>
        <v>0.4937572133039555</v>
      </c>
      <c r="P4780" s="7">
        <f t="shared" si="398"/>
        <v>3.388941349281293E-2</v>
      </c>
      <c r="Q4780" s="7">
        <f t="shared" si="398"/>
        <v>0.10145839890882384</v>
      </c>
      <c r="R4780" s="7" t="str">
        <f t="shared" si="398"/>
        <v>-</v>
      </c>
      <c r="S4780" s="7" t="str">
        <f t="shared" si="398"/>
        <v>-</v>
      </c>
      <c r="T4780" s="286">
        <f t="shared" si="396"/>
        <v>3.388941349281293E-2</v>
      </c>
      <c r="AN4780" s="2">
        <v>8584</v>
      </c>
      <c r="AO4780" s="2">
        <v>42818</v>
      </c>
      <c r="AP4780" s="2">
        <v>0.68834490740740739</v>
      </c>
      <c r="AQ4780" s="2" t="str">
        <v>Coffee</v>
      </c>
      <c r="AR4780" s="2" t="str">
        <v>Cake</v>
      </c>
      <c r="AS4780" s="2" t="str">
        <v/>
      </c>
      <c r="AT4780" s="2" t="str">
        <v/>
      </c>
      <c r="AU4780" s="2" t="str">
        <v/>
      </c>
      <c r="AV4780" s="2" t="str" cm="1">
        <f t="array" ref="AV4780:AX4780">_xlfn.UNIQUE(AQ4780:AU4780,TRUE)</f>
        <v>Coffee</v>
      </c>
      <c r="AW4780" s="2" t="str">
        <v>Cake</v>
      </c>
      <c r="AX4780" s="2" t="str">
        <v/>
      </c>
      <c r="AY4780" s="2"/>
      <c r="AZ4780" s="2"/>
      <c r="BA4780" s="2" t="b">
        <f t="shared" si="394"/>
        <v>1</v>
      </c>
      <c r="BB4780" s="2" t="b">
        <f t="shared" si="395"/>
        <v>0</v>
      </c>
      <c r="BC4780" s="2">
        <f t="shared" si="397"/>
        <v>0</v>
      </c>
    </row>
    <row r="4781" spans="2:55" x14ac:dyDescent="0.2">
      <c r="B4781" s="12">
        <v>4778</v>
      </c>
      <c r="C4781" s="335">
        <v>42752</v>
      </c>
      <c r="D4781" s="336">
        <v>0.65417824074074071</v>
      </c>
      <c r="E4781" s="12" t="s">
        <v>5921</v>
      </c>
      <c r="F4781" s="12" t="s">
        <v>5914</v>
      </c>
      <c r="G4781" s="12" t="s">
        <v>5914</v>
      </c>
      <c r="H4781" s="12" t="s">
        <v>5914</v>
      </c>
      <c r="I4781" s="12" t="s">
        <v>5914</v>
      </c>
      <c r="J4781" s="2" t="s">
        <v>5921</v>
      </c>
      <c r="K4781" s="2" t="s">
        <v>5914</v>
      </c>
      <c r="O4781" s="7">
        <f t="shared" si="398"/>
        <v>0.1409086139964327</v>
      </c>
      <c r="P4781" s="7" t="str">
        <f t="shared" si="398"/>
        <v>-</v>
      </c>
      <c r="Q4781" s="7" t="str">
        <f t="shared" si="398"/>
        <v>-</v>
      </c>
      <c r="R4781" s="7" t="str">
        <f t="shared" si="398"/>
        <v>-</v>
      </c>
      <c r="S4781" s="7" t="str">
        <f t="shared" si="398"/>
        <v>-</v>
      </c>
      <c r="T4781" s="286">
        <f t="shared" si="396"/>
        <v>0.1409086139964327</v>
      </c>
      <c r="AN4781" s="2">
        <v>8587</v>
      </c>
      <c r="AO4781" s="2">
        <v>42819</v>
      </c>
      <c r="AP4781" s="2">
        <v>0.34530092592592593</v>
      </c>
      <c r="AQ4781" s="2" t="str">
        <v>Bread</v>
      </c>
      <c r="AR4781" s="2" t="str">
        <v/>
      </c>
      <c r="AS4781" s="2" t="str">
        <v/>
      </c>
      <c r="AT4781" s="2" t="str">
        <v/>
      </c>
      <c r="AU4781" s="2" t="str">
        <v/>
      </c>
      <c r="AV4781" s="2" t="str" cm="1">
        <f t="array" ref="AV4781:AW4781">_xlfn.UNIQUE(AQ4781:AU4781,TRUE)</f>
        <v>Bread</v>
      </c>
      <c r="AW4781" s="2" t="str">
        <v/>
      </c>
      <c r="AX4781" s="2"/>
      <c r="AY4781" s="2"/>
      <c r="AZ4781" s="2"/>
      <c r="BA4781" s="2" t="b">
        <f t="shared" si="394"/>
        <v>0</v>
      </c>
      <c r="BB4781" s="2" t="b">
        <f t="shared" si="395"/>
        <v>0</v>
      </c>
      <c r="BC4781" s="2">
        <f t="shared" si="397"/>
        <v>0</v>
      </c>
    </row>
    <row r="4782" spans="2:55" x14ac:dyDescent="0.2">
      <c r="B4782" s="12">
        <v>4779</v>
      </c>
      <c r="C4782" s="335">
        <v>42752</v>
      </c>
      <c r="D4782" s="336">
        <v>0.65657407407407409</v>
      </c>
      <c r="E4782" s="12" t="s">
        <v>5915</v>
      </c>
      <c r="F4782" s="12" t="s">
        <v>5914</v>
      </c>
      <c r="G4782" s="12" t="s">
        <v>5914</v>
      </c>
      <c r="H4782" s="12" t="s">
        <v>5914</v>
      </c>
      <c r="I4782" s="12" t="s">
        <v>5914</v>
      </c>
      <c r="J4782" s="2" t="s">
        <v>5915</v>
      </c>
      <c r="K4782" s="2" t="s">
        <v>5914</v>
      </c>
      <c r="O4782" s="7">
        <f t="shared" si="398"/>
        <v>0.4937572133039555</v>
      </c>
      <c r="P4782" s="7" t="str">
        <f t="shared" si="398"/>
        <v>-</v>
      </c>
      <c r="Q4782" s="7" t="str">
        <f t="shared" si="398"/>
        <v>-</v>
      </c>
      <c r="R4782" s="7" t="str">
        <f t="shared" si="398"/>
        <v>-</v>
      </c>
      <c r="S4782" s="7" t="str">
        <f t="shared" si="398"/>
        <v>-</v>
      </c>
      <c r="T4782" s="286">
        <f t="shared" si="396"/>
        <v>0.4937572133039555</v>
      </c>
      <c r="AN4782" s="2">
        <v>8588</v>
      </c>
      <c r="AO4782" s="2">
        <v>42819</v>
      </c>
      <c r="AP4782" s="2">
        <v>0.34620370370370374</v>
      </c>
      <c r="AQ4782" s="2" t="str">
        <v>Coffee</v>
      </c>
      <c r="AR4782" s="2" t="str">
        <v/>
      </c>
      <c r="AS4782" s="2" t="str">
        <v/>
      </c>
      <c r="AT4782" s="2" t="str">
        <v/>
      </c>
      <c r="AU4782" s="2" t="str">
        <v/>
      </c>
      <c r="AV4782" s="2" t="str" cm="1">
        <f t="array" ref="AV4782:AW4782">_xlfn.UNIQUE(AQ4782:AU4782,TRUE)</f>
        <v>Coffee</v>
      </c>
      <c r="AW4782" s="2" t="str">
        <v/>
      </c>
      <c r="AX4782" s="2"/>
      <c r="AY4782" s="2"/>
      <c r="AZ4782" s="2"/>
      <c r="BA4782" s="2" t="b">
        <f t="shared" si="394"/>
        <v>1</v>
      </c>
      <c r="BB4782" s="2" t="b">
        <f t="shared" si="395"/>
        <v>0</v>
      </c>
      <c r="BC4782" s="2">
        <f t="shared" si="397"/>
        <v>0</v>
      </c>
    </row>
    <row r="4783" spans="2:55" x14ac:dyDescent="0.2">
      <c r="B4783" s="12">
        <v>4780</v>
      </c>
      <c r="C4783" s="335">
        <v>42752</v>
      </c>
      <c r="D4783" s="336">
        <v>0.6653472222222222</v>
      </c>
      <c r="E4783" s="12" t="s">
        <v>5921</v>
      </c>
      <c r="F4783" s="12" t="s">
        <v>5914</v>
      </c>
      <c r="G4783" s="12" t="s">
        <v>5914</v>
      </c>
      <c r="H4783" s="12" t="s">
        <v>5914</v>
      </c>
      <c r="I4783" s="12" t="s">
        <v>5914</v>
      </c>
      <c r="J4783" s="2" t="s">
        <v>5921</v>
      </c>
      <c r="K4783" s="2" t="s">
        <v>5914</v>
      </c>
      <c r="O4783" s="7">
        <f t="shared" si="398"/>
        <v>0.1409086139964327</v>
      </c>
      <c r="P4783" s="7" t="str">
        <f t="shared" si="398"/>
        <v>-</v>
      </c>
      <c r="Q4783" s="7" t="str">
        <f t="shared" si="398"/>
        <v>-</v>
      </c>
      <c r="R4783" s="7" t="str">
        <f t="shared" si="398"/>
        <v>-</v>
      </c>
      <c r="S4783" s="7" t="str">
        <f t="shared" si="398"/>
        <v>-</v>
      </c>
      <c r="T4783" s="286">
        <f t="shared" si="396"/>
        <v>0.1409086139964327</v>
      </c>
      <c r="AN4783" s="2">
        <v>8593</v>
      </c>
      <c r="AO4783" s="2">
        <v>42819</v>
      </c>
      <c r="AP4783" s="2">
        <v>0.37874999999999998</v>
      </c>
      <c r="AQ4783" s="2" t="str">
        <v>Bread</v>
      </c>
      <c r="AR4783" s="2" t="str">
        <v>Cake</v>
      </c>
      <c r="AS4783" s="2" t="str">
        <v>Pastry</v>
      </c>
      <c r="AT4783" s="2" t="str">
        <v/>
      </c>
      <c r="AU4783" s="2" t="str">
        <v/>
      </c>
      <c r="AV4783" s="2" t="str" cm="1">
        <f t="array" ref="AV4783:AY4783">_xlfn.UNIQUE(AQ4783:AU4783,TRUE)</f>
        <v>Bread</v>
      </c>
      <c r="AW4783" s="2" t="str">
        <v>Cake</v>
      </c>
      <c r="AX4783" s="2" t="str">
        <v>Pastry</v>
      </c>
      <c r="AY4783" s="2" t="str">
        <v/>
      </c>
      <c r="AZ4783" s="2"/>
      <c r="BA4783" s="2" t="b">
        <f t="shared" si="394"/>
        <v>0</v>
      </c>
      <c r="BB4783" s="2" t="b">
        <f t="shared" si="395"/>
        <v>0</v>
      </c>
      <c r="BC4783" s="2">
        <f t="shared" si="397"/>
        <v>0</v>
      </c>
    </row>
    <row r="4784" spans="2:55" x14ac:dyDescent="0.2">
      <c r="B4784" s="12">
        <v>4781</v>
      </c>
      <c r="C4784" s="335">
        <v>42752</v>
      </c>
      <c r="D4784" s="336">
        <v>0.68469907407407404</v>
      </c>
      <c r="E4784" s="12" t="s">
        <v>5915</v>
      </c>
      <c r="F4784" s="12" t="s">
        <v>5914</v>
      </c>
      <c r="G4784" s="12" t="s">
        <v>5914</v>
      </c>
      <c r="H4784" s="12" t="s">
        <v>5914</v>
      </c>
      <c r="I4784" s="12" t="s">
        <v>5914</v>
      </c>
      <c r="J4784" s="2" t="s">
        <v>5915</v>
      </c>
      <c r="K4784" s="2" t="s">
        <v>5914</v>
      </c>
      <c r="O4784" s="7">
        <f t="shared" si="398"/>
        <v>0.4937572133039555</v>
      </c>
      <c r="P4784" s="7" t="str">
        <f t="shared" si="398"/>
        <v>-</v>
      </c>
      <c r="Q4784" s="7" t="str">
        <f t="shared" si="398"/>
        <v>-</v>
      </c>
      <c r="R4784" s="7" t="str">
        <f t="shared" si="398"/>
        <v>-</v>
      </c>
      <c r="S4784" s="7" t="str">
        <f t="shared" si="398"/>
        <v>-</v>
      </c>
      <c r="T4784" s="286">
        <f t="shared" si="396"/>
        <v>0.4937572133039555</v>
      </c>
      <c r="AN4784" s="2">
        <v>8594</v>
      </c>
      <c r="AO4784" s="2">
        <v>42819</v>
      </c>
      <c r="AP4784" s="2">
        <v>0.37967592592592592</v>
      </c>
      <c r="AQ4784" s="2" t="str">
        <v>Coffee</v>
      </c>
      <c r="AR4784" s="2" t="str">
        <v/>
      </c>
      <c r="AS4784" s="2" t="str">
        <v/>
      </c>
      <c r="AT4784" s="2" t="str">
        <v/>
      </c>
      <c r="AU4784" s="2" t="str">
        <v/>
      </c>
      <c r="AV4784" s="2" t="str" cm="1">
        <f t="array" ref="AV4784:AW4784">_xlfn.UNIQUE(AQ4784:AU4784,TRUE)</f>
        <v>Coffee</v>
      </c>
      <c r="AW4784" s="2" t="str">
        <v/>
      </c>
      <c r="AX4784" s="2"/>
      <c r="AY4784" s="2"/>
      <c r="AZ4784" s="2"/>
      <c r="BA4784" s="2" t="b">
        <f t="shared" si="394"/>
        <v>1</v>
      </c>
      <c r="BB4784" s="2" t="b">
        <f t="shared" si="395"/>
        <v>0</v>
      </c>
      <c r="BC4784" s="2">
        <f t="shared" si="397"/>
        <v>0</v>
      </c>
    </row>
    <row r="4785" spans="2:55" x14ac:dyDescent="0.2">
      <c r="B4785" s="12">
        <v>4782</v>
      </c>
      <c r="C4785" s="335">
        <v>42752</v>
      </c>
      <c r="D4785" s="336">
        <v>0.69784722222222229</v>
      </c>
      <c r="E4785" s="12" t="s">
        <v>5921</v>
      </c>
      <c r="F4785" s="12" t="s">
        <v>5913</v>
      </c>
      <c r="G4785" s="12" t="s">
        <v>5923</v>
      </c>
      <c r="H4785" s="12" t="s">
        <v>5914</v>
      </c>
      <c r="I4785" s="12" t="s">
        <v>5914</v>
      </c>
      <c r="J4785" s="2" t="s">
        <v>5921</v>
      </c>
      <c r="K4785" s="2" t="s">
        <v>5913</v>
      </c>
      <c r="L4785" s="2" t="s">
        <v>5923</v>
      </c>
      <c r="M4785" s="2" t="s">
        <v>5914</v>
      </c>
      <c r="O4785" s="7">
        <f t="shared" si="398"/>
        <v>0.1409086139964327</v>
      </c>
      <c r="P4785" s="7">
        <f t="shared" si="398"/>
        <v>0.32357570034623861</v>
      </c>
      <c r="Q4785" s="7">
        <f t="shared" si="398"/>
        <v>0.10145839890882384</v>
      </c>
      <c r="R4785" s="7" t="str">
        <f t="shared" si="398"/>
        <v>-</v>
      </c>
      <c r="S4785" s="7" t="str">
        <f t="shared" si="398"/>
        <v>-</v>
      </c>
      <c r="T4785" s="286">
        <f t="shared" si="396"/>
        <v>0.10145839890882384</v>
      </c>
      <c r="AN4785" s="2">
        <v>8595</v>
      </c>
      <c r="AO4785" s="2">
        <v>42819</v>
      </c>
      <c r="AP4785" s="2">
        <v>0.39570601851851855</v>
      </c>
      <c r="AQ4785" s="2" t="str">
        <v>Bread</v>
      </c>
      <c r="AR4785" s="2" t="str">
        <v>Pastry</v>
      </c>
      <c r="AS4785" s="2" t="str">
        <v/>
      </c>
      <c r="AT4785" s="2" t="str">
        <v/>
      </c>
      <c r="AU4785" s="2" t="str">
        <v/>
      </c>
      <c r="AV4785" s="2" t="str" cm="1">
        <f t="array" ref="AV4785:AX4785">_xlfn.UNIQUE(AQ4785:AU4785,TRUE)</f>
        <v>Bread</v>
      </c>
      <c r="AW4785" s="2" t="str">
        <v>Pastry</v>
      </c>
      <c r="AX4785" s="2" t="str">
        <v/>
      </c>
      <c r="AY4785" s="2"/>
      <c r="AZ4785" s="2"/>
      <c r="BA4785" s="2" t="b">
        <f t="shared" si="394"/>
        <v>0</v>
      </c>
      <c r="BB4785" s="2" t="b">
        <f t="shared" si="395"/>
        <v>0</v>
      </c>
      <c r="BC4785" s="2">
        <f t="shared" si="397"/>
        <v>0</v>
      </c>
    </row>
    <row r="4786" spans="2:55" x14ac:dyDescent="0.2">
      <c r="B4786" s="12">
        <v>4783</v>
      </c>
      <c r="C4786" s="335">
        <v>42752</v>
      </c>
      <c r="D4786" s="336">
        <v>0.69841435185185186</v>
      </c>
      <c r="E4786" s="12" t="s">
        <v>5913</v>
      </c>
      <c r="F4786" s="12" t="s">
        <v>5914</v>
      </c>
      <c r="G4786" s="12" t="s">
        <v>5914</v>
      </c>
      <c r="H4786" s="12" t="s">
        <v>5914</v>
      </c>
      <c r="I4786" s="12" t="s">
        <v>5914</v>
      </c>
      <c r="J4786" s="2" t="s">
        <v>5913</v>
      </c>
      <c r="K4786" s="2" t="s">
        <v>5914</v>
      </c>
      <c r="O4786" s="7">
        <f t="shared" si="398"/>
        <v>0.32357570034623861</v>
      </c>
      <c r="P4786" s="7" t="str">
        <f t="shared" si="398"/>
        <v>-</v>
      </c>
      <c r="Q4786" s="7" t="str">
        <f t="shared" si="398"/>
        <v>-</v>
      </c>
      <c r="R4786" s="7" t="str">
        <f t="shared" si="398"/>
        <v>-</v>
      </c>
      <c r="S4786" s="7" t="str">
        <f t="shared" si="398"/>
        <v>-</v>
      </c>
      <c r="T4786" s="286">
        <f t="shared" si="396"/>
        <v>0.32357570034623861</v>
      </c>
      <c r="AN4786" s="2">
        <v>8597</v>
      </c>
      <c r="AO4786" s="2">
        <v>42819</v>
      </c>
      <c r="AP4786" s="2">
        <v>0.4025347222222222</v>
      </c>
      <c r="AQ4786" s="2" t="str">
        <v>Pastry</v>
      </c>
      <c r="AR4786" s="2" t="str">
        <v/>
      </c>
      <c r="AS4786" s="2" t="str">
        <v/>
      </c>
      <c r="AT4786" s="2" t="str">
        <v/>
      </c>
      <c r="AU4786" s="2" t="str">
        <v/>
      </c>
      <c r="AV4786" s="2" t="str" cm="1">
        <f t="array" ref="AV4786:AW4786">_xlfn.UNIQUE(AQ4786:AU4786,TRUE)</f>
        <v>Pastry</v>
      </c>
      <c r="AW4786" s="2" t="str">
        <v/>
      </c>
      <c r="AX4786" s="2"/>
      <c r="AY4786" s="2"/>
      <c r="AZ4786" s="2"/>
      <c r="BA4786" s="2" t="b">
        <f t="shared" si="394"/>
        <v>0</v>
      </c>
      <c r="BB4786" s="2" t="b">
        <f t="shared" si="395"/>
        <v>0</v>
      </c>
      <c r="BC4786" s="2">
        <f t="shared" si="397"/>
        <v>0</v>
      </c>
    </row>
    <row r="4787" spans="2:55" x14ac:dyDescent="0.2">
      <c r="B4787" s="12">
        <v>4784</v>
      </c>
      <c r="C4787" s="335">
        <v>42752</v>
      </c>
      <c r="D4787" s="336">
        <v>0.71704861111111118</v>
      </c>
      <c r="E4787" s="12" t="s">
        <v>5921</v>
      </c>
      <c r="F4787" s="12" t="s">
        <v>5914</v>
      </c>
      <c r="G4787" s="12" t="s">
        <v>5914</v>
      </c>
      <c r="H4787" s="12" t="s">
        <v>5914</v>
      </c>
      <c r="I4787" s="12" t="s">
        <v>5914</v>
      </c>
      <c r="J4787" s="2" t="s">
        <v>5921</v>
      </c>
      <c r="K4787" s="2" t="s">
        <v>5914</v>
      </c>
      <c r="O4787" s="7">
        <f t="shared" si="398"/>
        <v>0.1409086139964327</v>
      </c>
      <c r="P4787" s="7" t="str">
        <f t="shared" si="398"/>
        <v>-</v>
      </c>
      <c r="Q4787" s="7" t="str">
        <f t="shared" si="398"/>
        <v>-</v>
      </c>
      <c r="R4787" s="7" t="str">
        <f t="shared" si="398"/>
        <v>-</v>
      </c>
      <c r="S4787" s="7" t="str">
        <f t="shared" si="398"/>
        <v>-</v>
      </c>
      <c r="T4787" s="286">
        <f t="shared" si="396"/>
        <v>0.1409086139964327</v>
      </c>
      <c r="AN4787" s="2">
        <v>8601</v>
      </c>
      <c r="AO4787" s="2">
        <v>42819</v>
      </c>
      <c r="AP4787" s="2">
        <v>0.41067129629629634</v>
      </c>
      <c r="AQ4787" s="2" t="str">
        <v>Bread</v>
      </c>
      <c r="AR4787" s="2" t="str">
        <v>Pastry</v>
      </c>
      <c r="AS4787" s="2" t="str">
        <v/>
      </c>
      <c r="AT4787" s="2" t="str">
        <v/>
      </c>
      <c r="AU4787" s="2" t="str">
        <v/>
      </c>
      <c r="AV4787" s="2" t="str" cm="1">
        <f t="array" ref="AV4787:AX4787">_xlfn.UNIQUE(AQ4787:AU4787,TRUE)</f>
        <v>Bread</v>
      </c>
      <c r="AW4787" s="2" t="str">
        <v>Pastry</v>
      </c>
      <c r="AX4787" s="2" t="str">
        <v/>
      </c>
      <c r="AY4787" s="2"/>
      <c r="AZ4787" s="2"/>
      <c r="BA4787" s="2" t="b">
        <f t="shared" si="394"/>
        <v>0</v>
      </c>
      <c r="BB4787" s="2" t="b">
        <f t="shared" si="395"/>
        <v>0</v>
      </c>
      <c r="BC4787" s="2">
        <f t="shared" si="397"/>
        <v>0</v>
      </c>
    </row>
    <row r="4788" spans="2:55" x14ac:dyDescent="0.2">
      <c r="B4788" s="12">
        <v>4785</v>
      </c>
      <c r="C4788" s="335">
        <v>42753</v>
      </c>
      <c r="D4788" s="336">
        <v>0.35569444444444448</v>
      </c>
      <c r="E4788" s="12" t="s">
        <v>5913</v>
      </c>
      <c r="F4788" s="12" t="s">
        <v>5914</v>
      </c>
      <c r="G4788" s="12" t="s">
        <v>5914</v>
      </c>
      <c r="H4788" s="12" t="s">
        <v>5914</v>
      </c>
      <c r="I4788" s="12" t="s">
        <v>5914</v>
      </c>
      <c r="J4788" s="2" t="s">
        <v>5913</v>
      </c>
      <c r="K4788" s="2" t="s">
        <v>5914</v>
      </c>
      <c r="O4788" s="7">
        <f t="shared" si="398"/>
        <v>0.32357570034623861</v>
      </c>
      <c r="P4788" s="7" t="str">
        <f t="shared" si="398"/>
        <v>-</v>
      </c>
      <c r="Q4788" s="7" t="str">
        <f t="shared" si="398"/>
        <v>-</v>
      </c>
      <c r="R4788" s="7" t="str">
        <f t="shared" si="398"/>
        <v>-</v>
      </c>
      <c r="S4788" s="7" t="str">
        <f t="shared" si="398"/>
        <v>-</v>
      </c>
      <c r="T4788" s="286">
        <f t="shared" si="396"/>
        <v>0.32357570034623861</v>
      </c>
      <c r="AN4788" s="2">
        <v>8607</v>
      </c>
      <c r="AO4788" s="2">
        <v>42819</v>
      </c>
      <c r="AP4788" s="2">
        <v>0.42505787037037041</v>
      </c>
      <c r="AQ4788" s="2" t="str">
        <v>Bread</v>
      </c>
      <c r="AR4788" s="2" t="str">
        <v>Bread</v>
      </c>
      <c r="AS4788" s="2" t="str">
        <v/>
      </c>
      <c r="AT4788" s="2" t="str">
        <v/>
      </c>
      <c r="AU4788" s="2" t="str">
        <v/>
      </c>
      <c r="AV4788" s="2" t="str" cm="1">
        <f t="array" ref="AV4788:AW4788">_xlfn.UNIQUE(AQ4788:AU4788,TRUE)</f>
        <v>Bread</v>
      </c>
      <c r="AW4788" s="2" t="str">
        <v/>
      </c>
      <c r="AX4788" s="2"/>
      <c r="AY4788" s="2"/>
      <c r="AZ4788" s="2"/>
      <c r="BA4788" s="2" t="b">
        <f t="shared" si="394"/>
        <v>0</v>
      </c>
      <c r="BB4788" s="2" t="b">
        <f t="shared" si="395"/>
        <v>0</v>
      </c>
      <c r="BC4788" s="2">
        <f t="shared" si="397"/>
        <v>0</v>
      </c>
    </row>
    <row r="4789" spans="2:55" x14ac:dyDescent="0.2">
      <c r="B4789" s="12">
        <v>4786</v>
      </c>
      <c r="C4789" s="335">
        <v>42753</v>
      </c>
      <c r="D4789" s="336">
        <v>0.35774305555555558</v>
      </c>
      <c r="E4789" s="12" t="s">
        <v>5915</v>
      </c>
      <c r="F4789" s="12" t="s">
        <v>5914</v>
      </c>
      <c r="G4789" s="12" t="s">
        <v>5914</v>
      </c>
      <c r="H4789" s="12" t="s">
        <v>5914</v>
      </c>
      <c r="I4789" s="12" t="s">
        <v>5914</v>
      </c>
      <c r="J4789" s="2" t="s">
        <v>5915</v>
      </c>
      <c r="K4789" s="2" t="s">
        <v>5914</v>
      </c>
      <c r="O4789" s="7">
        <f t="shared" si="398"/>
        <v>0.4937572133039555</v>
      </c>
      <c r="P4789" s="7" t="str">
        <f t="shared" si="398"/>
        <v>-</v>
      </c>
      <c r="Q4789" s="7" t="str">
        <f t="shared" si="398"/>
        <v>-</v>
      </c>
      <c r="R4789" s="7" t="str">
        <f t="shared" si="398"/>
        <v>-</v>
      </c>
      <c r="S4789" s="7" t="str">
        <f t="shared" si="398"/>
        <v>-</v>
      </c>
      <c r="T4789" s="286">
        <f t="shared" si="396"/>
        <v>0.4937572133039555</v>
      </c>
      <c r="AN4789" s="2">
        <v>8608</v>
      </c>
      <c r="AO4789" s="2">
        <v>42819</v>
      </c>
      <c r="AP4789" s="2">
        <v>0.42695601851851855</v>
      </c>
      <c r="AQ4789" s="2" t="str">
        <v>Coffee</v>
      </c>
      <c r="AR4789" s="2" t="str">
        <v>Cake</v>
      </c>
      <c r="AS4789" s="2" t="str">
        <v/>
      </c>
      <c r="AT4789" s="2" t="str">
        <v/>
      </c>
      <c r="AU4789" s="2" t="str">
        <v/>
      </c>
      <c r="AV4789" s="2" t="str" cm="1">
        <f t="array" ref="AV4789:AX4789">_xlfn.UNIQUE(AQ4789:AU4789,TRUE)</f>
        <v>Coffee</v>
      </c>
      <c r="AW4789" s="2" t="str">
        <v>Cake</v>
      </c>
      <c r="AX4789" s="2" t="str">
        <v/>
      </c>
      <c r="AY4789" s="2"/>
      <c r="AZ4789" s="2"/>
      <c r="BA4789" s="2" t="b">
        <f t="shared" si="394"/>
        <v>1</v>
      </c>
      <c r="BB4789" s="2" t="b">
        <f t="shared" si="395"/>
        <v>0</v>
      </c>
      <c r="BC4789" s="2">
        <f t="shared" si="397"/>
        <v>0</v>
      </c>
    </row>
    <row r="4790" spans="2:55" x14ac:dyDescent="0.2">
      <c r="B4790" s="12">
        <v>4787</v>
      </c>
      <c r="C4790" s="335">
        <v>42753</v>
      </c>
      <c r="D4790" s="336">
        <v>0.3757523148148148</v>
      </c>
      <c r="E4790" s="12" t="s">
        <v>5913</v>
      </c>
      <c r="F4790" s="12" t="s">
        <v>5914</v>
      </c>
      <c r="G4790" s="12" t="s">
        <v>5914</v>
      </c>
      <c r="H4790" s="12" t="s">
        <v>5914</v>
      </c>
      <c r="I4790" s="12" t="s">
        <v>5914</v>
      </c>
      <c r="J4790" s="2" t="s">
        <v>5913</v>
      </c>
      <c r="K4790" s="2" t="s">
        <v>5914</v>
      </c>
      <c r="O4790" s="7">
        <f t="shared" si="398"/>
        <v>0.32357570034623861</v>
      </c>
      <c r="P4790" s="7" t="str">
        <f t="shared" si="398"/>
        <v>-</v>
      </c>
      <c r="Q4790" s="7" t="str">
        <f t="shared" si="398"/>
        <v>-</v>
      </c>
      <c r="R4790" s="7" t="str">
        <f t="shared" si="398"/>
        <v>-</v>
      </c>
      <c r="S4790" s="7" t="str">
        <f t="shared" si="398"/>
        <v>-</v>
      </c>
      <c r="T4790" s="286">
        <f t="shared" si="396"/>
        <v>0.32357570034623861</v>
      </c>
      <c r="AN4790" s="2">
        <v>8609</v>
      </c>
      <c r="AO4790" s="2">
        <v>42819</v>
      </c>
      <c r="AP4790" s="2">
        <v>0.42879629629629629</v>
      </c>
      <c r="AQ4790" s="2" t="str">
        <v>Bread</v>
      </c>
      <c r="AR4790" s="2" t="str">
        <v/>
      </c>
      <c r="AS4790" s="2" t="str">
        <v/>
      </c>
      <c r="AT4790" s="2" t="str">
        <v/>
      </c>
      <c r="AU4790" s="2" t="str">
        <v/>
      </c>
      <c r="AV4790" s="2" t="str" cm="1">
        <f t="array" ref="AV4790:AW4790">_xlfn.UNIQUE(AQ4790:AU4790,TRUE)</f>
        <v>Bread</v>
      </c>
      <c r="AW4790" s="2" t="str">
        <v/>
      </c>
      <c r="AX4790" s="2"/>
      <c r="AY4790" s="2"/>
      <c r="AZ4790" s="2"/>
      <c r="BA4790" s="2" t="b">
        <f t="shared" si="394"/>
        <v>0</v>
      </c>
      <c r="BB4790" s="2" t="b">
        <f t="shared" si="395"/>
        <v>0</v>
      </c>
      <c r="BC4790" s="2">
        <f t="shared" si="397"/>
        <v>0</v>
      </c>
    </row>
    <row r="4791" spans="2:55" x14ac:dyDescent="0.2">
      <c r="B4791" s="12">
        <v>4788</v>
      </c>
      <c r="C4791" s="335">
        <v>42753</v>
      </c>
      <c r="D4791" s="336">
        <v>0.3853125</v>
      </c>
      <c r="E4791" s="12" t="s">
        <v>5921</v>
      </c>
      <c r="F4791" s="12" t="s">
        <v>5915</v>
      </c>
      <c r="G4791" s="12" t="s">
        <v>5915</v>
      </c>
      <c r="H4791" s="12" t="s">
        <v>5922</v>
      </c>
      <c r="I4791" s="12" t="s">
        <v>5923</v>
      </c>
      <c r="J4791" s="2" t="s">
        <v>5921</v>
      </c>
      <c r="K4791" s="2" t="s">
        <v>5915</v>
      </c>
      <c r="L4791" s="2" t="s">
        <v>5922</v>
      </c>
      <c r="M4791" s="2" t="s">
        <v>5923</v>
      </c>
      <c r="N4791" s="2" t="s">
        <v>5914</v>
      </c>
      <c r="O4791" s="7">
        <f t="shared" si="398"/>
        <v>0.1409086139964327</v>
      </c>
      <c r="P4791" s="7">
        <f t="shared" si="398"/>
        <v>0.4937572133039555</v>
      </c>
      <c r="Q4791" s="7">
        <f t="shared" si="398"/>
        <v>0.4937572133039555</v>
      </c>
      <c r="R4791" s="7">
        <f t="shared" si="398"/>
        <v>3.7876403315496798E-2</v>
      </c>
      <c r="S4791" s="7">
        <f t="shared" si="398"/>
        <v>0.10145839890882384</v>
      </c>
      <c r="T4791" s="286">
        <f t="shared" si="396"/>
        <v>3.7876403315496798E-2</v>
      </c>
      <c r="AN4791" s="2">
        <v>8610</v>
      </c>
      <c r="AO4791" s="2">
        <v>42819</v>
      </c>
      <c r="AP4791" s="2">
        <v>0.44173611111111111</v>
      </c>
      <c r="AQ4791" s="2" t="str">
        <v>Bread</v>
      </c>
      <c r="AR4791" s="2" t="str">
        <v>Pastry</v>
      </c>
      <c r="AS4791" s="2" t="str">
        <v>Pastry</v>
      </c>
      <c r="AT4791" s="2" t="str">
        <v/>
      </c>
      <c r="AU4791" s="2" t="str">
        <v/>
      </c>
      <c r="AV4791" s="2" t="str" cm="1">
        <f t="array" ref="AV4791:AX4791">_xlfn.UNIQUE(AQ4791:AU4791,TRUE)</f>
        <v>Bread</v>
      </c>
      <c r="AW4791" s="2" t="str">
        <v>Pastry</v>
      </c>
      <c r="AX4791" s="2" t="str">
        <v/>
      </c>
      <c r="AY4791" s="2"/>
      <c r="AZ4791" s="2"/>
      <c r="BA4791" s="2" t="b">
        <f t="shared" si="394"/>
        <v>0</v>
      </c>
      <c r="BB4791" s="2" t="b">
        <f t="shared" si="395"/>
        <v>0</v>
      </c>
      <c r="BC4791" s="2">
        <f t="shared" si="397"/>
        <v>0</v>
      </c>
    </row>
    <row r="4792" spans="2:55" x14ac:dyDescent="0.2">
      <c r="B4792" s="12">
        <v>4789</v>
      </c>
      <c r="C4792" s="335">
        <v>42753</v>
      </c>
      <c r="D4792" s="336">
        <v>0.38627314814814812</v>
      </c>
      <c r="E4792" s="12" t="s">
        <v>5917</v>
      </c>
      <c r="F4792" s="12" t="s">
        <v>5914</v>
      </c>
      <c r="G4792" s="12" t="s">
        <v>5914</v>
      </c>
      <c r="H4792" s="12" t="s">
        <v>5914</v>
      </c>
      <c r="I4792" s="12" t="s">
        <v>5914</v>
      </c>
      <c r="J4792" s="2" t="s">
        <v>5917</v>
      </c>
      <c r="K4792" s="2" t="s">
        <v>5914</v>
      </c>
      <c r="O4792" s="7">
        <f t="shared" si="398"/>
        <v>2.885321582205435E-2</v>
      </c>
      <c r="P4792" s="7" t="str">
        <f t="shared" si="398"/>
        <v>-</v>
      </c>
      <c r="Q4792" s="7" t="str">
        <f t="shared" si="398"/>
        <v>-</v>
      </c>
      <c r="R4792" s="7" t="str">
        <f t="shared" si="398"/>
        <v>-</v>
      </c>
      <c r="S4792" s="7" t="str">
        <f t="shared" si="398"/>
        <v>-</v>
      </c>
      <c r="T4792" s="286">
        <f t="shared" si="396"/>
        <v>2.885321582205435E-2</v>
      </c>
      <c r="AN4792" s="2">
        <v>8611</v>
      </c>
      <c r="AO4792" s="2">
        <v>42819</v>
      </c>
      <c r="AP4792" s="2">
        <v>0.44209490740740742</v>
      </c>
      <c r="AQ4792" s="2" t="str">
        <v>Bread</v>
      </c>
      <c r="AR4792" s="2" t="str">
        <v/>
      </c>
      <c r="AS4792" s="2" t="str">
        <v/>
      </c>
      <c r="AT4792" s="2" t="str">
        <v/>
      </c>
      <c r="AU4792" s="2" t="str">
        <v/>
      </c>
      <c r="AV4792" s="2" t="str" cm="1">
        <f t="array" ref="AV4792:AW4792">_xlfn.UNIQUE(AQ4792:AU4792,TRUE)</f>
        <v>Bread</v>
      </c>
      <c r="AW4792" s="2" t="str">
        <v/>
      </c>
      <c r="AX4792" s="2"/>
      <c r="AY4792" s="2"/>
      <c r="AZ4792" s="2"/>
      <c r="BA4792" s="2" t="b">
        <f t="shared" si="394"/>
        <v>0</v>
      </c>
      <c r="BB4792" s="2" t="b">
        <f t="shared" si="395"/>
        <v>0</v>
      </c>
      <c r="BC4792" s="2">
        <f t="shared" si="397"/>
        <v>0</v>
      </c>
    </row>
    <row r="4793" spans="2:55" x14ac:dyDescent="0.2">
      <c r="B4793" s="12">
        <v>4790</v>
      </c>
      <c r="C4793" s="335">
        <v>42753</v>
      </c>
      <c r="D4793" s="336">
        <v>0.38753472222222224</v>
      </c>
      <c r="E4793" s="12" t="s">
        <v>5913</v>
      </c>
      <c r="F4793" s="12" t="s">
        <v>5913</v>
      </c>
      <c r="G4793" s="12" t="s">
        <v>5914</v>
      </c>
      <c r="H4793" s="12" t="s">
        <v>5914</v>
      </c>
      <c r="I4793" s="12" t="s">
        <v>5914</v>
      </c>
      <c r="J4793" s="2" t="s">
        <v>5913</v>
      </c>
      <c r="K4793" s="2" t="s">
        <v>5914</v>
      </c>
      <c r="O4793" s="7">
        <f t="shared" si="398"/>
        <v>0.32357570034623861</v>
      </c>
      <c r="P4793" s="7">
        <f t="shared" si="398"/>
        <v>0.32357570034623861</v>
      </c>
      <c r="Q4793" s="7" t="str">
        <f t="shared" si="398"/>
        <v>-</v>
      </c>
      <c r="R4793" s="7" t="str">
        <f t="shared" si="398"/>
        <v>-</v>
      </c>
      <c r="S4793" s="7" t="str">
        <f t="shared" si="398"/>
        <v>-</v>
      </c>
      <c r="T4793" s="286">
        <f t="shared" si="396"/>
        <v>0.32357570034623861</v>
      </c>
      <c r="AN4793" s="2">
        <v>8612</v>
      </c>
      <c r="AO4793" s="2">
        <v>42819</v>
      </c>
      <c r="AP4793" s="2">
        <v>0.4463657407407407</v>
      </c>
      <c r="AQ4793" s="2" t="str">
        <v>Bread</v>
      </c>
      <c r="AR4793" s="2" t="str">
        <v/>
      </c>
      <c r="AS4793" s="2" t="str">
        <v/>
      </c>
      <c r="AT4793" s="2" t="str">
        <v/>
      </c>
      <c r="AU4793" s="2" t="str">
        <v/>
      </c>
      <c r="AV4793" s="2" t="str" cm="1">
        <f t="array" ref="AV4793:AW4793">_xlfn.UNIQUE(AQ4793:AU4793,TRUE)</f>
        <v>Bread</v>
      </c>
      <c r="AW4793" s="2" t="str">
        <v/>
      </c>
      <c r="AX4793" s="2"/>
      <c r="AY4793" s="2"/>
      <c r="AZ4793" s="2"/>
      <c r="BA4793" s="2" t="b">
        <f t="shared" si="394"/>
        <v>0</v>
      </c>
      <c r="BB4793" s="2" t="b">
        <f t="shared" si="395"/>
        <v>0</v>
      </c>
      <c r="BC4793" s="2">
        <f t="shared" si="397"/>
        <v>0</v>
      </c>
    </row>
    <row r="4794" spans="2:55" x14ac:dyDescent="0.2">
      <c r="B4794" s="12">
        <v>4791</v>
      </c>
      <c r="C4794" s="335">
        <v>42753</v>
      </c>
      <c r="D4794" s="336">
        <v>0.41012731481481479</v>
      </c>
      <c r="E4794" s="12" t="s">
        <v>5930</v>
      </c>
      <c r="F4794" s="12" t="s">
        <v>5914</v>
      </c>
      <c r="G4794" s="12" t="s">
        <v>5914</v>
      </c>
      <c r="H4794" s="12" t="s">
        <v>5914</v>
      </c>
      <c r="I4794" s="12" t="s">
        <v>5914</v>
      </c>
      <c r="J4794" s="2" t="s">
        <v>5930</v>
      </c>
      <c r="K4794" s="2" t="s">
        <v>5914</v>
      </c>
      <c r="O4794" s="7">
        <f t="shared" si="398"/>
        <v>3.8505928024341621E-2</v>
      </c>
      <c r="P4794" s="7" t="str">
        <f t="shared" si="398"/>
        <v>-</v>
      </c>
      <c r="Q4794" s="7" t="str">
        <f t="shared" si="398"/>
        <v>-</v>
      </c>
      <c r="R4794" s="7" t="str">
        <f t="shared" si="398"/>
        <v>-</v>
      </c>
      <c r="S4794" s="7" t="str">
        <f t="shared" si="398"/>
        <v>-</v>
      </c>
      <c r="T4794" s="286">
        <f t="shared" si="396"/>
        <v>3.8505928024341621E-2</v>
      </c>
      <c r="AN4794" s="2">
        <v>8613</v>
      </c>
      <c r="AO4794" s="2">
        <v>42819</v>
      </c>
      <c r="AP4794" s="2">
        <v>0.44712962962962965</v>
      </c>
      <c r="AQ4794" s="2" t="str">
        <v>Coffee</v>
      </c>
      <c r="AR4794" s="2" t="str">
        <v/>
      </c>
      <c r="AS4794" s="2" t="str">
        <v/>
      </c>
      <c r="AT4794" s="2" t="str">
        <v/>
      </c>
      <c r="AU4794" s="2" t="str">
        <v/>
      </c>
      <c r="AV4794" s="2" t="str" cm="1">
        <f t="array" ref="AV4794:AW4794">_xlfn.UNIQUE(AQ4794:AU4794,TRUE)</f>
        <v>Coffee</v>
      </c>
      <c r="AW4794" s="2" t="str">
        <v/>
      </c>
      <c r="AX4794" s="2"/>
      <c r="AY4794" s="2"/>
      <c r="AZ4794" s="2"/>
      <c r="BA4794" s="2" t="b">
        <f t="shared" si="394"/>
        <v>1</v>
      </c>
      <c r="BB4794" s="2" t="b">
        <f t="shared" si="395"/>
        <v>0</v>
      </c>
      <c r="BC4794" s="2">
        <f t="shared" si="397"/>
        <v>0</v>
      </c>
    </row>
    <row r="4795" spans="2:55" x14ac:dyDescent="0.2">
      <c r="B4795" s="12">
        <v>4792</v>
      </c>
      <c r="C4795" s="335">
        <v>42753</v>
      </c>
      <c r="D4795" s="336">
        <v>0.42259259259259258</v>
      </c>
      <c r="E4795" s="12" t="s">
        <v>5921</v>
      </c>
      <c r="F4795" s="12" t="s">
        <v>5914</v>
      </c>
      <c r="G4795" s="12" t="s">
        <v>5914</v>
      </c>
      <c r="H4795" s="12" t="s">
        <v>5914</v>
      </c>
      <c r="I4795" s="12" t="s">
        <v>5914</v>
      </c>
      <c r="J4795" s="2" t="s">
        <v>5921</v>
      </c>
      <c r="K4795" s="2" t="s">
        <v>5914</v>
      </c>
      <c r="O4795" s="7">
        <f t="shared" si="398"/>
        <v>0.1409086139964327</v>
      </c>
      <c r="P4795" s="7" t="str">
        <f t="shared" si="398"/>
        <v>-</v>
      </c>
      <c r="Q4795" s="7" t="str">
        <f t="shared" si="398"/>
        <v>-</v>
      </c>
      <c r="R4795" s="7" t="str">
        <f t="shared" si="398"/>
        <v>-</v>
      </c>
      <c r="S4795" s="7" t="str">
        <f t="shared" si="398"/>
        <v>-</v>
      </c>
      <c r="T4795" s="286">
        <f t="shared" si="396"/>
        <v>0.1409086139964327</v>
      </c>
      <c r="AN4795" s="2">
        <v>8617</v>
      </c>
      <c r="AO4795" s="2">
        <v>42819</v>
      </c>
      <c r="AP4795" s="2">
        <v>0.46032407407407411</v>
      </c>
      <c r="AQ4795" s="2" t="str">
        <v>Coffee</v>
      </c>
      <c r="AR4795" s="2" t="str">
        <v/>
      </c>
      <c r="AS4795" s="2" t="str">
        <v/>
      </c>
      <c r="AT4795" s="2" t="str">
        <v/>
      </c>
      <c r="AU4795" s="2" t="str">
        <v/>
      </c>
      <c r="AV4795" s="2" t="str" cm="1">
        <f t="array" ref="AV4795:AW4795">_xlfn.UNIQUE(AQ4795:AU4795,TRUE)</f>
        <v>Coffee</v>
      </c>
      <c r="AW4795" s="2" t="str">
        <v/>
      </c>
      <c r="AX4795" s="2"/>
      <c r="AY4795" s="2"/>
      <c r="AZ4795" s="2"/>
      <c r="BA4795" s="2" t="b">
        <f t="shared" si="394"/>
        <v>1</v>
      </c>
      <c r="BB4795" s="2" t="b">
        <f t="shared" si="395"/>
        <v>0</v>
      </c>
      <c r="BC4795" s="2">
        <f t="shared" si="397"/>
        <v>0</v>
      </c>
    </row>
    <row r="4796" spans="2:55" x14ac:dyDescent="0.2">
      <c r="B4796" s="12">
        <v>4793</v>
      </c>
      <c r="C4796" s="335">
        <v>42753</v>
      </c>
      <c r="D4796" s="336">
        <v>0.42762731481481481</v>
      </c>
      <c r="E4796" s="12" t="s">
        <v>5915</v>
      </c>
      <c r="F4796" s="12" t="s">
        <v>5921</v>
      </c>
      <c r="G4796" s="12" t="s">
        <v>5915</v>
      </c>
      <c r="H4796" s="12" t="s">
        <v>5914</v>
      </c>
      <c r="I4796" s="12" t="s">
        <v>5914</v>
      </c>
      <c r="J4796" s="2" t="s">
        <v>5915</v>
      </c>
      <c r="K4796" s="2" t="s">
        <v>5921</v>
      </c>
      <c r="L4796" s="2" t="s">
        <v>5914</v>
      </c>
      <c r="O4796" s="7">
        <f t="shared" si="398"/>
        <v>0.4937572133039555</v>
      </c>
      <c r="P4796" s="7">
        <f t="shared" si="398"/>
        <v>0.1409086139964327</v>
      </c>
      <c r="Q4796" s="7">
        <f t="shared" si="398"/>
        <v>0.4937572133039555</v>
      </c>
      <c r="R4796" s="7" t="str">
        <f t="shared" si="398"/>
        <v>-</v>
      </c>
      <c r="S4796" s="7" t="str">
        <f t="shared" si="398"/>
        <v>-</v>
      </c>
      <c r="T4796" s="286">
        <f t="shared" si="396"/>
        <v>0.1409086139964327</v>
      </c>
      <c r="AN4796" s="2">
        <v>8621</v>
      </c>
      <c r="AO4796" s="2">
        <v>42819</v>
      </c>
      <c r="AP4796" s="2">
        <v>0.4661689814814815</v>
      </c>
      <c r="AQ4796" s="2" t="str">
        <v>Coffee</v>
      </c>
      <c r="AR4796" s="2" t="str">
        <v>Coffee</v>
      </c>
      <c r="AS4796" s="2" t="str">
        <v>Pastry</v>
      </c>
      <c r="AT4796" s="2" t="str">
        <v/>
      </c>
      <c r="AU4796" s="2" t="str">
        <v/>
      </c>
      <c r="AV4796" s="2" t="str" cm="1">
        <f t="array" ref="AV4796:AX4796">_xlfn.UNIQUE(AQ4796:AU4796,TRUE)</f>
        <v>Coffee</v>
      </c>
      <c r="AW4796" s="2" t="str">
        <v>Pastry</v>
      </c>
      <c r="AX4796" s="2" t="str">
        <v/>
      </c>
      <c r="AY4796" s="2"/>
      <c r="AZ4796" s="2"/>
      <c r="BA4796" s="2" t="b">
        <f t="shared" si="394"/>
        <v>1</v>
      </c>
      <c r="BB4796" s="2" t="b">
        <f t="shared" si="395"/>
        <v>0</v>
      </c>
      <c r="BC4796" s="2">
        <f t="shared" si="397"/>
        <v>0</v>
      </c>
    </row>
    <row r="4797" spans="2:55" x14ac:dyDescent="0.2">
      <c r="B4797" s="12">
        <v>4794</v>
      </c>
      <c r="C4797" s="335">
        <v>42753</v>
      </c>
      <c r="D4797" s="336">
        <v>0.42986111111111108</v>
      </c>
      <c r="E4797" s="12" t="s">
        <v>5926</v>
      </c>
      <c r="F4797" s="12" t="s">
        <v>5915</v>
      </c>
      <c r="G4797" s="12" t="s">
        <v>5921</v>
      </c>
      <c r="H4797" s="12" t="s">
        <v>5914</v>
      </c>
      <c r="I4797" s="12" t="s">
        <v>5914</v>
      </c>
      <c r="J4797" s="2" t="s">
        <v>5926</v>
      </c>
      <c r="K4797" s="2" t="s">
        <v>5915</v>
      </c>
      <c r="L4797" s="2" t="s">
        <v>5921</v>
      </c>
      <c r="M4797" s="2" t="s">
        <v>5914</v>
      </c>
      <c r="O4797" s="7">
        <f t="shared" si="398"/>
        <v>6.1063896757947753E-2</v>
      </c>
      <c r="P4797" s="7">
        <f t="shared" si="398"/>
        <v>0.4937572133039555</v>
      </c>
      <c r="Q4797" s="7">
        <f t="shared" si="398"/>
        <v>0.1409086139964327</v>
      </c>
      <c r="R4797" s="7" t="str">
        <f t="shared" si="398"/>
        <v>-</v>
      </c>
      <c r="S4797" s="7" t="str">
        <f t="shared" si="398"/>
        <v>-</v>
      </c>
      <c r="T4797" s="286">
        <f t="shared" si="396"/>
        <v>6.1063896757947753E-2</v>
      </c>
      <c r="AN4797" s="2">
        <v>8622</v>
      </c>
      <c r="AO4797" s="2">
        <v>42819</v>
      </c>
      <c r="AP4797" s="2">
        <v>0.46738425925925925</v>
      </c>
      <c r="AQ4797" s="2" t="str">
        <v>Coffee</v>
      </c>
      <c r="AR4797" s="2" t="str">
        <v>Bread</v>
      </c>
      <c r="AS4797" s="2" t="str">
        <v>Cake</v>
      </c>
      <c r="AT4797" s="2" t="str">
        <v/>
      </c>
      <c r="AU4797" s="2" t="str">
        <v/>
      </c>
      <c r="AV4797" s="2" t="str" cm="1">
        <f t="array" ref="AV4797:AY4797">_xlfn.UNIQUE(AQ4797:AU4797,TRUE)</f>
        <v>Coffee</v>
      </c>
      <c r="AW4797" s="2" t="str">
        <v>Bread</v>
      </c>
      <c r="AX4797" s="2" t="str">
        <v>Cake</v>
      </c>
      <c r="AY4797" s="2" t="str">
        <v/>
      </c>
      <c r="AZ4797" s="2"/>
      <c r="BA4797" s="2" t="b">
        <f t="shared" si="394"/>
        <v>1</v>
      </c>
      <c r="BB4797" s="2" t="b">
        <f t="shared" si="395"/>
        <v>0</v>
      </c>
      <c r="BC4797" s="2">
        <f t="shared" si="397"/>
        <v>0</v>
      </c>
    </row>
    <row r="4798" spans="2:55" x14ac:dyDescent="0.2">
      <c r="B4798" s="12">
        <v>4795</v>
      </c>
      <c r="C4798" s="335">
        <v>42753</v>
      </c>
      <c r="D4798" s="336">
        <v>0.43310185185185185</v>
      </c>
      <c r="E4798" s="12" t="s">
        <v>5913</v>
      </c>
      <c r="F4798" s="12" t="s">
        <v>5914</v>
      </c>
      <c r="G4798" s="12" t="s">
        <v>5914</v>
      </c>
      <c r="H4798" s="12" t="s">
        <v>5914</v>
      </c>
      <c r="I4798" s="12" t="s">
        <v>5914</v>
      </c>
      <c r="J4798" s="2" t="s">
        <v>5913</v>
      </c>
      <c r="K4798" s="2" t="s">
        <v>5914</v>
      </c>
      <c r="O4798" s="7">
        <f t="shared" si="398"/>
        <v>0.32357570034623861</v>
      </c>
      <c r="P4798" s="7" t="str">
        <f t="shared" si="398"/>
        <v>-</v>
      </c>
      <c r="Q4798" s="7" t="str">
        <f t="shared" si="398"/>
        <v>-</v>
      </c>
      <c r="R4798" s="7" t="str">
        <f t="shared" si="398"/>
        <v>-</v>
      </c>
      <c r="S4798" s="7" t="str">
        <f t="shared" si="398"/>
        <v>-</v>
      </c>
      <c r="T4798" s="286">
        <f t="shared" si="396"/>
        <v>0.32357570034623861</v>
      </c>
      <c r="AN4798" s="2">
        <v>8625</v>
      </c>
      <c r="AO4798" s="2">
        <v>42819</v>
      </c>
      <c r="AP4798" s="2">
        <v>0.48386574074074074</v>
      </c>
      <c r="AQ4798" s="2" t="str">
        <v>Bread</v>
      </c>
      <c r="AR4798" s="2" t="str">
        <v/>
      </c>
      <c r="AS4798" s="2" t="str">
        <v/>
      </c>
      <c r="AT4798" s="2" t="str">
        <v/>
      </c>
      <c r="AU4798" s="2" t="str">
        <v/>
      </c>
      <c r="AV4798" s="2" t="str" cm="1">
        <f t="array" ref="AV4798:AW4798">_xlfn.UNIQUE(AQ4798:AU4798,TRUE)</f>
        <v>Bread</v>
      </c>
      <c r="AW4798" s="2" t="str">
        <v/>
      </c>
      <c r="AX4798" s="2"/>
      <c r="AY4798" s="2"/>
      <c r="AZ4798" s="2"/>
      <c r="BA4798" s="2" t="b">
        <f t="shared" si="394"/>
        <v>0</v>
      </c>
      <c r="BB4798" s="2" t="b">
        <f t="shared" si="395"/>
        <v>0</v>
      </c>
      <c r="BC4798" s="2">
        <f t="shared" si="397"/>
        <v>0</v>
      </c>
    </row>
    <row r="4799" spans="2:55" x14ac:dyDescent="0.2">
      <c r="B4799" s="12">
        <v>4796</v>
      </c>
      <c r="C4799" s="335">
        <v>42753</v>
      </c>
      <c r="D4799" s="336">
        <v>0.43944444444444447</v>
      </c>
      <c r="E4799" s="12" t="s">
        <v>5924</v>
      </c>
      <c r="F4799" s="12" t="s">
        <v>5922</v>
      </c>
      <c r="G4799" s="12" t="s">
        <v>5915</v>
      </c>
      <c r="H4799" s="12" t="s">
        <v>5921</v>
      </c>
      <c r="I4799" s="12" t="s">
        <v>5914</v>
      </c>
      <c r="J4799" s="2" t="s">
        <v>5924</v>
      </c>
      <c r="K4799" s="2" t="s">
        <v>5922</v>
      </c>
      <c r="L4799" s="2" t="s">
        <v>5915</v>
      </c>
      <c r="M4799" s="2" t="s">
        <v>5921</v>
      </c>
      <c r="N4799" s="2" t="s">
        <v>5914</v>
      </c>
      <c r="O4799" s="7">
        <f t="shared" si="398"/>
        <v>8.4775994124436052E-2</v>
      </c>
      <c r="P4799" s="7">
        <f t="shared" si="398"/>
        <v>3.7876403315496798E-2</v>
      </c>
      <c r="Q4799" s="7">
        <f t="shared" si="398"/>
        <v>0.4937572133039555</v>
      </c>
      <c r="R4799" s="7">
        <f t="shared" si="398"/>
        <v>0.1409086139964327</v>
      </c>
      <c r="S4799" s="7" t="str">
        <f t="shared" si="398"/>
        <v>-</v>
      </c>
      <c r="T4799" s="286">
        <f t="shared" si="396"/>
        <v>3.7876403315496798E-2</v>
      </c>
      <c r="AN4799" s="2">
        <v>8631</v>
      </c>
      <c r="AO4799" s="2">
        <v>42819</v>
      </c>
      <c r="AP4799" s="2">
        <v>0.49907407407407406</v>
      </c>
      <c r="AQ4799" s="2" t="str">
        <v>Bread</v>
      </c>
      <c r="AR4799" s="2" t="str">
        <v>Cake</v>
      </c>
      <c r="AS4799" s="2" t="str">
        <v/>
      </c>
      <c r="AT4799" s="2" t="str">
        <v/>
      </c>
      <c r="AU4799" s="2" t="str">
        <v/>
      </c>
      <c r="AV4799" s="2" t="str" cm="1">
        <f t="array" ref="AV4799:AX4799">_xlfn.UNIQUE(AQ4799:AU4799,TRUE)</f>
        <v>Bread</v>
      </c>
      <c r="AW4799" s="2" t="str">
        <v>Cake</v>
      </c>
      <c r="AX4799" s="2" t="str">
        <v/>
      </c>
      <c r="AY4799" s="2"/>
      <c r="AZ4799" s="2"/>
      <c r="BA4799" s="2" t="b">
        <f t="shared" si="394"/>
        <v>0</v>
      </c>
      <c r="BB4799" s="2" t="b">
        <f t="shared" si="395"/>
        <v>0</v>
      </c>
      <c r="BC4799" s="2">
        <f t="shared" si="397"/>
        <v>0</v>
      </c>
    </row>
    <row r="4800" spans="2:55" x14ac:dyDescent="0.2">
      <c r="B4800" s="12">
        <v>4797</v>
      </c>
      <c r="C4800" s="335">
        <v>42753</v>
      </c>
      <c r="D4800" s="336">
        <v>0.44398148148148148</v>
      </c>
      <c r="E4800" s="12" t="s">
        <v>5915</v>
      </c>
      <c r="F4800" s="12" t="s">
        <v>5921</v>
      </c>
      <c r="G4800" s="12" t="s">
        <v>5914</v>
      </c>
      <c r="H4800" s="12" t="s">
        <v>5914</v>
      </c>
      <c r="I4800" s="12" t="s">
        <v>5914</v>
      </c>
      <c r="J4800" s="2" t="s">
        <v>5915</v>
      </c>
      <c r="K4800" s="2" t="s">
        <v>5921</v>
      </c>
      <c r="L4800" s="2" t="s">
        <v>5914</v>
      </c>
      <c r="O4800" s="7">
        <f t="shared" si="398"/>
        <v>0.4937572133039555</v>
      </c>
      <c r="P4800" s="7">
        <f t="shared" si="398"/>
        <v>0.1409086139964327</v>
      </c>
      <c r="Q4800" s="7" t="str">
        <f t="shared" si="398"/>
        <v>-</v>
      </c>
      <c r="R4800" s="7" t="str">
        <f t="shared" si="398"/>
        <v>-</v>
      </c>
      <c r="S4800" s="7" t="str">
        <f t="shared" si="398"/>
        <v>-</v>
      </c>
      <c r="T4800" s="286">
        <f t="shared" si="396"/>
        <v>0.1409086139964327</v>
      </c>
      <c r="AN4800" s="2">
        <v>8632</v>
      </c>
      <c r="AO4800" s="2">
        <v>42819</v>
      </c>
      <c r="AP4800" s="2">
        <v>0.49953703703703706</v>
      </c>
      <c r="AQ4800" s="2" t="str">
        <v>Coffee</v>
      </c>
      <c r="AR4800" s="2" t="str">
        <v/>
      </c>
      <c r="AS4800" s="2" t="str">
        <v/>
      </c>
      <c r="AT4800" s="2" t="str">
        <v/>
      </c>
      <c r="AU4800" s="2" t="str">
        <v/>
      </c>
      <c r="AV4800" s="2" t="str" cm="1">
        <f t="array" ref="AV4800:AW4800">_xlfn.UNIQUE(AQ4800:AU4800,TRUE)</f>
        <v>Coffee</v>
      </c>
      <c r="AW4800" s="2" t="str">
        <v/>
      </c>
      <c r="AX4800" s="2"/>
      <c r="AY4800" s="2"/>
      <c r="AZ4800" s="2"/>
      <c r="BA4800" s="2" t="b">
        <f t="shared" si="394"/>
        <v>1</v>
      </c>
      <c r="BB4800" s="2" t="b">
        <f t="shared" si="395"/>
        <v>0</v>
      </c>
      <c r="BC4800" s="2">
        <f t="shared" si="397"/>
        <v>0</v>
      </c>
    </row>
    <row r="4801" spans="2:55" x14ac:dyDescent="0.2">
      <c r="B4801" s="12">
        <v>4798</v>
      </c>
      <c r="C4801" s="335">
        <v>42753</v>
      </c>
      <c r="D4801" s="336">
        <v>0.45086805555555554</v>
      </c>
      <c r="E4801" s="12" t="s">
        <v>5918</v>
      </c>
      <c r="F4801" s="12" t="s">
        <v>5940</v>
      </c>
      <c r="G4801" s="12" t="s">
        <v>5923</v>
      </c>
      <c r="H4801" s="12" t="s">
        <v>5914</v>
      </c>
      <c r="I4801" s="12" t="s">
        <v>5914</v>
      </c>
      <c r="J4801" s="2" t="s">
        <v>5918</v>
      </c>
      <c r="K4801" s="2" t="s">
        <v>5940</v>
      </c>
      <c r="L4801" s="2" t="s">
        <v>5923</v>
      </c>
      <c r="M4801" s="2" t="s">
        <v>5914</v>
      </c>
      <c r="O4801" s="7">
        <f t="shared" si="398"/>
        <v>5.7391669289686288E-2</v>
      </c>
      <c r="P4801" s="7">
        <f t="shared" si="398"/>
        <v>1.8990662050152134E-2</v>
      </c>
      <c r="Q4801" s="7">
        <f t="shared" si="398"/>
        <v>0.10145839890882384</v>
      </c>
      <c r="R4801" s="7" t="str">
        <f t="shared" si="398"/>
        <v>-</v>
      </c>
      <c r="S4801" s="7" t="str">
        <f t="shared" si="398"/>
        <v>-</v>
      </c>
      <c r="T4801" s="286">
        <f t="shared" si="396"/>
        <v>1.8990662050152134E-2</v>
      </c>
      <c r="AN4801" s="2">
        <v>8633</v>
      </c>
      <c r="AO4801" s="2">
        <v>42819</v>
      </c>
      <c r="AP4801" s="2">
        <v>0.5006828703703704</v>
      </c>
      <c r="AQ4801" s="2" t="str">
        <v>Cookies</v>
      </c>
      <c r="AR4801" s="2">
        <v>0</v>
      </c>
      <c r="AS4801" s="2" t="str">
        <v/>
      </c>
      <c r="AT4801" s="2" t="str">
        <v/>
      </c>
      <c r="AU4801" s="2" t="str">
        <v/>
      </c>
      <c r="AV4801" s="2" t="str" cm="1">
        <f t="array" ref="AV4801:AX4801">_xlfn.UNIQUE(AQ4801:AU4801,TRUE)</f>
        <v>Cookies</v>
      </c>
      <c r="AW4801" s="2">
        <v>0</v>
      </c>
      <c r="AX4801" s="2" t="str">
        <v/>
      </c>
      <c r="AY4801" s="2"/>
      <c r="AZ4801" s="2"/>
      <c r="BA4801" s="2" t="b">
        <f t="shared" si="394"/>
        <v>0</v>
      </c>
      <c r="BB4801" s="2" t="b">
        <f t="shared" si="395"/>
        <v>0</v>
      </c>
      <c r="BC4801" s="2">
        <f t="shared" si="397"/>
        <v>0</v>
      </c>
    </row>
    <row r="4802" spans="2:55" x14ac:dyDescent="0.2">
      <c r="B4802" s="12">
        <v>4799</v>
      </c>
      <c r="C4802" s="335">
        <v>42753</v>
      </c>
      <c r="D4802" s="336">
        <v>0.49466435185185187</v>
      </c>
      <c r="E4802" s="12" t="s">
        <v>5937</v>
      </c>
      <c r="F4802" s="12" t="s">
        <v>5924</v>
      </c>
      <c r="G4802" s="12" t="s">
        <v>5921</v>
      </c>
      <c r="H4802" s="12" t="s">
        <v>5914</v>
      </c>
      <c r="I4802" s="12" t="s">
        <v>5914</v>
      </c>
      <c r="J4802" s="2" t="s">
        <v>5937</v>
      </c>
      <c r="K4802" s="2" t="s">
        <v>5924</v>
      </c>
      <c r="L4802" s="2" t="s">
        <v>5921</v>
      </c>
      <c r="M4802" s="2" t="s">
        <v>5914</v>
      </c>
      <c r="O4802" s="7">
        <f t="shared" si="398"/>
        <v>3.388941349281293E-2</v>
      </c>
      <c r="P4802" s="7">
        <f t="shared" si="398"/>
        <v>8.4775994124436052E-2</v>
      </c>
      <c r="Q4802" s="7">
        <f t="shared" si="398"/>
        <v>0.1409086139964327</v>
      </c>
      <c r="R4802" s="7" t="str">
        <f t="shared" si="398"/>
        <v>-</v>
      </c>
      <c r="S4802" s="7" t="str">
        <f t="shared" si="398"/>
        <v>-</v>
      </c>
      <c r="T4802" s="286">
        <f t="shared" si="396"/>
        <v>3.388941349281293E-2</v>
      </c>
      <c r="AN4802" s="2">
        <v>8635</v>
      </c>
      <c r="AO4802" s="2">
        <v>42819</v>
      </c>
      <c r="AP4802" s="2">
        <v>0.50412037037037039</v>
      </c>
      <c r="AQ4802" s="2" t="str">
        <v>Bread</v>
      </c>
      <c r="AR4802" s="2" t="str">
        <v/>
      </c>
      <c r="AS4802" s="2" t="str">
        <v/>
      </c>
      <c r="AT4802" s="2" t="str">
        <v/>
      </c>
      <c r="AU4802" s="2" t="str">
        <v/>
      </c>
      <c r="AV4802" s="2" t="str" cm="1">
        <f t="array" ref="AV4802:AW4802">_xlfn.UNIQUE(AQ4802:AU4802,TRUE)</f>
        <v>Bread</v>
      </c>
      <c r="AW4802" s="2" t="str">
        <v/>
      </c>
      <c r="AX4802" s="2"/>
      <c r="AY4802" s="2"/>
      <c r="AZ4802" s="2"/>
      <c r="BA4802" s="2" t="b">
        <f t="shared" si="394"/>
        <v>0</v>
      </c>
      <c r="BB4802" s="2" t="b">
        <f t="shared" si="395"/>
        <v>0</v>
      </c>
      <c r="BC4802" s="2">
        <f t="shared" si="397"/>
        <v>0</v>
      </c>
    </row>
    <row r="4803" spans="2:55" x14ac:dyDescent="0.2">
      <c r="B4803" s="12">
        <v>4800</v>
      </c>
      <c r="C4803" s="335">
        <v>42753</v>
      </c>
      <c r="D4803" s="336">
        <v>0.49707175925925928</v>
      </c>
      <c r="E4803" s="12" t="s">
        <v>5927</v>
      </c>
      <c r="F4803" s="12" t="s">
        <v>5934</v>
      </c>
      <c r="G4803" s="12" t="s">
        <v>5914</v>
      </c>
      <c r="H4803" s="12" t="s">
        <v>5914</v>
      </c>
      <c r="I4803" s="12" t="s">
        <v>5914</v>
      </c>
      <c r="J4803" s="2" t="s">
        <v>5927</v>
      </c>
      <c r="K4803" s="2" t="s">
        <v>5934</v>
      </c>
      <c r="L4803" s="2" t="s">
        <v>5914</v>
      </c>
      <c r="O4803" s="7">
        <f t="shared" si="398"/>
        <v>7.0401846605812612E-2</v>
      </c>
      <c r="P4803" s="7">
        <f t="shared" si="398"/>
        <v>3.4833700556080156E-2</v>
      </c>
      <c r="Q4803" s="7" t="str">
        <f t="shared" si="398"/>
        <v>-</v>
      </c>
      <c r="R4803" s="7" t="str">
        <f t="shared" si="398"/>
        <v>-</v>
      </c>
      <c r="S4803" s="7" t="str">
        <f t="shared" si="398"/>
        <v>-</v>
      </c>
      <c r="T4803" s="286">
        <f t="shared" si="396"/>
        <v>3.4833700556080156E-2</v>
      </c>
      <c r="AN4803" s="2">
        <v>8640</v>
      </c>
      <c r="AO4803" s="2">
        <v>42819</v>
      </c>
      <c r="AP4803" s="2">
        <v>0.52159722222222216</v>
      </c>
      <c r="AQ4803" s="2" t="str">
        <v>Coffee</v>
      </c>
      <c r="AR4803" s="2" t="str">
        <v>Sandwich</v>
      </c>
      <c r="AS4803" s="2" t="str">
        <v/>
      </c>
      <c r="AT4803" s="2" t="str">
        <v/>
      </c>
      <c r="AU4803" s="2" t="str">
        <v/>
      </c>
      <c r="AV4803" s="2" t="str" cm="1">
        <f t="array" ref="AV4803:AX4803">_xlfn.UNIQUE(AQ4803:AU4803,TRUE)</f>
        <v>Coffee</v>
      </c>
      <c r="AW4803" s="2" t="str">
        <v>Sandwich</v>
      </c>
      <c r="AX4803" s="2" t="str">
        <v/>
      </c>
      <c r="AY4803" s="2"/>
      <c r="AZ4803" s="2"/>
      <c r="BA4803" s="2" t="b">
        <f t="shared" si="394"/>
        <v>1</v>
      </c>
      <c r="BB4803" s="2" t="b">
        <f t="shared" si="395"/>
        <v>0</v>
      </c>
      <c r="BC4803" s="2">
        <f t="shared" si="397"/>
        <v>0</v>
      </c>
    </row>
    <row r="4804" spans="2:55" x14ac:dyDescent="0.2">
      <c r="B4804" s="12">
        <v>4801</v>
      </c>
      <c r="C4804" s="335">
        <v>42753</v>
      </c>
      <c r="D4804" s="336">
        <v>0.51643518518518516</v>
      </c>
      <c r="E4804" s="12" t="s">
        <v>5927</v>
      </c>
      <c r="F4804" s="12" t="s">
        <v>5914</v>
      </c>
      <c r="G4804" s="12" t="s">
        <v>5914</v>
      </c>
      <c r="H4804" s="12" t="s">
        <v>5914</v>
      </c>
      <c r="I4804" s="12" t="s">
        <v>5914</v>
      </c>
      <c r="J4804" s="2" t="s">
        <v>5927</v>
      </c>
      <c r="K4804" s="2" t="s">
        <v>5914</v>
      </c>
      <c r="O4804" s="7">
        <f t="shared" si="398"/>
        <v>7.0401846605812612E-2</v>
      </c>
      <c r="P4804" s="7" t="str">
        <f t="shared" si="398"/>
        <v>-</v>
      </c>
      <c r="Q4804" s="7" t="str">
        <f t="shared" si="398"/>
        <v>-</v>
      </c>
      <c r="R4804" s="7" t="str">
        <f t="shared" si="398"/>
        <v>-</v>
      </c>
      <c r="S4804" s="7" t="str">
        <f t="shared" si="398"/>
        <v>-</v>
      </c>
      <c r="T4804" s="286">
        <f t="shared" si="396"/>
        <v>7.0401846605812612E-2</v>
      </c>
      <c r="AN4804" s="2">
        <v>8641</v>
      </c>
      <c r="AO4804" s="2">
        <v>42819</v>
      </c>
      <c r="AP4804" s="2">
        <v>0.52517361111111105</v>
      </c>
      <c r="AQ4804" s="2" t="str">
        <v>Bread</v>
      </c>
      <c r="AR4804" s="2" t="str">
        <v/>
      </c>
      <c r="AS4804" s="2" t="str">
        <v/>
      </c>
      <c r="AT4804" s="2" t="str">
        <v/>
      </c>
      <c r="AU4804" s="2" t="str">
        <v/>
      </c>
      <c r="AV4804" s="2" t="str" cm="1">
        <f t="array" ref="AV4804:AW4804">_xlfn.UNIQUE(AQ4804:AU4804,TRUE)</f>
        <v>Bread</v>
      </c>
      <c r="AW4804" s="2" t="str">
        <v/>
      </c>
      <c r="AX4804" s="2"/>
      <c r="AY4804" s="2"/>
      <c r="AZ4804" s="2"/>
      <c r="BA4804" s="2" t="b">
        <f t="shared" ref="BA4804:BA4867" si="399">OR($AE$9=$AV4804,$AE$9=$AW4804,$AE$9=$AX4804,$AE$9=$AY4804,$AE$9=$AZ4804)</f>
        <v>0</v>
      </c>
      <c r="BB4804" s="2" t="b">
        <f t="shared" ref="BB4804:BB4867" si="400">OR($AE$12=$AV4804,$AE$12=$AW4804,$AE$12=$AX4804,$AE$12=$AY4804,$AE$12=$AZ4804)</f>
        <v>0</v>
      </c>
      <c r="BC4804" s="2">
        <f t="shared" si="397"/>
        <v>0</v>
      </c>
    </row>
    <row r="4805" spans="2:55" x14ac:dyDescent="0.2">
      <c r="B4805" s="12">
        <v>4802</v>
      </c>
      <c r="C4805" s="335">
        <v>42753</v>
      </c>
      <c r="D4805" s="336">
        <v>0.54957175925925927</v>
      </c>
      <c r="E4805" s="12" t="s">
        <v>5913</v>
      </c>
      <c r="F4805" s="12" t="s">
        <v>5953</v>
      </c>
      <c r="G4805" s="12" t="s">
        <v>5914</v>
      </c>
      <c r="H4805" s="12" t="s">
        <v>5914</v>
      </c>
      <c r="I4805" s="12" t="s">
        <v>5914</v>
      </c>
      <c r="J4805" s="2" t="s">
        <v>5913</v>
      </c>
      <c r="K4805" s="2" t="s">
        <v>5953</v>
      </c>
      <c r="L4805" s="2" t="s">
        <v>5914</v>
      </c>
      <c r="O4805" s="7">
        <f t="shared" si="398"/>
        <v>0.32357570034623861</v>
      </c>
      <c r="P4805" s="7">
        <f t="shared" si="398"/>
        <v>5.4558808099884589E-3</v>
      </c>
      <c r="Q4805" s="7" t="str">
        <f t="shared" si="398"/>
        <v>-</v>
      </c>
      <c r="R4805" s="7" t="str">
        <f t="shared" si="398"/>
        <v>-</v>
      </c>
      <c r="S4805" s="7" t="str">
        <f t="shared" si="398"/>
        <v>-</v>
      </c>
      <c r="T4805" s="286">
        <f t="shared" ref="T4805:T4868" si="401">MIN(O4805:S4805)</f>
        <v>5.4558808099884589E-3</v>
      </c>
      <c r="AN4805" s="2">
        <v>8644</v>
      </c>
      <c r="AO4805" s="2">
        <v>42819</v>
      </c>
      <c r="AP4805" s="2">
        <v>0.53396990740740746</v>
      </c>
      <c r="AQ4805" s="2" t="str">
        <v>Tea</v>
      </c>
      <c r="AR4805" s="2" t="str">
        <v/>
      </c>
      <c r="AS4805" s="2" t="str">
        <v/>
      </c>
      <c r="AT4805" s="2" t="str">
        <v/>
      </c>
      <c r="AU4805" s="2" t="str">
        <v/>
      </c>
      <c r="AV4805" s="2" t="str" cm="1">
        <f t="array" ref="AV4805:AW4805">_xlfn.UNIQUE(AQ4805:AU4805,TRUE)</f>
        <v>Tea</v>
      </c>
      <c r="AW4805" s="2" t="str">
        <v/>
      </c>
      <c r="AX4805" s="2"/>
      <c r="AY4805" s="2"/>
      <c r="AZ4805" s="2"/>
      <c r="BA4805" s="2" t="b">
        <f t="shared" si="399"/>
        <v>0</v>
      </c>
      <c r="BB4805" s="2" t="b">
        <f t="shared" si="400"/>
        <v>1</v>
      </c>
      <c r="BC4805" s="2">
        <f t="shared" ref="BC4805:BC4868" si="402">BA4805*BB4805</f>
        <v>0</v>
      </c>
    </row>
    <row r="4806" spans="2:55" x14ac:dyDescent="0.2">
      <c r="B4806" s="12">
        <v>4803</v>
      </c>
      <c r="C4806" s="335">
        <v>42753</v>
      </c>
      <c r="D4806" s="336">
        <v>0.55672453703703706</v>
      </c>
      <c r="E4806" s="12" t="s">
        <v>5915</v>
      </c>
      <c r="F4806" s="12" t="s">
        <v>5932</v>
      </c>
      <c r="G4806" s="12" t="s">
        <v>5927</v>
      </c>
      <c r="H4806" s="12" t="s">
        <v>5965</v>
      </c>
      <c r="I4806" s="12" t="s">
        <v>5914</v>
      </c>
      <c r="J4806" s="2" t="s">
        <v>5915</v>
      </c>
      <c r="K4806" s="2" t="s">
        <v>5932</v>
      </c>
      <c r="L4806" s="2" t="s">
        <v>5927</v>
      </c>
      <c r="M4806" s="2" t="s">
        <v>5965</v>
      </c>
      <c r="N4806" s="2" t="s">
        <v>5914</v>
      </c>
      <c r="O4806" s="7">
        <f t="shared" si="398"/>
        <v>0.4937572133039555</v>
      </c>
      <c r="P4806" s="7">
        <f t="shared" si="398"/>
        <v>3.7981324100304269E-2</v>
      </c>
      <c r="Q4806" s="7">
        <f t="shared" si="398"/>
        <v>7.0401846605812612E-2</v>
      </c>
      <c r="R4806" s="7">
        <f t="shared" si="398"/>
        <v>1.2590494176896443E-3</v>
      </c>
      <c r="S4806" s="7" t="str">
        <f t="shared" si="398"/>
        <v>-</v>
      </c>
      <c r="T4806" s="286">
        <f t="shared" si="401"/>
        <v>1.2590494176896443E-3</v>
      </c>
      <c r="AN4806" s="2">
        <v>8645</v>
      </c>
      <c r="AO4806" s="2">
        <v>42819</v>
      </c>
      <c r="AP4806" s="2">
        <v>0.53464120370370372</v>
      </c>
      <c r="AQ4806" s="2" t="str">
        <v>Bread</v>
      </c>
      <c r="AR4806" s="2" t="str">
        <v/>
      </c>
      <c r="AS4806" s="2" t="str">
        <v/>
      </c>
      <c r="AT4806" s="2" t="str">
        <v/>
      </c>
      <c r="AU4806" s="2" t="str">
        <v/>
      </c>
      <c r="AV4806" s="2" t="str" cm="1">
        <f t="array" ref="AV4806:AW4806">_xlfn.UNIQUE(AQ4806:AU4806,TRUE)</f>
        <v>Bread</v>
      </c>
      <c r="AW4806" s="2" t="str">
        <v/>
      </c>
      <c r="AX4806" s="2"/>
      <c r="AY4806" s="2"/>
      <c r="AZ4806" s="2"/>
      <c r="BA4806" s="2" t="b">
        <f t="shared" si="399"/>
        <v>0</v>
      </c>
      <c r="BB4806" s="2" t="b">
        <f t="shared" si="400"/>
        <v>0</v>
      </c>
      <c r="BC4806" s="2">
        <f t="shared" si="402"/>
        <v>0</v>
      </c>
    </row>
    <row r="4807" spans="2:55" x14ac:dyDescent="0.2">
      <c r="B4807" s="12">
        <v>4804</v>
      </c>
      <c r="C4807" s="335">
        <v>42753</v>
      </c>
      <c r="D4807" s="336">
        <v>0.57859953703703704</v>
      </c>
      <c r="E4807" s="12" t="s">
        <v>5921</v>
      </c>
      <c r="F4807" s="12" t="s">
        <v>5915</v>
      </c>
      <c r="G4807" s="12" t="s">
        <v>5937</v>
      </c>
      <c r="H4807" s="12" t="s">
        <v>5948</v>
      </c>
      <c r="I4807" s="12" t="s">
        <v>5914</v>
      </c>
      <c r="J4807" s="2" t="s">
        <v>5921</v>
      </c>
      <c r="K4807" s="2" t="s">
        <v>5915</v>
      </c>
      <c r="L4807" s="2" t="s">
        <v>5937</v>
      </c>
      <c r="M4807" s="2" t="s">
        <v>5948</v>
      </c>
      <c r="N4807" s="2" t="s">
        <v>5914</v>
      </c>
      <c r="O4807" s="7">
        <f t="shared" si="398"/>
        <v>0.1409086139964327</v>
      </c>
      <c r="P4807" s="7">
        <f t="shared" si="398"/>
        <v>0.4937572133039555</v>
      </c>
      <c r="Q4807" s="7">
        <f t="shared" si="398"/>
        <v>3.388941349281293E-2</v>
      </c>
      <c r="R4807" s="7">
        <f t="shared" si="398"/>
        <v>1.0177316126324625E-2</v>
      </c>
      <c r="S4807" s="7" t="str">
        <f t="shared" si="398"/>
        <v>-</v>
      </c>
      <c r="T4807" s="286">
        <f t="shared" si="401"/>
        <v>1.0177316126324625E-2</v>
      </c>
      <c r="AN4807" s="2">
        <v>8646</v>
      </c>
      <c r="AO4807" s="2">
        <v>42819</v>
      </c>
      <c r="AP4807" s="2">
        <v>0.53538194444444442</v>
      </c>
      <c r="AQ4807" s="2" t="str">
        <v>Coffee</v>
      </c>
      <c r="AR4807" s="2" t="str">
        <v>Coffee</v>
      </c>
      <c r="AS4807" s="2" t="str">
        <v/>
      </c>
      <c r="AT4807" s="2" t="str">
        <v/>
      </c>
      <c r="AU4807" s="2" t="str">
        <v/>
      </c>
      <c r="AV4807" s="2" t="str" cm="1">
        <f t="array" ref="AV4807:AW4807">_xlfn.UNIQUE(AQ4807:AU4807,TRUE)</f>
        <v>Coffee</v>
      </c>
      <c r="AW4807" s="2" t="str">
        <v/>
      </c>
      <c r="AX4807" s="2"/>
      <c r="AY4807" s="2"/>
      <c r="AZ4807" s="2"/>
      <c r="BA4807" s="2" t="b">
        <f t="shared" si="399"/>
        <v>1</v>
      </c>
      <c r="BB4807" s="2" t="b">
        <f t="shared" si="400"/>
        <v>0</v>
      </c>
      <c r="BC4807" s="2">
        <f t="shared" si="402"/>
        <v>0</v>
      </c>
    </row>
    <row r="4808" spans="2:55" x14ac:dyDescent="0.2">
      <c r="B4808" s="12">
        <v>4805</v>
      </c>
      <c r="C4808" s="335">
        <v>42753</v>
      </c>
      <c r="D4808" s="336">
        <v>0.58354166666666674</v>
      </c>
      <c r="E4808" s="12" t="s">
        <v>5915</v>
      </c>
      <c r="F4808" s="12" t="s">
        <v>5920</v>
      </c>
      <c r="G4808" s="12" t="s">
        <v>5914</v>
      </c>
      <c r="H4808" s="12" t="s">
        <v>5914</v>
      </c>
      <c r="I4808" s="12" t="s">
        <v>5914</v>
      </c>
      <c r="J4808" s="2" t="s">
        <v>5915</v>
      </c>
      <c r="K4808" s="2" t="s">
        <v>5920</v>
      </c>
      <c r="L4808" s="2" t="s">
        <v>5914</v>
      </c>
      <c r="O4808" s="7">
        <f t="shared" si="398"/>
        <v>0.4937572133039555</v>
      </c>
      <c r="P4808" s="7">
        <f t="shared" si="398"/>
        <v>5.277515475815759E-2</v>
      </c>
      <c r="Q4808" s="7" t="str">
        <f t="shared" si="398"/>
        <v>-</v>
      </c>
      <c r="R4808" s="7" t="str">
        <f t="shared" si="398"/>
        <v>-</v>
      </c>
      <c r="S4808" s="7" t="str">
        <f t="shared" si="398"/>
        <v>-</v>
      </c>
      <c r="T4808" s="286">
        <f t="shared" si="401"/>
        <v>5.277515475815759E-2</v>
      </c>
      <c r="AN4808" s="2">
        <v>8652</v>
      </c>
      <c r="AO4808" s="2">
        <v>42819</v>
      </c>
      <c r="AP4808" s="2">
        <v>0.55008101851851854</v>
      </c>
      <c r="AQ4808" s="2" t="str">
        <v>Coffee</v>
      </c>
      <c r="AR4808" s="2" t="str">
        <v>Bread</v>
      </c>
      <c r="AS4808" s="2" t="str">
        <v>Cake</v>
      </c>
      <c r="AT4808" s="2" t="str">
        <v/>
      </c>
      <c r="AU4808" s="2" t="str">
        <v/>
      </c>
      <c r="AV4808" s="2" t="str" cm="1">
        <f t="array" ref="AV4808:AY4808">_xlfn.UNIQUE(AQ4808:AU4808,TRUE)</f>
        <v>Coffee</v>
      </c>
      <c r="AW4808" s="2" t="str">
        <v>Bread</v>
      </c>
      <c r="AX4808" s="2" t="str">
        <v>Cake</v>
      </c>
      <c r="AY4808" s="2" t="str">
        <v/>
      </c>
      <c r="AZ4808" s="2"/>
      <c r="BA4808" s="2" t="b">
        <f t="shared" si="399"/>
        <v>1</v>
      </c>
      <c r="BB4808" s="2" t="b">
        <f t="shared" si="400"/>
        <v>0</v>
      </c>
      <c r="BC4808" s="2">
        <f t="shared" si="402"/>
        <v>0</v>
      </c>
    </row>
    <row r="4809" spans="2:55" x14ac:dyDescent="0.2">
      <c r="B4809" s="12">
        <v>4806</v>
      </c>
      <c r="C4809" s="335">
        <v>42753</v>
      </c>
      <c r="D4809" s="336">
        <v>0.59171296296296294</v>
      </c>
      <c r="E4809" s="12" t="s">
        <v>5921</v>
      </c>
      <c r="F4809" s="12" t="s">
        <v>5920</v>
      </c>
      <c r="G4809" s="12" t="s">
        <v>5914</v>
      </c>
      <c r="H4809" s="12" t="s">
        <v>5914</v>
      </c>
      <c r="I4809" s="12" t="s">
        <v>5914</v>
      </c>
      <c r="J4809" s="2" t="s">
        <v>5921</v>
      </c>
      <c r="K4809" s="2" t="s">
        <v>5920</v>
      </c>
      <c r="L4809" s="2" t="s">
        <v>5914</v>
      </c>
      <c r="O4809" s="7">
        <f t="shared" si="398"/>
        <v>0.1409086139964327</v>
      </c>
      <c r="P4809" s="7">
        <f t="shared" si="398"/>
        <v>5.277515475815759E-2</v>
      </c>
      <c r="Q4809" s="7" t="str">
        <f t="shared" si="398"/>
        <v>-</v>
      </c>
      <c r="R4809" s="7" t="str">
        <f t="shared" si="398"/>
        <v>-</v>
      </c>
      <c r="S4809" s="7" t="str">
        <f t="shared" si="398"/>
        <v>-</v>
      </c>
      <c r="T4809" s="286">
        <f t="shared" si="401"/>
        <v>5.277515475815759E-2</v>
      </c>
      <c r="AN4809" s="2">
        <v>8654</v>
      </c>
      <c r="AO4809" s="2">
        <v>42819</v>
      </c>
      <c r="AP4809" s="2">
        <v>0.55535879629629636</v>
      </c>
      <c r="AQ4809" s="2" t="str">
        <v>Coffee</v>
      </c>
      <c r="AR4809" s="2" t="str">
        <v>Bread</v>
      </c>
      <c r="AS4809" s="2" t="str">
        <v/>
      </c>
      <c r="AT4809" s="2" t="str">
        <v/>
      </c>
      <c r="AU4809" s="2" t="str">
        <v/>
      </c>
      <c r="AV4809" s="2" t="str" cm="1">
        <f t="array" ref="AV4809:AX4809">_xlfn.UNIQUE(AQ4809:AU4809,TRUE)</f>
        <v>Coffee</v>
      </c>
      <c r="AW4809" s="2" t="str">
        <v>Bread</v>
      </c>
      <c r="AX4809" s="2" t="str">
        <v/>
      </c>
      <c r="AY4809" s="2"/>
      <c r="AZ4809" s="2"/>
      <c r="BA4809" s="2" t="b">
        <f t="shared" si="399"/>
        <v>1</v>
      </c>
      <c r="BB4809" s="2" t="b">
        <f t="shared" si="400"/>
        <v>0</v>
      </c>
      <c r="BC4809" s="2">
        <f t="shared" si="402"/>
        <v>0</v>
      </c>
    </row>
    <row r="4810" spans="2:55" x14ac:dyDescent="0.2">
      <c r="B4810" s="12">
        <v>4807</v>
      </c>
      <c r="C4810" s="335">
        <v>42753</v>
      </c>
      <c r="D4810" s="336">
        <v>0.62834490740740734</v>
      </c>
      <c r="E4810" s="12" t="s">
        <v>5923</v>
      </c>
      <c r="F4810" s="12" t="s">
        <v>5914</v>
      </c>
      <c r="G4810" s="12" t="s">
        <v>5914</v>
      </c>
      <c r="H4810" s="12" t="s">
        <v>5914</v>
      </c>
      <c r="I4810" s="12" t="s">
        <v>5914</v>
      </c>
      <c r="J4810" s="2" t="s">
        <v>5923</v>
      </c>
      <c r="K4810" s="2" t="s">
        <v>5914</v>
      </c>
      <c r="O4810" s="7">
        <f t="shared" si="398"/>
        <v>0.10145839890882384</v>
      </c>
      <c r="P4810" s="7" t="str">
        <f t="shared" si="398"/>
        <v>-</v>
      </c>
      <c r="Q4810" s="7" t="str">
        <f t="shared" si="398"/>
        <v>-</v>
      </c>
      <c r="R4810" s="7" t="str">
        <f t="shared" si="398"/>
        <v>-</v>
      </c>
      <c r="S4810" s="7" t="str">
        <f t="shared" si="398"/>
        <v>-</v>
      </c>
      <c r="T4810" s="286">
        <f t="shared" si="401"/>
        <v>0.10145839890882384</v>
      </c>
      <c r="AN4810" s="2">
        <v>8655</v>
      </c>
      <c r="AO4810" s="2">
        <v>42819</v>
      </c>
      <c r="AP4810" s="2">
        <v>0.56085648148148148</v>
      </c>
      <c r="AQ4810" s="2" t="str">
        <v>Bread</v>
      </c>
      <c r="AR4810" s="2" t="str">
        <v/>
      </c>
      <c r="AS4810" s="2" t="str">
        <v/>
      </c>
      <c r="AT4810" s="2" t="str">
        <v/>
      </c>
      <c r="AU4810" s="2" t="str">
        <v/>
      </c>
      <c r="AV4810" s="2" t="str" cm="1">
        <f t="array" ref="AV4810:AW4810">_xlfn.UNIQUE(AQ4810:AU4810,TRUE)</f>
        <v>Bread</v>
      </c>
      <c r="AW4810" s="2" t="str">
        <v/>
      </c>
      <c r="AX4810" s="2"/>
      <c r="AY4810" s="2"/>
      <c r="AZ4810" s="2"/>
      <c r="BA4810" s="2" t="b">
        <f t="shared" si="399"/>
        <v>0</v>
      </c>
      <c r="BB4810" s="2" t="b">
        <f t="shared" si="400"/>
        <v>0</v>
      </c>
      <c r="BC4810" s="2">
        <f t="shared" si="402"/>
        <v>0</v>
      </c>
    </row>
    <row r="4811" spans="2:55" x14ac:dyDescent="0.2">
      <c r="B4811" s="12">
        <v>4808</v>
      </c>
      <c r="C4811" s="335">
        <v>42753</v>
      </c>
      <c r="D4811" s="336">
        <v>0.63185185185185189</v>
      </c>
      <c r="E4811" s="12" t="s">
        <v>5923</v>
      </c>
      <c r="F4811" s="12" t="s">
        <v>5915</v>
      </c>
      <c r="G4811" s="12" t="s">
        <v>5940</v>
      </c>
      <c r="H4811" s="12" t="s">
        <v>5921</v>
      </c>
      <c r="I4811" s="12" t="s">
        <v>5914</v>
      </c>
      <c r="J4811" s="2" t="s">
        <v>5923</v>
      </c>
      <c r="K4811" s="2" t="s">
        <v>5915</v>
      </c>
      <c r="L4811" s="2" t="s">
        <v>5940</v>
      </c>
      <c r="M4811" s="2" t="s">
        <v>5921</v>
      </c>
      <c r="N4811" s="2" t="s">
        <v>5914</v>
      </c>
      <c r="O4811" s="7">
        <f t="shared" si="398"/>
        <v>0.10145839890882384</v>
      </c>
      <c r="P4811" s="7">
        <f t="shared" si="398"/>
        <v>0.4937572133039555</v>
      </c>
      <c r="Q4811" s="7">
        <f t="shared" si="398"/>
        <v>1.8990662050152134E-2</v>
      </c>
      <c r="R4811" s="7">
        <f t="shared" si="398"/>
        <v>0.1409086139964327</v>
      </c>
      <c r="S4811" s="7" t="str">
        <f t="shared" si="398"/>
        <v>-</v>
      </c>
      <c r="T4811" s="286">
        <f t="shared" si="401"/>
        <v>1.8990662050152134E-2</v>
      </c>
      <c r="AN4811" s="2">
        <v>8656</v>
      </c>
      <c r="AO4811" s="2">
        <v>42819</v>
      </c>
      <c r="AP4811" s="2">
        <v>0.56628472222222226</v>
      </c>
      <c r="AQ4811" s="2" t="str">
        <v>Coffee</v>
      </c>
      <c r="AR4811" s="2">
        <v>0</v>
      </c>
      <c r="AS4811" s="2" t="str">
        <v>Pastry</v>
      </c>
      <c r="AT4811" s="2" t="str">
        <v/>
      </c>
      <c r="AU4811" s="2" t="str">
        <v/>
      </c>
      <c r="AV4811" s="2" t="str" cm="1">
        <f t="array" ref="AV4811:AY4811">_xlfn.UNIQUE(AQ4811:AU4811,TRUE)</f>
        <v>Coffee</v>
      </c>
      <c r="AW4811" s="2">
        <v>0</v>
      </c>
      <c r="AX4811" s="2" t="str">
        <v>Pastry</v>
      </c>
      <c r="AY4811" s="2" t="str">
        <v/>
      </c>
      <c r="AZ4811" s="2"/>
      <c r="BA4811" s="2" t="b">
        <f t="shared" si="399"/>
        <v>1</v>
      </c>
      <c r="BB4811" s="2" t="b">
        <f t="shared" si="400"/>
        <v>0</v>
      </c>
      <c r="BC4811" s="2">
        <f t="shared" si="402"/>
        <v>0</v>
      </c>
    </row>
    <row r="4812" spans="2:55" x14ac:dyDescent="0.2">
      <c r="B4812" s="12">
        <v>4809</v>
      </c>
      <c r="C4812" s="335">
        <v>42753</v>
      </c>
      <c r="D4812" s="336">
        <v>0.64230324074074074</v>
      </c>
      <c r="E4812" s="12" t="s">
        <v>5915</v>
      </c>
      <c r="F4812" s="12" t="s">
        <v>5945</v>
      </c>
      <c r="G4812" s="12" t="s">
        <v>5914</v>
      </c>
      <c r="H4812" s="12" t="s">
        <v>5914</v>
      </c>
      <c r="I4812" s="12" t="s">
        <v>5914</v>
      </c>
      <c r="J4812" s="2" t="s">
        <v>5915</v>
      </c>
      <c r="K4812" s="2" t="s">
        <v>5945</v>
      </c>
      <c r="L4812" s="2" t="s">
        <v>5914</v>
      </c>
      <c r="O4812" s="7">
        <f t="shared" si="398"/>
        <v>0.4937572133039555</v>
      </c>
      <c r="P4812" s="7">
        <f t="shared" si="398"/>
        <v>1.3010177316126324E-2</v>
      </c>
      <c r="Q4812" s="7" t="str">
        <f t="shared" si="398"/>
        <v>-</v>
      </c>
      <c r="R4812" s="7" t="str">
        <f t="shared" si="398"/>
        <v>-</v>
      </c>
      <c r="S4812" s="7" t="str">
        <f t="shared" si="398"/>
        <v>-</v>
      </c>
      <c r="T4812" s="286">
        <f t="shared" si="401"/>
        <v>1.3010177316126324E-2</v>
      </c>
      <c r="AN4812" s="2">
        <v>8660</v>
      </c>
      <c r="AO4812" s="2">
        <v>42819</v>
      </c>
      <c r="AP4812" s="2">
        <v>0.5759953703703703</v>
      </c>
      <c r="AQ4812" s="2" t="str">
        <v>Cake</v>
      </c>
      <c r="AR4812" s="2" t="str">
        <v/>
      </c>
      <c r="AS4812" s="2" t="str">
        <v/>
      </c>
      <c r="AT4812" s="2" t="str">
        <v/>
      </c>
      <c r="AU4812" s="2" t="str">
        <v/>
      </c>
      <c r="AV4812" s="2" t="str" cm="1">
        <f t="array" ref="AV4812:AW4812">_xlfn.UNIQUE(AQ4812:AU4812,TRUE)</f>
        <v>Cake</v>
      </c>
      <c r="AW4812" s="2" t="str">
        <v/>
      </c>
      <c r="AX4812" s="2"/>
      <c r="AY4812" s="2"/>
      <c r="AZ4812" s="2"/>
      <c r="BA4812" s="2" t="b">
        <f t="shared" si="399"/>
        <v>0</v>
      </c>
      <c r="BB4812" s="2" t="b">
        <f t="shared" si="400"/>
        <v>0</v>
      </c>
      <c r="BC4812" s="2">
        <f t="shared" si="402"/>
        <v>0</v>
      </c>
    </row>
    <row r="4813" spans="2:55" x14ac:dyDescent="0.2">
      <c r="B4813" s="12">
        <v>4810</v>
      </c>
      <c r="C4813" s="335">
        <v>42753</v>
      </c>
      <c r="D4813" s="336">
        <v>0.64366898148148144</v>
      </c>
      <c r="E4813" s="12" t="s">
        <v>5940</v>
      </c>
      <c r="F4813" s="12" t="s">
        <v>5927</v>
      </c>
      <c r="G4813" s="12" t="s">
        <v>5914</v>
      </c>
      <c r="H4813" s="12" t="s">
        <v>5914</v>
      </c>
      <c r="I4813" s="12" t="s">
        <v>5914</v>
      </c>
      <c r="J4813" s="2" t="s">
        <v>5940</v>
      </c>
      <c r="K4813" s="2" t="s">
        <v>5927</v>
      </c>
      <c r="L4813" s="2" t="s">
        <v>5914</v>
      </c>
      <c r="O4813" s="7">
        <f t="shared" si="398"/>
        <v>1.8990662050152134E-2</v>
      </c>
      <c r="P4813" s="7">
        <f t="shared" si="398"/>
        <v>7.0401846605812612E-2</v>
      </c>
      <c r="Q4813" s="7" t="str">
        <f t="shared" si="398"/>
        <v>-</v>
      </c>
      <c r="R4813" s="7" t="str">
        <f t="shared" si="398"/>
        <v>-</v>
      </c>
      <c r="S4813" s="7" t="str">
        <f t="shared" si="398"/>
        <v>-</v>
      </c>
      <c r="T4813" s="286">
        <f t="shared" si="401"/>
        <v>1.8990662050152134E-2</v>
      </c>
      <c r="AN4813" s="2">
        <v>8662</v>
      </c>
      <c r="AO4813" s="2">
        <v>42819</v>
      </c>
      <c r="AP4813" s="2">
        <v>0.58471064814814822</v>
      </c>
      <c r="AQ4813" s="2" t="str">
        <v>Bread</v>
      </c>
      <c r="AR4813" s="2" t="str">
        <v/>
      </c>
      <c r="AS4813" s="2" t="str">
        <v/>
      </c>
      <c r="AT4813" s="2" t="str">
        <v/>
      </c>
      <c r="AU4813" s="2" t="str">
        <v/>
      </c>
      <c r="AV4813" s="2" t="str" cm="1">
        <f t="array" ref="AV4813:AW4813">_xlfn.UNIQUE(AQ4813:AU4813,TRUE)</f>
        <v>Bread</v>
      </c>
      <c r="AW4813" s="2" t="str">
        <v/>
      </c>
      <c r="AX4813" s="2"/>
      <c r="AY4813" s="2"/>
      <c r="AZ4813" s="2"/>
      <c r="BA4813" s="2" t="b">
        <f t="shared" si="399"/>
        <v>0</v>
      </c>
      <c r="BB4813" s="2" t="b">
        <f t="shared" si="400"/>
        <v>0</v>
      </c>
      <c r="BC4813" s="2">
        <f t="shared" si="402"/>
        <v>0</v>
      </c>
    </row>
    <row r="4814" spans="2:55" x14ac:dyDescent="0.2">
      <c r="B4814" s="12">
        <v>4811</v>
      </c>
      <c r="C4814" s="335">
        <v>42753</v>
      </c>
      <c r="D4814" s="336">
        <v>0.66310185185185189</v>
      </c>
      <c r="E4814" s="12" t="s">
        <v>5926</v>
      </c>
      <c r="F4814" s="12" t="s">
        <v>5920</v>
      </c>
      <c r="G4814" s="12" t="s">
        <v>5932</v>
      </c>
      <c r="H4814" s="12" t="s">
        <v>5963</v>
      </c>
      <c r="I4814" s="12" t="s">
        <v>5921</v>
      </c>
      <c r="J4814" s="2" t="s">
        <v>5926</v>
      </c>
      <c r="K4814" s="2" t="s">
        <v>5920</v>
      </c>
      <c r="L4814" s="2" t="s">
        <v>5932</v>
      </c>
      <c r="M4814" s="2" t="s">
        <v>5963</v>
      </c>
      <c r="N4814" s="2" t="s">
        <v>5921</v>
      </c>
      <c r="O4814" s="7">
        <f t="shared" si="398"/>
        <v>6.1063896757947753E-2</v>
      </c>
      <c r="P4814" s="7">
        <f t="shared" si="398"/>
        <v>5.277515475815759E-2</v>
      </c>
      <c r="Q4814" s="7">
        <f t="shared" si="398"/>
        <v>3.7981324100304269E-2</v>
      </c>
      <c r="R4814" s="7">
        <f t="shared" si="398"/>
        <v>1.6787325569195257E-3</v>
      </c>
      <c r="S4814" s="7">
        <f t="shared" si="398"/>
        <v>0.1409086139964327</v>
      </c>
      <c r="T4814" s="286">
        <f t="shared" si="401"/>
        <v>1.6787325569195257E-3</v>
      </c>
      <c r="AN4814" s="2">
        <v>8663</v>
      </c>
      <c r="AO4814" s="2">
        <v>42819</v>
      </c>
      <c r="AP4814" s="2">
        <v>0.58846064814814814</v>
      </c>
      <c r="AQ4814" s="2" t="str">
        <v>Coffee</v>
      </c>
      <c r="AR4814" s="2" t="str">
        <v/>
      </c>
      <c r="AS4814" s="2" t="str">
        <v/>
      </c>
      <c r="AT4814" s="2" t="str">
        <v/>
      </c>
      <c r="AU4814" s="2" t="str">
        <v/>
      </c>
      <c r="AV4814" s="2" t="str" cm="1">
        <f t="array" ref="AV4814:AW4814">_xlfn.UNIQUE(AQ4814:AU4814,TRUE)</f>
        <v>Coffee</v>
      </c>
      <c r="AW4814" s="2" t="str">
        <v/>
      </c>
      <c r="AX4814" s="2"/>
      <c r="AY4814" s="2"/>
      <c r="AZ4814" s="2"/>
      <c r="BA4814" s="2" t="b">
        <f t="shared" si="399"/>
        <v>1</v>
      </c>
      <c r="BB4814" s="2" t="b">
        <f t="shared" si="400"/>
        <v>0</v>
      </c>
      <c r="BC4814" s="2">
        <f t="shared" si="402"/>
        <v>0</v>
      </c>
    </row>
    <row r="4815" spans="2:55" x14ac:dyDescent="0.2">
      <c r="B4815" s="12">
        <v>4812</v>
      </c>
      <c r="C4815" s="335">
        <v>42753</v>
      </c>
      <c r="D4815" s="336">
        <v>0.6674768518518519</v>
      </c>
      <c r="E4815" s="12" t="s">
        <v>5922</v>
      </c>
      <c r="F4815" s="12" t="s">
        <v>5945</v>
      </c>
      <c r="G4815" s="12" t="s">
        <v>5923</v>
      </c>
      <c r="H4815" s="12" t="s">
        <v>5913</v>
      </c>
      <c r="I4815" s="12" t="s">
        <v>5918</v>
      </c>
      <c r="J4815" s="2" t="s">
        <v>5922</v>
      </c>
      <c r="K4815" s="2" t="s">
        <v>5945</v>
      </c>
      <c r="L4815" s="2" t="s">
        <v>5923</v>
      </c>
      <c r="M4815" s="2" t="s">
        <v>5913</v>
      </c>
      <c r="N4815" s="2" t="s">
        <v>5918</v>
      </c>
      <c r="O4815" s="7">
        <f t="shared" ref="O4815:S4865" si="403">IFERROR(VLOOKUP(E4815,$V$4:$X$97,3,0),"-")</f>
        <v>3.7876403315496798E-2</v>
      </c>
      <c r="P4815" s="7">
        <f t="shared" si="403"/>
        <v>1.3010177316126324E-2</v>
      </c>
      <c r="Q4815" s="7">
        <f t="shared" si="403"/>
        <v>0.10145839890882384</v>
      </c>
      <c r="R4815" s="7">
        <f t="shared" si="403"/>
        <v>0.32357570034623861</v>
      </c>
      <c r="S4815" s="7">
        <f t="shared" si="403"/>
        <v>5.7391669289686288E-2</v>
      </c>
      <c r="T4815" s="286">
        <f t="shared" si="401"/>
        <v>1.3010177316126324E-2</v>
      </c>
      <c r="AN4815" s="2">
        <v>8665</v>
      </c>
      <c r="AO4815" s="2">
        <v>42819</v>
      </c>
      <c r="AP4815" s="2">
        <v>0.59809027777777779</v>
      </c>
      <c r="AQ4815" s="2" t="str">
        <v>Bread</v>
      </c>
      <c r="AR4815" s="2" t="str">
        <v>Tea</v>
      </c>
      <c r="AS4815" s="2" t="str">
        <v/>
      </c>
      <c r="AT4815" s="2" t="str">
        <v/>
      </c>
      <c r="AU4815" s="2" t="str">
        <v/>
      </c>
      <c r="AV4815" s="2" t="str" cm="1">
        <f t="array" ref="AV4815:AX4815">_xlfn.UNIQUE(AQ4815:AU4815,TRUE)</f>
        <v>Bread</v>
      </c>
      <c r="AW4815" s="2" t="str">
        <v>Tea</v>
      </c>
      <c r="AX4815" s="2" t="str">
        <v/>
      </c>
      <c r="AY4815" s="2"/>
      <c r="AZ4815" s="2"/>
      <c r="BA4815" s="2" t="b">
        <f t="shared" si="399"/>
        <v>0</v>
      </c>
      <c r="BB4815" s="2" t="b">
        <f t="shared" si="400"/>
        <v>1</v>
      </c>
      <c r="BC4815" s="2">
        <f t="shared" si="402"/>
        <v>0</v>
      </c>
    </row>
    <row r="4816" spans="2:55" x14ac:dyDescent="0.2">
      <c r="B4816" s="12">
        <v>4813</v>
      </c>
      <c r="C4816" s="335">
        <v>42753</v>
      </c>
      <c r="D4816" s="336">
        <v>0.67863425925925924</v>
      </c>
      <c r="E4816" s="12" t="s">
        <v>5915</v>
      </c>
      <c r="F4816" s="12" t="s">
        <v>5915</v>
      </c>
      <c r="G4816" s="12" t="s">
        <v>5923</v>
      </c>
      <c r="H4816" s="12" t="s">
        <v>5914</v>
      </c>
      <c r="I4816" s="12" t="s">
        <v>5914</v>
      </c>
      <c r="J4816" s="2" t="s">
        <v>5915</v>
      </c>
      <c r="K4816" s="2" t="s">
        <v>5923</v>
      </c>
      <c r="L4816" s="2" t="s">
        <v>5914</v>
      </c>
      <c r="O4816" s="7">
        <f t="shared" si="403"/>
        <v>0.4937572133039555</v>
      </c>
      <c r="P4816" s="7">
        <f t="shared" si="403"/>
        <v>0.4937572133039555</v>
      </c>
      <c r="Q4816" s="7">
        <f t="shared" si="403"/>
        <v>0.10145839890882384</v>
      </c>
      <c r="R4816" s="7" t="str">
        <f t="shared" si="403"/>
        <v>-</v>
      </c>
      <c r="S4816" s="7" t="str">
        <f t="shared" si="403"/>
        <v>-</v>
      </c>
      <c r="T4816" s="286">
        <f t="shared" si="401"/>
        <v>0.10145839890882384</v>
      </c>
      <c r="AN4816" s="2">
        <v>8666</v>
      </c>
      <c r="AO4816" s="2">
        <v>42819</v>
      </c>
      <c r="AP4816" s="2">
        <v>0.59947916666666667</v>
      </c>
      <c r="AQ4816" s="2" t="str">
        <v>Coffee</v>
      </c>
      <c r="AR4816" s="2" t="str">
        <v>Bread</v>
      </c>
      <c r="AS4816" s="2" t="str">
        <v>Cake</v>
      </c>
      <c r="AT4816" s="2" t="str">
        <v/>
      </c>
      <c r="AU4816" s="2" t="str">
        <v/>
      </c>
      <c r="AV4816" s="2" t="str" cm="1">
        <f t="array" ref="AV4816:AY4816">_xlfn.UNIQUE(AQ4816:AU4816,TRUE)</f>
        <v>Coffee</v>
      </c>
      <c r="AW4816" s="2" t="str">
        <v>Bread</v>
      </c>
      <c r="AX4816" s="2" t="str">
        <v>Cake</v>
      </c>
      <c r="AY4816" s="2" t="str">
        <v/>
      </c>
      <c r="AZ4816" s="2"/>
      <c r="BA4816" s="2" t="b">
        <f t="shared" si="399"/>
        <v>1</v>
      </c>
      <c r="BB4816" s="2" t="b">
        <f t="shared" si="400"/>
        <v>0</v>
      </c>
      <c r="BC4816" s="2">
        <f t="shared" si="402"/>
        <v>0</v>
      </c>
    </row>
    <row r="4817" spans="2:55" x14ac:dyDescent="0.2">
      <c r="B4817" s="12">
        <v>4814</v>
      </c>
      <c r="C4817" s="335">
        <v>42753</v>
      </c>
      <c r="D4817" s="336">
        <v>0.68094907407407401</v>
      </c>
      <c r="E4817" s="12" t="s">
        <v>5923</v>
      </c>
      <c r="F4817" s="12" t="s">
        <v>5914</v>
      </c>
      <c r="G4817" s="12" t="s">
        <v>5914</v>
      </c>
      <c r="H4817" s="12" t="s">
        <v>5914</v>
      </c>
      <c r="I4817" s="12" t="s">
        <v>5914</v>
      </c>
      <c r="J4817" s="2" t="s">
        <v>5923</v>
      </c>
      <c r="K4817" s="2" t="s">
        <v>5914</v>
      </c>
      <c r="O4817" s="7">
        <f t="shared" si="403"/>
        <v>0.10145839890882384</v>
      </c>
      <c r="P4817" s="7" t="str">
        <f t="shared" si="403"/>
        <v>-</v>
      </c>
      <c r="Q4817" s="7" t="str">
        <f t="shared" si="403"/>
        <v>-</v>
      </c>
      <c r="R4817" s="7" t="str">
        <f t="shared" si="403"/>
        <v>-</v>
      </c>
      <c r="S4817" s="7" t="str">
        <f t="shared" si="403"/>
        <v>-</v>
      </c>
      <c r="T4817" s="286">
        <f t="shared" si="401"/>
        <v>0.10145839890882384</v>
      </c>
      <c r="AN4817" s="2">
        <v>8667</v>
      </c>
      <c r="AO4817" s="2">
        <v>42819</v>
      </c>
      <c r="AP4817" s="2">
        <v>0.60006944444444443</v>
      </c>
      <c r="AQ4817" s="2" t="str">
        <v>Bread</v>
      </c>
      <c r="AR4817" s="2" t="str">
        <v/>
      </c>
      <c r="AS4817" s="2" t="str">
        <v/>
      </c>
      <c r="AT4817" s="2" t="str">
        <v/>
      </c>
      <c r="AU4817" s="2" t="str">
        <v/>
      </c>
      <c r="AV4817" s="2" t="str" cm="1">
        <f t="array" ref="AV4817:AW4817">_xlfn.UNIQUE(AQ4817:AU4817,TRUE)</f>
        <v>Bread</v>
      </c>
      <c r="AW4817" s="2" t="str">
        <v/>
      </c>
      <c r="AX4817" s="2"/>
      <c r="AY4817" s="2"/>
      <c r="AZ4817" s="2"/>
      <c r="BA4817" s="2" t="b">
        <f t="shared" si="399"/>
        <v>0</v>
      </c>
      <c r="BB4817" s="2" t="b">
        <f t="shared" si="400"/>
        <v>0</v>
      </c>
      <c r="BC4817" s="2">
        <f t="shared" si="402"/>
        <v>0</v>
      </c>
    </row>
    <row r="4818" spans="2:55" x14ac:dyDescent="0.2">
      <c r="B4818" s="12">
        <v>4815</v>
      </c>
      <c r="C4818" s="335">
        <v>42753</v>
      </c>
      <c r="D4818" s="336">
        <v>0.68216435185185187</v>
      </c>
      <c r="E4818" s="12" t="s">
        <v>5923</v>
      </c>
      <c r="F4818" s="12" t="s">
        <v>5921</v>
      </c>
      <c r="G4818" s="12" t="s">
        <v>5914</v>
      </c>
      <c r="H4818" s="12" t="s">
        <v>5914</v>
      </c>
      <c r="I4818" s="12" t="s">
        <v>5914</v>
      </c>
      <c r="J4818" s="2" t="s">
        <v>5923</v>
      </c>
      <c r="K4818" s="2" t="s">
        <v>5921</v>
      </c>
      <c r="L4818" s="2" t="s">
        <v>5914</v>
      </c>
      <c r="O4818" s="7">
        <f t="shared" si="403"/>
        <v>0.10145839890882384</v>
      </c>
      <c r="P4818" s="7">
        <f t="shared" si="403"/>
        <v>0.1409086139964327</v>
      </c>
      <c r="Q4818" s="7" t="str">
        <f t="shared" si="403"/>
        <v>-</v>
      </c>
      <c r="R4818" s="7" t="str">
        <f t="shared" si="403"/>
        <v>-</v>
      </c>
      <c r="S4818" s="7" t="str">
        <f t="shared" si="403"/>
        <v>-</v>
      </c>
      <c r="T4818" s="286">
        <f t="shared" si="401"/>
        <v>0.10145839890882384</v>
      </c>
      <c r="AN4818" s="2">
        <v>8669</v>
      </c>
      <c r="AO4818" s="2">
        <v>42819</v>
      </c>
      <c r="AP4818" s="2">
        <v>0.60362268518518525</v>
      </c>
      <c r="AQ4818" s="2" t="str">
        <v>Coffee</v>
      </c>
      <c r="AR4818" s="2" t="str">
        <v>Coffee</v>
      </c>
      <c r="AS4818" s="2" t="str">
        <v>Sandwich</v>
      </c>
      <c r="AT4818" s="2" t="str">
        <v>Sandwich</v>
      </c>
      <c r="AU4818" s="2" t="str">
        <v/>
      </c>
      <c r="AV4818" s="2" t="str" cm="1">
        <f t="array" ref="AV4818:AX4818">_xlfn.UNIQUE(AQ4818:AU4818,TRUE)</f>
        <v>Coffee</v>
      </c>
      <c r="AW4818" s="2" t="str">
        <v>Sandwich</v>
      </c>
      <c r="AX4818" s="2" t="str">
        <v/>
      </c>
      <c r="AY4818" s="2"/>
      <c r="AZ4818" s="2"/>
      <c r="BA4818" s="2" t="b">
        <f t="shared" si="399"/>
        <v>1</v>
      </c>
      <c r="BB4818" s="2" t="b">
        <f t="shared" si="400"/>
        <v>0</v>
      </c>
      <c r="BC4818" s="2">
        <f t="shared" si="402"/>
        <v>0</v>
      </c>
    </row>
    <row r="4819" spans="2:55" x14ac:dyDescent="0.2">
      <c r="B4819" s="12">
        <v>4816</v>
      </c>
      <c r="C4819" s="335">
        <v>42753</v>
      </c>
      <c r="D4819" s="336">
        <v>0.70556712962962964</v>
      </c>
      <c r="E4819" s="12" t="s">
        <v>5915</v>
      </c>
      <c r="F4819" s="12" t="s">
        <v>5921</v>
      </c>
      <c r="G4819" s="12" t="s">
        <v>5915</v>
      </c>
      <c r="H4819" s="12" t="s">
        <v>5923</v>
      </c>
      <c r="I4819" s="12" t="s">
        <v>5920</v>
      </c>
      <c r="J4819" s="2" t="s">
        <v>5915</v>
      </c>
      <c r="K4819" s="2" t="s">
        <v>5921</v>
      </c>
      <c r="L4819" s="2" t="s">
        <v>5923</v>
      </c>
      <c r="M4819" s="2" t="s">
        <v>5920</v>
      </c>
      <c r="N4819" s="2" t="s">
        <v>5914</v>
      </c>
      <c r="O4819" s="7">
        <f t="shared" si="403"/>
        <v>0.4937572133039555</v>
      </c>
      <c r="P4819" s="7">
        <f t="shared" si="403"/>
        <v>0.1409086139964327</v>
      </c>
      <c r="Q4819" s="7">
        <f t="shared" si="403"/>
        <v>0.4937572133039555</v>
      </c>
      <c r="R4819" s="7">
        <f t="shared" si="403"/>
        <v>0.10145839890882384</v>
      </c>
      <c r="S4819" s="7">
        <f t="shared" si="403"/>
        <v>5.277515475815759E-2</v>
      </c>
      <c r="T4819" s="286">
        <f t="shared" si="401"/>
        <v>5.277515475815759E-2</v>
      </c>
      <c r="AN4819" s="2">
        <v>8670</v>
      </c>
      <c r="AO4819" s="2">
        <v>42819</v>
      </c>
      <c r="AP4819" s="2">
        <v>0.6042939814814815</v>
      </c>
      <c r="AQ4819" s="2" t="str">
        <v>Sandwich</v>
      </c>
      <c r="AR4819" s="2" t="str">
        <v/>
      </c>
      <c r="AS4819" s="2" t="str">
        <v/>
      </c>
      <c r="AT4819" s="2" t="str">
        <v/>
      </c>
      <c r="AU4819" s="2" t="str">
        <v/>
      </c>
      <c r="AV4819" s="2" t="str" cm="1">
        <f t="array" ref="AV4819:AW4819">_xlfn.UNIQUE(AQ4819:AU4819,TRUE)</f>
        <v>Sandwich</v>
      </c>
      <c r="AW4819" s="2" t="str">
        <v/>
      </c>
      <c r="AX4819" s="2"/>
      <c r="AY4819" s="2"/>
      <c r="AZ4819" s="2"/>
      <c r="BA4819" s="2" t="b">
        <f t="shared" si="399"/>
        <v>0</v>
      </c>
      <c r="BB4819" s="2" t="b">
        <f t="shared" si="400"/>
        <v>0</v>
      </c>
      <c r="BC4819" s="2">
        <f t="shared" si="402"/>
        <v>0</v>
      </c>
    </row>
    <row r="4820" spans="2:55" x14ac:dyDescent="0.2">
      <c r="B4820" s="12">
        <v>4817</v>
      </c>
      <c r="C4820" s="335">
        <v>42753</v>
      </c>
      <c r="D4820" s="336">
        <v>0.70971064814814822</v>
      </c>
      <c r="E4820" s="12" t="s">
        <v>5920</v>
      </c>
      <c r="F4820" s="12" t="s">
        <v>5921</v>
      </c>
      <c r="G4820" s="12" t="s">
        <v>5914</v>
      </c>
      <c r="H4820" s="12" t="s">
        <v>5914</v>
      </c>
      <c r="I4820" s="12" t="s">
        <v>5914</v>
      </c>
      <c r="J4820" s="2" t="s">
        <v>5920</v>
      </c>
      <c r="K4820" s="2" t="s">
        <v>5921</v>
      </c>
      <c r="L4820" s="2" t="s">
        <v>5914</v>
      </c>
      <c r="O4820" s="7">
        <f t="shared" si="403"/>
        <v>5.277515475815759E-2</v>
      </c>
      <c r="P4820" s="7">
        <f t="shared" si="403"/>
        <v>0.1409086139964327</v>
      </c>
      <c r="Q4820" s="7" t="str">
        <f t="shared" si="403"/>
        <v>-</v>
      </c>
      <c r="R4820" s="7" t="str">
        <f t="shared" si="403"/>
        <v>-</v>
      </c>
      <c r="S4820" s="7" t="str">
        <f t="shared" si="403"/>
        <v>-</v>
      </c>
      <c r="T4820" s="286">
        <f t="shared" si="401"/>
        <v>5.277515475815759E-2</v>
      </c>
      <c r="AN4820" s="2">
        <v>8672</v>
      </c>
      <c r="AO4820" s="2">
        <v>42819</v>
      </c>
      <c r="AP4820" s="2">
        <v>0.60648148148148151</v>
      </c>
      <c r="AQ4820" s="2" t="str">
        <v>Bread</v>
      </c>
      <c r="AR4820" s="2" t="str">
        <v/>
      </c>
      <c r="AS4820" s="2" t="str">
        <v/>
      </c>
      <c r="AT4820" s="2" t="str">
        <v/>
      </c>
      <c r="AU4820" s="2" t="str">
        <v/>
      </c>
      <c r="AV4820" s="2" t="str" cm="1">
        <f t="array" ref="AV4820:AW4820">_xlfn.UNIQUE(AQ4820:AU4820,TRUE)</f>
        <v>Bread</v>
      </c>
      <c r="AW4820" s="2" t="str">
        <v/>
      </c>
      <c r="AX4820" s="2"/>
      <c r="AY4820" s="2"/>
      <c r="AZ4820" s="2"/>
      <c r="BA4820" s="2" t="b">
        <f t="shared" si="399"/>
        <v>0</v>
      </c>
      <c r="BB4820" s="2" t="b">
        <f t="shared" si="400"/>
        <v>0</v>
      </c>
      <c r="BC4820" s="2">
        <f t="shared" si="402"/>
        <v>0</v>
      </c>
    </row>
    <row r="4821" spans="2:55" x14ac:dyDescent="0.2">
      <c r="B4821" s="12">
        <v>4818</v>
      </c>
      <c r="C4821" s="335">
        <v>42753</v>
      </c>
      <c r="D4821" s="336">
        <v>0.76944444444444438</v>
      </c>
      <c r="E4821" s="12" t="s">
        <v>5953</v>
      </c>
      <c r="F4821" s="12" t="s">
        <v>5944</v>
      </c>
      <c r="G4821" s="12" t="s">
        <v>5914</v>
      </c>
      <c r="H4821" s="12" t="s">
        <v>5914</v>
      </c>
      <c r="I4821" s="12" t="s">
        <v>5914</v>
      </c>
      <c r="J4821" s="2" t="s">
        <v>5953</v>
      </c>
      <c r="K4821" s="2" t="s">
        <v>5944</v>
      </c>
      <c r="L4821" s="2" t="s">
        <v>5914</v>
      </c>
      <c r="O4821" s="7">
        <f t="shared" si="403"/>
        <v>5.4558808099884589E-3</v>
      </c>
      <c r="P4821" s="7">
        <f t="shared" si="403"/>
        <v>1.458398908823838E-2</v>
      </c>
      <c r="Q4821" s="7" t="str">
        <f t="shared" si="403"/>
        <v>-</v>
      </c>
      <c r="R4821" s="7" t="str">
        <f t="shared" si="403"/>
        <v>-</v>
      </c>
      <c r="S4821" s="7" t="str">
        <f t="shared" si="403"/>
        <v>-</v>
      </c>
      <c r="T4821" s="286">
        <f t="shared" si="401"/>
        <v>5.4558808099884589E-3</v>
      </c>
      <c r="AN4821" s="2">
        <v>8675</v>
      </c>
      <c r="AO4821" s="2">
        <v>42819</v>
      </c>
      <c r="AP4821" s="2">
        <v>0.62497685185185181</v>
      </c>
      <c r="AQ4821" s="2" t="str">
        <v>Sandwich</v>
      </c>
      <c r="AR4821" s="2" t="str">
        <v>Bread</v>
      </c>
      <c r="AS4821" s="2" t="str">
        <v>Coffee</v>
      </c>
      <c r="AT4821" s="2" t="str">
        <v/>
      </c>
      <c r="AU4821" s="2" t="str">
        <v/>
      </c>
      <c r="AV4821" s="2" t="str" cm="1">
        <f t="array" ref="AV4821:AY4821">_xlfn.UNIQUE(AQ4821:AU4821,TRUE)</f>
        <v>Sandwich</v>
      </c>
      <c r="AW4821" s="2" t="str">
        <v>Bread</v>
      </c>
      <c r="AX4821" s="2" t="str">
        <v>Coffee</v>
      </c>
      <c r="AY4821" s="2" t="str">
        <v/>
      </c>
      <c r="AZ4821" s="2"/>
      <c r="BA4821" s="2" t="b">
        <f t="shared" si="399"/>
        <v>1</v>
      </c>
      <c r="BB4821" s="2" t="b">
        <f t="shared" si="400"/>
        <v>0</v>
      </c>
      <c r="BC4821" s="2">
        <f t="shared" si="402"/>
        <v>0</v>
      </c>
    </row>
    <row r="4822" spans="2:55" x14ac:dyDescent="0.2">
      <c r="B4822" s="12">
        <v>4819</v>
      </c>
      <c r="C4822" s="335">
        <v>42754</v>
      </c>
      <c r="D4822" s="336">
        <v>0.36024305555555558</v>
      </c>
      <c r="E4822" s="12" t="s">
        <v>5924</v>
      </c>
      <c r="F4822" s="12" t="s">
        <v>5938</v>
      </c>
      <c r="G4822" s="12" t="s">
        <v>5915</v>
      </c>
      <c r="H4822" s="12" t="s">
        <v>5914</v>
      </c>
      <c r="I4822" s="12" t="s">
        <v>5914</v>
      </c>
      <c r="J4822" s="2" t="s">
        <v>5924</v>
      </c>
      <c r="K4822" s="2" t="s">
        <v>5938</v>
      </c>
      <c r="L4822" s="2" t="s">
        <v>5915</v>
      </c>
      <c r="M4822" s="2" t="s">
        <v>5914</v>
      </c>
      <c r="O4822" s="7">
        <f t="shared" si="403"/>
        <v>8.4775994124436052E-2</v>
      </c>
      <c r="P4822" s="7">
        <f t="shared" si="403"/>
        <v>3.2840205644738225E-2</v>
      </c>
      <c r="Q4822" s="7">
        <f t="shared" si="403"/>
        <v>0.4937572133039555</v>
      </c>
      <c r="R4822" s="7" t="str">
        <f t="shared" si="403"/>
        <v>-</v>
      </c>
      <c r="S4822" s="7" t="str">
        <f t="shared" si="403"/>
        <v>-</v>
      </c>
      <c r="T4822" s="286">
        <f t="shared" si="401"/>
        <v>3.2840205644738225E-2</v>
      </c>
      <c r="AN4822" s="2">
        <v>8676</v>
      </c>
      <c r="AO4822" s="2">
        <v>42819</v>
      </c>
      <c r="AP4822" s="2">
        <v>0.64061342592592596</v>
      </c>
      <c r="AQ4822" s="2" t="str">
        <v>Hot chocolate</v>
      </c>
      <c r="AR4822" s="2" t="str">
        <v>Cake</v>
      </c>
      <c r="AS4822" s="2" t="str">
        <v/>
      </c>
      <c r="AT4822" s="2" t="str">
        <v/>
      </c>
      <c r="AU4822" s="2" t="str">
        <v/>
      </c>
      <c r="AV4822" s="2" t="str" cm="1">
        <f t="array" ref="AV4822:AX4822">_xlfn.UNIQUE(AQ4822:AU4822,TRUE)</f>
        <v>Hot chocolate</v>
      </c>
      <c r="AW4822" s="2" t="str">
        <v>Cake</v>
      </c>
      <c r="AX4822" s="2" t="str">
        <v/>
      </c>
      <c r="AY4822" s="2"/>
      <c r="AZ4822" s="2"/>
      <c r="BA4822" s="2" t="b">
        <f t="shared" si="399"/>
        <v>0</v>
      </c>
      <c r="BB4822" s="2" t="b">
        <f t="shared" si="400"/>
        <v>0</v>
      </c>
      <c r="BC4822" s="2">
        <f t="shared" si="402"/>
        <v>0</v>
      </c>
    </row>
    <row r="4823" spans="2:55" x14ac:dyDescent="0.2">
      <c r="B4823" s="12">
        <v>4820</v>
      </c>
      <c r="C4823" s="335">
        <v>42754</v>
      </c>
      <c r="D4823" s="336">
        <v>0.38452546296296292</v>
      </c>
      <c r="E4823" s="12" t="s">
        <v>5921</v>
      </c>
      <c r="F4823" s="12" t="s">
        <v>5927</v>
      </c>
      <c r="G4823" s="12" t="s">
        <v>5914</v>
      </c>
      <c r="H4823" s="12" t="s">
        <v>5914</v>
      </c>
      <c r="I4823" s="12" t="s">
        <v>5914</v>
      </c>
      <c r="J4823" s="2" t="s">
        <v>5921</v>
      </c>
      <c r="K4823" s="2" t="s">
        <v>5927</v>
      </c>
      <c r="L4823" s="2" t="s">
        <v>5914</v>
      </c>
      <c r="O4823" s="7">
        <f t="shared" si="403"/>
        <v>0.1409086139964327</v>
      </c>
      <c r="P4823" s="7">
        <f t="shared" si="403"/>
        <v>7.0401846605812612E-2</v>
      </c>
      <c r="Q4823" s="7" t="str">
        <f t="shared" si="403"/>
        <v>-</v>
      </c>
      <c r="R4823" s="7" t="str">
        <f t="shared" si="403"/>
        <v>-</v>
      </c>
      <c r="S4823" s="7" t="str">
        <f t="shared" si="403"/>
        <v>-</v>
      </c>
      <c r="T4823" s="286">
        <f t="shared" si="401"/>
        <v>7.0401846605812612E-2</v>
      </c>
      <c r="AN4823" s="2">
        <v>8678</v>
      </c>
      <c r="AO4823" s="2">
        <v>42819</v>
      </c>
      <c r="AP4823" s="2">
        <v>0.6427546296296297</v>
      </c>
      <c r="AQ4823" s="2" t="str">
        <v>Bread</v>
      </c>
      <c r="AR4823" s="2" t="str">
        <v/>
      </c>
      <c r="AS4823" s="2" t="str">
        <v/>
      </c>
      <c r="AT4823" s="2" t="str">
        <v/>
      </c>
      <c r="AU4823" s="2" t="str">
        <v/>
      </c>
      <c r="AV4823" s="2" t="str" cm="1">
        <f t="array" ref="AV4823:AW4823">_xlfn.UNIQUE(AQ4823:AU4823,TRUE)</f>
        <v>Bread</v>
      </c>
      <c r="AW4823" s="2" t="str">
        <v/>
      </c>
      <c r="AX4823" s="2"/>
      <c r="AY4823" s="2"/>
      <c r="AZ4823" s="2"/>
      <c r="BA4823" s="2" t="b">
        <f t="shared" si="399"/>
        <v>0</v>
      </c>
      <c r="BB4823" s="2" t="b">
        <f t="shared" si="400"/>
        <v>0</v>
      </c>
      <c r="BC4823" s="2">
        <f t="shared" si="402"/>
        <v>0</v>
      </c>
    </row>
    <row r="4824" spans="2:55" x14ac:dyDescent="0.2">
      <c r="B4824" s="12">
        <v>4821</v>
      </c>
      <c r="C4824" s="335">
        <v>42754</v>
      </c>
      <c r="D4824" s="336">
        <v>0.40100694444444446</v>
      </c>
      <c r="E4824" s="12" t="s">
        <v>5921</v>
      </c>
      <c r="F4824" s="12" t="s">
        <v>5918</v>
      </c>
      <c r="G4824" s="12" t="s">
        <v>5941</v>
      </c>
      <c r="H4824" s="12" t="s">
        <v>5960</v>
      </c>
      <c r="I4824" s="12" t="s">
        <v>5927</v>
      </c>
      <c r="J4824" s="2" t="s">
        <v>5921</v>
      </c>
      <c r="K4824" s="2" t="s">
        <v>5918</v>
      </c>
      <c r="L4824" s="2" t="s">
        <v>5941</v>
      </c>
      <c r="M4824" s="2" t="s">
        <v>5960</v>
      </c>
      <c r="N4824" s="2" t="s">
        <v>5927</v>
      </c>
      <c r="O4824" s="7">
        <f t="shared" si="403"/>
        <v>0.1409086139964327</v>
      </c>
      <c r="P4824" s="7">
        <f t="shared" si="403"/>
        <v>5.7391669289686288E-2</v>
      </c>
      <c r="Q4824" s="7">
        <f t="shared" si="403"/>
        <v>1.7626691847655019E-2</v>
      </c>
      <c r="R4824" s="7">
        <f t="shared" si="403"/>
        <v>2.8328611898016999E-3</v>
      </c>
      <c r="S4824" s="7">
        <f t="shared" si="403"/>
        <v>7.0401846605812612E-2</v>
      </c>
      <c r="T4824" s="286">
        <f t="shared" si="401"/>
        <v>2.8328611898016999E-3</v>
      </c>
      <c r="AN4824" s="2">
        <v>8681</v>
      </c>
      <c r="AO4824" s="2">
        <v>42819</v>
      </c>
      <c r="AP4824" s="2">
        <v>0.65046296296296291</v>
      </c>
      <c r="AQ4824" s="2" t="str">
        <v>Tea</v>
      </c>
      <c r="AR4824" s="2" t="str">
        <v/>
      </c>
      <c r="AS4824" s="2" t="str">
        <v/>
      </c>
      <c r="AT4824" s="2" t="str">
        <v/>
      </c>
      <c r="AU4824" s="2" t="str">
        <v/>
      </c>
      <c r="AV4824" s="2" t="str" cm="1">
        <f t="array" ref="AV4824:AW4824">_xlfn.UNIQUE(AQ4824:AU4824,TRUE)</f>
        <v>Tea</v>
      </c>
      <c r="AW4824" s="2" t="str">
        <v/>
      </c>
      <c r="AX4824" s="2"/>
      <c r="AY4824" s="2"/>
      <c r="AZ4824" s="2"/>
      <c r="BA4824" s="2" t="b">
        <f t="shared" si="399"/>
        <v>0</v>
      </c>
      <c r="BB4824" s="2" t="b">
        <f t="shared" si="400"/>
        <v>1</v>
      </c>
      <c r="BC4824" s="2">
        <f t="shared" si="402"/>
        <v>0</v>
      </c>
    </row>
    <row r="4825" spans="2:55" x14ac:dyDescent="0.2">
      <c r="B4825" s="12">
        <v>4822</v>
      </c>
      <c r="C4825" s="335">
        <v>42754</v>
      </c>
      <c r="D4825" s="336">
        <v>0.40895833333333331</v>
      </c>
      <c r="E4825" s="12" t="s">
        <v>5915</v>
      </c>
      <c r="F4825" s="12" t="s">
        <v>5926</v>
      </c>
      <c r="G4825" s="12" t="s">
        <v>5914</v>
      </c>
      <c r="H4825" s="12" t="s">
        <v>5914</v>
      </c>
      <c r="I4825" s="12" t="s">
        <v>5914</v>
      </c>
      <c r="J4825" s="2" t="s">
        <v>5915</v>
      </c>
      <c r="K4825" s="2" t="s">
        <v>5926</v>
      </c>
      <c r="L4825" s="2" t="s">
        <v>5914</v>
      </c>
      <c r="O4825" s="7">
        <f t="shared" si="403"/>
        <v>0.4937572133039555</v>
      </c>
      <c r="P4825" s="7">
        <f t="shared" si="403"/>
        <v>6.1063896757947753E-2</v>
      </c>
      <c r="Q4825" s="7" t="str">
        <f t="shared" si="403"/>
        <v>-</v>
      </c>
      <c r="R4825" s="7" t="str">
        <f t="shared" si="403"/>
        <v>-</v>
      </c>
      <c r="S4825" s="7" t="str">
        <f t="shared" si="403"/>
        <v>-</v>
      </c>
      <c r="T4825" s="286">
        <f t="shared" si="401"/>
        <v>6.1063896757947753E-2</v>
      </c>
      <c r="AN4825" s="2">
        <v>8682</v>
      </c>
      <c r="AO4825" s="2">
        <v>42819</v>
      </c>
      <c r="AP4825" s="2">
        <v>0.65314814814814814</v>
      </c>
      <c r="AQ4825" s="2" t="str">
        <v>Coffee</v>
      </c>
      <c r="AR4825" s="2" t="str">
        <v>Cake</v>
      </c>
      <c r="AS4825" s="2" t="str">
        <v/>
      </c>
      <c r="AT4825" s="2" t="str">
        <v/>
      </c>
      <c r="AU4825" s="2" t="str">
        <v/>
      </c>
      <c r="AV4825" s="2" t="str" cm="1">
        <f t="array" ref="AV4825:AX4825">_xlfn.UNIQUE(AQ4825:AU4825,TRUE)</f>
        <v>Coffee</v>
      </c>
      <c r="AW4825" s="2" t="str">
        <v>Cake</v>
      </c>
      <c r="AX4825" s="2" t="str">
        <v/>
      </c>
      <c r="AY4825" s="2"/>
      <c r="AZ4825" s="2"/>
      <c r="BA4825" s="2" t="b">
        <f t="shared" si="399"/>
        <v>1</v>
      </c>
      <c r="BB4825" s="2" t="b">
        <f t="shared" si="400"/>
        <v>0</v>
      </c>
      <c r="BC4825" s="2">
        <f t="shared" si="402"/>
        <v>0</v>
      </c>
    </row>
    <row r="4826" spans="2:55" x14ac:dyDescent="0.2">
      <c r="B4826" s="12">
        <v>4823</v>
      </c>
      <c r="C4826" s="335">
        <v>42754</v>
      </c>
      <c r="D4826" s="336">
        <v>0.41092592592592592</v>
      </c>
      <c r="E4826" s="12" t="s">
        <v>5913</v>
      </c>
      <c r="F4826" s="12" t="s">
        <v>5914</v>
      </c>
      <c r="G4826" s="12" t="s">
        <v>5914</v>
      </c>
      <c r="H4826" s="12" t="s">
        <v>5914</v>
      </c>
      <c r="I4826" s="12" t="s">
        <v>5914</v>
      </c>
      <c r="J4826" s="2" t="s">
        <v>5913</v>
      </c>
      <c r="K4826" s="2" t="s">
        <v>5914</v>
      </c>
      <c r="O4826" s="7">
        <f t="shared" si="403"/>
        <v>0.32357570034623861</v>
      </c>
      <c r="P4826" s="7" t="str">
        <f t="shared" si="403"/>
        <v>-</v>
      </c>
      <c r="Q4826" s="7" t="str">
        <f t="shared" si="403"/>
        <v>-</v>
      </c>
      <c r="R4826" s="7" t="str">
        <f t="shared" si="403"/>
        <v>-</v>
      </c>
      <c r="S4826" s="7" t="str">
        <f t="shared" si="403"/>
        <v>-</v>
      </c>
      <c r="T4826" s="286">
        <f t="shared" si="401"/>
        <v>0.32357570034623861</v>
      </c>
      <c r="AN4826" s="2">
        <v>8683</v>
      </c>
      <c r="AO4826" s="2">
        <v>42819</v>
      </c>
      <c r="AP4826" s="2">
        <v>0.65881944444444451</v>
      </c>
      <c r="AQ4826" s="2" t="str">
        <v>Coffee</v>
      </c>
      <c r="AR4826" s="2" t="str">
        <v>Coffee</v>
      </c>
      <c r="AS4826" s="2" t="str">
        <v>Tea</v>
      </c>
      <c r="AT4826" s="2" t="str">
        <v/>
      </c>
      <c r="AU4826" s="2" t="str">
        <v/>
      </c>
      <c r="AV4826" s="2" t="str" cm="1">
        <f t="array" ref="AV4826:AX4826">_xlfn.UNIQUE(AQ4826:AU4826,TRUE)</f>
        <v>Coffee</v>
      </c>
      <c r="AW4826" s="2" t="str">
        <v>Tea</v>
      </c>
      <c r="AX4826" s="2" t="str">
        <v/>
      </c>
      <c r="AY4826" s="2"/>
      <c r="AZ4826" s="2"/>
      <c r="BA4826" s="2" t="b">
        <f t="shared" si="399"/>
        <v>1</v>
      </c>
      <c r="BB4826" s="2" t="b">
        <f t="shared" si="400"/>
        <v>1</v>
      </c>
      <c r="BC4826" s="2">
        <f t="shared" si="402"/>
        <v>1</v>
      </c>
    </row>
    <row r="4827" spans="2:55" x14ac:dyDescent="0.2">
      <c r="B4827" s="12">
        <v>4824</v>
      </c>
      <c r="C4827" s="335">
        <v>42754</v>
      </c>
      <c r="D4827" s="336">
        <v>0.41268518518518515</v>
      </c>
      <c r="E4827" s="12" t="s">
        <v>5915</v>
      </c>
      <c r="F4827" s="12" t="s">
        <v>5914</v>
      </c>
      <c r="G4827" s="12" t="s">
        <v>5914</v>
      </c>
      <c r="H4827" s="12" t="s">
        <v>5914</v>
      </c>
      <c r="I4827" s="12" t="s">
        <v>5914</v>
      </c>
      <c r="J4827" s="2" t="s">
        <v>5915</v>
      </c>
      <c r="K4827" s="2" t="s">
        <v>5914</v>
      </c>
      <c r="O4827" s="7">
        <f t="shared" si="403"/>
        <v>0.4937572133039555</v>
      </c>
      <c r="P4827" s="7" t="str">
        <f t="shared" si="403"/>
        <v>-</v>
      </c>
      <c r="Q4827" s="7" t="str">
        <f t="shared" si="403"/>
        <v>-</v>
      </c>
      <c r="R4827" s="7" t="str">
        <f t="shared" si="403"/>
        <v>-</v>
      </c>
      <c r="S4827" s="7" t="str">
        <f t="shared" si="403"/>
        <v>-</v>
      </c>
      <c r="T4827" s="286">
        <f t="shared" si="401"/>
        <v>0.4937572133039555</v>
      </c>
      <c r="AN4827" s="2">
        <v>8686</v>
      </c>
      <c r="AO4827" s="2">
        <v>42819</v>
      </c>
      <c r="AP4827" s="2">
        <v>0.67587962962962955</v>
      </c>
      <c r="AQ4827" s="2" t="str">
        <v>Coffee</v>
      </c>
      <c r="AR4827" s="2" t="str">
        <v>Bread</v>
      </c>
      <c r="AS4827" s="2" t="str">
        <v/>
      </c>
      <c r="AT4827" s="2" t="str">
        <v/>
      </c>
      <c r="AU4827" s="2" t="str">
        <v/>
      </c>
      <c r="AV4827" s="2" t="str" cm="1">
        <f t="array" ref="AV4827:AX4827">_xlfn.UNIQUE(AQ4827:AU4827,TRUE)</f>
        <v>Coffee</v>
      </c>
      <c r="AW4827" s="2" t="str">
        <v>Bread</v>
      </c>
      <c r="AX4827" s="2" t="str">
        <v/>
      </c>
      <c r="AY4827" s="2"/>
      <c r="AZ4827" s="2"/>
      <c r="BA4827" s="2" t="b">
        <f t="shared" si="399"/>
        <v>1</v>
      </c>
      <c r="BB4827" s="2" t="b">
        <f t="shared" si="400"/>
        <v>0</v>
      </c>
      <c r="BC4827" s="2">
        <f t="shared" si="402"/>
        <v>0</v>
      </c>
    </row>
    <row r="4828" spans="2:55" x14ac:dyDescent="0.2">
      <c r="B4828" s="12">
        <v>4825</v>
      </c>
      <c r="C4828" s="335">
        <v>42754</v>
      </c>
      <c r="D4828" s="336">
        <v>0.42026620370370371</v>
      </c>
      <c r="E4828" s="12" t="s">
        <v>5915</v>
      </c>
      <c r="F4828" s="12" t="s">
        <v>5938</v>
      </c>
      <c r="G4828" s="12" t="s">
        <v>5914</v>
      </c>
      <c r="H4828" s="12" t="s">
        <v>5914</v>
      </c>
      <c r="I4828" s="12" t="s">
        <v>5914</v>
      </c>
      <c r="J4828" s="2" t="s">
        <v>5915</v>
      </c>
      <c r="K4828" s="2" t="s">
        <v>5938</v>
      </c>
      <c r="L4828" s="2" t="s">
        <v>5914</v>
      </c>
      <c r="O4828" s="7">
        <f t="shared" si="403"/>
        <v>0.4937572133039555</v>
      </c>
      <c r="P4828" s="7">
        <f t="shared" si="403"/>
        <v>3.2840205644738225E-2</v>
      </c>
      <c r="Q4828" s="7" t="str">
        <f t="shared" si="403"/>
        <v>-</v>
      </c>
      <c r="R4828" s="7" t="str">
        <f t="shared" si="403"/>
        <v>-</v>
      </c>
      <c r="S4828" s="7" t="str">
        <f t="shared" si="403"/>
        <v>-</v>
      </c>
      <c r="T4828" s="286">
        <f t="shared" si="401"/>
        <v>3.2840205644738225E-2</v>
      </c>
      <c r="AN4828" s="2">
        <v>8687</v>
      </c>
      <c r="AO4828" s="2">
        <v>42819</v>
      </c>
      <c r="AP4828" s="2">
        <v>0.67868055555555562</v>
      </c>
      <c r="AQ4828" s="2" t="str">
        <v>Bread</v>
      </c>
      <c r="AR4828" s="2" t="str">
        <v/>
      </c>
      <c r="AS4828" s="2" t="str">
        <v/>
      </c>
      <c r="AT4828" s="2" t="str">
        <v/>
      </c>
      <c r="AU4828" s="2" t="str">
        <v/>
      </c>
      <c r="AV4828" s="2" t="str" cm="1">
        <f t="array" ref="AV4828:AW4828">_xlfn.UNIQUE(AQ4828:AU4828,TRUE)</f>
        <v>Bread</v>
      </c>
      <c r="AW4828" s="2" t="str">
        <v/>
      </c>
      <c r="AX4828" s="2"/>
      <c r="AY4828" s="2"/>
      <c r="AZ4828" s="2"/>
      <c r="BA4828" s="2" t="b">
        <f t="shared" si="399"/>
        <v>0</v>
      </c>
      <c r="BB4828" s="2" t="b">
        <f t="shared" si="400"/>
        <v>0</v>
      </c>
      <c r="BC4828" s="2">
        <f t="shared" si="402"/>
        <v>0</v>
      </c>
    </row>
    <row r="4829" spans="2:55" x14ac:dyDescent="0.2">
      <c r="B4829" s="12">
        <v>4826</v>
      </c>
      <c r="C4829" s="335">
        <v>42754</v>
      </c>
      <c r="D4829" s="336">
        <v>0.42355324074074074</v>
      </c>
      <c r="E4829" s="12" t="s">
        <v>5915</v>
      </c>
      <c r="F4829" s="12" t="s">
        <v>5915</v>
      </c>
      <c r="G4829" s="12" t="s">
        <v>5924</v>
      </c>
      <c r="H4829" s="12" t="s">
        <v>5914</v>
      </c>
      <c r="I4829" s="12" t="s">
        <v>5914</v>
      </c>
      <c r="J4829" s="2" t="s">
        <v>5915</v>
      </c>
      <c r="K4829" s="2" t="s">
        <v>5924</v>
      </c>
      <c r="L4829" s="2" t="s">
        <v>5914</v>
      </c>
      <c r="O4829" s="7">
        <f t="shared" si="403"/>
        <v>0.4937572133039555</v>
      </c>
      <c r="P4829" s="7">
        <f t="shared" si="403"/>
        <v>0.4937572133039555</v>
      </c>
      <c r="Q4829" s="7">
        <f t="shared" si="403"/>
        <v>8.4775994124436052E-2</v>
      </c>
      <c r="R4829" s="7" t="str">
        <f t="shared" si="403"/>
        <v>-</v>
      </c>
      <c r="S4829" s="7" t="str">
        <f t="shared" si="403"/>
        <v>-</v>
      </c>
      <c r="T4829" s="286">
        <f t="shared" si="401"/>
        <v>8.4775994124436052E-2</v>
      </c>
      <c r="AN4829" s="2">
        <v>8693</v>
      </c>
      <c r="AO4829" s="2">
        <v>42820</v>
      </c>
      <c r="AP4829" s="2">
        <v>0.38056712962962963</v>
      </c>
      <c r="AQ4829" s="2" t="str">
        <v>Medialuna</v>
      </c>
      <c r="AR4829" s="2" t="str">
        <v>Bread</v>
      </c>
      <c r="AS4829" s="2" t="str">
        <v/>
      </c>
      <c r="AT4829" s="2" t="str">
        <v/>
      </c>
      <c r="AU4829" s="2" t="str">
        <v/>
      </c>
      <c r="AV4829" s="2" t="str" cm="1">
        <f t="array" ref="AV4829:AX4829">_xlfn.UNIQUE(AQ4829:AU4829,TRUE)</f>
        <v>Medialuna</v>
      </c>
      <c r="AW4829" s="2" t="str">
        <v>Bread</v>
      </c>
      <c r="AX4829" s="2" t="str">
        <v/>
      </c>
      <c r="AY4829" s="2"/>
      <c r="AZ4829" s="2"/>
      <c r="BA4829" s="2" t="b">
        <f t="shared" si="399"/>
        <v>0</v>
      </c>
      <c r="BB4829" s="2" t="b">
        <f t="shared" si="400"/>
        <v>0</v>
      </c>
      <c r="BC4829" s="2">
        <f t="shared" si="402"/>
        <v>0</v>
      </c>
    </row>
    <row r="4830" spans="2:55" x14ac:dyDescent="0.2">
      <c r="B4830" s="12">
        <v>4827</v>
      </c>
      <c r="C4830" s="335">
        <v>42754</v>
      </c>
      <c r="D4830" s="336">
        <v>0.42799768518518522</v>
      </c>
      <c r="E4830" s="12" t="s">
        <v>5913</v>
      </c>
      <c r="F4830" s="12" t="s">
        <v>5914</v>
      </c>
      <c r="G4830" s="12" t="s">
        <v>5914</v>
      </c>
      <c r="H4830" s="12" t="s">
        <v>5914</v>
      </c>
      <c r="I4830" s="12" t="s">
        <v>5914</v>
      </c>
      <c r="J4830" s="2" t="s">
        <v>5913</v>
      </c>
      <c r="K4830" s="2" t="s">
        <v>5914</v>
      </c>
      <c r="O4830" s="7">
        <f t="shared" si="403"/>
        <v>0.32357570034623861</v>
      </c>
      <c r="P4830" s="7" t="str">
        <f t="shared" si="403"/>
        <v>-</v>
      </c>
      <c r="Q4830" s="7" t="str">
        <f t="shared" si="403"/>
        <v>-</v>
      </c>
      <c r="R4830" s="7" t="str">
        <f t="shared" si="403"/>
        <v>-</v>
      </c>
      <c r="S4830" s="7" t="str">
        <f t="shared" si="403"/>
        <v>-</v>
      </c>
      <c r="T4830" s="286">
        <f t="shared" si="401"/>
        <v>0.32357570034623861</v>
      </c>
      <c r="AN4830" s="2">
        <v>8695</v>
      </c>
      <c r="AO4830" s="2">
        <v>42820</v>
      </c>
      <c r="AP4830" s="2">
        <v>0.38715277777777773</v>
      </c>
      <c r="AQ4830" s="2" t="str">
        <v>Coffee</v>
      </c>
      <c r="AR4830" s="2" t="str">
        <v>Medialuna</v>
      </c>
      <c r="AS4830" s="2" t="str">
        <v/>
      </c>
      <c r="AT4830" s="2" t="str">
        <v/>
      </c>
      <c r="AU4830" s="2" t="str">
        <v/>
      </c>
      <c r="AV4830" s="2" t="str" cm="1">
        <f t="array" ref="AV4830:AX4830">_xlfn.UNIQUE(AQ4830:AU4830,TRUE)</f>
        <v>Coffee</v>
      </c>
      <c r="AW4830" s="2" t="str">
        <v>Medialuna</v>
      </c>
      <c r="AX4830" s="2" t="str">
        <v/>
      </c>
      <c r="AY4830" s="2"/>
      <c r="AZ4830" s="2"/>
      <c r="BA4830" s="2" t="b">
        <f t="shared" si="399"/>
        <v>1</v>
      </c>
      <c r="BB4830" s="2" t="b">
        <f t="shared" si="400"/>
        <v>0</v>
      </c>
      <c r="BC4830" s="2">
        <f t="shared" si="402"/>
        <v>0</v>
      </c>
    </row>
    <row r="4831" spans="2:55" x14ac:dyDescent="0.2">
      <c r="B4831" s="12">
        <v>4828</v>
      </c>
      <c r="C4831" s="335">
        <v>42754</v>
      </c>
      <c r="D4831" s="336">
        <v>0.4367476851851852</v>
      </c>
      <c r="E4831" s="12" t="s">
        <v>5930</v>
      </c>
      <c r="F4831" s="12" t="s">
        <v>5914</v>
      </c>
      <c r="G4831" s="12" t="s">
        <v>5914</v>
      </c>
      <c r="H4831" s="12" t="s">
        <v>5914</v>
      </c>
      <c r="I4831" s="12" t="s">
        <v>5914</v>
      </c>
      <c r="J4831" s="2" t="s">
        <v>5930</v>
      </c>
      <c r="K4831" s="2" t="s">
        <v>5914</v>
      </c>
      <c r="O4831" s="7">
        <f t="shared" si="403"/>
        <v>3.8505928024341621E-2</v>
      </c>
      <c r="P4831" s="7" t="str">
        <f t="shared" si="403"/>
        <v>-</v>
      </c>
      <c r="Q4831" s="7" t="str">
        <f t="shared" si="403"/>
        <v>-</v>
      </c>
      <c r="R4831" s="7" t="str">
        <f t="shared" si="403"/>
        <v>-</v>
      </c>
      <c r="S4831" s="7" t="str">
        <f t="shared" si="403"/>
        <v>-</v>
      </c>
      <c r="T4831" s="286">
        <f t="shared" si="401"/>
        <v>3.8505928024341621E-2</v>
      </c>
      <c r="AN4831" s="2">
        <v>8696</v>
      </c>
      <c r="AO4831" s="2">
        <v>42820</v>
      </c>
      <c r="AP4831" s="2">
        <v>0.39109953703703698</v>
      </c>
      <c r="AQ4831" s="2" t="str">
        <v>Coffee</v>
      </c>
      <c r="AR4831" s="2" t="str">
        <v>Medialuna</v>
      </c>
      <c r="AS4831" s="2" t="str">
        <v/>
      </c>
      <c r="AT4831" s="2" t="str">
        <v/>
      </c>
      <c r="AU4831" s="2" t="str">
        <v/>
      </c>
      <c r="AV4831" s="2" t="str" cm="1">
        <f t="array" ref="AV4831:AX4831">_xlfn.UNIQUE(AQ4831:AU4831,TRUE)</f>
        <v>Coffee</v>
      </c>
      <c r="AW4831" s="2" t="str">
        <v>Medialuna</v>
      </c>
      <c r="AX4831" s="2" t="str">
        <v/>
      </c>
      <c r="AY4831" s="2"/>
      <c r="AZ4831" s="2"/>
      <c r="BA4831" s="2" t="b">
        <f t="shared" si="399"/>
        <v>1</v>
      </c>
      <c r="BB4831" s="2" t="b">
        <f t="shared" si="400"/>
        <v>0</v>
      </c>
      <c r="BC4831" s="2">
        <f t="shared" si="402"/>
        <v>0</v>
      </c>
    </row>
    <row r="4832" spans="2:55" x14ac:dyDescent="0.2">
      <c r="B4832" s="12">
        <v>4829</v>
      </c>
      <c r="C4832" s="335">
        <v>42754</v>
      </c>
      <c r="D4832" s="336">
        <v>0.43870370370370365</v>
      </c>
      <c r="E4832" s="12" t="s">
        <v>5913</v>
      </c>
      <c r="F4832" s="12" t="s">
        <v>5920</v>
      </c>
      <c r="G4832" s="12" t="s">
        <v>5914</v>
      </c>
      <c r="H4832" s="12" t="s">
        <v>5914</v>
      </c>
      <c r="I4832" s="12" t="s">
        <v>5914</v>
      </c>
      <c r="J4832" s="2" t="s">
        <v>5913</v>
      </c>
      <c r="K4832" s="2" t="s">
        <v>5920</v>
      </c>
      <c r="L4832" s="2" t="s">
        <v>5914</v>
      </c>
      <c r="O4832" s="7">
        <f t="shared" si="403"/>
        <v>0.32357570034623861</v>
      </c>
      <c r="P4832" s="7">
        <f t="shared" si="403"/>
        <v>5.277515475815759E-2</v>
      </c>
      <c r="Q4832" s="7" t="str">
        <f t="shared" si="403"/>
        <v>-</v>
      </c>
      <c r="R4832" s="7" t="str">
        <f t="shared" si="403"/>
        <v>-</v>
      </c>
      <c r="S4832" s="7" t="str">
        <f t="shared" si="403"/>
        <v>-</v>
      </c>
      <c r="T4832" s="286">
        <f t="shared" si="401"/>
        <v>5.277515475815759E-2</v>
      </c>
      <c r="AN4832" s="2">
        <v>8697</v>
      </c>
      <c r="AO4832" s="2">
        <v>42820</v>
      </c>
      <c r="AP4832" s="2">
        <v>0.39141203703703703</v>
      </c>
      <c r="AQ4832" s="2" t="str">
        <v>Medialuna</v>
      </c>
      <c r="AR4832" s="2" t="str">
        <v>Coffee</v>
      </c>
      <c r="AS4832" s="2" t="str">
        <v/>
      </c>
      <c r="AT4832" s="2" t="str">
        <v/>
      </c>
      <c r="AU4832" s="2" t="str">
        <v/>
      </c>
      <c r="AV4832" s="2" t="str" cm="1">
        <f t="array" ref="AV4832:AX4832">_xlfn.UNIQUE(AQ4832:AU4832,TRUE)</f>
        <v>Medialuna</v>
      </c>
      <c r="AW4832" s="2" t="str">
        <v>Coffee</v>
      </c>
      <c r="AX4832" s="2" t="str">
        <v/>
      </c>
      <c r="AY4832" s="2"/>
      <c r="AZ4832" s="2"/>
      <c r="BA4832" s="2" t="b">
        <f t="shared" si="399"/>
        <v>1</v>
      </c>
      <c r="BB4832" s="2" t="b">
        <f t="shared" si="400"/>
        <v>0</v>
      </c>
      <c r="BC4832" s="2">
        <f t="shared" si="402"/>
        <v>0</v>
      </c>
    </row>
    <row r="4833" spans="2:55" x14ac:dyDescent="0.2">
      <c r="B4833" s="12">
        <v>4830</v>
      </c>
      <c r="C4833" s="335">
        <v>42754</v>
      </c>
      <c r="D4833" s="336">
        <v>0.43984953703703705</v>
      </c>
      <c r="E4833" s="12" t="s">
        <v>5913</v>
      </c>
      <c r="F4833" s="12" t="s">
        <v>5914</v>
      </c>
      <c r="G4833" s="12" t="s">
        <v>5914</v>
      </c>
      <c r="H4833" s="12" t="s">
        <v>5914</v>
      </c>
      <c r="I4833" s="12" t="s">
        <v>5914</v>
      </c>
      <c r="J4833" s="2" t="s">
        <v>5913</v>
      </c>
      <c r="K4833" s="2" t="s">
        <v>5914</v>
      </c>
      <c r="O4833" s="7">
        <f t="shared" si="403"/>
        <v>0.32357570034623861</v>
      </c>
      <c r="P4833" s="7" t="str">
        <f t="shared" si="403"/>
        <v>-</v>
      </c>
      <c r="Q4833" s="7" t="str">
        <f t="shared" si="403"/>
        <v>-</v>
      </c>
      <c r="R4833" s="7" t="str">
        <f t="shared" si="403"/>
        <v>-</v>
      </c>
      <c r="S4833" s="7" t="str">
        <f t="shared" si="403"/>
        <v>-</v>
      </c>
      <c r="T4833" s="286">
        <f t="shared" si="401"/>
        <v>0.32357570034623861</v>
      </c>
      <c r="AN4833" s="2">
        <v>8698</v>
      </c>
      <c r="AO4833" s="2">
        <v>42820</v>
      </c>
      <c r="AP4833" s="2">
        <v>0.39608796296296295</v>
      </c>
      <c r="AQ4833" s="2" t="str">
        <v>Pastry</v>
      </c>
      <c r="AR4833" s="2" t="str">
        <v/>
      </c>
      <c r="AS4833" s="2" t="str">
        <v/>
      </c>
      <c r="AT4833" s="2" t="str">
        <v/>
      </c>
      <c r="AU4833" s="2" t="str">
        <v/>
      </c>
      <c r="AV4833" s="2" t="str" cm="1">
        <f t="array" ref="AV4833:AW4833">_xlfn.UNIQUE(AQ4833:AU4833,TRUE)</f>
        <v>Pastry</v>
      </c>
      <c r="AW4833" s="2" t="str">
        <v/>
      </c>
      <c r="AX4833" s="2"/>
      <c r="AY4833" s="2"/>
      <c r="AZ4833" s="2"/>
      <c r="BA4833" s="2" t="b">
        <f t="shared" si="399"/>
        <v>0</v>
      </c>
      <c r="BB4833" s="2" t="b">
        <f t="shared" si="400"/>
        <v>0</v>
      </c>
      <c r="BC4833" s="2">
        <f t="shared" si="402"/>
        <v>0</v>
      </c>
    </row>
    <row r="4834" spans="2:55" x14ac:dyDescent="0.2">
      <c r="B4834" s="12">
        <v>4831</v>
      </c>
      <c r="C4834" s="335">
        <v>42754</v>
      </c>
      <c r="D4834" s="336">
        <v>0.44340277777777781</v>
      </c>
      <c r="E4834" s="12" t="s">
        <v>5918</v>
      </c>
      <c r="F4834" s="12" t="s">
        <v>5918</v>
      </c>
      <c r="G4834" s="12" t="s">
        <v>5923</v>
      </c>
      <c r="H4834" s="12" t="s">
        <v>5914</v>
      </c>
      <c r="I4834" s="12" t="s">
        <v>5914</v>
      </c>
      <c r="J4834" s="2" t="s">
        <v>5918</v>
      </c>
      <c r="K4834" s="2" t="s">
        <v>5923</v>
      </c>
      <c r="L4834" s="2" t="s">
        <v>5914</v>
      </c>
      <c r="O4834" s="7">
        <f t="shared" si="403"/>
        <v>5.7391669289686288E-2</v>
      </c>
      <c r="P4834" s="7">
        <f t="shared" si="403"/>
        <v>5.7391669289686288E-2</v>
      </c>
      <c r="Q4834" s="7">
        <f t="shared" si="403"/>
        <v>0.10145839890882384</v>
      </c>
      <c r="R4834" s="7" t="str">
        <f t="shared" si="403"/>
        <v>-</v>
      </c>
      <c r="S4834" s="7" t="str">
        <f t="shared" si="403"/>
        <v>-</v>
      </c>
      <c r="T4834" s="286">
        <f t="shared" si="401"/>
        <v>5.7391669289686288E-2</v>
      </c>
      <c r="AN4834" s="2">
        <v>8699</v>
      </c>
      <c r="AO4834" s="2">
        <v>42820</v>
      </c>
      <c r="AP4834" s="2">
        <v>0.40260416666666665</v>
      </c>
      <c r="AQ4834" s="2" t="str">
        <v>Medialuna</v>
      </c>
      <c r="AR4834" s="2" t="str">
        <v>Coffee</v>
      </c>
      <c r="AS4834" s="2" t="str">
        <v/>
      </c>
      <c r="AT4834" s="2" t="str">
        <v/>
      </c>
      <c r="AU4834" s="2" t="str">
        <v/>
      </c>
      <c r="AV4834" s="2" t="str" cm="1">
        <f t="array" ref="AV4834:AX4834">_xlfn.UNIQUE(AQ4834:AU4834,TRUE)</f>
        <v>Medialuna</v>
      </c>
      <c r="AW4834" s="2" t="str">
        <v>Coffee</v>
      </c>
      <c r="AX4834" s="2" t="str">
        <v/>
      </c>
      <c r="AY4834" s="2"/>
      <c r="AZ4834" s="2"/>
      <c r="BA4834" s="2" t="b">
        <f t="shared" si="399"/>
        <v>1</v>
      </c>
      <c r="BB4834" s="2" t="b">
        <f t="shared" si="400"/>
        <v>0</v>
      </c>
      <c r="BC4834" s="2">
        <f t="shared" si="402"/>
        <v>0</v>
      </c>
    </row>
    <row r="4835" spans="2:55" x14ac:dyDescent="0.2">
      <c r="B4835" s="12">
        <v>4832</v>
      </c>
      <c r="C4835" s="335">
        <v>42754</v>
      </c>
      <c r="D4835" s="336">
        <v>0.44903935185185184</v>
      </c>
      <c r="E4835" s="12" t="s">
        <v>5924</v>
      </c>
      <c r="F4835" s="12" t="s">
        <v>5923</v>
      </c>
      <c r="G4835" s="12" t="s">
        <v>5935</v>
      </c>
      <c r="H4835" s="12" t="s">
        <v>5914</v>
      </c>
      <c r="I4835" s="12" t="s">
        <v>5914</v>
      </c>
      <c r="J4835" s="2" t="s">
        <v>5924</v>
      </c>
      <c r="K4835" s="2" t="s">
        <v>5923</v>
      </c>
      <c r="L4835" s="2" t="s">
        <v>5935</v>
      </c>
      <c r="M4835" s="2" t="s">
        <v>5914</v>
      </c>
      <c r="O4835" s="7">
        <f t="shared" si="403"/>
        <v>8.4775994124436052E-2</v>
      </c>
      <c r="P4835" s="7">
        <f t="shared" si="403"/>
        <v>0.10145839890882384</v>
      </c>
      <c r="Q4835" s="7">
        <f t="shared" si="403"/>
        <v>1.3639702024971147E-2</v>
      </c>
      <c r="R4835" s="7" t="str">
        <f t="shared" si="403"/>
        <v>-</v>
      </c>
      <c r="S4835" s="7" t="str">
        <f t="shared" si="403"/>
        <v>-</v>
      </c>
      <c r="T4835" s="286">
        <f t="shared" si="401"/>
        <v>1.3639702024971147E-2</v>
      </c>
      <c r="AN4835" s="2">
        <v>8700</v>
      </c>
      <c r="AO4835" s="2">
        <v>42820</v>
      </c>
      <c r="AP4835" s="2">
        <v>0.40706018518518516</v>
      </c>
      <c r="AQ4835" s="2" t="str">
        <v>Coffee</v>
      </c>
      <c r="AR4835" s="2" t="str">
        <v>Sandwich</v>
      </c>
      <c r="AS4835" s="2" t="str">
        <v>Sandwich</v>
      </c>
      <c r="AT4835" s="2" t="str">
        <v>Medialuna</v>
      </c>
      <c r="AU4835" s="2" t="str">
        <v/>
      </c>
      <c r="AV4835" s="2" t="str" cm="1">
        <f t="array" ref="AV4835:AY4835">_xlfn.UNIQUE(AQ4835:AU4835,TRUE)</f>
        <v>Coffee</v>
      </c>
      <c r="AW4835" s="2" t="str">
        <v>Sandwich</v>
      </c>
      <c r="AX4835" s="2" t="str">
        <v>Medialuna</v>
      </c>
      <c r="AY4835" s="2" t="str">
        <v/>
      </c>
      <c r="AZ4835" s="2"/>
      <c r="BA4835" s="2" t="b">
        <f t="shared" si="399"/>
        <v>1</v>
      </c>
      <c r="BB4835" s="2" t="b">
        <f t="shared" si="400"/>
        <v>0</v>
      </c>
      <c r="BC4835" s="2">
        <f t="shared" si="402"/>
        <v>0</v>
      </c>
    </row>
    <row r="4836" spans="2:55" x14ac:dyDescent="0.2">
      <c r="B4836" s="12">
        <v>4833</v>
      </c>
      <c r="C4836" s="335">
        <v>42754</v>
      </c>
      <c r="D4836" s="336">
        <v>0.45695601851851847</v>
      </c>
      <c r="E4836" s="12" t="s">
        <v>5921</v>
      </c>
      <c r="F4836" s="12" t="s">
        <v>5914</v>
      </c>
      <c r="G4836" s="12" t="s">
        <v>5914</v>
      </c>
      <c r="H4836" s="12" t="s">
        <v>5914</v>
      </c>
      <c r="I4836" s="12" t="s">
        <v>5914</v>
      </c>
      <c r="J4836" s="2" t="s">
        <v>5921</v>
      </c>
      <c r="K4836" s="2" t="s">
        <v>5914</v>
      </c>
      <c r="O4836" s="7">
        <f t="shared" si="403"/>
        <v>0.1409086139964327</v>
      </c>
      <c r="P4836" s="7" t="str">
        <f t="shared" si="403"/>
        <v>-</v>
      </c>
      <c r="Q4836" s="7" t="str">
        <f t="shared" si="403"/>
        <v>-</v>
      </c>
      <c r="R4836" s="7" t="str">
        <f t="shared" si="403"/>
        <v>-</v>
      </c>
      <c r="S4836" s="7" t="str">
        <f t="shared" si="403"/>
        <v>-</v>
      </c>
      <c r="T4836" s="286">
        <f t="shared" si="401"/>
        <v>0.1409086139964327</v>
      </c>
      <c r="AN4836" s="2">
        <v>8704</v>
      </c>
      <c r="AO4836" s="2">
        <v>42820</v>
      </c>
      <c r="AP4836" s="2">
        <v>0.44613425925925926</v>
      </c>
      <c r="AQ4836" s="2" t="str">
        <v>Coffee</v>
      </c>
      <c r="AR4836" s="2" t="str">
        <v/>
      </c>
      <c r="AS4836" s="2" t="str">
        <v/>
      </c>
      <c r="AT4836" s="2" t="str">
        <v/>
      </c>
      <c r="AU4836" s="2" t="str">
        <v/>
      </c>
      <c r="AV4836" s="2" t="str" cm="1">
        <f t="array" ref="AV4836:AW4836">_xlfn.UNIQUE(AQ4836:AU4836,TRUE)</f>
        <v>Coffee</v>
      </c>
      <c r="AW4836" s="2" t="str">
        <v/>
      </c>
      <c r="AX4836" s="2"/>
      <c r="AY4836" s="2"/>
      <c r="AZ4836" s="2"/>
      <c r="BA4836" s="2" t="b">
        <f t="shared" si="399"/>
        <v>1</v>
      </c>
      <c r="BB4836" s="2" t="b">
        <f t="shared" si="400"/>
        <v>0</v>
      </c>
      <c r="BC4836" s="2">
        <f t="shared" si="402"/>
        <v>0</v>
      </c>
    </row>
    <row r="4837" spans="2:55" x14ac:dyDescent="0.2">
      <c r="B4837" s="12">
        <v>4834</v>
      </c>
      <c r="C4837" s="335">
        <v>42754</v>
      </c>
      <c r="D4837" s="336">
        <v>0.46166666666666667</v>
      </c>
      <c r="E4837" s="12" t="s">
        <v>5921</v>
      </c>
      <c r="F4837" s="12" t="s">
        <v>5945</v>
      </c>
      <c r="G4837" s="12" t="s">
        <v>5923</v>
      </c>
      <c r="H4837" s="12" t="s">
        <v>5932</v>
      </c>
      <c r="I4837" s="12" t="s">
        <v>5914</v>
      </c>
      <c r="J4837" s="2" t="s">
        <v>5921</v>
      </c>
      <c r="K4837" s="2" t="s">
        <v>5945</v>
      </c>
      <c r="L4837" s="2" t="s">
        <v>5923</v>
      </c>
      <c r="M4837" s="2" t="s">
        <v>5932</v>
      </c>
      <c r="N4837" s="2" t="s">
        <v>5914</v>
      </c>
      <c r="O4837" s="7">
        <f t="shared" si="403"/>
        <v>0.1409086139964327</v>
      </c>
      <c r="P4837" s="7">
        <f t="shared" si="403"/>
        <v>1.3010177316126324E-2</v>
      </c>
      <c r="Q4837" s="7">
        <f t="shared" si="403"/>
        <v>0.10145839890882384</v>
      </c>
      <c r="R4837" s="7">
        <f t="shared" si="403"/>
        <v>3.7981324100304269E-2</v>
      </c>
      <c r="S4837" s="7" t="str">
        <f t="shared" si="403"/>
        <v>-</v>
      </c>
      <c r="T4837" s="286">
        <f t="shared" si="401"/>
        <v>1.3010177316126324E-2</v>
      </c>
      <c r="AN4837" s="2">
        <v>8707</v>
      </c>
      <c r="AO4837" s="2">
        <v>42820</v>
      </c>
      <c r="AP4837" s="2">
        <v>0.46247685185185183</v>
      </c>
      <c r="AQ4837" s="2" t="str">
        <v>Bread</v>
      </c>
      <c r="AR4837" s="2" t="str">
        <v/>
      </c>
      <c r="AS4837" s="2" t="str">
        <v/>
      </c>
      <c r="AT4837" s="2" t="str">
        <v/>
      </c>
      <c r="AU4837" s="2" t="str">
        <v/>
      </c>
      <c r="AV4837" s="2" t="str" cm="1">
        <f t="array" ref="AV4837:AW4837">_xlfn.UNIQUE(AQ4837:AU4837,TRUE)</f>
        <v>Bread</v>
      </c>
      <c r="AW4837" s="2" t="str">
        <v/>
      </c>
      <c r="AX4837" s="2"/>
      <c r="AY4837" s="2"/>
      <c r="AZ4837" s="2"/>
      <c r="BA4837" s="2" t="b">
        <f t="shared" si="399"/>
        <v>0</v>
      </c>
      <c r="BB4837" s="2" t="b">
        <f t="shared" si="400"/>
        <v>0</v>
      </c>
      <c r="BC4837" s="2">
        <f t="shared" si="402"/>
        <v>0</v>
      </c>
    </row>
    <row r="4838" spans="2:55" x14ac:dyDescent="0.2">
      <c r="B4838" s="12">
        <v>4835</v>
      </c>
      <c r="C4838" s="335">
        <v>42754</v>
      </c>
      <c r="D4838" s="336">
        <v>0.46200231481481485</v>
      </c>
      <c r="E4838" s="12" t="s">
        <v>5943</v>
      </c>
      <c r="F4838" s="12" t="s">
        <v>5914</v>
      </c>
      <c r="G4838" s="12" t="s">
        <v>5914</v>
      </c>
      <c r="H4838" s="12" t="s">
        <v>5914</v>
      </c>
      <c r="I4838" s="12" t="s">
        <v>5914</v>
      </c>
      <c r="J4838" s="2" t="s">
        <v>5943</v>
      </c>
      <c r="K4838" s="2" t="s">
        <v>5914</v>
      </c>
      <c r="O4838" s="7">
        <f t="shared" si="403"/>
        <v>1.5003672227468262E-2</v>
      </c>
      <c r="P4838" s="7" t="str">
        <f t="shared" si="403"/>
        <v>-</v>
      </c>
      <c r="Q4838" s="7" t="str">
        <f t="shared" si="403"/>
        <v>-</v>
      </c>
      <c r="R4838" s="7" t="str">
        <f t="shared" si="403"/>
        <v>-</v>
      </c>
      <c r="S4838" s="7" t="str">
        <f t="shared" si="403"/>
        <v>-</v>
      </c>
      <c r="T4838" s="286">
        <f t="shared" si="401"/>
        <v>1.5003672227468262E-2</v>
      </c>
      <c r="AN4838" s="2">
        <v>8708</v>
      </c>
      <c r="AO4838" s="2">
        <v>42820</v>
      </c>
      <c r="AP4838" s="2">
        <v>0.46304398148148151</v>
      </c>
      <c r="AQ4838" s="2" t="str">
        <v>Bread</v>
      </c>
      <c r="AR4838" s="2" t="str">
        <v>Bread</v>
      </c>
      <c r="AS4838" s="2" t="str">
        <v/>
      </c>
      <c r="AT4838" s="2" t="str">
        <v/>
      </c>
      <c r="AU4838" s="2" t="str">
        <v/>
      </c>
      <c r="AV4838" s="2" t="str" cm="1">
        <f t="array" ref="AV4838:AW4838">_xlfn.UNIQUE(AQ4838:AU4838,TRUE)</f>
        <v>Bread</v>
      </c>
      <c r="AW4838" s="2" t="str">
        <v/>
      </c>
      <c r="AX4838" s="2"/>
      <c r="AY4838" s="2"/>
      <c r="AZ4838" s="2"/>
      <c r="BA4838" s="2" t="b">
        <f t="shared" si="399"/>
        <v>0</v>
      </c>
      <c r="BB4838" s="2" t="b">
        <f t="shared" si="400"/>
        <v>0</v>
      </c>
      <c r="BC4838" s="2">
        <f t="shared" si="402"/>
        <v>0</v>
      </c>
    </row>
    <row r="4839" spans="2:55" x14ac:dyDescent="0.2">
      <c r="B4839" s="12">
        <v>4836</v>
      </c>
      <c r="C4839" s="335">
        <v>42754</v>
      </c>
      <c r="D4839" s="336">
        <v>0.46524305555555556</v>
      </c>
      <c r="E4839" s="12" t="s">
        <v>5923</v>
      </c>
      <c r="F4839" s="12" t="s">
        <v>5922</v>
      </c>
      <c r="G4839" s="12" t="s">
        <v>5914</v>
      </c>
      <c r="H4839" s="12" t="s">
        <v>5914</v>
      </c>
      <c r="I4839" s="12" t="s">
        <v>5914</v>
      </c>
      <c r="J4839" s="2" t="s">
        <v>5923</v>
      </c>
      <c r="K4839" s="2" t="s">
        <v>5922</v>
      </c>
      <c r="L4839" s="2" t="s">
        <v>5914</v>
      </c>
      <c r="O4839" s="7">
        <f t="shared" si="403"/>
        <v>0.10145839890882384</v>
      </c>
      <c r="P4839" s="7">
        <f t="shared" si="403"/>
        <v>3.7876403315496798E-2</v>
      </c>
      <c r="Q4839" s="7" t="str">
        <f t="shared" si="403"/>
        <v>-</v>
      </c>
      <c r="R4839" s="7" t="str">
        <f t="shared" si="403"/>
        <v>-</v>
      </c>
      <c r="S4839" s="7" t="str">
        <f t="shared" si="403"/>
        <v>-</v>
      </c>
      <c r="T4839" s="286">
        <f t="shared" si="401"/>
        <v>3.7876403315496798E-2</v>
      </c>
      <c r="AN4839" s="2">
        <v>8709</v>
      </c>
      <c r="AO4839" s="2">
        <v>42820</v>
      </c>
      <c r="AP4839" s="2">
        <v>0.46509259259259261</v>
      </c>
      <c r="AQ4839" s="2" t="str">
        <v>Pastry</v>
      </c>
      <c r="AR4839" s="2" t="str">
        <v>Pastry</v>
      </c>
      <c r="AS4839" s="2" t="str">
        <v/>
      </c>
      <c r="AT4839" s="2" t="str">
        <v/>
      </c>
      <c r="AU4839" s="2" t="str">
        <v/>
      </c>
      <c r="AV4839" s="2" t="str" cm="1">
        <f t="array" ref="AV4839:AW4839">_xlfn.UNIQUE(AQ4839:AU4839,TRUE)</f>
        <v>Pastry</v>
      </c>
      <c r="AW4839" s="2" t="str">
        <v/>
      </c>
      <c r="AX4839" s="2"/>
      <c r="AY4839" s="2"/>
      <c r="AZ4839" s="2"/>
      <c r="BA4839" s="2" t="b">
        <f t="shared" si="399"/>
        <v>0</v>
      </c>
      <c r="BB4839" s="2" t="b">
        <f t="shared" si="400"/>
        <v>0</v>
      </c>
      <c r="BC4839" s="2">
        <f t="shared" si="402"/>
        <v>0</v>
      </c>
    </row>
    <row r="4840" spans="2:55" x14ac:dyDescent="0.2">
      <c r="B4840" s="12">
        <v>4837</v>
      </c>
      <c r="C4840" s="335">
        <v>42754</v>
      </c>
      <c r="D4840" s="336">
        <v>0.46798611111111116</v>
      </c>
      <c r="E4840" s="12" t="s">
        <v>5915</v>
      </c>
      <c r="F4840" s="12" t="s">
        <v>5940</v>
      </c>
      <c r="G4840" s="12" t="s">
        <v>5932</v>
      </c>
      <c r="H4840" s="12" t="s">
        <v>5939</v>
      </c>
      <c r="I4840" s="12" t="s">
        <v>5926</v>
      </c>
      <c r="J4840" s="2" t="s">
        <v>5915</v>
      </c>
      <c r="K4840" s="2" t="s">
        <v>5940</v>
      </c>
      <c r="L4840" s="2" t="s">
        <v>5932</v>
      </c>
      <c r="M4840" s="2" t="s">
        <v>5939</v>
      </c>
      <c r="N4840" s="2" t="s">
        <v>5926</v>
      </c>
      <c r="O4840" s="7">
        <f t="shared" si="403"/>
        <v>0.4937572133039555</v>
      </c>
      <c r="P4840" s="7">
        <f t="shared" si="403"/>
        <v>1.8990662050152134E-2</v>
      </c>
      <c r="Q4840" s="7">
        <f t="shared" si="403"/>
        <v>3.7981324100304269E-2</v>
      </c>
      <c r="R4840" s="7">
        <f t="shared" si="403"/>
        <v>1.9830028328611898E-2</v>
      </c>
      <c r="S4840" s="7">
        <f t="shared" si="403"/>
        <v>6.1063896757947753E-2</v>
      </c>
      <c r="T4840" s="286">
        <f t="shared" si="401"/>
        <v>1.8990662050152134E-2</v>
      </c>
      <c r="AN4840" s="2">
        <v>8710</v>
      </c>
      <c r="AO4840" s="2">
        <v>42820</v>
      </c>
      <c r="AP4840" s="2">
        <v>0.47012731481481485</v>
      </c>
      <c r="AQ4840" s="2" t="str">
        <v>Coffee</v>
      </c>
      <c r="AR4840" s="2" t="str">
        <v/>
      </c>
      <c r="AS4840" s="2" t="str">
        <v/>
      </c>
      <c r="AT4840" s="2" t="str">
        <v/>
      </c>
      <c r="AU4840" s="2" t="str">
        <v/>
      </c>
      <c r="AV4840" s="2" t="str" cm="1">
        <f t="array" ref="AV4840:AW4840">_xlfn.UNIQUE(AQ4840:AU4840,TRUE)</f>
        <v>Coffee</v>
      </c>
      <c r="AW4840" s="2" t="str">
        <v/>
      </c>
      <c r="AX4840" s="2"/>
      <c r="AY4840" s="2"/>
      <c r="AZ4840" s="2"/>
      <c r="BA4840" s="2" t="b">
        <f t="shared" si="399"/>
        <v>1</v>
      </c>
      <c r="BB4840" s="2" t="b">
        <f t="shared" si="400"/>
        <v>0</v>
      </c>
      <c r="BC4840" s="2">
        <f t="shared" si="402"/>
        <v>0</v>
      </c>
    </row>
    <row r="4841" spans="2:55" x14ac:dyDescent="0.2">
      <c r="B4841" s="12">
        <v>4838</v>
      </c>
      <c r="C4841" s="335">
        <v>42754</v>
      </c>
      <c r="D4841" s="336">
        <v>0.47107638888888892</v>
      </c>
      <c r="E4841" s="12" t="s">
        <v>5915</v>
      </c>
      <c r="F4841" s="12" t="s">
        <v>5914</v>
      </c>
      <c r="G4841" s="12" t="s">
        <v>5914</v>
      </c>
      <c r="H4841" s="12" t="s">
        <v>5914</v>
      </c>
      <c r="I4841" s="12" t="s">
        <v>5914</v>
      </c>
      <c r="J4841" s="2" t="s">
        <v>5915</v>
      </c>
      <c r="K4841" s="2" t="s">
        <v>5914</v>
      </c>
      <c r="O4841" s="7">
        <f t="shared" si="403"/>
        <v>0.4937572133039555</v>
      </c>
      <c r="P4841" s="7" t="str">
        <f t="shared" si="403"/>
        <v>-</v>
      </c>
      <c r="Q4841" s="7" t="str">
        <f t="shared" si="403"/>
        <v>-</v>
      </c>
      <c r="R4841" s="7" t="str">
        <f t="shared" si="403"/>
        <v>-</v>
      </c>
      <c r="S4841" s="7" t="str">
        <f t="shared" si="403"/>
        <v>-</v>
      </c>
      <c r="T4841" s="286">
        <f t="shared" si="401"/>
        <v>0.4937572133039555</v>
      </c>
      <c r="AN4841" s="2">
        <v>8711</v>
      </c>
      <c r="AO4841" s="2">
        <v>42820</v>
      </c>
      <c r="AP4841" s="2">
        <v>0.47847222222222219</v>
      </c>
      <c r="AQ4841" s="2" t="str">
        <v>Coffee</v>
      </c>
      <c r="AR4841" s="2" t="str">
        <v>Bread</v>
      </c>
      <c r="AS4841" s="2" t="str">
        <v>Coffee</v>
      </c>
      <c r="AT4841" s="2" t="str">
        <v>Pastry</v>
      </c>
      <c r="AU4841" s="2" t="str">
        <v/>
      </c>
      <c r="AV4841" s="2" t="str" cm="1">
        <f t="array" ref="AV4841:AY4841">_xlfn.UNIQUE(AQ4841:AU4841,TRUE)</f>
        <v>Coffee</v>
      </c>
      <c r="AW4841" s="2" t="str">
        <v>Bread</v>
      </c>
      <c r="AX4841" s="2" t="str">
        <v>Pastry</v>
      </c>
      <c r="AY4841" s="2" t="str">
        <v/>
      </c>
      <c r="AZ4841" s="2"/>
      <c r="BA4841" s="2" t="b">
        <f t="shared" si="399"/>
        <v>1</v>
      </c>
      <c r="BB4841" s="2" t="b">
        <f t="shared" si="400"/>
        <v>0</v>
      </c>
      <c r="BC4841" s="2">
        <f t="shared" si="402"/>
        <v>0</v>
      </c>
    </row>
    <row r="4842" spans="2:55" x14ac:dyDescent="0.2">
      <c r="B4842" s="12">
        <v>4839</v>
      </c>
      <c r="C4842" s="335">
        <v>42754</v>
      </c>
      <c r="D4842" s="336">
        <v>0.47144675925925927</v>
      </c>
      <c r="E4842" s="12" t="s">
        <v>5915</v>
      </c>
      <c r="F4842" s="12" t="s">
        <v>5914</v>
      </c>
      <c r="G4842" s="12" t="s">
        <v>5914</v>
      </c>
      <c r="H4842" s="12" t="s">
        <v>5914</v>
      </c>
      <c r="I4842" s="12" t="s">
        <v>5914</v>
      </c>
      <c r="J4842" s="2" t="s">
        <v>5915</v>
      </c>
      <c r="K4842" s="2" t="s">
        <v>5914</v>
      </c>
      <c r="O4842" s="7">
        <f t="shared" si="403"/>
        <v>0.4937572133039555</v>
      </c>
      <c r="P4842" s="7" t="str">
        <f t="shared" si="403"/>
        <v>-</v>
      </c>
      <c r="Q4842" s="7" t="str">
        <f t="shared" si="403"/>
        <v>-</v>
      </c>
      <c r="R4842" s="7" t="str">
        <f t="shared" si="403"/>
        <v>-</v>
      </c>
      <c r="S4842" s="7" t="str">
        <f t="shared" si="403"/>
        <v>-</v>
      </c>
      <c r="T4842" s="286">
        <f t="shared" si="401"/>
        <v>0.4937572133039555</v>
      </c>
      <c r="AN4842" s="2">
        <v>8715</v>
      </c>
      <c r="AO4842" s="2">
        <v>42820</v>
      </c>
      <c r="AP4842" s="2">
        <v>0.48942129629629627</v>
      </c>
      <c r="AQ4842" s="2" t="str">
        <v>Coffee</v>
      </c>
      <c r="AR4842" s="2" t="str">
        <v>Coffee</v>
      </c>
      <c r="AS4842" s="2" t="str">
        <v>Cake</v>
      </c>
      <c r="AT4842" s="2" t="str">
        <v/>
      </c>
      <c r="AU4842" s="2" t="str">
        <v/>
      </c>
      <c r="AV4842" s="2" t="str" cm="1">
        <f t="array" ref="AV4842:AX4842">_xlfn.UNIQUE(AQ4842:AU4842,TRUE)</f>
        <v>Coffee</v>
      </c>
      <c r="AW4842" s="2" t="str">
        <v>Cake</v>
      </c>
      <c r="AX4842" s="2" t="str">
        <v/>
      </c>
      <c r="AY4842" s="2"/>
      <c r="AZ4842" s="2"/>
      <c r="BA4842" s="2" t="b">
        <f t="shared" si="399"/>
        <v>1</v>
      </c>
      <c r="BB4842" s="2" t="b">
        <f t="shared" si="400"/>
        <v>0</v>
      </c>
      <c r="BC4842" s="2">
        <f t="shared" si="402"/>
        <v>0</v>
      </c>
    </row>
    <row r="4843" spans="2:55" x14ac:dyDescent="0.2">
      <c r="B4843" s="12">
        <v>4840</v>
      </c>
      <c r="C4843" s="335">
        <v>42754</v>
      </c>
      <c r="D4843" s="336">
        <v>0.47791666666666671</v>
      </c>
      <c r="E4843" s="12" t="s">
        <v>5915</v>
      </c>
      <c r="F4843" s="12" t="s">
        <v>5915</v>
      </c>
      <c r="G4843" s="12" t="s">
        <v>5914</v>
      </c>
      <c r="H4843" s="12" t="s">
        <v>5914</v>
      </c>
      <c r="I4843" s="12" t="s">
        <v>5914</v>
      </c>
      <c r="J4843" s="2" t="s">
        <v>5915</v>
      </c>
      <c r="K4843" s="2" t="s">
        <v>5914</v>
      </c>
      <c r="O4843" s="7">
        <f t="shared" si="403"/>
        <v>0.4937572133039555</v>
      </c>
      <c r="P4843" s="7">
        <f t="shared" si="403"/>
        <v>0.4937572133039555</v>
      </c>
      <c r="Q4843" s="7" t="str">
        <f t="shared" si="403"/>
        <v>-</v>
      </c>
      <c r="R4843" s="7" t="str">
        <f t="shared" si="403"/>
        <v>-</v>
      </c>
      <c r="S4843" s="7" t="str">
        <f t="shared" si="403"/>
        <v>-</v>
      </c>
      <c r="T4843" s="286">
        <f t="shared" si="401"/>
        <v>0.4937572133039555</v>
      </c>
      <c r="AN4843" s="2">
        <v>8716</v>
      </c>
      <c r="AO4843" s="2">
        <v>42820</v>
      </c>
      <c r="AP4843" s="2">
        <v>0.49086805555555557</v>
      </c>
      <c r="AQ4843" s="2" t="str">
        <v>Bread</v>
      </c>
      <c r="AR4843" s="2" t="str">
        <v/>
      </c>
      <c r="AS4843" s="2" t="str">
        <v/>
      </c>
      <c r="AT4843" s="2" t="str">
        <v/>
      </c>
      <c r="AU4843" s="2" t="str">
        <v/>
      </c>
      <c r="AV4843" s="2" t="str" cm="1">
        <f t="array" ref="AV4843:AW4843">_xlfn.UNIQUE(AQ4843:AU4843,TRUE)</f>
        <v>Bread</v>
      </c>
      <c r="AW4843" s="2" t="str">
        <v/>
      </c>
      <c r="AX4843" s="2"/>
      <c r="AY4843" s="2"/>
      <c r="AZ4843" s="2"/>
      <c r="BA4843" s="2" t="b">
        <f t="shared" si="399"/>
        <v>0</v>
      </c>
      <c r="BB4843" s="2" t="b">
        <f t="shared" si="400"/>
        <v>0</v>
      </c>
      <c r="BC4843" s="2">
        <f t="shared" si="402"/>
        <v>0</v>
      </c>
    </row>
    <row r="4844" spans="2:55" x14ac:dyDescent="0.2">
      <c r="B4844" s="12">
        <v>4841</v>
      </c>
      <c r="C4844" s="335">
        <v>42754</v>
      </c>
      <c r="D4844" s="336">
        <v>0.4780787037037037</v>
      </c>
      <c r="E4844" s="12" t="s">
        <v>5915</v>
      </c>
      <c r="F4844" s="12" t="s">
        <v>5914</v>
      </c>
      <c r="G4844" s="12" t="s">
        <v>5914</v>
      </c>
      <c r="H4844" s="12" t="s">
        <v>5914</v>
      </c>
      <c r="I4844" s="12" t="s">
        <v>5914</v>
      </c>
      <c r="J4844" s="2" t="s">
        <v>5915</v>
      </c>
      <c r="K4844" s="2" t="s">
        <v>5914</v>
      </c>
      <c r="O4844" s="7">
        <f t="shared" si="403"/>
        <v>0.4937572133039555</v>
      </c>
      <c r="P4844" s="7" t="str">
        <f t="shared" si="403"/>
        <v>-</v>
      </c>
      <c r="Q4844" s="7" t="str">
        <f t="shared" si="403"/>
        <v>-</v>
      </c>
      <c r="R4844" s="7" t="str">
        <f t="shared" si="403"/>
        <v>-</v>
      </c>
      <c r="S4844" s="7" t="str">
        <f t="shared" si="403"/>
        <v>-</v>
      </c>
      <c r="T4844" s="286">
        <f t="shared" si="401"/>
        <v>0.4937572133039555</v>
      </c>
      <c r="AN4844" s="2">
        <v>8717</v>
      </c>
      <c r="AO4844" s="2">
        <v>42820</v>
      </c>
      <c r="AP4844" s="2">
        <v>0.49504629629629626</v>
      </c>
      <c r="AQ4844" s="2" t="str">
        <v>Coffee</v>
      </c>
      <c r="AR4844" s="2" t="str">
        <v>Coffee</v>
      </c>
      <c r="AS4844" s="2" t="str">
        <v>Sandwich</v>
      </c>
      <c r="AT4844" s="2" t="str">
        <v>Pastry</v>
      </c>
      <c r="AU4844" s="2" t="str">
        <v/>
      </c>
      <c r="AV4844" s="2" t="str" cm="1">
        <f t="array" ref="AV4844:AY4844">_xlfn.UNIQUE(AQ4844:AU4844,TRUE)</f>
        <v>Coffee</v>
      </c>
      <c r="AW4844" s="2" t="str">
        <v>Sandwich</v>
      </c>
      <c r="AX4844" s="2" t="str">
        <v>Pastry</v>
      </c>
      <c r="AY4844" s="2" t="str">
        <v/>
      </c>
      <c r="AZ4844" s="2"/>
      <c r="BA4844" s="2" t="b">
        <f t="shared" si="399"/>
        <v>1</v>
      </c>
      <c r="BB4844" s="2" t="b">
        <f t="shared" si="400"/>
        <v>0</v>
      </c>
      <c r="BC4844" s="2">
        <f t="shared" si="402"/>
        <v>0</v>
      </c>
    </row>
    <row r="4845" spans="2:55" x14ac:dyDescent="0.2">
      <c r="B4845" s="12">
        <v>4842</v>
      </c>
      <c r="C4845" s="335">
        <v>42754</v>
      </c>
      <c r="D4845" s="336">
        <v>0.48226851851851849</v>
      </c>
      <c r="E4845" s="12" t="s">
        <v>5915</v>
      </c>
      <c r="F4845" s="12" t="s">
        <v>5924</v>
      </c>
      <c r="G4845" s="12" t="s">
        <v>5914</v>
      </c>
      <c r="H4845" s="12" t="s">
        <v>5914</v>
      </c>
      <c r="I4845" s="12" t="s">
        <v>5914</v>
      </c>
      <c r="J4845" s="2" t="s">
        <v>5915</v>
      </c>
      <c r="K4845" s="2" t="s">
        <v>5924</v>
      </c>
      <c r="L4845" s="2" t="s">
        <v>5914</v>
      </c>
      <c r="O4845" s="7">
        <f t="shared" si="403"/>
        <v>0.4937572133039555</v>
      </c>
      <c r="P4845" s="7">
        <f t="shared" si="403"/>
        <v>8.4775994124436052E-2</v>
      </c>
      <c r="Q4845" s="7" t="str">
        <f t="shared" si="403"/>
        <v>-</v>
      </c>
      <c r="R4845" s="7" t="str">
        <f t="shared" si="403"/>
        <v>-</v>
      </c>
      <c r="S4845" s="7" t="str">
        <f t="shared" si="403"/>
        <v>-</v>
      </c>
      <c r="T4845" s="286">
        <f t="shared" si="401"/>
        <v>8.4775994124436052E-2</v>
      </c>
      <c r="AN4845" s="2">
        <v>8718</v>
      </c>
      <c r="AO4845" s="2">
        <v>42820</v>
      </c>
      <c r="AP4845" s="2">
        <v>0.49914351851851851</v>
      </c>
      <c r="AQ4845" s="2" t="str">
        <v>Bread</v>
      </c>
      <c r="AR4845" s="2" t="str">
        <v/>
      </c>
      <c r="AS4845" s="2" t="str">
        <v/>
      </c>
      <c r="AT4845" s="2" t="str">
        <v/>
      </c>
      <c r="AU4845" s="2" t="str">
        <v/>
      </c>
      <c r="AV4845" s="2" t="str" cm="1">
        <f t="array" ref="AV4845:AW4845">_xlfn.UNIQUE(AQ4845:AU4845,TRUE)</f>
        <v>Bread</v>
      </c>
      <c r="AW4845" s="2" t="str">
        <v/>
      </c>
      <c r="AX4845" s="2"/>
      <c r="AY4845" s="2"/>
      <c r="AZ4845" s="2"/>
      <c r="BA4845" s="2" t="b">
        <f t="shared" si="399"/>
        <v>0</v>
      </c>
      <c r="BB4845" s="2" t="b">
        <f t="shared" si="400"/>
        <v>0</v>
      </c>
      <c r="BC4845" s="2">
        <f t="shared" si="402"/>
        <v>0</v>
      </c>
    </row>
    <row r="4846" spans="2:55" x14ac:dyDescent="0.2">
      <c r="B4846" s="12">
        <v>4843</v>
      </c>
      <c r="C4846" s="335">
        <v>42754</v>
      </c>
      <c r="D4846" s="336">
        <v>0.49107638888888888</v>
      </c>
      <c r="E4846" s="12" t="s">
        <v>5923</v>
      </c>
      <c r="F4846" s="12" t="s">
        <v>5915</v>
      </c>
      <c r="G4846" s="12" t="s">
        <v>5914</v>
      </c>
      <c r="H4846" s="12" t="s">
        <v>5914</v>
      </c>
      <c r="I4846" s="12" t="s">
        <v>5914</v>
      </c>
      <c r="J4846" s="2" t="s">
        <v>5923</v>
      </c>
      <c r="K4846" s="2" t="s">
        <v>5915</v>
      </c>
      <c r="L4846" s="2" t="s">
        <v>5914</v>
      </c>
      <c r="O4846" s="7">
        <f t="shared" si="403"/>
        <v>0.10145839890882384</v>
      </c>
      <c r="P4846" s="7">
        <f t="shared" si="403"/>
        <v>0.4937572133039555</v>
      </c>
      <c r="Q4846" s="7" t="str">
        <f t="shared" si="403"/>
        <v>-</v>
      </c>
      <c r="R4846" s="7" t="str">
        <f t="shared" si="403"/>
        <v>-</v>
      </c>
      <c r="S4846" s="7" t="str">
        <f t="shared" si="403"/>
        <v>-</v>
      </c>
      <c r="T4846" s="286">
        <f t="shared" si="401"/>
        <v>0.10145839890882384</v>
      </c>
      <c r="AN4846" s="2">
        <v>8719</v>
      </c>
      <c r="AO4846" s="2">
        <v>42820</v>
      </c>
      <c r="AP4846" s="2">
        <v>0.50375000000000003</v>
      </c>
      <c r="AQ4846" s="2" t="str">
        <v>Coffee</v>
      </c>
      <c r="AR4846" s="2" t="str">
        <v/>
      </c>
      <c r="AS4846" s="2" t="str">
        <v/>
      </c>
      <c r="AT4846" s="2" t="str">
        <v/>
      </c>
      <c r="AU4846" s="2" t="str">
        <v/>
      </c>
      <c r="AV4846" s="2" t="str" cm="1">
        <f t="array" ref="AV4846:AW4846">_xlfn.UNIQUE(AQ4846:AU4846,TRUE)</f>
        <v>Coffee</v>
      </c>
      <c r="AW4846" s="2" t="str">
        <v/>
      </c>
      <c r="AX4846" s="2"/>
      <c r="AY4846" s="2"/>
      <c r="AZ4846" s="2"/>
      <c r="BA4846" s="2" t="b">
        <f t="shared" si="399"/>
        <v>1</v>
      </c>
      <c r="BB4846" s="2" t="b">
        <f t="shared" si="400"/>
        <v>0</v>
      </c>
      <c r="BC4846" s="2">
        <f t="shared" si="402"/>
        <v>0</v>
      </c>
    </row>
    <row r="4847" spans="2:55" x14ac:dyDescent="0.2">
      <c r="B4847" s="12">
        <v>4844</v>
      </c>
      <c r="C4847" s="335">
        <v>42754</v>
      </c>
      <c r="D4847" s="336">
        <v>0.49503472222222222</v>
      </c>
      <c r="E4847" s="12" t="s">
        <v>5913</v>
      </c>
      <c r="F4847" s="12" t="s">
        <v>5943</v>
      </c>
      <c r="G4847" s="12" t="s">
        <v>5914</v>
      </c>
      <c r="H4847" s="12" t="s">
        <v>5914</v>
      </c>
      <c r="I4847" s="12" t="s">
        <v>5914</v>
      </c>
      <c r="J4847" s="2" t="s">
        <v>5913</v>
      </c>
      <c r="K4847" s="2" t="s">
        <v>5943</v>
      </c>
      <c r="L4847" s="2" t="s">
        <v>5914</v>
      </c>
      <c r="O4847" s="7">
        <f t="shared" si="403"/>
        <v>0.32357570034623861</v>
      </c>
      <c r="P4847" s="7">
        <f t="shared" si="403"/>
        <v>1.5003672227468262E-2</v>
      </c>
      <c r="Q4847" s="7" t="str">
        <f t="shared" si="403"/>
        <v>-</v>
      </c>
      <c r="R4847" s="7" t="str">
        <f t="shared" si="403"/>
        <v>-</v>
      </c>
      <c r="S4847" s="7" t="str">
        <f t="shared" si="403"/>
        <v>-</v>
      </c>
      <c r="T4847" s="286">
        <f t="shared" si="401"/>
        <v>1.5003672227468262E-2</v>
      </c>
      <c r="AN4847" s="2">
        <v>8720</v>
      </c>
      <c r="AO4847" s="2">
        <v>42820</v>
      </c>
      <c r="AP4847" s="2">
        <v>0.5151041666666667</v>
      </c>
      <c r="AQ4847" s="2" t="str">
        <v>Coffee</v>
      </c>
      <c r="AR4847" s="2" t="str">
        <v/>
      </c>
      <c r="AS4847" s="2" t="str">
        <v/>
      </c>
      <c r="AT4847" s="2" t="str">
        <v/>
      </c>
      <c r="AU4847" s="2" t="str">
        <v/>
      </c>
      <c r="AV4847" s="2" t="str" cm="1">
        <f t="array" ref="AV4847:AW4847">_xlfn.UNIQUE(AQ4847:AU4847,TRUE)</f>
        <v>Coffee</v>
      </c>
      <c r="AW4847" s="2" t="str">
        <v/>
      </c>
      <c r="AX4847" s="2"/>
      <c r="AY4847" s="2"/>
      <c r="AZ4847" s="2"/>
      <c r="BA4847" s="2" t="b">
        <f t="shared" si="399"/>
        <v>1</v>
      </c>
      <c r="BB4847" s="2" t="b">
        <f t="shared" si="400"/>
        <v>0</v>
      </c>
      <c r="BC4847" s="2">
        <f t="shared" si="402"/>
        <v>0</v>
      </c>
    </row>
    <row r="4848" spans="2:55" x14ac:dyDescent="0.2">
      <c r="B4848" s="12">
        <v>4845</v>
      </c>
      <c r="C4848" s="335">
        <v>42754</v>
      </c>
      <c r="D4848" s="336">
        <v>0.49655092592592592</v>
      </c>
      <c r="E4848" s="12" t="s">
        <v>5917</v>
      </c>
      <c r="F4848" s="12" t="s">
        <v>5913</v>
      </c>
      <c r="G4848" s="12" t="s">
        <v>5914</v>
      </c>
      <c r="H4848" s="12" t="s">
        <v>5914</v>
      </c>
      <c r="I4848" s="12" t="s">
        <v>5914</v>
      </c>
      <c r="J4848" s="2" t="s">
        <v>5917</v>
      </c>
      <c r="K4848" s="2" t="s">
        <v>5913</v>
      </c>
      <c r="L4848" s="2" t="s">
        <v>5914</v>
      </c>
      <c r="O4848" s="7">
        <f t="shared" si="403"/>
        <v>2.885321582205435E-2</v>
      </c>
      <c r="P4848" s="7">
        <f t="shared" si="403"/>
        <v>0.32357570034623861</v>
      </c>
      <c r="Q4848" s="7" t="str">
        <f t="shared" si="403"/>
        <v>-</v>
      </c>
      <c r="R4848" s="7" t="str">
        <f t="shared" si="403"/>
        <v>-</v>
      </c>
      <c r="S4848" s="7" t="str">
        <f t="shared" si="403"/>
        <v>-</v>
      </c>
      <c r="T4848" s="286">
        <f t="shared" si="401"/>
        <v>2.885321582205435E-2</v>
      </c>
      <c r="AN4848" s="2">
        <v>8723</v>
      </c>
      <c r="AO4848" s="2">
        <v>42820</v>
      </c>
      <c r="AP4848" s="2">
        <v>0.52121527777777776</v>
      </c>
      <c r="AQ4848" s="2" t="str">
        <v>Bread</v>
      </c>
      <c r="AR4848" s="2" t="str">
        <v/>
      </c>
      <c r="AS4848" s="2" t="str">
        <v/>
      </c>
      <c r="AT4848" s="2" t="str">
        <v/>
      </c>
      <c r="AU4848" s="2" t="str">
        <v/>
      </c>
      <c r="AV4848" s="2" t="str" cm="1">
        <f t="array" ref="AV4848:AW4848">_xlfn.UNIQUE(AQ4848:AU4848,TRUE)</f>
        <v>Bread</v>
      </c>
      <c r="AW4848" s="2" t="str">
        <v/>
      </c>
      <c r="AX4848" s="2"/>
      <c r="AY4848" s="2"/>
      <c r="AZ4848" s="2"/>
      <c r="BA4848" s="2" t="b">
        <f t="shared" si="399"/>
        <v>0</v>
      </c>
      <c r="BB4848" s="2" t="b">
        <f t="shared" si="400"/>
        <v>0</v>
      </c>
      <c r="BC4848" s="2">
        <f t="shared" si="402"/>
        <v>0</v>
      </c>
    </row>
    <row r="4849" spans="2:55" x14ac:dyDescent="0.2">
      <c r="B4849" s="12">
        <v>4846</v>
      </c>
      <c r="C4849" s="335">
        <v>42754</v>
      </c>
      <c r="D4849" s="336">
        <v>0.49708333333333332</v>
      </c>
      <c r="E4849" s="12" t="s">
        <v>5915</v>
      </c>
      <c r="F4849" s="12" t="s">
        <v>5921</v>
      </c>
      <c r="G4849" s="12" t="s">
        <v>5934</v>
      </c>
      <c r="H4849" s="12" t="s">
        <v>5914</v>
      </c>
      <c r="I4849" s="12" t="s">
        <v>5914</v>
      </c>
      <c r="J4849" s="2" t="s">
        <v>5915</v>
      </c>
      <c r="K4849" s="2" t="s">
        <v>5921</v>
      </c>
      <c r="L4849" s="2" t="s">
        <v>5934</v>
      </c>
      <c r="M4849" s="2" t="s">
        <v>5914</v>
      </c>
      <c r="O4849" s="7">
        <f t="shared" si="403"/>
        <v>0.4937572133039555</v>
      </c>
      <c r="P4849" s="7">
        <f t="shared" si="403"/>
        <v>0.1409086139964327</v>
      </c>
      <c r="Q4849" s="7">
        <f t="shared" si="403"/>
        <v>3.4833700556080156E-2</v>
      </c>
      <c r="R4849" s="7" t="str">
        <f t="shared" si="403"/>
        <v>-</v>
      </c>
      <c r="S4849" s="7" t="str">
        <f t="shared" si="403"/>
        <v>-</v>
      </c>
      <c r="T4849" s="286">
        <f t="shared" si="401"/>
        <v>3.4833700556080156E-2</v>
      </c>
      <c r="AN4849" s="2">
        <v>8724</v>
      </c>
      <c r="AO4849" s="2">
        <v>42820</v>
      </c>
      <c r="AP4849" s="2">
        <v>0.52186342592592594</v>
      </c>
      <c r="AQ4849" s="2" t="str">
        <v>Bread</v>
      </c>
      <c r="AR4849" s="2" t="str">
        <v/>
      </c>
      <c r="AS4849" s="2" t="str">
        <v/>
      </c>
      <c r="AT4849" s="2" t="str">
        <v/>
      </c>
      <c r="AU4849" s="2" t="str">
        <v/>
      </c>
      <c r="AV4849" s="2" t="str" cm="1">
        <f t="array" ref="AV4849:AW4849">_xlfn.UNIQUE(AQ4849:AU4849,TRUE)</f>
        <v>Bread</v>
      </c>
      <c r="AW4849" s="2" t="str">
        <v/>
      </c>
      <c r="AX4849" s="2"/>
      <c r="AY4849" s="2"/>
      <c r="AZ4849" s="2"/>
      <c r="BA4849" s="2" t="b">
        <f t="shared" si="399"/>
        <v>0</v>
      </c>
      <c r="BB4849" s="2" t="b">
        <f t="shared" si="400"/>
        <v>0</v>
      </c>
      <c r="BC4849" s="2">
        <f t="shared" si="402"/>
        <v>0</v>
      </c>
    </row>
    <row r="4850" spans="2:55" x14ac:dyDescent="0.2">
      <c r="B4850" s="12">
        <v>4847</v>
      </c>
      <c r="C4850" s="335">
        <v>42754</v>
      </c>
      <c r="D4850" s="336">
        <v>0.4994675925925926</v>
      </c>
      <c r="E4850" s="12" t="s">
        <v>5946</v>
      </c>
      <c r="F4850" s="12" t="s">
        <v>5914</v>
      </c>
      <c r="G4850" s="12" t="s">
        <v>5914</v>
      </c>
      <c r="H4850" s="12" t="s">
        <v>5914</v>
      </c>
      <c r="I4850" s="12" t="s">
        <v>5914</v>
      </c>
      <c r="J4850" s="2" t="s">
        <v>5946</v>
      </c>
      <c r="K4850" s="2" t="s">
        <v>5914</v>
      </c>
      <c r="O4850" s="7">
        <f t="shared" si="403"/>
        <v>1.2380652607281502E-2</v>
      </c>
      <c r="P4850" s="7" t="str">
        <f t="shared" si="403"/>
        <v>-</v>
      </c>
      <c r="Q4850" s="7" t="str">
        <f t="shared" si="403"/>
        <v>-</v>
      </c>
      <c r="R4850" s="7" t="str">
        <f t="shared" si="403"/>
        <v>-</v>
      </c>
      <c r="S4850" s="7" t="str">
        <f t="shared" si="403"/>
        <v>-</v>
      </c>
      <c r="T4850" s="286">
        <f t="shared" si="401"/>
        <v>1.2380652607281502E-2</v>
      </c>
      <c r="AN4850" s="2">
        <v>8728</v>
      </c>
      <c r="AO4850" s="2">
        <v>42820</v>
      </c>
      <c r="AP4850" s="2">
        <v>0.52829861111111109</v>
      </c>
      <c r="AQ4850" s="2" t="str">
        <v>Bread</v>
      </c>
      <c r="AR4850" s="2" t="str">
        <v/>
      </c>
      <c r="AS4850" s="2" t="str">
        <v/>
      </c>
      <c r="AT4850" s="2" t="str">
        <v/>
      </c>
      <c r="AU4850" s="2" t="str">
        <v/>
      </c>
      <c r="AV4850" s="2" t="str" cm="1">
        <f t="array" ref="AV4850:AW4850">_xlfn.UNIQUE(AQ4850:AU4850,TRUE)</f>
        <v>Bread</v>
      </c>
      <c r="AW4850" s="2" t="str">
        <v/>
      </c>
      <c r="AX4850" s="2"/>
      <c r="AY4850" s="2"/>
      <c r="AZ4850" s="2"/>
      <c r="BA4850" s="2" t="b">
        <f t="shared" si="399"/>
        <v>0</v>
      </c>
      <c r="BB4850" s="2" t="b">
        <f t="shared" si="400"/>
        <v>0</v>
      </c>
      <c r="BC4850" s="2">
        <f t="shared" si="402"/>
        <v>0</v>
      </c>
    </row>
    <row r="4851" spans="2:55" x14ac:dyDescent="0.2">
      <c r="B4851" s="12">
        <v>4848</v>
      </c>
      <c r="C4851" s="335">
        <v>42754</v>
      </c>
      <c r="D4851" s="336">
        <v>0.50020833333333337</v>
      </c>
      <c r="E4851" s="12" t="s">
        <v>5915</v>
      </c>
      <c r="F4851" s="12" t="s">
        <v>5914</v>
      </c>
      <c r="G4851" s="12" t="s">
        <v>5914</v>
      </c>
      <c r="H4851" s="12" t="s">
        <v>5914</v>
      </c>
      <c r="I4851" s="12" t="s">
        <v>5914</v>
      </c>
      <c r="J4851" s="2" t="s">
        <v>5915</v>
      </c>
      <c r="K4851" s="2" t="s">
        <v>5914</v>
      </c>
      <c r="O4851" s="7">
        <f t="shared" si="403"/>
        <v>0.4937572133039555</v>
      </c>
      <c r="P4851" s="7" t="str">
        <f t="shared" si="403"/>
        <v>-</v>
      </c>
      <c r="Q4851" s="7" t="str">
        <f t="shared" si="403"/>
        <v>-</v>
      </c>
      <c r="R4851" s="7" t="str">
        <f t="shared" si="403"/>
        <v>-</v>
      </c>
      <c r="S4851" s="7" t="str">
        <f t="shared" si="403"/>
        <v>-</v>
      </c>
      <c r="T4851" s="286">
        <f t="shared" si="401"/>
        <v>0.4937572133039555</v>
      </c>
      <c r="AN4851" s="2">
        <v>8731</v>
      </c>
      <c r="AO4851" s="2">
        <v>42820</v>
      </c>
      <c r="AP4851" s="2">
        <v>0.54343750000000002</v>
      </c>
      <c r="AQ4851" s="2" t="str">
        <v>Bread</v>
      </c>
      <c r="AR4851" s="2" t="str">
        <v/>
      </c>
      <c r="AS4851" s="2" t="str">
        <v/>
      </c>
      <c r="AT4851" s="2" t="str">
        <v/>
      </c>
      <c r="AU4851" s="2" t="str">
        <v/>
      </c>
      <c r="AV4851" s="2" t="str" cm="1">
        <f t="array" ref="AV4851:AW4851">_xlfn.UNIQUE(AQ4851:AU4851,TRUE)</f>
        <v>Bread</v>
      </c>
      <c r="AW4851" s="2" t="str">
        <v/>
      </c>
      <c r="AX4851" s="2"/>
      <c r="AY4851" s="2"/>
      <c r="AZ4851" s="2"/>
      <c r="BA4851" s="2" t="b">
        <f t="shared" si="399"/>
        <v>0</v>
      </c>
      <c r="BB4851" s="2" t="b">
        <f t="shared" si="400"/>
        <v>0</v>
      </c>
      <c r="BC4851" s="2">
        <f t="shared" si="402"/>
        <v>0</v>
      </c>
    </row>
    <row r="4852" spans="2:55" x14ac:dyDescent="0.2">
      <c r="B4852" s="12">
        <v>4849</v>
      </c>
      <c r="C4852" s="335">
        <v>42754</v>
      </c>
      <c r="D4852" s="336">
        <v>0.50168981481481478</v>
      </c>
      <c r="E4852" s="12" t="s">
        <v>5915</v>
      </c>
      <c r="F4852" s="12" t="s">
        <v>5932</v>
      </c>
      <c r="G4852" s="12" t="s">
        <v>5926</v>
      </c>
      <c r="H4852" s="12" t="s">
        <v>5965</v>
      </c>
      <c r="I4852" s="12" t="s">
        <v>5914</v>
      </c>
      <c r="J4852" s="2" t="s">
        <v>5915</v>
      </c>
      <c r="K4852" s="2" t="s">
        <v>5932</v>
      </c>
      <c r="L4852" s="2" t="s">
        <v>5926</v>
      </c>
      <c r="M4852" s="2" t="s">
        <v>5965</v>
      </c>
      <c r="N4852" s="2" t="s">
        <v>5914</v>
      </c>
      <c r="O4852" s="7">
        <f t="shared" si="403"/>
        <v>0.4937572133039555</v>
      </c>
      <c r="P4852" s="7">
        <f t="shared" si="403"/>
        <v>3.7981324100304269E-2</v>
      </c>
      <c r="Q4852" s="7">
        <f t="shared" si="403"/>
        <v>6.1063896757947753E-2</v>
      </c>
      <c r="R4852" s="7">
        <f t="shared" si="403"/>
        <v>1.2590494176896443E-3</v>
      </c>
      <c r="S4852" s="7" t="str">
        <f t="shared" si="403"/>
        <v>-</v>
      </c>
      <c r="T4852" s="286">
        <f t="shared" si="401"/>
        <v>1.2590494176896443E-3</v>
      </c>
      <c r="AN4852" s="2">
        <v>8732</v>
      </c>
      <c r="AO4852" s="2">
        <v>42820</v>
      </c>
      <c r="AP4852" s="2">
        <v>0.55961805555555555</v>
      </c>
      <c r="AQ4852" s="2" t="str">
        <v>Bread</v>
      </c>
      <c r="AR4852" s="2" t="str">
        <v/>
      </c>
      <c r="AS4852" s="2" t="str">
        <v/>
      </c>
      <c r="AT4852" s="2" t="str">
        <v/>
      </c>
      <c r="AU4852" s="2" t="str">
        <v/>
      </c>
      <c r="AV4852" s="2" t="str" cm="1">
        <f t="array" ref="AV4852:AW4852">_xlfn.UNIQUE(AQ4852:AU4852,TRUE)</f>
        <v>Bread</v>
      </c>
      <c r="AW4852" s="2" t="str">
        <v/>
      </c>
      <c r="AX4852" s="2"/>
      <c r="AY4852" s="2"/>
      <c r="AZ4852" s="2"/>
      <c r="BA4852" s="2" t="b">
        <f t="shared" si="399"/>
        <v>0</v>
      </c>
      <c r="BB4852" s="2" t="b">
        <f t="shared" si="400"/>
        <v>0</v>
      </c>
      <c r="BC4852" s="2">
        <f t="shared" si="402"/>
        <v>0</v>
      </c>
    </row>
    <row r="4853" spans="2:55" x14ac:dyDescent="0.2">
      <c r="B4853" s="12">
        <v>4850</v>
      </c>
      <c r="C4853" s="335">
        <v>42754</v>
      </c>
      <c r="D4853" s="336">
        <v>0.51571759259259264</v>
      </c>
      <c r="E4853" s="12" t="s">
        <v>5915</v>
      </c>
      <c r="F4853" s="12" t="s">
        <v>5914</v>
      </c>
      <c r="G4853" s="12" t="s">
        <v>5914</v>
      </c>
      <c r="H4853" s="12" t="s">
        <v>5914</v>
      </c>
      <c r="I4853" s="12" t="s">
        <v>5914</v>
      </c>
      <c r="J4853" s="2" t="s">
        <v>5915</v>
      </c>
      <c r="K4853" s="2" t="s">
        <v>5914</v>
      </c>
      <c r="O4853" s="7">
        <f t="shared" si="403"/>
        <v>0.4937572133039555</v>
      </c>
      <c r="P4853" s="7" t="str">
        <f t="shared" si="403"/>
        <v>-</v>
      </c>
      <c r="Q4853" s="7" t="str">
        <f t="shared" si="403"/>
        <v>-</v>
      </c>
      <c r="R4853" s="7" t="str">
        <f t="shared" si="403"/>
        <v>-</v>
      </c>
      <c r="S4853" s="7" t="str">
        <f t="shared" si="403"/>
        <v>-</v>
      </c>
      <c r="T4853" s="286">
        <f t="shared" si="401"/>
        <v>0.4937572133039555</v>
      </c>
      <c r="AN4853" s="2">
        <v>8736</v>
      </c>
      <c r="AO4853" s="2">
        <v>42820</v>
      </c>
      <c r="AP4853" s="2">
        <v>0.57266203703703711</v>
      </c>
      <c r="AQ4853" s="2" t="str">
        <v>Tea</v>
      </c>
      <c r="AR4853" s="2" t="str">
        <v>Sandwich</v>
      </c>
      <c r="AS4853" s="2" t="str">
        <v/>
      </c>
      <c r="AT4853" s="2" t="str">
        <v/>
      </c>
      <c r="AU4853" s="2" t="str">
        <v/>
      </c>
      <c r="AV4853" s="2" t="str" cm="1">
        <f t="array" ref="AV4853:AX4853">_xlfn.UNIQUE(AQ4853:AU4853,TRUE)</f>
        <v>Tea</v>
      </c>
      <c r="AW4853" s="2" t="str">
        <v>Sandwich</v>
      </c>
      <c r="AX4853" s="2" t="str">
        <v/>
      </c>
      <c r="AY4853" s="2"/>
      <c r="AZ4853" s="2"/>
      <c r="BA4853" s="2" t="b">
        <f t="shared" si="399"/>
        <v>0</v>
      </c>
      <c r="BB4853" s="2" t="b">
        <f t="shared" si="400"/>
        <v>1</v>
      </c>
      <c r="BC4853" s="2">
        <f t="shared" si="402"/>
        <v>0</v>
      </c>
    </row>
    <row r="4854" spans="2:55" x14ac:dyDescent="0.2">
      <c r="B4854" s="12">
        <v>4851</v>
      </c>
      <c r="C4854" s="335">
        <v>42754</v>
      </c>
      <c r="D4854" s="336">
        <v>0.51777777777777778</v>
      </c>
      <c r="E4854" s="12" t="s">
        <v>5930</v>
      </c>
      <c r="F4854" s="12" t="s">
        <v>5914</v>
      </c>
      <c r="G4854" s="12" t="s">
        <v>5914</v>
      </c>
      <c r="H4854" s="12" t="s">
        <v>5914</v>
      </c>
      <c r="I4854" s="12" t="s">
        <v>5914</v>
      </c>
      <c r="J4854" s="2" t="s">
        <v>5930</v>
      </c>
      <c r="K4854" s="2" t="s">
        <v>5914</v>
      </c>
      <c r="O4854" s="7">
        <f t="shared" si="403"/>
        <v>3.8505928024341621E-2</v>
      </c>
      <c r="P4854" s="7" t="str">
        <f t="shared" si="403"/>
        <v>-</v>
      </c>
      <c r="Q4854" s="7" t="str">
        <f t="shared" si="403"/>
        <v>-</v>
      </c>
      <c r="R4854" s="7" t="str">
        <f t="shared" si="403"/>
        <v>-</v>
      </c>
      <c r="S4854" s="7" t="str">
        <f t="shared" si="403"/>
        <v>-</v>
      </c>
      <c r="T4854" s="286">
        <f t="shared" si="401"/>
        <v>3.8505928024341621E-2</v>
      </c>
      <c r="AN4854" s="2">
        <v>8738</v>
      </c>
      <c r="AO4854" s="2">
        <v>42820</v>
      </c>
      <c r="AP4854" s="2">
        <v>0.58086805555555554</v>
      </c>
      <c r="AQ4854" s="2" t="str">
        <v>Bread</v>
      </c>
      <c r="AR4854" s="2" t="str">
        <v/>
      </c>
      <c r="AS4854" s="2" t="str">
        <v/>
      </c>
      <c r="AT4854" s="2" t="str">
        <v/>
      </c>
      <c r="AU4854" s="2" t="str">
        <v/>
      </c>
      <c r="AV4854" s="2" t="str" cm="1">
        <f t="array" ref="AV4854:AW4854">_xlfn.UNIQUE(AQ4854:AU4854,TRUE)</f>
        <v>Bread</v>
      </c>
      <c r="AW4854" s="2" t="str">
        <v/>
      </c>
      <c r="AX4854" s="2"/>
      <c r="AY4854" s="2"/>
      <c r="AZ4854" s="2"/>
      <c r="BA4854" s="2" t="b">
        <f t="shared" si="399"/>
        <v>0</v>
      </c>
      <c r="BB4854" s="2" t="b">
        <f t="shared" si="400"/>
        <v>0</v>
      </c>
      <c r="BC4854" s="2">
        <f t="shared" si="402"/>
        <v>0</v>
      </c>
    </row>
    <row r="4855" spans="2:55" x14ac:dyDescent="0.2">
      <c r="B4855" s="12">
        <v>4852</v>
      </c>
      <c r="C4855" s="335">
        <v>42754</v>
      </c>
      <c r="D4855" s="336">
        <v>0.52626157407407403</v>
      </c>
      <c r="E4855" s="12" t="s">
        <v>5948</v>
      </c>
      <c r="F4855" s="12" t="s">
        <v>5915</v>
      </c>
      <c r="G4855" s="12" t="s">
        <v>5914</v>
      </c>
      <c r="H4855" s="12" t="s">
        <v>5914</v>
      </c>
      <c r="I4855" s="12" t="s">
        <v>5914</v>
      </c>
      <c r="J4855" s="2" t="s">
        <v>5948</v>
      </c>
      <c r="K4855" s="2" t="s">
        <v>5915</v>
      </c>
      <c r="L4855" s="2" t="s">
        <v>5914</v>
      </c>
      <c r="O4855" s="7">
        <f t="shared" si="403"/>
        <v>1.0177316126324625E-2</v>
      </c>
      <c r="P4855" s="7">
        <f t="shared" si="403"/>
        <v>0.4937572133039555</v>
      </c>
      <c r="Q4855" s="7" t="str">
        <f t="shared" si="403"/>
        <v>-</v>
      </c>
      <c r="R4855" s="7" t="str">
        <f t="shared" si="403"/>
        <v>-</v>
      </c>
      <c r="S4855" s="7" t="str">
        <f t="shared" si="403"/>
        <v>-</v>
      </c>
      <c r="T4855" s="286">
        <f t="shared" si="401"/>
        <v>1.0177316126324625E-2</v>
      </c>
      <c r="AN4855" s="2">
        <v>8741</v>
      </c>
      <c r="AO4855" s="2">
        <v>42820</v>
      </c>
      <c r="AP4855" s="2">
        <v>0.60103009259259255</v>
      </c>
      <c r="AQ4855" s="2" t="str">
        <v>Coffee</v>
      </c>
      <c r="AR4855" s="2" t="str">
        <v/>
      </c>
      <c r="AS4855" s="2" t="str">
        <v/>
      </c>
      <c r="AT4855" s="2" t="str">
        <v/>
      </c>
      <c r="AU4855" s="2" t="str">
        <v/>
      </c>
      <c r="AV4855" s="2" t="str" cm="1">
        <f t="array" ref="AV4855:AW4855">_xlfn.UNIQUE(AQ4855:AU4855,TRUE)</f>
        <v>Coffee</v>
      </c>
      <c r="AW4855" s="2" t="str">
        <v/>
      </c>
      <c r="AX4855" s="2"/>
      <c r="AY4855" s="2"/>
      <c r="AZ4855" s="2"/>
      <c r="BA4855" s="2" t="b">
        <f t="shared" si="399"/>
        <v>1</v>
      </c>
      <c r="BB4855" s="2" t="b">
        <f t="shared" si="400"/>
        <v>0</v>
      </c>
      <c r="BC4855" s="2">
        <f t="shared" si="402"/>
        <v>0</v>
      </c>
    </row>
    <row r="4856" spans="2:55" x14ac:dyDescent="0.2">
      <c r="B4856" s="12">
        <v>4853</v>
      </c>
      <c r="C4856" s="335">
        <v>42754</v>
      </c>
      <c r="D4856" s="336">
        <v>0.5348032407407407</v>
      </c>
      <c r="E4856" s="12" t="s">
        <v>5913</v>
      </c>
      <c r="F4856" s="12" t="s">
        <v>5914</v>
      </c>
      <c r="G4856" s="12" t="s">
        <v>5914</v>
      </c>
      <c r="H4856" s="12" t="s">
        <v>5914</v>
      </c>
      <c r="I4856" s="12" t="s">
        <v>5914</v>
      </c>
      <c r="J4856" s="2" t="s">
        <v>5913</v>
      </c>
      <c r="K4856" s="2" t="s">
        <v>5914</v>
      </c>
      <c r="O4856" s="7">
        <f t="shared" si="403"/>
        <v>0.32357570034623861</v>
      </c>
      <c r="P4856" s="7" t="str">
        <f t="shared" si="403"/>
        <v>-</v>
      </c>
      <c r="Q4856" s="7" t="str">
        <f t="shared" si="403"/>
        <v>-</v>
      </c>
      <c r="R4856" s="7" t="str">
        <f t="shared" si="403"/>
        <v>-</v>
      </c>
      <c r="S4856" s="7" t="str">
        <f t="shared" si="403"/>
        <v>-</v>
      </c>
      <c r="T4856" s="286">
        <f t="shared" si="401"/>
        <v>0.32357570034623861</v>
      </c>
      <c r="AN4856" s="2">
        <v>8746</v>
      </c>
      <c r="AO4856" s="2">
        <v>42820</v>
      </c>
      <c r="AP4856" s="2">
        <v>0.62229166666666669</v>
      </c>
      <c r="AQ4856" s="2" t="str">
        <v>Coffee</v>
      </c>
      <c r="AR4856" s="2" t="str">
        <v>Sandwich</v>
      </c>
      <c r="AS4856" s="2" t="str">
        <v/>
      </c>
      <c r="AT4856" s="2" t="str">
        <v/>
      </c>
      <c r="AU4856" s="2" t="str">
        <v/>
      </c>
      <c r="AV4856" s="2" t="str" cm="1">
        <f t="array" ref="AV4856:AX4856">_xlfn.UNIQUE(AQ4856:AU4856,TRUE)</f>
        <v>Coffee</v>
      </c>
      <c r="AW4856" s="2" t="str">
        <v>Sandwich</v>
      </c>
      <c r="AX4856" s="2" t="str">
        <v/>
      </c>
      <c r="AY4856" s="2"/>
      <c r="AZ4856" s="2"/>
      <c r="BA4856" s="2" t="b">
        <f t="shared" si="399"/>
        <v>1</v>
      </c>
      <c r="BB4856" s="2" t="b">
        <f t="shared" si="400"/>
        <v>0</v>
      </c>
      <c r="BC4856" s="2">
        <f t="shared" si="402"/>
        <v>0</v>
      </c>
    </row>
    <row r="4857" spans="2:55" x14ac:dyDescent="0.2">
      <c r="B4857" s="12">
        <v>4854</v>
      </c>
      <c r="C4857" s="335">
        <v>42754</v>
      </c>
      <c r="D4857" s="336">
        <v>0.53768518518518515</v>
      </c>
      <c r="E4857" s="12" t="s">
        <v>5913</v>
      </c>
      <c r="F4857" s="12" t="s">
        <v>5926</v>
      </c>
      <c r="G4857" s="12" t="s">
        <v>5914</v>
      </c>
      <c r="H4857" s="12" t="s">
        <v>5914</v>
      </c>
      <c r="I4857" s="12" t="s">
        <v>5914</v>
      </c>
      <c r="J4857" s="2" t="s">
        <v>5913</v>
      </c>
      <c r="K4857" s="2" t="s">
        <v>5926</v>
      </c>
      <c r="L4857" s="2" t="s">
        <v>5914</v>
      </c>
      <c r="O4857" s="7">
        <f t="shared" si="403"/>
        <v>0.32357570034623861</v>
      </c>
      <c r="P4857" s="7">
        <f t="shared" si="403"/>
        <v>6.1063896757947753E-2</v>
      </c>
      <c r="Q4857" s="7" t="str">
        <f t="shared" si="403"/>
        <v>-</v>
      </c>
      <c r="R4857" s="7" t="str">
        <f t="shared" si="403"/>
        <v>-</v>
      </c>
      <c r="S4857" s="7" t="str">
        <f t="shared" si="403"/>
        <v>-</v>
      </c>
      <c r="T4857" s="286">
        <f t="shared" si="401"/>
        <v>6.1063896757947753E-2</v>
      </c>
      <c r="AN4857" s="2">
        <v>8749</v>
      </c>
      <c r="AO4857" s="2">
        <v>42820</v>
      </c>
      <c r="AP4857" s="2">
        <v>0.62835648148148149</v>
      </c>
      <c r="AQ4857" s="2" t="str">
        <v>Cake</v>
      </c>
      <c r="AR4857" s="2" t="str">
        <v/>
      </c>
      <c r="AS4857" s="2" t="str">
        <v/>
      </c>
      <c r="AT4857" s="2" t="str">
        <v/>
      </c>
      <c r="AU4857" s="2" t="str">
        <v/>
      </c>
      <c r="AV4857" s="2" t="str" cm="1">
        <f t="array" ref="AV4857:AW4857">_xlfn.UNIQUE(AQ4857:AU4857,TRUE)</f>
        <v>Cake</v>
      </c>
      <c r="AW4857" s="2" t="str">
        <v/>
      </c>
      <c r="AX4857" s="2"/>
      <c r="AY4857" s="2"/>
      <c r="AZ4857" s="2"/>
      <c r="BA4857" s="2" t="b">
        <f t="shared" si="399"/>
        <v>0</v>
      </c>
      <c r="BB4857" s="2" t="b">
        <f t="shared" si="400"/>
        <v>0</v>
      </c>
      <c r="BC4857" s="2">
        <f t="shared" si="402"/>
        <v>0</v>
      </c>
    </row>
    <row r="4858" spans="2:55" x14ac:dyDescent="0.2">
      <c r="B4858" s="12">
        <v>4855</v>
      </c>
      <c r="C4858" s="335">
        <v>42754</v>
      </c>
      <c r="D4858" s="336">
        <v>0.55267361111111113</v>
      </c>
      <c r="E4858" s="12" t="s">
        <v>5915</v>
      </c>
      <c r="F4858" s="12" t="s">
        <v>5915</v>
      </c>
      <c r="G4858" s="12" t="s">
        <v>5927</v>
      </c>
      <c r="H4858" s="12" t="s">
        <v>5914</v>
      </c>
      <c r="I4858" s="12" t="s">
        <v>5914</v>
      </c>
      <c r="J4858" s="2" t="s">
        <v>5915</v>
      </c>
      <c r="K4858" s="2" t="s">
        <v>5927</v>
      </c>
      <c r="L4858" s="2" t="s">
        <v>5914</v>
      </c>
      <c r="O4858" s="7">
        <f t="shared" si="403"/>
        <v>0.4937572133039555</v>
      </c>
      <c r="P4858" s="7">
        <f t="shared" si="403"/>
        <v>0.4937572133039555</v>
      </c>
      <c r="Q4858" s="7">
        <f t="shared" si="403"/>
        <v>7.0401846605812612E-2</v>
      </c>
      <c r="R4858" s="7" t="str">
        <f t="shared" si="403"/>
        <v>-</v>
      </c>
      <c r="S4858" s="7" t="str">
        <f t="shared" si="403"/>
        <v>-</v>
      </c>
      <c r="T4858" s="286">
        <f t="shared" si="401"/>
        <v>7.0401846605812612E-2</v>
      </c>
      <c r="AN4858" s="2">
        <v>8751</v>
      </c>
      <c r="AO4858" s="2">
        <v>42820</v>
      </c>
      <c r="AP4858" s="2">
        <v>0.64584490740740741</v>
      </c>
      <c r="AQ4858" s="2" t="str">
        <v>Coffee</v>
      </c>
      <c r="AR4858" s="2" t="str">
        <v>Coffee</v>
      </c>
      <c r="AS4858" s="2" t="str">
        <v>Cake</v>
      </c>
      <c r="AT4858" s="2" t="str">
        <v/>
      </c>
      <c r="AU4858" s="2" t="str">
        <v/>
      </c>
      <c r="AV4858" s="2" t="str" cm="1">
        <f t="array" ref="AV4858:AX4858">_xlfn.UNIQUE(AQ4858:AU4858,TRUE)</f>
        <v>Coffee</v>
      </c>
      <c r="AW4858" s="2" t="str">
        <v>Cake</v>
      </c>
      <c r="AX4858" s="2" t="str">
        <v/>
      </c>
      <c r="AY4858" s="2"/>
      <c r="AZ4858" s="2"/>
      <c r="BA4858" s="2" t="b">
        <f t="shared" si="399"/>
        <v>1</v>
      </c>
      <c r="BB4858" s="2" t="b">
        <f t="shared" si="400"/>
        <v>0</v>
      </c>
      <c r="BC4858" s="2">
        <f t="shared" si="402"/>
        <v>0</v>
      </c>
    </row>
    <row r="4859" spans="2:55" x14ac:dyDescent="0.2">
      <c r="B4859" s="12">
        <v>4856</v>
      </c>
      <c r="C4859" s="335">
        <v>42754</v>
      </c>
      <c r="D4859" s="336">
        <v>0.55596064814814816</v>
      </c>
      <c r="E4859" s="12" t="s">
        <v>5918</v>
      </c>
      <c r="F4859" s="12" t="s">
        <v>5946</v>
      </c>
      <c r="G4859" s="12"/>
      <c r="H4859" s="12" t="s">
        <v>5914</v>
      </c>
      <c r="I4859" s="12" t="s">
        <v>5914</v>
      </c>
      <c r="J4859" s="2" t="s">
        <v>5918</v>
      </c>
      <c r="K4859" s="2" t="s">
        <v>5946</v>
      </c>
      <c r="M4859" s="2" t="s">
        <v>5914</v>
      </c>
      <c r="O4859" s="7">
        <f t="shared" si="403"/>
        <v>5.7391669289686288E-2</v>
      </c>
      <c r="P4859" s="7">
        <f t="shared" si="403"/>
        <v>1.2380652607281502E-2</v>
      </c>
      <c r="Q4859" s="7" t="str">
        <f t="shared" si="403"/>
        <v>-</v>
      </c>
      <c r="R4859" s="7" t="str">
        <f t="shared" si="403"/>
        <v>-</v>
      </c>
      <c r="S4859" s="7" t="str">
        <f t="shared" si="403"/>
        <v>-</v>
      </c>
      <c r="T4859" s="286">
        <f t="shared" si="401"/>
        <v>1.2380652607281502E-2</v>
      </c>
      <c r="AN4859" s="2">
        <v>8758</v>
      </c>
      <c r="AO4859" s="2">
        <v>42821</v>
      </c>
      <c r="AP4859" s="2">
        <v>0.39572916666666669</v>
      </c>
      <c r="AQ4859" s="2" t="str">
        <v>Coffee</v>
      </c>
      <c r="AR4859" s="2" t="str">
        <v/>
      </c>
      <c r="AS4859" s="2" t="str">
        <v/>
      </c>
      <c r="AT4859" s="2" t="str">
        <v/>
      </c>
      <c r="AU4859" s="2" t="str">
        <v/>
      </c>
      <c r="AV4859" s="2" t="str" cm="1">
        <f t="array" ref="AV4859:AW4859">_xlfn.UNIQUE(AQ4859:AU4859,TRUE)</f>
        <v>Coffee</v>
      </c>
      <c r="AW4859" s="2" t="str">
        <v/>
      </c>
      <c r="AX4859" s="2"/>
      <c r="AY4859" s="2"/>
      <c r="AZ4859" s="2"/>
      <c r="BA4859" s="2" t="b">
        <f t="shared" si="399"/>
        <v>1</v>
      </c>
      <c r="BB4859" s="2" t="b">
        <f t="shared" si="400"/>
        <v>0</v>
      </c>
      <c r="BC4859" s="2">
        <f t="shared" si="402"/>
        <v>0</v>
      </c>
    </row>
    <row r="4860" spans="2:55" x14ac:dyDescent="0.2">
      <c r="B4860" s="12">
        <v>4857</v>
      </c>
      <c r="C4860" s="335">
        <v>42754</v>
      </c>
      <c r="D4860" s="336">
        <v>0.55895833333333333</v>
      </c>
      <c r="E4860" s="12" t="s">
        <v>5915</v>
      </c>
      <c r="F4860" s="12" t="s">
        <v>5921</v>
      </c>
      <c r="G4860" s="12" t="s">
        <v>5927</v>
      </c>
      <c r="H4860" s="12" t="s">
        <v>5926</v>
      </c>
      <c r="I4860" s="12" t="s">
        <v>5914</v>
      </c>
      <c r="J4860" s="2" t="s">
        <v>5915</v>
      </c>
      <c r="K4860" s="2" t="s">
        <v>5921</v>
      </c>
      <c r="L4860" s="2" t="s">
        <v>5927</v>
      </c>
      <c r="M4860" s="2" t="s">
        <v>5926</v>
      </c>
      <c r="N4860" s="2" t="s">
        <v>5914</v>
      </c>
      <c r="O4860" s="7">
        <f t="shared" si="403"/>
        <v>0.4937572133039555</v>
      </c>
      <c r="P4860" s="7">
        <f t="shared" si="403"/>
        <v>0.1409086139964327</v>
      </c>
      <c r="Q4860" s="7">
        <f t="shared" si="403"/>
        <v>7.0401846605812612E-2</v>
      </c>
      <c r="R4860" s="7">
        <f t="shared" si="403"/>
        <v>6.1063896757947753E-2</v>
      </c>
      <c r="S4860" s="7" t="str">
        <f t="shared" si="403"/>
        <v>-</v>
      </c>
      <c r="T4860" s="286">
        <f t="shared" si="401"/>
        <v>6.1063896757947753E-2</v>
      </c>
      <c r="AN4860" s="2">
        <v>8759</v>
      </c>
      <c r="AO4860" s="2">
        <v>42821</v>
      </c>
      <c r="AP4860" s="2">
        <v>0.40938657407407408</v>
      </c>
      <c r="AQ4860" s="2" t="str">
        <v>Bread</v>
      </c>
      <c r="AR4860" s="2" t="str">
        <v/>
      </c>
      <c r="AS4860" s="2" t="str">
        <v/>
      </c>
      <c r="AT4860" s="2" t="str">
        <v/>
      </c>
      <c r="AU4860" s="2" t="str">
        <v/>
      </c>
      <c r="AV4860" s="2" t="str" cm="1">
        <f t="array" ref="AV4860:AW4860">_xlfn.UNIQUE(AQ4860:AU4860,TRUE)</f>
        <v>Bread</v>
      </c>
      <c r="AW4860" s="2" t="str">
        <v/>
      </c>
      <c r="AX4860" s="2"/>
      <c r="AY4860" s="2"/>
      <c r="AZ4860" s="2"/>
      <c r="BA4860" s="2" t="b">
        <f t="shared" si="399"/>
        <v>0</v>
      </c>
      <c r="BB4860" s="2" t="b">
        <f t="shared" si="400"/>
        <v>0</v>
      </c>
      <c r="BC4860" s="2">
        <f t="shared" si="402"/>
        <v>0</v>
      </c>
    </row>
    <row r="4861" spans="2:55" x14ac:dyDescent="0.2">
      <c r="B4861" s="12">
        <v>4858</v>
      </c>
      <c r="C4861" s="335">
        <v>42754</v>
      </c>
      <c r="D4861" s="336">
        <v>0.57165509259259262</v>
      </c>
      <c r="E4861" s="12" t="s">
        <v>5913</v>
      </c>
      <c r="F4861" s="12" t="s">
        <v>5921</v>
      </c>
      <c r="G4861" s="12" t="s">
        <v>5946</v>
      </c>
      <c r="H4861" s="12" t="s">
        <v>5937</v>
      </c>
      <c r="I4861" s="12" t="s">
        <v>5923</v>
      </c>
      <c r="J4861" s="2" t="s">
        <v>5913</v>
      </c>
      <c r="K4861" s="2" t="s">
        <v>5921</v>
      </c>
      <c r="L4861" s="2" t="s">
        <v>5946</v>
      </c>
      <c r="M4861" s="2" t="s">
        <v>5937</v>
      </c>
      <c r="N4861" s="2" t="s">
        <v>5923</v>
      </c>
      <c r="O4861" s="7">
        <f t="shared" si="403"/>
        <v>0.32357570034623861</v>
      </c>
      <c r="P4861" s="7">
        <f t="shared" si="403"/>
        <v>0.1409086139964327</v>
      </c>
      <c r="Q4861" s="7">
        <f t="shared" si="403"/>
        <v>1.2380652607281502E-2</v>
      </c>
      <c r="R4861" s="7">
        <f t="shared" si="403"/>
        <v>3.388941349281293E-2</v>
      </c>
      <c r="S4861" s="7">
        <f t="shared" si="403"/>
        <v>0.10145839890882384</v>
      </c>
      <c r="T4861" s="286">
        <f t="shared" si="401"/>
        <v>1.2380652607281502E-2</v>
      </c>
      <c r="AN4861" s="2">
        <v>8763</v>
      </c>
      <c r="AO4861" s="2">
        <v>42821</v>
      </c>
      <c r="AP4861" s="2">
        <v>0.4496412037037037</v>
      </c>
      <c r="AQ4861" s="2" t="str">
        <v>Coffee</v>
      </c>
      <c r="AR4861" s="2" t="str">
        <v>Coffee</v>
      </c>
      <c r="AS4861" s="2" t="str">
        <v>Coffee</v>
      </c>
      <c r="AT4861" s="2" t="str">
        <v>Tea</v>
      </c>
      <c r="AU4861" s="2" t="str">
        <v/>
      </c>
      <c r="AV4861" s="2" t="str" cm="1">
        <f t="array" ref="AV4861:AX4861">_xlfn.UNIQUE(AQ4861:AU4861,TRUE)</f>
        <v>Coffee</v>
      </c>
      <c r="AW4861" s="2" t="str">
        <v>Tea</v>
      </c>
      <c r="AX4861" s="2" t="str">
        <v/>
      </c>
      <c r="AY4861" s="2"/>
      <c r="AZ4861" s="2"/>
      <c r="BA4861" s="2" t="b">
        <f t="shared" si="399"/>
        <v>1</v>
      </c>
      <c r="BB4861" s="2" t="b">
        <f t="shared" si="400"/>
        <v>1</v>
      </c>
      <c r="BC4861" s="2">
        <f t="shared" si="402"/>
        <v>1</v>
      </c>
    </row>
    <row r="4862" spans="2:55" x14ac:dyDescent="0.2">
      <c r="B4862" s="12">
        <v>4859</v>
      </c>
      <c r="C4862" s="335">
        <v>42754</v>
      </c>
      <c r="D4862" s="336">
        <v>0.57682870370370376</v>
      </c>
      <c r="E4862" s="12" t="s">
        <v>5913</v>
      </c>
      <c r="F4862" s="12" t="s">
        <v>5915</v>
      </c>
      <c r="G4862" s="12" t="s">
        <v>5937</v>
      </c>
      <c r="H4862" s="12" t="s">
        <v>5922</v>
      </c>
      <c r="I4862" s="12" t="s">
        <v>5914</v>
      </c>
      <c r="J4862" s="2" t="s">
        <v>5913</v>
      </c>
      <c r="K4862" s="2" t="s">
        <v>5915</v>
      </c>
      <c r="L4862" s="2" t="s">
        <v>5937</v>
      </c>
      <c r="M4862" s="2" t="s">
        <v>5922</v>
      </c>
      <c r="N4862" s="2" t="s">
        <v>5914</v>
      </c>
      <c r="O4862" s="7">
        <f t="shared" si="403"/>
        <v>0.32357570034623861</v>
      </c>
      <c r="P4862" s="7">
        <f t="shared" si="403"/>
        <v>0.4937572133039555</v>
      </c>
      <c r="Q4862" s="7">
        <f t="shared" si="403"/>
        <v>3.388941349281293E-2</v>
      </c>
      <c r="R4862" s="7">
        <f t="shared" si="403"/>
        <v>3.7876403315496798E-2</v>
      </c>
      <c r="S4862" s="7" t="str">
        <f t="shared" si="403"/>
        <v>-</v>
      </c>
      <c r="T4862" s="286">
        <f t="shared" si="401"/>
        <v>3.388941349281293E-2</v>
      </c>
      <c r="AN4862" s="2">
        <v>8764</v>
      </c>
      <c r="AO4862" s="2">
        <v>42821</v>
      </c>
      <c r="AP4862" s="2">
        <v>0.44991898148148146</v>
      </c>
      <c r="AQ4862" s="2" t="str">
        <v>Coffee</v>
      </c>
      <c r="AR4862" s="2" t="str">
        <v/>
      </c>
      <c r="AS4862" s="2" t="str">
        <v/>
      </c>
      <c r="AT4862" s="2" t="str">
        <v/>
      </c>
      <c r="AU4862" s="2" t="str">
        <v/>
      </c>
      <c r="AV4862" s="2" t="str" cm="1">
        <f t="array" ref="AV4862:AW4862">_xlfn.UNIQUE(AQ4862:AU4862,TRUE)</f>
        <v>Coffee</v>
      </c>
      <c r="AW4862" s="2" t="str">
        <v/>
      </c>
      <c r="AX4862" s="2"/>
      <c r="AY4862" s="2"/>
      <c r="AZ4862" s="2"/>
      <c r="BA4862" s="2" t="b">
        <f t="shared" si="399"/>
        <v>1</v>
      </c>
      <c r="BB4862" s="2" t="b">
        <f t="shared" si="400"/>
        <v>0</v>
      </c>
      <c r="BC4862" s="2">
        <f t="shared" si="402"/>
        <v>0</v>
      </c>
    </row>
    <row r="4863" spans="2:55" x14ac:dyDescent="0.2">
      <c r="B4863" s="12">
        <v>4860</v>
      </c>
      <c r="C4863" s="335">
        <v>42754</v>
      </c>
      <c r="D4863" s="336">
        <v>0.57707175925925924</v>
      </c>
      <c r="E4863" s="12" t="s">
        <v>5913</v>
      </c>
      <c r="F4863" s="12" t="s">
        <v>5914</v>
      </c>
      <c r="G4863" s="12" t="s">
        <v>5914</v>
      </c>
      <c r="H4863" s="12" t="s">
        <v>5914</v>
      </c>
      <c r="I4863" s="12" t="s">
        <v>5914</v>
      </c>
      <c r="J4863" s="2" t="s">
        <v>5913</v>
      </c>
      <c r="K4863" s="2" t="s">
        <v>5914</v>
      </c>
      <c r="O4863" s="7">
        <f t="shared" si="403"/>
        <v>0.32357570034623861</v>
      </c>
      <c r="P4863" s="7" t="str">
        <f t="shared" si="403"/>
        <v>-</v>
      </c>
      <c r="Q4863" s="7" t="str">
        <f t="shared" si="403"/>
        <v>-</v>
      </c>
      <c r="R4863" s="7" t="str">
        <f t="shared" si="403"/>
        <v>-</v>
      </c>
      <c r="S4863" s="7" t="str">
        <f t="shared" si="403"/>
        <v>-</v>
      </c>
      <c r="T4863" s="286">
        <f t="shared" si="401"/>
        <v>0.32357570034623861</v>
      </c>
      <c r="AN4863" s="2">
        <v>8768</v>
      </c>
      <c r="AO4863" s="2">
        <v>42821</v>
      </c>
      <c r="AP4863" s="2">
        <v>0.46806712962962965</v>
      </c>
      <c r="AQ4863" s="2" t="str">
        <v>Tea</v>
      </c>
      <c r="AR4863" s="2" t="str">
        <v>Bread</v>
      </c>
      <c r="AS4863" s="2" t="str">
        <v/>
      </c>
      <c r="AT4863" s="2" t="str">
        <v/>
      </c>
      <c r="AU4863" s="2" t="str">
        <v/>
      </c>
      <c r="AV4863" s="2" t="str" cm="1">
        <f t="array" ref="AV4863:AX4863">_xlfn.UNIQUE(AQ4863:AU4863,TRUE)</f>
        <v>Tea</v>
      </c>
      <c r="AW4863" s="2" t="str">
        <v>Bread</v>
      </c>
      <c r="AX4863" s="2" t="str">
        <v/>
      </c>
      <c r="AY4863" s="2"/>
      <c r="AZ4863" s="2"/>
      <c r="BA4863" s="2" t="b">
        <f t="shared" si="399"/>
        <v>0</v>
      </c>
      <c r="BB4863" s="2" t="b">
        <f t="shared" si="400"/>
        <v>1</v>
      </c>
      <c r="BC4863" s="2">
        <f t="shared" si="402"/>
        <v>0</v>
      </c>
    </row>
    <row r="4864" spans="2:55" x14ac:dyDescent="0.2">
      <c r="B4864" s="12">
        <v>4861</v>
      </c>
      <c r="C4864" s="335">
        <v>42754</v>
      </c>
      <c r="D4864" s="336">
        <v>0.604375</v>
      </c>
      <c r="E4864" s="12" t="s">
        <v>5915</v>
      </c>
      <c r="F4864" s="12" t="s">
        <v>5921</v>
      </c>
      <c r="G4864" s="12" t="s">
        <v>5923</v>
      </c>
      <c r="H4864" s="12" t="s">
        <v>5914</v>
      </c>
      <c r="I4864" s="12" t="s">
        <v>5914</v>
      </c>
      <c r="J4864" s="2" t="s">
        <v>5915</v>
      </c>
      <c r="K4864" s="2" t="s">
        <v>5921</v>
      </c>
      <c r="L4864" s="2" t="s">
        <v>5923</v>
      </c>
      <c r="M4864" s="2" t="s">
        <v>5914</v>
      </c>
      <c r="O4864" s="7">
        <f t="shared" si="403"/>
        <v>0.4937572133039555</v>
      </c>
      <c r="P4864" s="7">
        <f t="shared" si="403"/>
        <v>0.1409086139964327</v>
      </c>
      <c r="Q4864" s="7">
        <f t="shared" si="403"/>
        <v>0.10145839890882384</v>
      </c>
      <c r="R4864" s="7" t="str">
        <f t="shared" si="403"/>
        <v>-</v>
      </c>
      <c r="S4864" s="7" t="str">
        <f t="shared" si="403"/>
        <v>-</v>
      </c>
      <c r="T4864" s="286">
        <f t="shared" si="401"/>
        <v>0.10145839890882384</v>
      </c>
      <c r="AN4864" s="2">
        <v>8769</v>
      </c>
      <c r="AO4864" s="2">
        <v>42821</v>
      </c>
      <c r="AP4864" s="2">
        <v>0.47008101851851852</v>
      </c>
      <c r="AQ4864" s="2" t="str">
        <v>Coffee</v>
      </c>
      <c r="AR4864" s="2" t="str">
        <v>Bread</v>
      </c>
      <c r="AS4864" s="2" t="str">
        <v/>
      </c>
      <c r="AT4864" s="2" t="str">
        <v/>
      </c>
      <c r="AU4864" s="2" t="str">
        <v/>
      </c>
      <c r="AV4864" s="2" t="str" cm="1">
        <f t="array" ref="AV4864:AX4864">_xlfn.UNIQUE(AQ4864:AU4864,TRUE)</f>
        <v>Coffee</v>
      </c>
      <c r="AW4864" s="2" t="str">
        <v>Bread</v>
      </c>
      <c r="AX4864" s="2" t="str">
        <v/>
      </c>
      <c r="AY4864" s="2"/>
      <c r="AZ4864" s="2"/>
      <c r="BA4864" s="2" t="b">
        <f t="shared" si="399"/>
        <v>1</v>
      </c>
      <c r="BB4864" s="2" t="b">
        <f t="shared" si="400"/>
        <v>0</v>
      </c>
      <c r="BC4864" s="2">
        <f t="shared" si="402"/>
        <v>0</v>
      </c>
    </row>
    <row r="4865" spans="2:55" x14ac:dyDescent="0.2">
      <c r="B4865" s="12">
        <v>4862</v>
      </c>
      <c r="C4865" s="335">
        <v>42754</v>
      </c>
      <c r="D4865" s="336">
        <v>0.60662037037037042</v>
      </c>
      <c r="E4865" s="12" t="s">
        <v>5927</v>
      </c>
      <c r="F4865" s="12" t="s">
        <v>5927</v>
      </c>
      <c r="G4865" s="12" t="s">
        <v>5915</v>
      </c>
      <c r="H4865" s="12" t="s">
        <v>5921</v>
      </c>
      <c r="I4865" s="12" t="s">
        <v>5914</v>
      </c>
      <c r="J4865" s="2" t="s">
        <v>5927</v>
      </c>
      <c r="K4865" s="2" t="s">
        <v>5915</v>
      </c>
      <c r="L4865" s="2" t="s">
        <v>5921</v>
      </c>
      <c r="M4865" s="2" t="s">
        <v>5914</v>
      </c>
      <c r="O4865" s="7">
        <f t="shared" si="403"/>
        <v>7.0401846605812612E-2</v>
      </c>
      <c r="P4865" s="7">
        <f t="shared" si="403"/>
        <v>7.0401846605812612E-2</v>
      </c>
      <c r="Q4865" s="7">
        <f t="shared" si="403"/>
        <v>0.4937572133039555</v>
      </c>
      <c r="R4865" s="7">
        <f t="shared" si="403"/>
        <v>0.1409086139964327</v>
      </c>
      <c r="S4865" s="7" t="str">
        <f t="shared" si="403"/>
        <v>-</v>
      </c>
      <c r="T4865" s="286">
        <f t="shared" si="401"/>
        <v>7.0401846605812612E-2</v>
      </c>
      <c r="AN4865" s="2">
        <v>8770</v>
      </c>
      <c r="AO4865" s="2">
        <v>42821</v>
      </c>
      <c r="AP4865" s="2">
        <v>0.47182870370370367</v>
      </c>
      <c r="AQ4865" s="2" t="str">
        <v>Coffee</v>
      </c>
      <c r="AR4865" s="2" t="str">
        <v>Tea</v>
      </c>
      <c r="AS4865" s="2" t="str">
        <v/>
      </c>
      <c r="AT4865" s="2" t="str">
        <v/>
      </c>
      <c r="AU4865" s="2" t="str">
        <v/>
      </c>
      <c r="AV4865" s="2" t="str" cm="1">
        <f t="array" ref="AV4865:AX4865">_xlfn.UNIQUE(AQ4865:AU4865,TRUE)</f>
        <v>Coffee</v>
      </c>
      <c r="AW4865" s="2" t="str">
        <v>Tea</v>
      </c>
      <c r="AX4865" s="2" t="str">
        <v/>
      </c>
      <c r="AY4865" s="2"/>
      <c r="AZ4865" s="2"/>
      <c r="BA4865" s="2" t="b">
        <f t="shared" si="399"/>
        <v>1</v>
      </c>
      <c r="BB4865" s="2" t="b">
        <f t="shared" si="400"/>
        <v>1</v>
      </c>
      <c r="BC4865" s="2">
        <f t="shared" si="402"/>
        <v>1</v>
      </c>
    </row>
    <row r="4866" spans="2:55" x14ac:dyDescent="0.2">
      <c r="B4866" s="12">
        <v>4863</v>
      </c>
      <c r="C4866" s="335">
        <v>42754</v>
      </c>
      <c r="D4866" s="336">
        <v>0.60706018518518523</v>
      </c>
      <c r="E4866" s="12" t="s">
        <v>5915</v>
      </c>
      <c r="F4866" s="12" t="s">
        <v>5915</v>
      </c>
      <c r="G4866" s="12" t="s">
        <v>5914</v>
      </c>
      <c r="H4866" s="12" t="s">
        <v>5914</v>
      </c>
      <c r="I4866" s="12" t="s">
        <v>5914</v>
      </c>
      <c r="J4866" s="2" t="s">
        <v>5915</v>
      </c>
      <c r="K4866" s="2" t="s">
        <v>5914</v>
      </c>
      <c r="O4866" s="7">
        <f t="shared" ref="O4866:S4916" si="404">IFERROR(VLOOKUP(E4866,$V$4:$X$97,3,0),"-")</f>
        <v>0.4937572133039555</v>
      </c>
      <c r="P4866" s="7">
        <f t="shared" si="404"/>
        <v>0.4937572133039555</v>
      </c>
      <c r="Q4866" s="7" t="str">
        <f t="shared" si="404"/>
        <v>-</v>
      </c>
      <c r="R4866" s="7" t="str">
        <f t="shared" si="404"/>
        <v>-</v>
      </c>
      <c r="S4866" s="7" t="str">
        <f t="shared" si="404"/>
        <v>-</v>
      </c>
      <c r="T4866" s="286">
        <f t="shared" si="401"/>
        <v>0.4937572133039555</v>
      </c>
      <c r="AN4866" s="2">
        <v>8771</v>
      </c>
      <c r="AO4866" s="2">
        <v>42821</v>
      </c>
      <c r="AP4866" s="2">
        <v>0.48032407407407413</v>
      </c>
      <c r="AQ4866" s="2" t="str">
        <v>Coffee</v>
      </c>
      <c r="AR4866" s="2" t="str">
        <v>Coffee</v>
      </c>
      <c r="AS4866" s="2" t="str">
        <v/>
      </c>
      <c r="AT4866" s="2" t="str">
        <v/>
      </c>
      <c r="AU4866" s="2" t="str">
        <v/>
      </c>
      <c r="AV4866" s="2" t="str" cm="1">
        <f t="array" ref="AV4866:AW4866">_xlfn.UNIQUE(AQ4866:AU4866,TRUE)</f>
        <v>Coffee</v>
      </c>
      <c r="AW4866" s="2" t="str">
        <v/>
      </c>
      <c r="AX4866" s="2"/>
      <c r="AY4866" s="2"/>
      <c r="AZ4866" s="2"/>
      <c r="BA4866" s="2" t="b">
        <f t="shared" si="399"/>
        <v>1</v>
      </c>
      <c r="BB4866" s="2" t="b">
        <f t="shared" si="400"/>
        <v>0</v>
      </c>
      <c r="BC4866" s="2">
        <f t="shared" si="402"/>
        <v>0</v>
      </c>
    </row>
    <row r="4867" spans="2:55" x14ac:dyDescent="0.2">
      <c r="B4867" s="12">
        <v>4864</v>
      </c>
      <c r="C4867" s="335">
        <v>42754</v>
      </c>
      <c r="D4867" s="336">
        <v>0.61767361111111108</v>
      </c>
      <c r="E4867" s="12" t="s">
        <v>5913</v>
      </c>
      <c r="F4867" s="12" t="s">
        <v>5914</v>
      </c>
      <c r="G4867" s="12" t="s">
        <v>5914</v>
      </c>
      <c r="H4867" s="12" t="s">
        <v>5914</v>
      </c>
      <c r="I4867" s="12" t="s">
        <v>5914</v>
      </c>
      <c r="J4867" s="2" t="s">
        <v>5913</v>
      </c>
      <c r="K4867" s="2" t="s">
        <v>5914</v>
      </c>
      <c r="O4867" s="7">
        <f t="shared" si="404"/>
        <v>0.32357570034623861</v>
      </c>
      <c r="P4867" s="7" t="str">
        <f t="shared" si="404"/>
        <v>-</v>
      </c>
      <c r="Q4867" s="7" t="str">
        <f t="shared" si="404"/>
        <v>-</v>
      </c>
      <c r="R4867" s="7" t="str">
        <f t="shared" si="404"/>
        <v>-</v>
      </c>
      <c r="S4867" s="7" t="str">
        <f t="shared" si="404"/>
        <v>-</v>
      </c>
      <c r="T4867" s="286">
        <f t="shared" si="401"/>
        <v>0.32357570034623861</v>
      </c>
      <c r="AN4867" s="2">
        <v>8772</v>
      </c>
      <c r="AO4867" s="2">
        <v>42821</v>
      </c>
      <c r="AP4867" s="2">
        <v>0.4959837962962963</v>
      </c>
      <c r="AQ4867" s="2" t="str">
        <v>Bread</v>
      </c>
      <c r="AR4867" s="2" t="str">
        <v>Coffee</v>
      </c>
      <c r="AS4867" s="2" t="str">
        <v/>
      </c>
      <c r="AT4867" s="2" t="str">
        <v/>
      </c>
      <c r="AU4867" s="2" t="str">
        <v/>
      </c>
      <c r="AV4867" s="2" t="str" cm="1">
        <f t="array" ref="AV4867:AX4867">_xlfn.UNIQUE(AQ4867:AU4867,TRUE)</f>
        <v>Bread</v>
      </c>
      <c r="AW4867" s="2" t="str">
        <v>Coffee</v>
      </c>
      <c r="AX4867" s="2" t="str">
        <v/>
      </c>
      <c r="AY4867" s="2"/>
      <c r="AZ4867" s="2"/>
      <c r="BA4867" s="2" t="b">
        <f t="shared" si="399"/>
        <v>1</v>
      </c>
      <c r="BB4867" s="2" t="b">
        <f t="shared" si="400"/>
        <v>0</v>
      </c>
      <c r="BC4867" s="2">
        <f t="shared" si="402"/>
        <v>0</v>
      </c>
    </row>
    <row r="4868" spans="2:55" x14ac:dyDescent="0.2">
      <c r="B4868" s="12">
        <v>4865</v>
      </c>
      <c r="C4868" s="335">
        <v>42754</v>
      </c>
      <c r="D4868" s="336">
        <v>0.6196180555555556</v>
      </c>
      <c r="E4868" s="12" t="s">
        <v>5915</v>
      </c>
      <c r="F4868" s="12" t="s">
        <v>5914</v>
      </c>
      <c r="G4868" s="12" t="s">
        <v>5914</v>
      </c>
      <c r="H4868" s="12" t="s">
        <v>5914</v>
      </c>
      <c r="I4868" s="12" t="s">
        <v>5914</v>
      </c>
      <c r="J4868" s="2" t="s">
        <v>5915</v>
      </c>
      <c r="K4868" s="2" t="s">
        <v>5914</v>
      </c>
      <c r="O4868" s="7">
        <f t="shared" si="404"/>
        <v>0.4937572133039555</v>
      </c>
      <c r="P4868" s="7" t="str">
        <f t="shared" si="404"/>
        <v>-</v>
      </c>
      <c r="Q4868" s="7" t="str">
        <f t="shared" si="404"/>
        <v>-</v>
      </c>
      <c r="R4868" s="7" t="str">
        <f t="shared" si="404"/>
        <v>-</v>
      </c>
      <c r="S4868" s="7" t="str">
        <f t="shared" si="404"/>
        <v>-</v>
      </c>
      <c r="T4868" s="286">
        <f t="shared" si="401"/>
        <v>0.4937572133039555</v>
      </c>
      <c r="AN4868" s="2">
        <v>8773</v>
      </c>
      <c r="AO4868" s="2">
        <v>42821</v>
      </c>
      <c r="AP4868" s="2">
        <v>0.50178240740740743</v>
      </c>
      <c r="AQ4868" s="2" t="str">
        <v>Coffee</v>
      </c>
      <c r="AR4868" s="2" t="str">
        <v/>
      </c>
      <c r="AS4868" s="2" t="str">
        <v/>
      </c>
      <c r="AT4868" s="2" t="str">
        <v/>
      </c>
      <c r="AU4868" s="2" t="str">
        <v/>
      </c>
      <c r="AV4868" s="2" t="str" cm="1">
        <f t="array" ref="AV4868:AW4868">_xlfn.UNIQUE(AQ4868:AU4868,TRUE)</f>
        <v>Coffee</v>
      </c>
      <c r="AW4868" s="2" t="str">
        <v/>
      </c>
      <c r="AX4868" s="2"/>
      <c r="AY4868" s="2"/>
      <c r="AZ4868" s="2"/>
      <c r="BA4868" s="2" t="b">
        <f t="shared" ref="BA4868:BA4931" si="405">OR($AE$9=$AV4868,$AE$9=$AW4868,$AE$9=$AX4868,$AE$9=$AY4868,$AE$9=$AZ4868)</f>
        <v>1</v>
      </c>
      <c r="BB4868" s="2" t="b">
        <f t="shared" ref="BB4868:BB4931" si="406">OR($AE$12=$AV4868,$AE$12=$AW4868,$AE$12=$AX4868,$AE$12=$AY4868,$AE$12=$AZ4868)</f>
        <v>0</v>
      </c>
      <c r="BC4868" s="2">
        <f t="shared" si="402"/>
        <v>0</v>
      </c>
    </row>
    <row r="4869" spans="2:55" x14ac:dyDescent="0.2">
      <c r="B4869" s="12">
        <v>4866</v>
      </c>
      <c r="C4869" s="335">
        <v>42754</v>
      </c>
      <c r="D4869" s="336">
        <v>0.62018518518518517</v>
      </c>
      <c r="E4869" s="12" t="s">
        <v>5913</v>
      </c>
      <c r="F4869" s="12" t="s">
        <v>5914</v>
      </c>
      <c r="G4869" s="12" t="s">
        <v>5914</v>
      </c>
      <c r="H4869" s="12" t="s">
        <v>5914</v>
      </c>
      <c r="I4869" s="12" t="s">
        <v>5914</v>
      </c>
      <c r="J4869" s="2" t="s">
        <v>5913</v>
      </c>
      <c r="K4869" s="2" t="s">
        <v>5914</v>
      </c>
      <c r="O4869" s="7">
        <f t="shared" si="404"/>
        <v>0.32357570034623861</v>
      </c>
      <c r="P4869" s="7" t="str">
        <f t="shared" si="404"/>
        <v>-</v>
      </c>
      <c r="Q4869" s="7" t="str">
        <f t="shared" si="404"/>
        <v>-</v>
      </c>
      <c r="R4869" s="7" t="str">
        <f t="shared" si="404"/>
        <v>-</v>
      </c>
      <c r="S4869" s="7" t="str">
        <f t="shared" si="404"/>
        <v>-</v>
      </c>
      <c r="T4869" s="286">
        <f t="shared" ref="T4869:T4932" si="407">MIN(O4869:S4869)</f>
        <v>0.32357570034623861</v>
      </c>
      <c r="AN4869" s="2">
        <v>8774</v>
      </c>
      <c r="AO4869" s="2">
        <v>42821</v>
      </c>
      <c r="AP4869" s="2">
        <v>0.50274305555555554</v>
      </c>
      <c r="AQ4869" s="2" t="str">
        <v>Coffee</v>
      </c>
      <c r="AR4869" s="2" t="str">
        <v/>
      </c>
      <c r="AS4869" s="2" t="str">
        <v/>
      </c>
      <c r="AT4869" s="2" t="str">
        <v/>
      </c>
      <c r="AU4869" s="2" t="str">
        <v/>
      </c>
      <c r="AV4869" s="2" t="str" cm="1">
        <f t="array" ref="AV4869:AW4869">_xlfn.UNIQUE(AQ4869:AU4869,TRUE)</f>
        <v>Coffee</v>
      </c>
      <c r="AW4869" s="2" t="str">
        <v/>
      </c>
      <c r="AX4869" s="2"/>
      <c r="AY4869" s="2"/>
      <c r="AZ4869" s="2"/>
      <c r="BA4869" s="2" t="b">
        <f t="shared" si="405"/>
        <v>1</v>
      </c>
      <c r="BB4869" s="2" t="b">
        <f t="shared" si="406"/>
        <v>0</v>
      </c>
      <c r="BC4869" s="2">
        <f t="shared" ref="BC4869:BC4932" si="408">BA4869*BB4869</f>
        <v>0</v>
      </c>
    </row>
    <row r="4870" spans="2:55" x14ac:dyDescent="0.2">
      <c r="B4870" s="12">
        <v>4867</v>
      </c>
      <c r="C4870" s="335">
        <v>42754</v>
      </c>
      <c r="D4870" s="336">
        <v>0.64287037037037031</v>
      </c>
      <c r="E4870" s="12" t="s">
        <v>5918</v>
      </c>
      <c r="F4870" s="12" t="s">
        <v>5914</v>
      </c>
      <c r="G4870" s="12" t="s">
        <v>5914</v>
      </c>
      <c r="H4870" s="12" t="s">
        <v>5914</v>
      </c>
      <c r="I4870" s="12" t="s">
        <v>5914</v>
      </c>
      <c r="J4870" s="2" t="s">
        <v>5918</v>
      </c>
      <c r="K4870" s="2" t="s">
        <v>5914</v>
      </c>
      <c r="O4870" s="7">
        <f t="shared" si="404"/>
        <v>5.7391669289686288E-2</v>
      </c>
      <c r="P4870" s="7" t="str">
        <f t="shared" si="404"/>
        <v>-</v>
      </c>
      <c r="Q4870" s="7" t="str">
        <f t="shared" si="404"/>
        <v>-</v>
      </c>
      <c r="R4870" s="7" t="str">
        <f t="shared" si="404"/>
        <v>-</v>
      </c>
      <c r="S4870" s="7" t="str">
        <f t="shared" si="404"/>
        <v>-</v>
      </c>
      <c r="T4870" s="286">
        <f t="shared" si="407"/>
        <v>5.7391669289686288E-2</v>
      </c>
      <c r="AN4870" s="2">
        <v>8778</v>
      </c>
      <c r="AO4870" s="2">
        <v>42821</v>
      </c>
      <c r="AP4870" s="2">
        <v>0.5276967592592593</v>
      </c>
      <c r="AQ4870" s="2" t="str">
        <v>Coffee</v>
      </c>
      <c r="AR4870" s="2" t="str">
        <v>Sandwich</v>
      </c>
      <c r="AS4870" s="2" t="str">
        <v/>
      </c>
      <c r="AT4870" s="2" t="str">
        <v/>
      </c>
      <c r="AU4870" s="2" t="str">
        <v/>
      </c>
      <c r="AV4870" s="2" t="str" cm="1">
        <f t="array" ref="AV4870:AX4870">_xlfn.UNIQUE(AQ4870:AU4870,TRUE)</f>
        <v>Coffee</v>
      </c>
      <c r="AW4870" s="2" t="str">
        <v>Sandwich</v>
      </c>
      <c r="AX4870" s="2" t="str">
        <v/>
      </c>
      <c r="AY4870" s="2"/>
      <c r="AZ4870" s="2"/>
      <c r="BA4870" s="2" t="b">
        <f t="shared" si="405"/>
        <v>1</v>
      </c>
      <c r="BB4870" s="2" t="b">
        <f t="shared" si="406"/>
        <v>0</v>
      </c>
      <c r="BC4870" s="2">
        <f t="shared" si="408"/>
        <v>0</v>
      </c>
    </row>
    <row r="4871" spans="2:55" x14ac:dyDescent="0.2">
      <c r="B4871" s="12">
        <v>4868</v>
      </c>
      <c r="C4871" s="335">
        <v>42754</v>
      </c>
      <c r="D4871" s="336">
        <v>0.64437500000000003</v>
      </c>
      <c r="E4871" s="12" t="s">
        <v>5915</v>
      </c>
      <c r="F4871" s="12" t="s">
        <v>5913</v>
      </c>
      <c r="G4871" s="12" t="s">
        <v>5943</v>
      </c>
      <c r="H4871" s="12" t="s">
        <v>5913</v>
      </c>
      <c r="I4871" s="12" t="s">
        <v>5914</v>
      </c>
      <c r="J4871" s="2" t="s">
        <v>5915</v>
      </c>
      <c r="K4871" s="2" t="s">
        <v>5913</v>
      </c>
      <c r="L4871" s="2" t="s">
        <v>5943</v>
      </c>
      <c r="M4871" s="2" t="s">
        <v>5914</v>
      </c>
      <c r="O4871" s="7">
        <f t="shared" si="404"/>
        <v>0.4937572133039555</v>
      </c>
      <c r="P4871" s="7">
        <f t="shared" si="404"/>
        <v>0.32357570034623861</v>
      </c>
      <c r="Q4871" s="7">
        <f t="shared" si="404"/>
        <v>1.5003672227468262E-2</v>
      </c>
      <c r="R4871" s="7">
        <f t="shared" si="404"/>
        <v>0.32357570034623861</v>
      </c>
      <c r="S4871" s="7" t="str">
        <f t="shared" si="404"/>
        <v>-</v>
      </c>
      <c r="T4871" s="286">
        <f t="shared" si="407"/>
        <v>1.5003672227468262E-2</v>
      </c>
      <c r="AN4871" s="2">
        <v>8781</v>
      </c>
      <c r="AO4871" s="2">
        <v>42821</v>
      </c>
      <c r="AP4871" s="2">
        <v>0.55287037037037035</v>
      </c>
      <c r="AQ4871" s="2" t="str">
        <v>Coffee</v>
      </c>
      <c r="AR4871" s="2" t="str">
        <v/>
      </c>
      <c r="AS4871" s="2" t="str">
        <v/>
      </c>
      <c r="AT4871" s="2" t="str">
        <v/>
      </c>
      <c r="AU4871" s="2" t="str">
        <v/>
      </c>
      <c r="AV4871" s="2" t="str" cm="1">
        <f t="array" ref="AV4871:AW4871">_xlfn.UNIQUE(AQ4871:AU4871,TRUE)</f>
        <v>Coffee</v>
      </c>
      <c r="AW4871" s="2" t="str">
        <v/>
      </c>
      <c r="AX4871" s="2"/>
      <c r="AY4871" s="2"/>
      <c r="AZ4871" s="2"/>
      <c r="BA4871" s="2" t="b">
        <f t="shared" si="405"/>
        <v>1</v>
      </c>
      <c r="BB4871" s="2" t="b">
        <f t="shared" si="406"/>
        <v>0</v>
      </c>
      <c r="BC4871" s="2">
        <f t="shared" si="408"/>
        <v>0</v>
      </c>
    </row>
    <row r="4872" spans="2:55" x14ac:dyDescent="0.2">
      <c r="B4872" s="12">
        <v>4869</v>
      </c>
      <c r="C4872" s="335">
        <v>42754</v>
      </c>
      <c r="D4872" s="336">
        <v>0.64524305555555561</v>
      </c>
      <c r="E4872" s="12" t="s">
        <v>5918</v>
      </c>
      <c r="F4872" s="12" t="s">
        <v>5914</v>
      </c>
      <c r="G4872" s="12" t="s">
        <v>5914</v>
      </c>
      <c r="H4872" s="12" t="s">
        <v>5914</v>
      </c>
      <c r="I4872" s="12" t="s">
        <v>5914</v>
      </c>
      <c r="J4872" s="2" t="s">
        <v>5918</v>
      </c>
      <c r="K4872" s="2" t="s">
        <v>5914</v>
      </c>
      <c r="O4872" s="7">
        <f t="shared" si="404"/>
        <v>5.7391669289686288E-2</v>
      </c>
      <c r="P4872" s="7" t="str">
        <f t="shared" si="404"/>
        <v>-</v>
      </c>
      <c r="Q4872" s="7" t="str">
        <f t="shared" si="404"/>
        <v>-</v>
      </c>
      <c r="R4872" s="7" t="str">
        <f t="shared" si="404"/>
        <v>-</v>
      </c>
      <c r="S4872" s="7" t="str">
        <f t="shared" si="404"/>
        <v>-</v>
      </c>
      <c r="T4872" s="286">
        <f t="shared" si="407"/>
        <v>5.7391669289686288E-2</v>
      </c>
      <c r="AN4872" s="2">
        <v>8783</v>
      </c>
      <c r="AO4872" s="2">
        <v>42821</v>
      </c>
      <c r="AP4872" s="2">
        <v>0.55685185185185182</v>
      </c>
      <c r="AQ4872" s="2" t="str">
        <v>Bread</v>
      </c>
      <c r="AR4872" s="2" t="str">
        <v/>
      </c>
      <c r="AS4872" s="2" t="str">
        <v/>
      </c>
      <c r="AT4872" s="2" t="str">
        <v/>
      </c>
      <c r="AU4872" s="2" t="str">
        <v/>
      </c>
      <c r="AV4872" s="2" t="str" cm="1">
        <f t="array" ref="AV4872:AW4872">_xlfn.UNIQUE(AQ4872:AU4872,TRUE)</f>
        <v>Bread</v>
      </c>
      <c r="AW4872" s="2" t="str">
        <v/>
      </c>
      <c r="AX4872" s="2"/>
      <c r="AY4872" s="2"/>
      <c r="AZ4872" s="2"/>
      <c r="BA4872" s="2" t="b">
        <f t="shared" si="405"/>
        <v>0</v>
      </c>
      <c r="BB4872" s="2" t="b">
        <f t="shared" si="406"/>
        <v>0</v>
      </c>
      <c r="BC4872" s="2">
        <f t="shared" si="408"/>
        <v>0</v>
      </c>
    </row>
    <row r="4873" spans="2:55" x14ac:dyDescent="0.2">
      <c r="B4873" s="12">
        <v>4870</v>
      </c>
      <c r="C4873" s="335">
        <v>42754</v>
      </c>
      <c r="D4873" s="336">
        <v>0.6535185185185185</v>
      </c>
      <c r="E4873" s="12" t="s">
        <v>5918</v>
      </c>
      <c r="F4873" s="12" t="s">
        <v>5915</v>
      </c>
      <c r="G4873" s="12" t="s">
        <v>5943</v>
      </c>
      <c r="H4873" s="12" t="s">
        <v>5914</v>
      </c>
      <c r="I4873" s="12" t="s">
        <v>5914</v>
      </c>
      <c r="J4873" s="2" t="s">
        <v>5918</v>
      </c>
      <c r="K4873" s="2" t="s">
        <v>5915</v>
      </c>
      <c r="L4873" s="2" t="s">
        <v>5943</v>
      </c>
      <c r="M4873" s="2" t="s">
        <v>5914</v>
      </c>
      <c r="O4873" s="7">
        <f t="shared" si="404"/>
        <v>5.7391669289686288E-2</v>
      </c>
      <c r="P4873" s="7">
        <f t="shared" si="404"/>
        <v>0.4937572133039555</v>
      </c>
      <c r="Q4873" s="7">
        <f t="shared" si="404"/>
        <v>1.5003672227468262E-2</v>
      </c>
      <c r="R4873" s="7" t="str">
        <f t="shared" si="404"/>
        <v>-</v>
      </c>
      <c r="S4873" s="7" t="str">
        <f t="shared" si="404"/>
        <v>-</v>
      </c>
      <c r="T4873" s="286">
        <f t="shared" si="407"/>
        <v>1.5003672227468262E-2</v>
      </c>
      <c r="AN4873" s="2">
        <v>8786</v>
      </c>
      <c r="AO4873" s="2">
        <v>42821</v>
      </c>
      <c r="AP4873" s="2">
        <v>0.57358796296296299</v>
      </c>
      <c r="AQ4873" s="2" t="str">
        <v>Coffee</v>
      </c>
      <c r="AR4873" s="2" t="str">
        <v/>
      </c>
      <c r="AS4873" s="2" t="str">
        <v/>
      </c>
      <c r="AT4873" s="2" t="str">
        <v/>
      </c>
      <c r="AU4873" s="2" t="str">
        <v/>
      </c>
      <c r="AV4873" s="2" t="str" cm="1">
        <f t="array" ref="AV4873:AW4873">_xlfn.UNIQUE(AQ4873:AU4873,TRUE)</f>
        <v>Coffee</v>
      </c>
      <c r="AW4873" s="2" t="str">
        <v/>
      </c>
      <c r="AX4873" s="2"/>
      <c r="AY4873" s="2"/>
      <c r="AZ4873" s="2"/>
      <c r="BA4873" s="2" t="b">
        <f t="shared" si="405"/>
        <v>1</v>
      </c>
      <c r="BB4873" s="2" t="b">
        <f t="shared" si="406"/>
        <v>0</v>
      </c>
      <c r="BC4873" s="2">
        <f t="shared" si="408"/>
        <v>0</v>
      </c>
    </row>
    <row r="4874" spans="2:55" x14ac:dyDescent="0.2">
      <c r="B4874" s="12">
        <v>4871</v>
      </c>
      <c r="C4874" s="335">
        <v>42754</v>
      </c>
      <c r="D4874" s="336">
        <v>0.66019675925925925</v>
      </c>
      <c r="E4874" s="12" t="s">
        <v>5915</v>
      </c>
      <c r="F4874" s="12" t="s">
        <v>5920</v>
      </c>
      <c r="G4874" s="12" t="s">
        <v>5913</v>
      </c>
      <c r="H4874" s="12" t="s">
        <v>5914</v>
      </c>
      <c r="I4874" s="12" t="s">
        <v>5914</v>
      </c>
      <c r="J4874" s="2" t="s">
        <v>5915</v>
      </c>
      <c r="K4874" s="2" t="s">
        <v>5920</v>
      </c>
      <c r="L4874" s="2" t="s">
        <v>5913</v>
      </c>
      <c r="M4874" s="2" t="s">
        <v>5914</v>
      </c>
      <c r="O4874" s="7">
        <f t="shared" si="404"/>
        <v>0.4937572133039555</v>
      </c>
      <c r="P4874" s="7">
        <f t="shared" si="404"/>
        <v>5.277515475815759E-2</v>
      </c>
      <c r="Q4874" s="7">
        <f t="shared" si="404"/>
        <v>0.32357570034623861</v>
      </c>
      <c r="R4874" s="7" t="str">
        <f t="shared" si="404"/>
        <v>-</v>
      </c>
      <c r="S4874" s="7" t="str">
        <f t="shared" si="404"/>
        <v>-</v>
      </c>
      <c r="T4874" s="286">
        <f t="shared" si="407"/>
        <v>5.277515475815759E-2</v>
      </c>
      <c r="AN4874" s="2">
        <v>8787</v>
      </c>
      <c r="AO4874" s="2">
        <v>42821</v>
      </c>
      <c r="AP4874" s="2">
        <v>0.57868055555555553</v>
      </c>
      <c r="AQ4874" s="2" t="str">
        <v>Coffee</v>
      </c>
      <c r="AR4874" s="2" t="str">
        <v/>
      </c>
      <c r="AS4874" s="2" t="str">
        <v/>
      </c>
      <c r="AT4874" s="2" t="str">
        <v/>
      </c>
      <c r="AU4874" s="2" t="str">
        <v/>
      </c>
      <c r="AV4874" s="2" t="str" cm="1">
        <f t="array" ref="AV4874:AW4874">_xlfn.UNIQUE(AQ4874:AU4874,TRUE)</f>
        <v>Coffee</v>
      </c>
      <c r="AW4874" s="2" t="str">
        <v/>
      </c>
      <c r="AX4874" s="2"/>
      <c r="AY4874" s="2"/>
      <c r="AZ4874" s="2"/>
      <c r="BA4874" s="2" t="b">
        <f t="shared" si="405"/>
        <v>1</v>
      </c>
      <c r="BB4874" s="2" t="b">
        <f t="shared" si="406"/>
        <v>0</v>
      </c>
      <c r="BC4874" s="2">
        <f t="shared" si="408"/>
        <v>0</v>
      </c>
    </row>
    <row r="4875" spans="2:55" x14ac:dyDescent="0.2">
      <c r="B4875" s="12">
        <v>4872</v>
      </c>
      <c r="C4875" s="335">
        <v>42754</v>
      </c>
      <c r="D4875" s="336">
        <v>0.72320601851851851</v>
      </c>
      <c r="E4875" s="12" t="s">
        <v>5930</v>
      </c>
      <c r="F4875" s="12" t="s">
        <v>5914</v>
      </c>
      <c r="G4875" s="12" t="s">
        <v>5914</v>
      </c>
      <c r="H4875" s="12" t="s">
        <v>5914</v>
      </c>
      <c r="I4875" s="12" t="s">
        <v>5914</v>
      </c>
      <c r="J4875" s="2" t="s">
        <v>5930</v>
      </c>
      <c r="K4875" s="2" t="s">
        <v>5914</v>
      </c>
      <c r="O4875" s="7">
        <f t="shared" si="404"/>
        <v>3.8505928024341621E-2</v>
      </c>
      <c r="P4875" s="7" t="str">
        <f t="shared" si="404"/>
        <v>-</v>
      </c>
      <c r="Q4875" s="7" t="str">
        <f t="shared" si="404"/>
        <v>-</v>
      </c>
      <c r="R4875" s="7" t="str">
        <f t="shared" si="404"/>
        <v>-</v>
      </c>
      <c r="S4875" s="7" t="str">
        <f t="shared" si="404"/>
        <v>-</v>
      </c>
      <c r="T4875" s="286">
        <f t="shared" si="407"/>
        <v>3.8505928024341621E-2</v>
      </c>
      <c r="AN4875" s="2">
        <v>8792</v>
      </c>
      <c r="AO4875" s="2">
        <v>42821</v>
      </c>
      <c r="AP4875" s="2">
        <v>0.64641203703703709</v>
      </c>
      <c r="AQ4875" s="2" t="str">
        <v>Coffee</v>
      </c>
      <c r="AR4875" s="2" t="str">
        <v/>
      </c>
      <c r="AS4875" s="2" t="str">
        <v/>
      </c>
      <c r="AT4875" s="2" t="str">
        <v/>
      </c>
      <c r="AU4875" s="2" t="str">
        <v/>
      </c>
      <c r="AV4875" s="2" t="str" cm="1">
        <f t="array" ref="AV4875:AW4875">_xlfn.UNIQUE(AQ4875:AU4875,TRUE)</f>
        <v>Coffee</v>
      </c>
      <c r="AW4875" s="2" t="str">
        <v/>
      </c>
      <c r="AX4875" s="2"/>
      <c r="AY4875" s="2"/>
      <c r="AZ4875" s="2"/>
      <c r="BA4875" s="2" t="b">
        <f t="shared" si="405"/>
        <v>1</v>
      </c>
      <c r="BB4875" s="2" t="b">
        <f t="shared" si="406"/>
        <v>0</v>
      </c>
      <c r="BC4875" s="2">
        <f t="shared" si="408"/>
        <v>0</v>
      </c>
    </row>
    <row r="4876" spans="2:55" x14ac:dyDescent="0.2">
      <c r="B4876" s="12">
        <v>4873</v>
      </c>
      <c r="C4876" s="335">
        <v>42755</v>
      </c>
      <c r="D4876" s="336">
        <v>0.36877314814814816</v>
      </c>
      <c r="E4876" s="12" t="s">
        <v>5956</v>
      </c>
      <c r="F4876" s="12" t="s">
        <v>5915</v>
      </c>
      <c r="G4876" s="12" t="s">
        <v>5917</v>
      </c>
      <c r="H4876" s="12" t="s">
        <v>5914</v>
      </c>
      <c r="I4876" s="12" t="s">
        <v>5914</v>
      </c>
      <c r="J4876" s="2" t="s">
        <v>5956</v>
      </c>
      <c r="K4876" s="2" t="s">
        <v>5915</v>
      </c>
      <c r="L4876" s="2" t="s">
        <v>5917</v>
      </c>
      <c r="M4876" s="2" t="s">
        <v>5914</v>
      </c>
      <c r="O4876" s="7">
        <f t="shared" si="404"/>
        <v>4.4066729619137547E-3</v>
      </c>
      <c r="P4876" s="7">
        <f t="shared" si="404"/>
        <v>0.4937572133039555</v>
      </c>
      <c r="Q4876" s="7">
        <f t="shared" si="404"/>
        <v>2.885321582205435E-2</v>
      </c>
      <c r="R4876" s="7" t="str">
        <f t="shared" si="404"/>
        <v>-</v>
      </c>
      <c r="S4876" s="7" t="str">
        <f t="shared" si="404"/>
        <v>-</v>
      </c>
      <c r="T4876" s="286">
        <f t="shared" si="407"/>
        <v>4.4066729619137547E-3</v>
      </c>
      <c r="AN4876" s="2">
        <v>8794</v>
      </c>
      <c r="AO4876" s="2">
        <v>42821</v>
      </c>
      <c r="AP4876" s="2">
        <v>0.64811342592592591</v>
      </c>
      <c r="AQ4876" s="2" t="str">
        <v>Coffee</v>
      </c>
      <c r="AR4876" s="2" t="str">
        <v>Bread</v>
      </c>
      <c r="AS4876" s="2" t="str">
        <v/>
      </c>
      <c r="AT4876" s="2" t="str">
        <v/>
      </c>
      <c r="AU4876" s="2" t="str">
        <v/>
      </c>
      <c r="AV4876" s="2" t="str" cm="1">
        <f t="array" ref="AV4876:AX4876">_xlfn.UNIQUE(AQ4876:AU4876,TRUE)</f>
        <v>Coffee</v>
      </c>
      <c r="AW4876" s="2" t="str">
        <v>Bread</v>
      </c>
      <c r="AX4876" s="2" t="str">
        <v/>
      </c>
      <c r="AY4876" s="2"/>
      <c r="AZ4876" s="2"/>
      <c r="BA4876" s="2" t="b">
        <f t="shared" si="405"/>
        <v>1</v>
      </c>
      <c r="BB4876" s="2" t="b">
        <f t="shared" si="406"/>
        <v>0</v>
      </c>
      <c r="BC4876" s="2">
        <f t="shared" si="408"/>
        <v>0</v>
      </c>
    </row>
    <row r="4877" spans="2:55" x14ac:dyDescent="0.2">
      <c r="B4877" s="12">
        <v>4874</v>
      </c>
      <c r="C4877" s="335">
        <v>42755</v>
      </c>
      <c r="D4877" s="336">
        <v>0.37070601851851853</v>
      </c>
      <c r="E4877" s="12" t="s">
        <v>5915</v>
      </c>
      <c r="F4877" s="12" t="s">
        <v>5913</v>
      </c>
      <c r="G4877" s="12" t="s">
        <v>5914</v>
      </c>
      <c r="H4877" s="12" t="s">
        <v>5914</v>
      </c>
      <c r="I4877" s="12" t="s">
        <v>5914</v>
      </c>
      <c r="J4877" s="2" t="s">
        <v>5915</v>
      </c>
      <c r="K4877" s="2" t="s">
        <v>5913</v>
      </c>
      <c r="L4877" s="2" t="s">
        <v>5914</v>
      </c>
      <c r="O4877" s="7">
        <f t="shared" si="404"/>
        <v>0.4937572133039555</v>
      </c>
      <c r="P4877" s="7">
        <f t="shared" si="404"/>
        <v>0.32357570034623861</v>
      </c>
      <c r="Q4877" s="7" t="str">
        <f t="shared" si="404"/>
        <v>-</v>
      </c>
      <c r="R4877" s="7" t="str">
        <f t="shared" si="404"/>
        <v>-</v>
      </c>
      <c r="S4877" s="7" t="str">
        <f t="shared" si="404"/>
        <v>-</v>
      </c>
      <c r="T4877" s="286">
        <f t="shared" si="407"/>
        <v>0.32357570034623861</v>
      </c>
      <c r="AN4877" s="2">
        <v>8796</v>
      </c>
      <c r="AO4877" s="2">
        <v>42821</v>
      </c>
      <c r="AP4877" s="2">
        <v>0.65047453703703706</v>
      </c>
      <c r="AQ4877" s="2" t="str">
        <v>Cookies</v>
      </c>
      <c r="AR4877" s="2" t="str">
        <v/>
      </c>
      <c r="AS4877" s="2" t="str">
        <v/>
      </c>
      <c r="AT4877" s="2" t="str">
        <v/>
      </c>
      <c r="AU4877" s="2" t="str">
        <v/>
      </c>
      <c r="AV4877" s="2" t="str" cm="1">
        <f t="array" ref="AV4877:AW4877">_xlfn.UNIQUE(AQ4877:AU4877,TRUE)</f>
        <v>Cookies</v>
      </c>
      <c r="AW4877" s="2" t="str">
        <v/>
      </c>
      <c r="AX4877" s="2"/>
      <c r="AY4877" s="2"/>
      <c r="AZ4877" s="2"/>
      <c r="BA4877" s="2" t="b">
        <f t="shared" si="405"/>
        <v>0</v>
      </c>
      <c r="BB4877" s="2" t="b">
        <f t="shared" si="406"/>
        <v>0</v>
      </c>
      <c r="BC4877" s="2">
        <f t="shared" si="408"/>
        <v>0</v>
      </c>
    </row>
    <row r="4878" spans="2:55" x14ac:dyDescent="0.2">
      <c r="B4878" s="12">
        <v>4875</v>
      </c>
      <c r="C4878" s="335">
        <v>42755</v>
      </c>
      <c r="D4878" s="336">
        <v>0.37253472222222223</v>
      </c>
      <c r="E4878" s="12" t="s">
        <v>5915</v>
      </c>
      <c r="F4878" s="12" t="s">
        <v>5921</v>
      </c>
      <c r="G4878" s="12" t="s">
        <v>5938</v>
      </c>
      <c r="H4878" s="12" t="s">
        <v>5914</v>
      </c>
      <c r="I4878" s="12" t="s">
        <v>5914</v>
      </c>
      <c r="J4878" s="2" t="s">
        <v>5915</v>
      </c>
      <c r="K4878" s="2" t="s">
        <v>5921</v>
      </c>
      <c r="L4878" s="2" t="s">
        <v>5938</v>
      </c>
      <c r="M4878" s="2" t="s">
        <v>5914</v>
      </c>
      <c r="O4878" s="7">
        <f t="shared" si="404"/>
        <v>0.4937572133039555</v>
      </c>
      <c r="P4878" s="7">
        <f t="shared" si="404"/>
        <v>0.1409086139964327</v>
      </c>
      <c r="Q4878" s="7">
        <f t="shared" si="404"/>
        <v>3.2840205644738225E-2</v>
      </c>
      <c r="R4878" s="7" t="str">
        <f t="shared" si="404"/>
        <v>-</v>
      </c>
      <c r="S4878" s="7" t="str">
        <f t="shared" si="404"/>
        <v>-</v>
      </c>
      <c r="T4878" s="286">
        <f t="shared" si="407"/>
        <v>3.2840205644738225E-2</v>
      </c>
      <c r="AN4878" s="2">
        <v>8797</v>
      </c>
      <c r="AO4878" s="2">
        <v>42821</v>
      </c>
      <c r="AP4878" s="2">
        <v>0.67072916666666671</v>
      </c>
      <c r="AQ4878" s="2" t="str">
        <v>Tea</v>
      </c>
      <c r="AR4878" s="2" t="str">
        <v/>
      </c>
      <c r="AS4878" s="2" t="str">
        <v/>
      </c>
      <c r="AT4878" s="2" t="str">
        <v/>
      </c>
      <c r="AU4878" s="2" t="str">
        <v/>
      </c>
      <c r="AV4878" s="2" t="str" cm="1">
        <f t="array" ref="AV4878:AW4878">_xlfn.UNIQUE(AQ4878:AU4878,TRUE)</f>
        <v>Tea</v>
      </c>
      <c r="AW4878" s="2" t="str">
        <v/>
      </c>
      <c r="AX4878" s="2"/>
      <c r="AY4878" s="2"/>
      <c r="AZ4878" s="2"/>
      <c r="BA4878" s="2" t="b">
        <f t="shared" si="405"/>
        <v>0</v>
      </c>
      <c r="BB4878" s="2" t="b">
        <f t="shared" si="406"/>
        <v>1</v>
      </c>
      <c r="BC4878" s="2">
        <f t="shared" si="408"/>
        <v>0</v>
      </c>
    </row>
    <row r="4879" spans="2:55" x14ac:dyDescent="0.2">
      <c r="B4879" s="12">
        <v>4876</v>
      </c>
      <c r="C4879" s="335">
        <v>42755</v>
      </c>
      <c r="D4879" s="336">
        <v>0.37398148148148147</v>
      </c>
      <c r="E4879" s="12" t="s">
        <v>5915</v>
      </c>
      <c r="F4879" s="12" t="s">
        <v>5938</v>
      </c>
      <c r="G4879" s="12" t="s">
        <v>5914</v>
      </c>
      <c r="H4879" s="12" t="s">
        <v>5914</v>
      </c>
      <c r="I4879" s="12" t="s">
        <v>5914</v>
      </c>
      <c r="J4879" s="2" t="s">
        <v>5915</v>
      </c>
      <c r="K4879" s="2" t="s">
        <v>5938</v>
      </c>
      <c r="L4879" s="2" t="s">
        <v>5914</v>
      </c>
      <c r="O4879" s="7">
        <f t="shared" si="404"/>
        <v>0.4937572133039555</v>
      </c>
      <c r="P4879" s="7">
        <f t="shared" si="404"/>
        <v>3.2840205644738225E-2</v>
      </c>
      <c r="Q4879" s="7" t="str">
        <f t="shared" si="404"/>
        <v>-</v>
      </c>
      <c r="R4879" s="7" t="str">
        <f t="shared" si="404"/>
        <v>-</v>
      </c>
      <c r="S4879" s="7" t="str">
        <f t="shared" si="404"/>
        <v>-</v>
      </c>
      <c r="T4879" s="286">
        <f t="shared" si="407"/>
        <v>3.2840205644738225E-2</v>
      </c>
      <c r="AN4879" s="2">
        <v>8798</v>
      </c>
      <c r="AO4879" s="2">
        <v>42821</v>
      </c>
      <c r="AP4879" s="2">
        <v>0.67563657407407407</v>
      </c>
      <c r="AQ4879" s="2" t="str">
        <v>Coffee</v>
      </c>
      <c r="AR4879" s="2" t="str">
        <v>Sandwich</v>
      </c>
      <c r="AS4879" s="2" t="str">
        <v/>
      </c>
      <c r="AT4879" s="2" t="str">
        <v/>
      </c>
      <c r="AU4879" s="2" t="str">
        <v/>
      </c>
      <c r="AV4879" s="2" t="str" cm="1">
        <f t="array" ref="AV4879:AX4879">_xlfn.UNIQUE(AQ4879:AU4879,TRUE)</f>
        <v>Coffee</v>
      </c>
      <c r="AW4879" s="2" t="str">
        <v>Sandwich</v>
      </c>
      <c r="AX4879" s="2" t="str">
        <v/>
      </c>
      <c r="AY4879" s="2"/>
      <c r="AZ4879" s="2"/>
      <c r="BA4879" s="2" t="b">
        <f t="shared" si="405"/>
        <v>1</v>
      </c>
      <c r="BB4879" s="2" t="b">
        <f t="shared" si="406"/>
        <v>0</v>
      </c>
      <c r="BC4879" s="2">
        <f t="shared" si="408"/>
        <v>0</v>
      </c>
    </row>
    <row r="4880" spans="2:55" x14ac:dyDescent="0.2">
      <c r="B4880" s="12">
        <v>4877</v>
      </c>
      <c r="C4880" s="335">
        <v>42755</v>
      </c>
      <c r="D4880" s="336">
        <v>0.37417824074074074</v>
      </c>
      <c r="E4880" s="12" t="s">
        <v>5915</v>
      </c>
      <c r="F4880" s="12" t="s">
        <v>5914</v>
      </c>
      <c r="G4880" s="12" t="s">
        <v>5914</v>
      </c>
      <c r="H4880" s="12" t="s">
        <v>5914</v>
      </c>
      <c r="I4880" s="12" t="s">
        <v>5914</v>
      </c>
      <c r="J4880" s="2" t="s">
        <v>5915</v>
      </c>
      <c r="K4880" s="2" t="s">
        <v>5914</v>
      </c>
      <c r="O4880" s="7">
        <f t="shared" si="404"/>
        <v>0.4937572133039555</v>
      </c>
      <c r="P4880" s="7" t="str">
        <f t="shared" si="404"/>
        <v>-</v>
      </c>
      <c r="Q4880" s="7" t="str">
        <f t="shared" si="404"/>
        <v>-</v>
      </c>
      <c r="R4880" s="7" t="str">
        <f t="shared" si="404"/>
        <v>-</v>
      </c>
      <c r="S4880" s="7" t="str">
        <f t="shared" si="404"/>
        <v>-</v>
      </c>
      <c r="T4880" s="286">
        <f t="shared" si="407"/>
        <v>0.4937572133039555</v>
      </c>
      <c r="AN4880" s="2">
        <v>8800</v>
      </c>
      <c r="AO4880" s="2">
        <v>42822</v>
      </c>
      <c r="AP4880" s="2">
        <v>0.37159722222222219</v>
      </c>
      <c r="AQ4880" s="2" t="str">
        <v>Coffee</v>
      </c>
      <c r="AR4880" s="2" t="str">
        <v/>
      </c>
      <c r="AS4880" s="2" t="str">
        <v/>
      </c>
      <c r="AT4880" s="2" t="str">
        <v/>
      </c>
      <c r="AU4880" s="2" t="str">
        <v/>
      </c>
      <c r="AV4880" s="2" t="str" cm="1">
        <f t="array" ref="AV4880:AW4880">_xlfn.UNIQUE(AQ4880:AU4880,TRUE)</f>
        <v>Coffee</v>
      </c>
      <c r="AW4880" s="2" t="str">
        <v/>
      </c>
      <c r="AX4880" s="2"/>
      <c r="AY4880" s="2"/>
      <c r="AZ4880" s="2"/>
      <c r="BA4880" s="2" t="b">
        <f t="shared" si="405"/>
        <v>1</v>
      </c>
      <c r="BB4880" s="2" t="b">
        <f t="shared" si="406"/>
        <v>0</v>
      </c>
      <c r="BC4880" s="2">
        <f t="shared" si="408"/>
        <v>0</v>
      </c>
    </row>
    <row r="4881" spans="2:55" x14ac:dyDescent="0.2">
      <c r="B4881" s="12">
        <v>4878</v>
      </c>
      <c r="C4881" s="335">
        <v>42755</v>
      </c>
      <c r="D4881" s="336">
        <v>0.37484953703703705</v>
      </c>
      <c r="E4881" s="12" t="s">
        <v>5915</v>
      </c>
      <c r="F4881" s="12" t="s">
        <v>5938</v>
      </c>
      <c r="G4881" s="12" t="s">
        <v>5914</v>
      </c>
      <c r="H4881" s="12" t="s">
        <v>5914</v>
      </c>
      <c r="I4881" s="12" t="s">
        <v>5914</v>
      </c>
      <c r="J4881" s="2" t="s">
        <v>5915</v>
      </c>
      <c r="K4881" s="2" t="s">
        <v>5938</v>
      </c>
      <c r="L4881" s="2" t="s">
        <v>5914</v>
      </c>
      <c r="O4881" s="7">
        <f t="shared" si="404"/>
        <v>0.4937572133039555</v>
      </c>
      <c r="P4881" s="7">
        <f t="shared" si="404"/>
        <v>3.2840205644738225E-2</v>
      </c>
      <c r="Q4881" s="7" t="str">
        <f t="shared" si="404"/>
        <v>-</v>
      </c>
      <c r="R4881" s="7" t="str">
        <f t="shared" si="404"/>
        <v>-</v>
      </c>
      <c r="S4881" s="7" t="str">
        <f t="shared" si="404"/>
        <v>-</v>
      </c>
      <c r="T4881" s="286">
        <f t="shared" si="407"/>
        <v>3.2840205644738225E-2</v>
      </c>
      <c r="AN4881" s="2">
        <v>8801</v>
      </c>
      <c r="AO4881" s="2">
        <v>42822</v>
      </c>
      <c r="AP4881" s="2">
        <v>0.38836805555555554</v>
      </c>
      <c r="AQ4881" s="2" t="str">
        <v>Coffee</v>
      </c>
      <c r="AR4881" s="2" t="str">
        <v>Bread</v>
      </c>
      <c r="AS4881" s="2" t="str">
        <v/>
      </c>
      <c r="AT4881" s="2" t="str">
        <v/>
      </c>
      <c r="AU4881" s="2" t="str">
        <v/>
      </c>
      <c r="AV4881" s="2" t="str" cm="1">
        <f t="array" ref="AV4881:AX4881">_xlfn.UNIQUE(AQ4881:AU4881,TRUE)</f>
        <v>Coffee</v>
      </c>
      <c r="AW4881" s="2" t="str">
        <v>Bread</v>
      </c>
      <c r="AX4881" s="2" t="str">
        <v/>
      </c>
      <c r="AY4881" s="2"/>
      <c r="AZ4881" s="2"/>
      <c r="BA4881" s="2" t="b">
        <f t="shared" si="405"/>
        <v>1</v>
      </c>
      <c r="BB4881" s="2" t="b">
        <f t="shared" si="406"/>
        <v>0</v>
      </c>
      <c r="BC4881" s="2">
        <f t="shared" si="408"/>
        <v>0</v>
      </c>
    </row>
    <row r="4882" spans="2:55" x14ac:dyDescent="0.2">
      <c r="B4882" s="12">
        <v>4879</v>
      </c>
      <c r="C4882" s="335">
        <v>42755</v>
      </c>
      <c r="D4882" s="336">
        <v>0.38385416666666666</v>
      </c>
      <c r="E4882" s="12" t="s">
        <v>5915</v>
      </c>
      <c r="F4882" s="12" t="s">
        <v>5926</v>
      </c>
      <c r="G4882" s="12" t="s">
        <v>5914</v>
      </c>
      <c r="H4882" s="12" t="s">
        <v>5914</v>
      </c>
      <c r="I4882" s="12" t="s">
        <v>5914</v>
      </c>
      <c r="J4882" s="2" t="s">
        <v>5915</v>
      </c>
      <c r="K4882" s="2" t="s">
        <v>5926</v>
      </c>
      <c r="L4882" s="2" t="s">
        <v>5914</v>
      </c>
      <c r="O4882" s="7">
        <f t="shared" si="404"/>
        <v>0.4937572133039555</v>
      </c>
      <c r="P4882" s="7">
        <f t="shared" si="404"/>
        <v>6.1063896757947753E-2</v>
      </c>
      <c r="Q4882" s="7" t="str">
        <f t="shared" si="404"/>
        <v>-</v>
      </c>
      <c r="R4882" s="7" t="str">
        <f t="shared" si="404"/>
        <v>-</v>
      </c>
      <c r="S4882" s="7" t="str">
        <f t="shared" si="404"/>
        <v>-</v>
      </c>
      <c r="T4882" s="286">
        <f t="shared" si="407"/>
        <v>6.1063896757947753E-2</v>
      </c>
      <c r="AN4882" s="2">
        <v>8802</v>
      </c>
      <c r="AO4882" s="2">
        <v>42822</v>
      </c>
      <c r="AP4882" s="2">
        <v>0.39374999999999999</v>
      </c>
      <c r="AQ4882" s="2" t="str">
        <v>Coffee</v>
      </c>
      <c r="AR4882" s="2" t="str">
        <v/>
      </c>
      <c r="AS4882" s="2" t="str">
        <v/>
      </c>
      <c r="AT4882" s="2" t="str">
        <v/>
      </c>
      <c r="AU4882" s="2" t="str">
        <v/>
      </c>
      <c r="AV4882" s="2" t="str" cm="1">
        <f t="array" ref="AV4882:AW4882">_xlfn.UNIQUE(AQ4882:AU4882,TRUE)</f>
        <v>Coffee</v>
      </c>
      <c r="AW4882" s="2" t="str">
        <v/>
      </c>
      <c r="AX4882" s="2"/>
      <c r="AY4882" s="2"/>
      <c r="AZ4882" s="2"/>
      <c r="BA4882" s="2" t="b">
        <f t="shared" si="405"/>
        <v>1</v>
      </c>
      <c r="BB4882" s="2" t="b">
        <f t="shared" si="406"/>
        <v>0</v>
      </c>
      <c r="BC4882" s="2">
        <f t="shared" si="408"/>
        <v>0</v>
      </c>
    </row>
    <row r="4883" spans="2:55" x14ac:dyDescent="0.2">
      <c r="B4883" s="12">
        <v>4880</v>
      </c>
      <c r="C4883" s="335">
        <v>42755</v>
      </c>
      <c r="D4883" s="336">
        <v>0.38848379629629631</v>
      </c>
      <c r="E4883" s="12" t="s">
        <v>5915</v>
      </c>
      <c r="F4883" s="12" t="s">
        <v>5914</v>
      </c>
      <c r="G4883" s="12" t="s">
        <v>5914</v>
      </c>
      <c r="H4883" s="12" t="s">
        <v>5914</v>
      </c>
      <c r="I4883" s="12" t="s">
        <v>5914</v>
      </c>
      <c r="J4883" s="2" t="s">
        <v>5915</v>
      </c>
      <c r="K4883" s="2" t="s">
        <v>5914</v>
      </c>
      <c r="O4883" s="7">
        <f t="shared" si="404"/>
        <v>0.4937572133039555</v>
      </c>
      <c r="P4883" s="7" t="str">
        <f t="shared" si="404"/>
        <v>-</v>
      </c>
      <c r="Q4883" s="7" t="str">
        <f t="shared" si="404"/>
        <v>-</v>
      </c>
      <c r="R4883" s="7" t="str">
        <f t="shared" si="404"/>
        <v>-</v>
      </c>
      <c r="S4883" s="7" t="str">
        <f t="shared" si="404"/>
        <v>-</v>
      </c>
      <c r="T4883" s="286">
        <f t="shared" si="407"/>
        <v>0.4937572133039555</v>
      </c>
      <c r="AN4883" s="2">
        <v>8803</v>
      </c>
      <c r="AO4883" s="2">
        <v>42822</v>
      </c>
      <c r="AP4883" s="2">
        <v>0.41071759259259261</v>
      </c>
      <c r="AQ4883" s="2" t="str">
        <v>Bread</v>
      </c>
      <c r="AR4883" s="2" t="str">
        <v/>
      </c>
      <c r="AS4883" s="2" t="str">
        <v/>
      </c>
      <c r="AT4883" s="2" t="str">
        <v/>
      </c>
      <c r="AU4883" s="2" t="str">
        <v/>
      </c>
      <c r="AV4883" s="2" t="str" cm="1">
        <f t="array" ref="AV4883:AW4883">_xlfn.UNIQUE(AQ4883:AU4883,TRUE)</f>
        <v>Bread</v>
      </c>
      <c r="AW4883" s="2" t="str">
        <v/>
      </c>
      <c r="AX4883" s="2"/>
      <c r="AY4883" s="2"/>
      <c r="AZ4883" s="2"/>
      <c r="BA4883" s="2" t="b">
        <f t="shared" si="405"/>
        <v>0</v>
      </c>
      <c r="BB4883" s="2" t="b">
        <f t="shared" si="406"/>
        <v>0</v>
      </c>
      <c r="BC4883" s="2">
        <f t="shared" si="408"/>
        <v>0</v>
      </c>
    </row>
    <row r="4884" spans="2:55" x14ac:dyDescent="0.2">
      <c r="B4884" s="12">
        <v>4881</v>
      </c>
      <c r="C4884" s="335">
        <v>42755</v>
      </c>
      <c r="D4884" s="336">
        <v>0.39957175925925931</v>
      </c>
      <c r="E4884" s="12" t="s">
        <v>5923</v>
      </c>
      <c r="F4884" s="12" t="s">
        <v>5914</v>
      </c>
      <c r="G4884" s="12" t="s">
        <v>5914</v>
      </c>
      <c r="H4884" s="12" t="s">
        <v>5914</v>
      </c>
      <c r="I4884" s="12" t="s">
        <v>5914</v>
      </c>
      <c r="J4884" s="2" t="s">
        <v>5923</v>
      </c>
      <c r="K4884" s="2" t="s">
        <v>5914</v>
      </c>
      <c r="O4884" s="7">
        <f t="shared" si="404"/>
        <v>0.10145839890882384</v>
      </c>
      <c r="P4884" s="7" t="str">
        <f t="shared" si="404"/>
        <v>-</v>
      </c>
      <c r="Q4884" s="7" t="str">
        <f t="shared" si="404"/>
        <v>-</v>
      </c>
      <c r="R4884" s="7" t="str">
        <f t="shared" si="404"/>
        <v>-</v>
      </c>
      <c r="S4884" s="7" t="str">
        <f t="shared" si="404"/>
        <v>-</v>
      </c>
      <c r="T4884" s="286">
        <f t="shared" si="407"/>
        <v>0.10145839890882384</v>
      </c>
      <c r="AN4884" s="2">
        <v>8805</v>
      </c>
      <c r="AO4884" s="2">
        <v>42822</v>
      </c>
      <c r="AP4884" s="2">
        <v>0.4203587962962963</v>
      </c>
      <c r="AQ4884" s="2" t="str">
        <v>Coffee</v>
      </c>
      <c r="AR4884" s="2" t="str">
        <v/>
      </c>
      <c r="AS4884" s="2" t="str">
        <v/>
      </c>
      <c r="AT4884" s="2" t="str">
        <v/>
      </c>
      <c r="AU4884" s="2" t="str">
        <v/>
      </c>
      <c r="AV4884" s="2" t="str" cm="1">
        <f t="array" ref="AV4884:AW4884">_xlfn.UNIQUE(AQ4884:AU4884,TRUE)</f>
        <v>Coffee</v>
      </c>
      <c r="AW4884" s="2" t="str">
        <v/>
      </c>
      <c r="AX4884" s="2"/>
      <c r="AY4884" s="2"/>
      <c r="AZ4884" s="2"/>
      <c r="BA4884" s="2" t="b">
        <f t="shared" si="405"/>
        <v>1</v>
      </c>
      <c r="BB4884" s="2" t="b">
        <f t="shared" si="406"/>
        <v>0</v>
      </c>
      <c r="BC4884" s="2">
        <f t="shared" si="408"/>
        <v>0</v>
      </c>
    </row>
    <row r="4885" spans="2:55" x14ac:dyDescent="0.2">
      <c r="B4885" s="12">
        <v>4882</v>
      </c>
      <c r="C4885" s="335">
        <v>42755</v>
      </c>
      <c r="D4885" s="336">
        <v>0.40077546296296296</v>
      </c>
      <c r="E4885" s="12" t="s">
        <v>5924</v>
      </c>
      <c r="F4885" s="12" t="s">
        <v>5913</v>
      </c>
      <c r="G4885" s="12" t="s">
        <v>5914</v>
      </c>
      <c r="H4885" s="12" t="s">
        <v>5914</v>
      </c>
      <c r="I4885" s="12" t="s">
        <v>5914</v>
      </c>
      <c r="J4885" s="2" t="s">
        <v>5924</v>
      </c>
      <c r="K4885" s="2" t="s">
        <v>5913</v>
      </c>
      <c r="L4885" s="2" t="s">
        <v>5914</v>
      </c>
      <c r="O4885" s="7">
        <f t="shared" si="404"/>
        <v>8.4775994124436052E-2</v>
      </c>
      <c r="P4885" s="7">
        <f t="shared" si="404"/>
        <v>0.32357570034623861</v>
      </c>
      <c r="Q4885" s="7" t="str">
        <f t="shared" si="404"/>
        <v>-</v>
      </c>
      <c r="R4885" s="7" t="str">
        <f t="shared" si="404"/>
        <v>-</v>
      </c>
      <c r="S4885" s="7" t="str">
        <f t="shared" si="404"/>
        <v>-</v>
      </c>
      <c r="T4885" s="286">
        <f t="shared" si="407"/>
        <v>8.4775994124436052E-2</v>
      </c>
      <c r="AN4885" s="2">
        <v>8807</v>
      </c>
      <c r="AO4885" s="2">
        <v>42822</v>
      </c>
      <c r="AP4885" s="2">
        <v>0.44231481481481483</v>
      </c>
      <c r="AQ4885" s="2" t="str">
        <v>Coffee</v>
      </c>
      <c r="AR4885" s="2" t="str">
        <v>Coffee</v>
      </c>
      <c r="AS4885" s="2" t="str">
        <v>Sandwich</v>
      </c>
      <c r="AT4885" s="2" t="str">
        <v/>
      </c>
      <c r="AU4885" s="2" t="str">
        <v/>
      </c>
      <c r="AV4885" s="2" t="str" cm="1">
        <f t="array" ref="AV4885:AX4885">_xlfn.UNIQUE(AQ4885:AU4885,TRUE)</f>
        <v>Coffee</v>
      </c>
      <c r="AW4885" s="2" t="str">
        <v>Sandwich</v>
      </c>
      <c r="AX4885" s="2" t="str">
        <v/>
      </c>
      <c r="AY4885" s="2"/>
      <c r="AZ4885" s="2"/>
      <c r="BA4885" s="2" t="b">
        <f t="shared" si="405"/>
        <v>1</v>
      </c>
      <c r="BB4885" s="2" t="b">
        <f t="shared" si="406"/>
        <v>0</v>
      </c>
      <c r="BC4885" s="2">
        <f t="shared" si="408"/>
        <v>0</v>
      </c>
    </row>
    <row r="4886" spans="2:55" x14ac:dyDescent="0.2">
      <c r="B4886" s="12">
        <v>4883</v>
      </c>
      <c r="C4886" s="335">
        <v>42755</v>
      </c>
      <c r="D4886" s="336">
        <v>0.40197916666666672</v>
      </c>
      <c r="E4886" s="12" t="s">
        <v>5915</v>
      </c>
      <c r="F4886" s="12" t="s">
        <v>5914</v>
      </c>
      <c r="G4886" s="12" t="s">
        <v>5914</v>
      </c>
      <c r="H4886" s="12" t="s">
        <v>5914</v>
      </c>
      <c r="I4886" s="12" t="s">
        <v>5914</v>
      </c>
      <c r="J4886" s="2" t="s">
        <v>5915</v>
      </c>
      <c r="K4886" s="2" t="s">
        <v>5914</v>
      </c>
      <c r="O4886" s="7">
        <f t="shared" si="404"/>
        <v>0.4937572133039555</v>
      </c>
      <c r="P4886" s="7" t="str">
        <f t="shared" si="404"/>
        <v>-</v>
      </c>
      <c r="Q4886" s="7" t="str">
        <f t="shared" si="404"/>
        <v>-</v>
      </c>
      <c r="R4886" s="7" t="str">
        <f t="shared" si="404"/>
        <v>-</v>
      </c>
      <c r="S4886" s="7" t="str">
        <f t="shared" si="404"/>
        <v>-</v>
      </c>
      <c r="T4886" s="286">
        <f t="shared" si="407"/>
        <v>0.4937572133039555</v>
      </c>
      <c r="AN4886" s="2">
        <v>8808</v>
      </c>
      <c r="AO4886" s="2">
        <v>42822</v>
      </c>
      <c r="AP4886" s="2">
        <v>0.44376157407407407</v>
      </c>
      <c r="AQ4886" s="2" t="str">
        <v>Coffee</v>
      </c>
      <c r="AR4886" s="2" t="str">
        <v/>
      </c>
      <c r="AS4886" s="2" t="str">
        <v/>
      </c>
      <c r="AT4886" s="2" t="str">
        <v/>
      </c>
      <c r="AU4886" s="2" t="str">
        <v/>
      </c>
      <c r="AV4886" s="2" t="str" cm="1">
        <f t="array" ref="AV4886:AW4886">_xlfn.UNIQUE(AQ4886:AU4886,TRUE)</f>
        <v>Coffee</v>
      </c>
      <c r="AW4886" s="2" t="str">
        <v/>
      </c>
      <c r="AX4886" s="2"/>
      <c r="AY4886" s="2"/>
      <c r="AZ4886" s="2"/>
      <c r="BA4886" s="2" t="b">
        <f t="shared" si="405"/>
        <v>1</v>
      </c>
      <c r="BB4886" s="2" t="b">
        <f t="shared" si="406"/>
        <v>0</v>
      </c>
      <c r="BC4886" s="2">
        <f t="shared" si="408"/>
        <v>0</v>
      </c>
    </row>
    <row r="4887" spans="2:55" x14ac:dyDescent="0.2">
      <c r="B4887" s="12">
        <v>4884</v>
      </c>
      <c r="C4887" s="335">
        <v>42755</v>
      </c>
      <c r="D4887" s="336">
        <v>0.40354166666666669</v>
      </c>
      <c r="E4887" s="12" t="s">
        <v>5913</v>
      </c>
      <c r="F4887" s="12" t="s">
        <v>5914</v>
      </c>
      <c r="G4887" s="12" t="s">
        <v>5914</v>
      </c>
      <c r="H4887" s="12" t="s">
        <v>5914</v>
      </c>
      <c r="I4887" s="12" t="s">
        <v>5914</v>
      </c>
      <c r="J4887" s="2" t="s">
        <v>5913</v>
      </c>
      <c r="K4887" s="2" t="s">
        <v>5914</v>
      </c>
      <c r="O4887" s="7">
        <f t="shared" si="404"/>
        <v>0.32357570034623861</v>
      </c>
      <c r="P4887" s="7" t="str">
        <f t="shared" si="404"/>
        <v>-</v>
      </c>
      <c r="Q4887" s="7" t="str">
        <f t="shared" si="404"/>
        <v>-</v>
      </c>
      <c r="R4887" s="7" t="str">
        <f t="shared" si="404"/>
        <v>-</v>
      </c>
      <c r="S4887" s="7" t="str">
        <f t="shared" si="404"/>
        <v>-</v>
      </c>
      <c r="T4887" s="286">
        <f t="shared" si="407"/>
        <v>0.32357570034623861</v>
      </c>
      <c r="AN4887" s="2">
        <v>8809</v>
      </c>
      <c r="AO4887" s="2">
        <v>42822</v>
      </c>
      <c r="AP4887" s="2">
        <v>0.45086805555555554</v>
      </c>
      <c r="AQ4887" s="2" t="str">
        <v>Coffee</v>
      </c>
      <c r="AR4887" s="2" t="str">
        <v>Pastry</v>
      </c>
      <c r="AS4887" s="2" t="str">
        <v/>
      </c>
      <c r="AT4887" s="2" t="str">
        <v/>
      </c>
      <c r="AU4887" s="2" t="str">
        <v/>
      </c>
      <c r="AV4887" s="2" t="str" cm="1">
        <f t="array" ref="AV4887:AX4887">_xlfn.UNIQUE(AQ4887:AU4887,TRUE)</f>
        <v>Coffee</v>
      </c>
      <c r="AW4887" s="2" t="str">
        <v>Pastry</v>
      </c>
      <c r="AX4887" s="2" t="str">
        <v/>
      </c>
      <c r="AY4887" s="2"/>
      <c r="AZ4887" s="2"/>
      <c r="BA4887" s="2" t="b">
        <f t="shared" si="405"/>
        <v>1</v>
      </c>
      <c r="BB4887" s="2" t="b">
        <f t="shared" si="406"/>
        <v>0</v>
      </c>
      <c r="BC4887" s="2">
        <f t="shared" si="408"/>
        <v>0</v>
      </c>
    </row>
    <row r="4888" spans="2:55" x14ac:dyDescent="0.2">
      <c r="B4888" s="12">
        <v>4885</v>
      </c>
      <c r="C4888" s="335">
        <v>42755</v>
      </c>
      <c r="D4888" s="336">
        <v>0.41127314814814814</v>
      </c>
      <c r="E4888" s="12" t="s">
        <v>5930</v>
      </c>
      <c r="F4888" s="12" t="s">
        <v>5914</v>
      </c>
      <c r="G4888" s="12" t="s">
        <v>5914</v>
      </c>
      <c r="H4888" s="12" t="s">
        <v>5914</v>
      </c>
      <c r="I4888" s="12" t="s">
        <v>5914</v>
      </c>
      <c r="J4888" s="2" t="s">
        <v>5930</v>
      </c>
      <c r="K4888" s="2" t="s">
        <v>5914</v>
      </c>
      <c r="O4888" s="7">
        <f t="shared" si="404"/>
        <v>3.8505928024341621E-2</v>
      </c>
      <c r="P4888" s="7" t="str">
        <f t="shared" si="404"/>
        <v>-</v>
      </c>
      <c r="Q4888" s="7" t="str">
        <f t="shared" si="404"/>
        <v>-</v>
      </c>
      <c r="R4888" s="7" t="str">
        <f t="shared" si="404"/>
        <v>-</v>
      </c>
      <c r="S4888" s="7" t="str">
        <f t="shared" si="404"/>
        <v>-</v>
      </c>
      <c r="T4888" s="286">
        <f t="shared" si="407"/>
        <v>3.8505928024341621E-2</v>
      </c>
      <c r="AN4888" s="2">
        <v>8811</v>
      </c>
      <c r="AO4888" s="2">
        <v>42822</v>
      </c>
      <c r="AP4888" s="2">
        <v>0.46318287037037037</v>
      </c>
      <c r="AQ4888" s="2" t="str">
        <v>Coffee</v>
      </c>
      <c r="AR4888" s="2" t="str">
        <v>Tea</v>
      </c>
      <c r="AS4888" s="2" t="str">
        <v>Cookies</v>
      </c>
      <c r="AT4888" s="2" t="str">
        <v/>
      </c>
      <c r="AU4888" s="2" t="str">
        <v/>
      </c>
      <c r="AV4888" s="2" t="str" cm="1">
        <f t="array" ref="AV4888:AY4888">_xlfn.UNIQUE(AQ4888:AU4888,TRUE)</f>
        <v>Coffee</v>
      </c>
      <c r="AW4888" s="2" t="str">
        <v>Tea</v>
      </c>
      <c r="AX4888" s="2" t="str">
        <v>Cookies</v>
      </c>
      <c r="AY4888" s="2" t="str">
        <v/>
      </c>
      <c r="AZ4888" s="2"/>
      <c r="BA4888" s="2" t="b">
        <f t="shared" si="405"/>
        <v>1</v>
      </c>
      <c r="BB4888" s="2" t="b">
        <f t="shared" si="406"/>
        <v>1</v>
      </c>
      <c r="BC4888" s="2">
        <f t="shared" si="408"/>
        <v>1</v>
      </c>
    </row>
    <row r="4889" spans="2:55" x14ac:dyDescent="0.2">
      <c r="B4889" s="12">
        <v>4886</v>
      </c>
      <c r="C4889" s="335">
        <v>42755</v>
      </c>
      <c r="D4889" s="336">
        <v>0.41413194444444446</v>
      </c>
      <c r="E4889" s="12" t="s">
        <v>5915</v>
      </c>
      <c r="F4889" s="12" t="s">
        <v>5915</v>
      </c>
      <c r="G4889" s="12" t="s">
        <v>5915</v>
      </c>
      <c r="H4889" s="12" t="s">
        <v>5938</v>
      </c>
      <c r="I4889" s="12" t="s">
        <v>5920</v>
      </c>
      <c r="J4889" s="2" t="s">
        <v>5915</v>
      </c>
      <c r="K4889" s="2" t="s">
        <v>5938</v>
      </c>
      <c r="L4889" s="2" t="s">
        <v>5920</v>
      </c>
      <c r="M4889" s="2" t="s">
        <v>5914</v>
      </c>
      <c r="O4889" s="7">
        <f t="shared" si="404"/>
        <v>0.4937572133039555</v>
      </c>
      <c r="P4889" s="7">
        <f t="shared" si="404"/>
        <v>0.4937572133039555</v>
      </c>
      <c r="Q4889" s="7">
        <f t="shared" si="404"/>
        <v>0.4937572133039555</v>
      </c>
      <c r="R4889" s="7">
        <f t="shared" si="404"/>
        <v>3.2840205644738225E-2</v>
      </c>
      <c r="S4889" s="7">
        <f t="shared" si="404"/>
        <v>5.277515475815759E-2</v>
      </c>
      <c r="T4889" s="286">
        <f t="shared" si="407"/>
        <v>3.2840205644738225E-2</v>
      </c>
      <c r="AN4889" s="2">
        <v>8812</v>
      </c>
      <c r="AO4889" s="2">
        <v>42822</v>
      </c>
      <c r="AP4889" s="2">
        <v>0.47039351851851857</v>
      </c>
      <c r="AQ4889" s="2" t="str">
        <v>Coffee</v>
      </c>
      <c r="AR4889" s="2" t="str">
        <v>Tea</v>
      </c>
      <c r="AS4889" s="2" t="str">
        <v/>
      </c>
      <c r="AT4889" s="2" t="str">
        <v/>
      </c>
      <c r="AU4889" s="2" t="str">
        <v/>
      </c>
      <c r="AV4889" s="2" t="str" cm="1">
        <f t="array" ref="AV4889:AX4889">_xlfn.UNIQUE(AQ4889:AU4889,TRUE)</f>
        <v>Coffee</v>
      </c>
      <c r="AW4889" s="2" t="str">
        <v>Tea</v>
      </c>
      <c r="AX4889" s="2" t="str">
        <v/>
      </c>
      <c r="AY4889" s="2"/>
      <c r="AZ4889" s="2"/>
      <c r="BA4889" s="2" t="b">
        <f t="shared" si="405"/>
        <v>1</v>
      </c>
      <c r="BB4889" s="2" t="b">
        <f t="shared" si="406"/>
        <v>1</v>
      </c>
      <c r="BC4889" s="2">
        <f t="shared" si="408"/>
        <v>1</v>
      </c>
    </row>
    <row r="4890" spans="2:55" x14ac:dyDescent="0.2">
      <c r="B4890" s="12">
        <v>4887</v>
      </c>
      <c r="C4890" s="335">
        <v>42755</v>
      </c>
      <c r="D4890" s="336">
        <v>0.41986111111111107</v>
      </c>
      <c r="E4890" s="12" t="s">
        <v>5924</v>
      </c>
      <c r="F4890" s="12" t="s">
        <v>5915</v>
      </c>
      <c r="G4890" s="12" t="s">
        <v>5915</v>
      </c>
      <c r="H4890" s="12" t="s">
        <v>5914</v>
      </c>
      <c r="I4890" s="12" t="s">
        <v>5914</v>
      </c>
      <c r="J4890" s="2" t="s">
        <v>5924</v>
      </c>
      <c r="K4890" s="2" t="s">
        <v>5915</v>
      </c>
      <c r="L4890" s="2" t="s">
        <v>5914</v>
      </c>
      <c r="O4890" s="7">
        <f t="shared" si="404"/>
        <v>8.4775994124436052E-2</v>
      </c>
      <c r="P4890" s="7">
        <f t="shared" si="404"/>
        <v>0.4937572133039555</v>
      </c>
      <c r="Q4890" s="7">
        <f t="shared" si="404"/>
        <v>0.4937572133039555</v>
      </c>
      <c r="R4890" s="7" t="str">
        <f t="shared" si="404"/>
        <v>-</v>
      </c>
      <c r="S4890" s="7" t="str">
        <f t="shared" si="404"/>
        <v>-</v>
      </c>
      <c r="T4890" s="286">
        <f t="shared" si="407"/>
        <v>8.4775994124436052E-2</v>
      </c>
      <c r="AN4890" s="2">
        <v>8813</v>
      </c>
      <c r="AO4890" s="2">
        <v>42822</v>
      </c>
      <c r="AP4890" s="2">
        <v>0.47197916666666667</v>
      </c>
      <c r="AQ4890" s="2" t="str">
        <v>Coffee</v>
      </c>
      <c r="AR4890" s="2" t="str">
        <v>Hot chocolate</v>
      </c>
      <c r="AS4890" s="2" t="str">
        <v>Pastry</v>
      </c>
      <c r="AT4890" s="2" t="str">
        <v/>
      </c>
      <c r="AU4890" s="2" t="str">
        <v/>
      </c>
      <c r="AV4890" s="2" t="str" cm="1">
        <f t="array" ref="AV4890:AY4890">_xlfn.UNIQUE(AQ4890:AU4890,TRUE)</f>
        <v>Coffee</v>
      </c>
      <c r="AW4890" s="2" t="str">
        <v>Hot chocolate</v>
      </c>
      <c r="AX4890" s="2" t="str">
        <v>Pastry</v>
      </c>
      <c r="AY4890" s="2" t="str">
        <v/>
      </c>
      <c r="AZ4890" s="2"/>
      <c r="BA4890" s="2" t="b">
        <f t="shared" si="405"/>
        <v>1</v>
      </c>
      <c r="BB4890" s="2" t="b">
        <f t="shared" si="406"/>
        <v>0</v>
      </c>
      <c r="BC4890" s="2">
        <f t="shared" si="408"/>
        <v>0</v>
      </c>
    </row>
    <row r="4891" spans="2:55" x14ac:dyDescent="0.2">
      <c r="B4891" s="12">
        <v>4888</v>
      </c>
      <c r="C4891" s="335">
        <v>42755</v>
      </c>
      <c r="D4891" s="336">
        <v>0.43721064814814814</v>
      </c>
      <c r="E4891" s="12" t="s">
        <v>5915</v>
      </c>
      <c r="F4891" s="12" t="s">
        <v>5914</v>
      </c>
      <c r="G4891" s="12" t="s">
        <v>5914</v>
      </c>
      <c r="H4891" s="12" t="s">
        <v>5914</v>
      </c>
      <c r="I4891" s="12" t="s">
        <v>5914</v>
      </c>
      <c r="J4891" s="2" t="s">
        <v>5915</v>
      </c>
      <c r="K4891" s="2" t="s">
        <v>5914</v>
      </c>
      <c r="O4891" s="7">
        <f t="shared" si="404"/>
        <v>0.4937572133039555</v>
      </c>
      <c r="P4891" s="7" t="str">
        <f t="shared" si="404"/>
        <v>-</v>
      </c>
      <c r="Q4891" s="7" t="str">
        <f t="shared" si="404"/>
        <v>-</v>
      </c>
      <c r="R4891" s="7" t="str">
        <f t="shared" si="404"/>
        <v>-</v>
      </c>
      <c r="S4891" s="7" t="str">
        <f t="shared" si="404"/>
        <v>-</v>
      </c>
      <c r="T4891" s="286">
        <f t="shared" si="407"/>
        <v>0.4937572133039555</v>
      </c>
      <c r="AN4891" s="2">
        <v>8815</v>
      </c>
      <c r="AO4891" s="2">
        <v>42822</v>
      </c>
      <c r="AP4891" s="2">
        <v>0.47822916666666665</v>
      </c>
      <c r="AQ4891" s="2" t="str">
        <v>Coffee</v>
      </c>
      <c r="AR4891" s="2" t="str">
        <v>Coffee</v>
      </c>
      <c r="AS4891" s="2" t="str">
        <v>Pastry</v>
      </c>
      <c r="AT4891" s="2" t="str">
        <v/>
      </c>
      <c r="AU4891" s="2" t="str">
        <v/>
      </c>
      <c r="AV4891" s="2" t="str" cm="1">
        <f t="array" ref="AV4891:AX4891">_xlfn.UNIQUE(AQ4891:AU4891,TRUE)</f>
        <v>Coffee</v>
      </c>
      <c r="AW4891" s="2" t="str">
        <v>Pastry</v>
      </c>
      <c r="AX4891" s="2" t="str">
        <v/>
      </c>
      <c r="AY4891" s="2"/>
      <c r="AZ4891" s="2"/>
      <c r="BA4891" s="2" t="b">
        <f t="shared" si="405"/>
        <v>1</v>
      </c>
      <c r="BB4891" s="2" t="b">
        <f t="shared" si="406"/>
        <v>0</v>
      </c>
      <c r="BC4891" s="2">
        <f t="shared" si="408"/>
        <v>0</v>
      </c>
    </row>
    <row r="4892" spans="2:55" x14ac:dyDescent="0.2">
      <c r="B4892" s="12">
        <v>4889</v>
      </c>
      <c r="C4892" s="335">
        <v>42755</v>
      </c>
      <c r="D4892" s="336">
        <v>0.43925925925925924</v>
      </c>
      <c r="E4892" s="12" t="s">
        <v>5913</v>
      </c>
      <c r="F4892" s="12"/>
      <c r="G4892" s="12" t="s">
        <v>5914</v>
      </c>
      <c r="H4892" s="12" t="s">
        <v>5914</v>
      </c>
      <c r="I4892" s="12" t="s">
        <v>5914</v>
      </c>
      <c r="J4892" s="2" t="s">
        <v>5913</v>
      </c>
      <c r="L4892" s="2" t="s">
        <v>5914</v>
      </c>
      <c r="O4892" s="7">
        <f t="shared" si="404"/>
        <v>0.32357570034623861</v>
      </c>
      <c r="P4892" s="7" t="str">
        <f t="shared" si="404"/>
        <v>-</v>
      </c>
      <c r="Q4892" s="7" t="str">
        <f t="shared" si="404"/>
        <v>-</v>
      </c>
      <c r="R4892" s="7" t="str">
        <f t="shared" si="404"/>
        <v>-</v>
      </c>
      <c r="S4892" s="7" t="str">
        <f t="shared" si="404"/>
        <v>-</v>
      </c>
      <c r="T4892" s="286">
        <f t="shared" si="407"/>
        <v>0.32357570034623861</v>
      </c>
      <c r="AN4892" s="2">
        <v>8816</v>
      </c>
      <c r="AO4892" s="2">
        <v>42822</v>
      </c>
      <c r="AP4892" s="2">
        <v>0.48131944444444441</v>
      </c>
      <c r="AQ4892" s="2" t="str">
        <v>Pastry</v>
      </c>
      <c r="AR4892" s="2" t="str">
        <v>Coffee</v>
      </c>
      <c r="AS4892" s="2" t="str">
        <v>Tea</v>
      </c>
      <c r="AT4892" s="2" t="str">
        <v/>
      </c>
      <c r="AU4892" s="2" t="str">
        <v/>
      </c>
      <c r="AV4892" s="2" t="str" cm="1">
        <f t="array" ref="AV4892:AY4892">_xlfn.UNIQUE(AQ4892:AU4892,TRUE)</f>
        <v>Pastry</v>
      </c>
      <c r="AW4892" s="2" t="str">
        <v>Coffee</v>
      </c>
      <c r="AX4892" s="2" t="str">
        <v>Tea</v>
      </c>
      <c r="AY4892" s="2" t="str">
        <v/>
      </c>
      <c r="AZ4892" s="2"/>
      <c r="BA4892" s="2" t="b">
        <f t="shared" si="405"/>
        <v>1</v>
      </c>
      <c r="BB4892" s="2" t="b">
        <f t="shared" si="406"/>
        <v>1</v>
      </c>
      <c r="BC4892" s="2">
        <f t="shared" si="408"/>
        <v>1</v>
      </c>
    </row>
    <row r="4893" spans="2:55" x14ac:dyDescent="0.2">
      <c r="B4893" s="12">
        <v>4890</v>
      </c>
      <c r="C4893" s="335">
        <v>42755</v>
      </c>
      <c r="D4893" s="336">
        <v>0.44872685185185185</v>
      </c>
      <c r="E4893" s="12" t="s">
        <v>5913</v>
      </c>
      <c r="F4893" s="12" t="s">
        <v>5921</v>
      </c>
      <c r="G4893" s="12" t="s">
        <v>5960</v>
      </c>
      <c r="H4893" s="12" t="s">
        <v>5914</v>
      </c>
      <c r="I4893" s="12" t="s">
        <v>5914</v>
      </c>
      <c r="J4893" s="2" t="s">
        <v>5913</v>
      </c>
      <c r="K4893" s="2" t="s">
        <v>5921</v>
      </c>
      <c r="L4893" s="2" t="s">
        <v>5960</v>
      </c>
      <c r="M4893" s="2" t="s">
        <v>5914</v>
      </c>
      <c r="O4893" s="7">
        <f t="shared" si="404"/>
        <v>0.32357570034623861</v>
      </c>
      <c r="P4893" s="7">
        <f t="shared" si="404"/>
        <v>0.1409086139964327</v>
      </c>
      <c r="Q4893" s="7">
        <f t="shared" si="404"/>
        <v>2.8328611898016999E-3</v>
      </c>
      <c r="R4893" s="7" t="str">
        <f t="shared" si="404"/>
        <v>-</v>
      </c>
      <c r="S4893" s="7" t="str">
        <f t="shared" si="404"/>
        <v>-</v>
      </c>
      <c r="T4893" s="286">
        <f t="shared" si="407"/>
        <v>2.8328611898016999E-3</v>
      </c>
      <c r="AN4893" s="2">
        <v>8817</v>
      </c>
      <c r="AO4893" s="2">
        <v>42822</v>
      </c>
      <c r="AP4893" s="2">
        <v>0.49170138888888887</v>
      </c>
      <c r="AQ4893" s="2" t="str">
        <v>Coffee</v>
      </c>
      <c r="AR4893" s="2" t="str">
        <v/>
      </c>
      <c r="AS4893" s="2" t="str">
        <v/>
      </c>
      <c r="AT4893" s="2" t="str">
        <v/>
      </c>
      <c r="AU4893" s="2" t="str">
        <v/>
      </c>
      <c r="AV4893" s="2" t="str" cm="1">
        <f t="array" ref="AV4893:AW4893">_xlfn.UNIQUE(AQ4893:AU4893,TRUE)</f>
        <v>Coffee</v>
      </c>
      <c r="AW4893" s="2" t="str">
        <v/>
      </c>
      <c r="AX4893" s="2"/>
      <c r="AY4893" s="2"/>
      <c r="AZ4893" s="2"/>
      <c r="BA4893" s="2" t="b">
        <f t="shared" si="405"/>
        <v>1</v>
      </c>
      <c r="BB4893" s="2" t="b">
        <f t="shared" si="406"/>
        <v>0</v>
      </c>
      <c r="BC4893" s="2">
        <f t="shared" si="408"/>
        <v>0</v>
      </c>
    </row>
    <row r="4894" spans="2:55" x14ac:dyDescent="0.2">
      <c r="B4894" s="12">
        <v>4891</v>
      </c>
      <c r="C4894" s="335">
        <v>42755</v>
      </c>
      <c r="D4894" s="336">
        <v>0.45428240740740744</v>
      </c>
      <c r="E4894" s="12" t="s">
        <v>5913</v>
      </c>
      <c r="F4894" s="12" t="s">
        <v>5921</v>
      </c>
      <c r="G4894" s="12"/>
      <c r="H4894" s="12" t="s">
        <v>5936</v>
      </c>
      <c r="I4894" s="12" t="s">
        <v>5927</v>
      </c>
      <c r="J4894" s="2" t="s">
        <v>5913</v>
      </c>
      <c r="K4894" s="2" t="s">
        <v>5921</v>
      </c>
      <c r="M4894" s="2" t="s">
        <v>5936</v>
      </c>
      <c r="N4894" s="2" t="s">
        <v>5927</v>
      </c>
      <c r="O4894" s="7">
        <f t="shared" si="404"/>
        <v>0.32357570034623861</v>
      </c>
      <c r="P4894" s="7">
        <f t="shared" si="404"/>
        <v>0.1409086139964327</v>
      </c>
      <c r="Q4894" s="7" t="str">
        <f t="shared" si="404"/>
        <v>-</v>
      </c>
      <c r="R4894" s="7">
        <f t="shared" si="404"/>
        <v>3.3679571923197989E-2</v>
      </c>
      <c r="S4894" s="7">
        <f t="shared" si="404"/>
        <v>7.0401846605812612E-2</v>
      </c>
      <c r="T4894" s="286">
        <f t="shared" si="407"/>
        <v>3.3679571923197989E-2</v>
      </c>
      <c r="AN4894" s="2">
        <v>8818</v>
      </c>
      <c r="AO4894" s="2">
        <v>42822</v>
      </c>
      <c r="AP4894" s="2">
        <v>0.50393518518518521</v>
      </c>
      <c r="AQ4894" s="2" t="str">
        <v>Pastry</v>
      </c>
      <c r="AR4894" s="2" t="str">
        <v/>
      </c>
      <c r="AS4894" s="2" t="str">
        <v/>
      </c>
      <c r="AT4894" s="2" t="str">
        <v/>
      </c>
      <c r="AU4894" s="2" t="str">
        <v/>
      </c>
      <c r="AV4894" s="2" t="str" cm="1">
        <f t="array" ref="AV4894:AW4894">_xlfn.UNIQUE(AQ4894:AU4894,TRUE)</f>
        <v>Pastry</v>
      </c>
      <c r="AW4894" s="2" t="str">
        <v/>
      </c>
      <c r="AX4894" s="2"/>
      <c r="AY4894" s="2"/>
      <c r="AZ4894" s="2"/>
      <c r="BA4894" s="2" t="b">
        <f t="shared" si="405"/>
        <v>0</v>
      </c>
      <c r="BB4894" s="2" t="b">
        <f t="shared" si="406"/>
        <v>0</v>
      </c>
      <c r="BC4894" s="2">
        <f t="shared" si="408"/>
        <v>0</v>
      </c>
    </row>
    <row r="4895" spans="2:55" x14ac:dyDescent="0.2">
      <c r="B4895" s="12">
        <v>4892</v>
      </c>
      <c r="C4895" s="335">
        <v>42755</v>
      </c>
      <c r="D4895" s="336">
        <v>0.46278935185185183</v>
      </c>
      <c r="E4895" s="12" t="s">
        <v>5915</v>
      </c>
      <c r="F4895" s="12" t="s">
        <v>5915</v>
      </c>
      <c r="G4895" s="12" t="s">
        <v>5924</v>
      </c>
      <c r="H4895" s="12" t="s">
        <v>5914</v>
      </c>
      <c r="I4895" s="12" t="s">
        <v>5914</v>
      </c>
      <c r="J4895" s="2" t="s">
        <v>5915</v>
      </c>
      <c r="K4895" s="2" t="s">
        <v>5924</v>
      </c>
      <c r="L4895" s="2" t="s">
        <v>5914</v>
      </c>
      <c r="O4895" s="7">
        <f t="shared" si="404"/>
        <v>0.4937572133039555</v>
      </c>
      <c r="P4895" s="7">
        <f t="shared" si="404"/>
        <v>0.4937572133039555</v>
      </c>
      <c r="Q4895" s="7">
        <f t="shared" si="404"/>
        <v>8.4775994124436052E-2</v>
      </c>
      <c r="R4895" s="7" t="str">
        <f t="shared" si="404"/>
        <v>-</v>
      </c>
      <c r="S4895" s="7" t="str">
        <f t="shared" si="404"/>
        <v>-</v>
      </c>
      <c r="T4895" s="286">
        <f t="shared" si="407"/>
        <v>8.4775994124436052E-2</v>
      </c>
      <c r="AN4895" s="2">
        <v>8819</v>
      </c>
      <c r="AO4895" s="2">
        <v>42822</v>
      </c>
      <c r="AP4895" s="2">
        <v>0.50975694444444442</v>
      </c>
      <c r="AQ4895" s="2" t="str">
        <v>Coffee</v>
      </c>
      <c r="AR4895" s="2" t="str">
        <v/>
      </c>
      <c r="AS4895" s="2" t="str">
        <v/>
      </c>
      <c r="AT4895" s="2" t="str">
        <v/>
      </c>
      <c r="AU4895" s="2" t="str">
        <v/>
      </c>
      <c r="AV4895" s="2" t="str" cm="1">
        <f t="array" ref="AV4895:AW4895">_xlfn.UNIQUE(AQ4895:AU4895,TRUE)</f>
        <v>Coffee</v>
      </c>
      <c r="AW4895" s="2" t="str">
        <v/>
      </c>
      <c r="AX4895" s="2"/>
      <c r="AY4895" s="2"/>
      <c r="AZ4895" s="2"/>
      <c r="BA4895" s="2" t="b">
        <f t="shared" si="405"/>
        <v>1</v>
      </c>
      <c r="BB4895" s="2" t="b">
        <f t="shared" si="406"/>
        <v>0</v>
      </c>
      <c r="BC4895" s="2">
        <f t="shared" si="408"/>
        <v>0</v>
      </c>
    </row>
    <row r="4896" spans="2:55" x14ac:dyDescent="0.2">
      <c r="B4896" s="12">
        <v>4893</v>
      </c>
      <c r="C4896" s="335">
        <v>42755</v>
      </c>
      <c r="D4896" s="336">
        <v>0.46553240740740742</v>
      </c>
      <c r="E4896" s="12" t="s">
        <v>5924</v>
      </c>
      <c r="F4896" s="12" t="s">
        <v>5924</v>
      </c>
      <c r="G4896" s="12" t="s">
        <v>5915</v>
      </c>
      <c r="H4896" s="12" t="s">
        <v>5915</v>
      </c>
      <c r="I4896" s="12" t="s">
        <v>5913</v>
      </c>
      <c r="J4896" s="2" t="s">
        <v>5924</v>
      </c>
      <c r="K4896" s="2" t="s">
        <v>5915</v>
      </c>
      <c r="L4896" s="2" t="s">
        <v>5913</v>
      </c>
      <c r="M4896" s="2" t="s">
        <v>5914</v>
      </c>
      <c r="O4896" s="7">
        <f t="shared" si="404"/>
        <v>8.4775994124436052E-2</v>
      </c>
      <c r="P4896" s="7">
        <f t="shared" si="404"/>
        <v>8.4775994124436052E-2</v>
      </c>
      <c r="Q4896" s="7">
        <f t="shared" si="404"/>
        <v>0.4937572133039555</v>
      </c>
      <c r="R4896" s="7">
        <f t="shared" si="404"/>
        <v>0.4937572133039555</v>
      </c>
      <c r="S4896" s="7">
        <f t="shared" si="404"/>
        <v>0.32357570034623861</v>
      </c>
      <c r="T4896" s="286">
        <f t="shared" si="407"/>
        <v>8.4775994124436052E-2</v>
      </c>
      <c r="AN4896" s="2">
        <v>8821</v>
      </c>
      <c r="AO4896" s="2">
        <v>42822</v>
      </c>
      <c r="AP4896" s="2">
        <v>0.52234953703703701</v>
      </c>
      <c r="AQ4896" s="2" t="str">
        <v>Coffee</v>
      </c>
      <c r="AR4896" s="2" t="str">
        <v/>
      </c>
      <c r="AS4896" s="2" t="str">
        <v/>
      </c>
      <c r="AT4896" s="2" t="str">
        <v/>
      </c>
      <c r="AU4896" s="2" t="str">
        <v/>
      </c>
      <c r="AV4896" s="2" t="str" cm="1">
        <f t="array" ref="AV4896:AW4896">_xlfn.UNIQUE(AQ4896:AU4896,TRUE)</f>
        <v>Coffee</v>
      </c>
      <c r="AW4896" s="2" t="str">
        <v/>
      </c>
      <c r="AX4896" s="2"/>
      <c r="AY4896" s="2"/>
      <c r="AZ4896" s="2"/>
      <c r="BA4896" s="2" t="b">
        <f t="shared" si="405"/>
        <v>1</v>
      </c>
      <c r="BB4896" s="2" t="b">
        <f t="shared" si="406"/>
        <v>0</v>
      </c>
      <c r="BC4896" s="2">
        <f t="shared" si="408"/>
        <v>0</v>
      </c>
    </row>
    <row r="4897" spans="2:55" x14ac:dyDescent="0.2">
      <c r="B4897" s="12">
        <v>4894</v>
      </c>
      <c r="C4897" s="335">
        <v>42755</v>
      </c>
      <c r="D4897" s="336">
        <v>0.48083333333333328</v>
      </c>
      <c r="E4897" s="12" t="s">
        <v>5913</v>
      </c>
      <c r="F4897" s="12" t="s">
        <v>5914</v>
      </c>
      <c r="G4897" s="12" t="s">
        <v>5914</v>
      </c>
      <c r="H4897" s="12" t="s">
        <v>5914</v>
      </c>
      <c r="I4897" s="12" t="s">
        <v>5914</v>
      </c>
      <c r="J4897" s="2" t="s">
        <v>5913</v>
      </c>
      <c r="K4897" s="2" t="s">
        <v>5914</v>
      </c>
      <c r="O4897" s="7">
        <f t="shared" si="404"/>
        <v>0.32357570034623861</v>
      </c>
      <c r="P4897" s="7" t="str">
        <f t="shared" si="404"/>
        <v>-</v>
      </c>
      <c r="Q4897" s="7" t="str">
        <f t="shared" si="404"/>
        <v>-</v>
      </c>
      <c r="R4897" s="7" t="str">
        <f t="shared" si="404"/>
        <v>-</v>
      </c>
      <c r="S4897" s="7" t="str">
        <f t="shared" si="404"/>
        <v>-</v>
      </c>
      <c r="T4897" s="286">
        <f t="shared" si="407"/>
        <v>0.32357570034623861</v>
      </c>
      <c r="AN4897" s="2">
        <v>8831</v>
      </c>
      <c r="AO4897" s="2">
        <v>42822</v>
      </c>
      <c r="AP4897" s="2">
        <v>0.56341435185185185</v>
      </c>
      <c r="AQ4897" s="2" t="str">
        <v>Tea</v>
      </c>
      <c r="AR4897" s="2" t="str">
        <v>Sandwich</v>
      </c>
      <c r="AS4897" s="2" t="str">
        <v/>
      </c>
      <c r="AT4897" s="2" t="str">
        <v/>
      </c>
      <c r="AU4897" s="2" t="str">
        <v/>
      </c>
      <c r="AV4897" s="2" t="str" cm="1">
        <f t="array" ref="AV4897:AX4897">_xlfn.UNIQUE(AQ4897:AU4897,TRUE)</f>
        <v>Tea</v>
      </c>
      <c r="AW4897" s="2" t="str">
        <v>Sandwich</v>
      </c>
      <c r="AX4897" s="2" t="str">
        <v/>
      </c>
      <c r="AY4897" s="2"/>
      <c r="AZ4897" s="2"/>
      <c r="BA4897" s="2" t="b">
        <f t="shared" si="405"/>
        <v>0</v>
      </c>
      <c r="BB4897" s="2" t="b">
        <f t="shared" si="406"/>
        <v>1</v>
      </c>
      <c r="BC4897" s="2">
        <f t="shared" si="408"/>
        <v>0</v>
      </c>
    </row>
    <row r="4898" spans="2:55" x14ac:dyDescent="0.2">
      <c r="B4898" s="12">
        <v>4895</v>
      </c>
      <c r="C4898" s="335">
        <v>42755</v>
      </c>
      <c r="D4898" s="336">
        <v>0.48630787037037032</v>
      </c>
      <c r="E4898" s="12" t="s">
        <v>5913</v>
      </c>
      <c r="F4898" s="12" t="s">
        <v>5914</v>
      </c>
      <c r="G4898" s="12" t="s">
        <v>5914</v>
      </c>
      <c r="H4898" s="12" t="s">
        <v>5914</v>
      </c>
      <c r="I4898" s="12" t="s">
        <v>5914</v>
      </c>
      <c r="J4898" s="2" t="s">
        <v>5913</v>
      </c>
      <c r="K4898" s="2" t="s">
        <v>5914</v>
      </c>
      <c r="O4898" s="7">
        <f t="shared" si="404"/>
        <v>0.32357570034623861</v>
      </c>
      <c r="P4898" s="7" t="str">
        <f t="shared" si="404"/>
        <v>-</v>
      </c>
      <c r="Q4898" s="7" t="str">
        <f t="shared" si="404"/>
        <v>-</v>
      </c>
      <c r="R4898" s="7" t="str">
        <f t="shared" si="404"/>
        <v>-</v>
      </c>
      <c r="S4898" s="7" t="str">
        <f t="shared" si="404"/>
        <v>-</v>
      </c>
      <c r="T4898" s="286">
        <f t="shared" si="407"/>
        <v>0.32357570034623861</v>
      </c>
      <c r="AN4898" s="2">
        <v>8832</v>
      </c>
      <c r="AO4898" s="2">
        <v>42822</v>
      </c>
      <c r="AP4898" s="2">
        <v>0.56387731481481485</v>
      </c>
      <c r="AQ4898" s="2" t="str">
        <v>Tea</v>
      </c>
      <c r="AR4898" s="2" t="str">
        <v>Sandwich</v>
      </c>
      <c r="AS4898" s="2" t="str">
        <v/>
      </c>
      <c r="AT4898" s="2" t="str">
        <v/>
      </c>
      <c r="AU4898" s="2" t="str">
        <v/>
      </c>
      <c r="AV4898" s="2" t="str" cm="1">
        <f t="array" ref="AV4898:AX4898">_xlfn.UNIQUE(AQ4898:AU4898,TRUE)</f>
        <v>Tea</v>
      </c>
      <c r="AW4898" s="2" t="str">
        <v>Sandwich</v>
      </c>
      <c r="AX4898" s="2" t="str">
        <v/>
      </c>
      <c r="AY4898" s="2"/>
      <c r="AZ4898" s="2"/>
      <c r="BA4898" s="2" t="b">
        <f t="shared" si="405"/>
        <v>0</v>
      </c>
      <c r="BB4898" s="2" t="b">
        <f t="shared" si="406"/>
        <v>1</v>
      </c>
      <c r="BC4898" s="2">
        <f t="shared" si="408"/>
        <v>0</v>
      </c>
    </row>
    <row r="4899" spans="2:55" x14ac:dyDescent="0.2">
      <c r="B4899" s="12">
        <v>4896</v>
      </c>
      <c r="C4899" s="335">
        <v>42755</v>
      </c>
      <c r="D4899" s="336">
        <v>0.48795138888888889</v>
      </c>
      <c r="E4899" s="12" t="s">
        <v>5922</v>
      </c>
      <c r="F4899" s="12" t="s">
        <v>5922</v>
      </c>
      <c r="G4899" s="12" t="s">
        <v>5914</v>
      </c>
      <c r="H4899" s="12" t="s">
        <v>5914</v>
      </c>
      <c r="I4899" s="12" t="s">
        <v>5914</v>
      </c>
      <c r="J4899" s="2" t="s">
        <v>5922</v>
      </c>
      <c r="K4899" s="2" t="s">
        <v>5914</v>
      </c>
      <c r="O4899" s="7">
        <f t="shared" si="404"/>
        <v>3.7876403315496798E-2</v>
      </c>
      <c r="P4899" s="7">
        <f t="shared" si="404"/>
        <v>3.7876403315496798E-2</v>
      </c>
      <c r="Q4899" s="7" t="str">
        <f t="shared" si="404"/>
        <v>-</v>
      </c>
      <c r="R4899" s="7" t="str">
        <f t="shared" si="404"/>
        <v>-</v>
      </c>
      <c r="S4899" s="7" t="str">
        <f t="shared" si="404"/>
        <v>-</v>
      </c>
      <c r="T4899" s="286">
        <f t="shared" si="407"/>
        <v>3.7876403315496798E-2</v>
      </c>
      <c r="AN4899" s="2">
        <v>8836</v>
      </c>
      <c r="AO4899" s="2">
        <v>42822</v>
      </c>
      <c r="AP4899" s="2">
        <v>0.58444444444444443</v>
      </c>
      <c r="AQ4899" s="2" t="str">
        <v>Coffee</v>
      </c>
      <c r="AR4899" s="2" t="str">
        <v>Sandwich</v>
      </c>
      <c r="AS4899" s="2" t="str">
        <v/>
      </c>
      <c r="AT4899" s="2" t="str">
        <v/>
      </c>
      <c r="AU4899" s="2" t="str">
        <v/>
      </c>
      <c r="AV4899" s="2" t="str" cm="1">
        <f t="array" ref="AV4899:AX4899">_xlfn.UNIQUE(AQ4899:AU4899,TRUE)</f>
        <v>Coffee</v>
      </c>
      <c r="AW4899" s="2" t="str">
        <v>Sandwich</v>
      </c>
      <c r="AX4899" s="2" t="str">
        <v/>
      </c>
      <c r="AY4899" s="2"/>
      <c r="AZ4899" s="2"/>
      <c r="BA4899" s="2" t="b">
        <f t="shared" si="405"/>
        <v>1</v>
      </c>
      <c r="BB4899" s="2" t="b">
        <f t="shared" si="406"/>
        <v>0</v>
      </c>
      <c r="BC4899" s="2">
        <f t="shared" si="408"/>
        <v>0</v>
      </c>
    </row>
    <row r="4900" spans="2:55" x14ac:dyDescent="0.2">
      <c r="B4900" s="12">
        <v>4897</v>
      </c>
      <c r="C4900" s="335">
        <v>42755</v>
      </c>
      <c r="D4900" s="336">
        <v>0.50077546296296294</v>
      </c>
      <c r="E4900" s="12" t="s">
        <v>5930</v>
      </c>
      <c r="F4900" s="12" t="s">
        <v>5914</v>
      </c>
      <c r="G4900" s="12" t="s">
        <v>5914</v>
      </c>
      <c r="H4900" s="12" t="s">
        <v>5914</v>
      </c>
      <c r="I4900" s="12" t="s">
        <v>5914</v>
      </c>
      <c r="J4900" s="2" t="s">
        <v>5930</v>
      </c>
      <c r="K4900" s="2" t="s">
        <v>5914</v>
      </c>
      <c r="O4900" s="7">
        <f t="shared" si="404"/>
        <v>3.8505928024341621E-2</v>
      </c>
      <c r="P4900" s="7" t="str">
        <f t="shared" si="404"/>
        <v>-</v>
      </c>
      <c r="Q4900" s="7" t="str">
        <f t="shared" si="404"/>
        <v>-</v>
      </c>
      <c r="R4900" s="7" t="str">
        <f t="shared" si="404"/>
        <v>-</v>
      </c>
      <c r="S4900" s="7" t="str">
        <f t="shared" si="404"/>
        <v>-</v>
      </c>
      <c r="T4900" s="286">
        <f t="shared" si="407"/>
        <v>3.8505928024341621E-2</v>
      </c>
      <c r="AN4900" s="2">
        <v>8840</v>
      </c>
      <c r="AO4900" s="2">
        <v>42822</v>
      </c>
      <c r="AP4900" s="2">
        <v>0.60012731481481485</v>
      </c>
      <c r="AQ4900" s="2" t="str">
        <v>Bread</v>
      </c>
      <c r="AR4900" s="2" t="str">
        <v/>
      </c>
      <c r="AS4900" s="2" t="str">
        <v/>
      </c>
      <c r="AT4900" s="2" t="str">
        <v/>
      </c>
      <c r="AU4900" s="2" t="str">
        <v/>
      </c>
      <c r="AV4900" s="2" t="str" cm="1">
        <f t="array" ref="AV4900:AW4900">_xlfn.UNIQUE(AQ4900:AU4900,TRUE)</f>
        <v>Bread</v>
      </c>
      <c r="AW4900" s="2" t="str">
        <v/>
      </c>
      <c r="AX4900" s="2"/>
      <c r="AY4900" s="2"/>
      <c r="AZ4900" s="2"/>
      <c r="BA4900" s="2" t="b">
        <f t="shared" si="405"/>
        <v>0</v>
      </c>
      <c r="BB4900" s="2" t="b">
        <f t="shared" si="406"/>
        <v>0</v>
      </c>
      <c r="BC4900" s="2">
        <f t="shared" si="408"/>
        <v>0</v>
      </c>
    </row>
    <row r="4901" spans="2:55" x14ac:dyDescent="0.2">
      <c r="B4901" s="12">
        <v>4898</v>
      </c>
      <c r="C4901" s="335">
        <v>42755</v>
      </c>
      <c r="D4901" s="336">
        <v>0.50269675925925927</v>
      </c>
      <c r="E4901" s="12" t="s">
        <v>5915</v>
      </c>
      <c r="F4901" s="12" t="s">
        <v>5921</v>
      </c>
      <c r="G4901" s="12" t="s">
        <v>5936</v>
      </c>
      <c r="H4901" s="12" t="s">
        <v>5914</v>
      </c>
      <c r="I4901" s="12" t="s">
        <v>5914</v>
      </c>
      <c r="J4901" s="2" t="s">
        <v>5915</v>
      </c>
      <c r="K4901" s="2" t="s">
        <v>5921</v>
      </c>
      <c r="L4901" s="2" t="s">
        <v>5936</v>
      </c>
      <c r="M4901" s="2" t="s">
        <v>5914</v>
      </c>
      <c r="O4901" s="7">
        <f t="shared" si="404"/>
        <v>0.4937572133039555</v>
      </c>
      <c r="P4901" s="7">
        <f t="shared" si="404"/>
        <v>0.1409086139964327</v>
      </c>
      <c r="Q4901" s="7">
        <f t="shared" si="404"/>
        <v>3.3679571923197989E-2</v>
      </c>
      <c r="R4901" s="7" t="str">
        <f t="shared" si="404"/>
        <v>-</v>
      </c>
      <c r="S4901" s="7" t="str">
        <f t="shared" si="404"/>
        <v>-</v>
      </c>
      <c r="T4901" s="286">
        <f t="shared" si="407"/>
        <v>3.3679571923197989E-2</v>
      </c>
      <c r="AN4901" s="2">
        <v>8842</v>
      </c>
      <c r="AO4901" s="2">
        <v>42822</v>
      </c>
      <c r="AP4901" s="2">
        <v>0.61288194444444444</v>
      </c>
      <c r="AQ4901" s="2" t="str">
        <v>Coffee</v>
      </c>
      <c r="AR4901" s="2" t="str">
        <v/>
      </c>
      <c r="AS4901" s="2" t="str">
        <v/>
      </c>
      <c r="AT4901" s="2" t="str">
        <v/>
      </c>
      <c r="AU4901" s="2" t="str">
        <v/>
      </c>
      <c r="AV4901" s="2" t="str" cm="1">
        <f t="array" ref="AV4901:AW4901">_xlfn.UNIQUE(AQ4901:AU4901,TRUE)</f>
        <v>Coffee</v>
      </c>
      <c r="AW4901" s="2" t="str">
        <v/>
      </c>
      <c r="AX4901" s="2"/>
      <c r="AY4901" s="2"/>
      <c r="AZ4901" s="2"/>
      <c r="BA4901" s="2" t="b">
        <f t="shared" si="405"/>
        <v>1</v>
      </c>
      <c r="BB4901" s="2" t="b">
        <f t="shared" si="406"/>
        <v>0</v>
      </c>
      <c r="BC4901" s="2">
        <f t="shared" si="408"/>
        <v>0</v>
      </c>
    </row>
    <row r="4902" spans="2:55" x14ac:dyDescent="0.2">
      <c r="B4902" s="12">
        <v>4899</v>
      </c>
      <c r="C4902" s="335">
        <v>42755</v>
      </c>
      <c r="D4902" s="336">
        <v>0.50775462962962969</v>
      </c>
      <c r="E4902" s="12" t="s">
        <v>5915</v>
      </c>
      <c r="F4902" s="12" t="s">
        <v>5915</v>
      </c>
      <c r="G4902" s="12" t="s">
        <v>5914</v>
      </c>
      <c r="H4902" s="12" t="s">
        <v>5914</v>
      </c>
      <c r="I4902" s="12" t="s">
        <v>5914</v>
      </c>
      <c r="J4902" s="2" t="s">
        <v>5915</v>
      </c>
      <c r="K4902" s="2" t="s">
        <v>5914</v>
      </c>
      <c r="O4902" s="7">
        <f t="shared" si="404"/>
        <v>0.4937572133039555</v>
      </c>
      <c r="P4902" s="7">
        <f t="shared" si="404"/>
        <v>0.4937572133039555</v>
      </c>
      <c r="Q4902" s="7" t="str">
        <f t="shared" si="404"/>
        <v>-</v>
      </c>
      <c r="R4902" s="7" t="str">
        <f t="shared" si="404"/>
        <v>-</v>
      </c>
      <c r="S4902" s="7" t="str">
        <f t="shared" si="404"/>
        <v>-</v>
      </c>
      <c r="T4902" s="286">
        <f t="shared" si="407"/>
        <v>0.4937572133039555</v>
      </c>
      <c r="AN4902" s="2">
        <v>8843</v>
      </c>
      <c r="AO4902" s="2">
        <v>42822</v>
      </c>
      <c r="AP4902" s="2">
        <v>0.61622685185185189</v>
      </c>
      <c r="AQ4902" s="2" t="str">
        <v>Bread</v>
      </c>
      <c r="AR4902" s="2" t="str">
        <v/>
      </c>
      <c r="AS4902" s="2" t="str">
        <v/>
      </c>
      <c r="AT4902" s="2" t="str">
        <v/>
      </c>
      <c r="AU4902" s="2" t="str">
        <v/>
      </c>
      <c r="AV4902" s="2" t="str" cm="1">
        <f t="array" ref="AV4902:AW4902">_xlfn.UNIQUE(AQ4902:AU4902,TRUE)</f>
        <v>Bread</v>
      </c>
      <c r="AW4902" s="2" t="str">
        <v/>
      </c>
      <c r="AX4902" s="2"/>
      <c r="AY4902" s="2"/>
      <c r="AZ4902" s="2"/>
      <c r="BA4902" s="2" t="b">
        <f t="shared" si="405"/>
        <v>0</v>
      </c>
      <c r="BB4902" s="2" t="b">
        <f t="shared" si="406"/>
        <v>0</v>
      </c>
      <c r="BC4902" s="2">
        <f t="shared" si="408"/>
        <v>0</v>
      </c>
    </row>
    <row r="4903" spans="2:55" x14ac:dyDescent="0.2">
      <c r="B4903" s="12">
        <v>4900</v>
      </c>
      <c r="C4903" s="335">
        <v>42755</v>
      </c>
      <c r="D4903" s="336">
        <v>0.50997685185185182</v>
      </c>
      <c r="E4903" s="12" t="s">
        <v>5913</v>
      </c>
      <c r="F4903" s="12" t="s">
        <v>5914</v>
      </c>
      <c r="G4903" s="12" t="s">
        <v>5914</v>
      </c>
      <c r="H4903" s="12" t="s">
        <v>5914</v>
      </c>
      <c r="I4903" s="12" t="s">
        <v>5914</v>
      </c>
      <c r="J4903" s="2" t="s">
        <v>5913</v>
      </c>
      <c r="K4903" s="2" t="s">
        <v>5914</v>
      </c>
      <c r="O4903" s="7">
        <f t="shared" si="404"/>
        <v>0.32357570034623861</v>
      </c>
      <c r="P4903" s="7" t="str">
        <f t="shared" si="404"/>
        <v>-</v>
      </c>
      <c r="Q4903" s="7" t="str">
        <f t="shared" si="404"/>
        <v>-</v>
      </c>
      <c r="R4903" s="7" t="str">
        <f t="shared" si="404"/>
        <v>-</v>
      </c>
      <c r="S4903" s="7" t="str">
        <f t="shared" si="404"/>
        <v>-</v>
      </c>
      <c r="T4903" s="286">
        <f t="shared" si="407"/>
        <v>0.32357570034623861</v>
      </c>
      <c r="AN4903" s="2">
        <v>8845</v>
      </c>
      <c r="AO4903" s="2">
        <v>42822</v>
      </c>
      <c r="AP4903" s="2">
        <v>0.63537037037037036</v>
      </c>
      <c r="AQ4903" s="2" t="str">
        <v>Tea</v>
      </c>
      <c r="AR4903" s="2" t="str">
        <v>Cookies</v>
      </c>
      <c r="AS4903" s="2" t="str">
        <v/>
      </c>
      <c r="AT4903" s="2" t="str">
        <v/>
      </c>
      <c r="AU4903" s="2" t="str">
        <v/>
      </c>
      <c r="AV4903" s="2" t="str" cm="1">
        <f t="array" ref="AV4903:AX4903">_xlfn.UNIQUE(AQ4903:AU4903,TRUE)</f>
        <v>Tea</v>
      </c>
      <c r="AW4903" s="2" t="str">
        <v>Cookies</v>
      </c>
      <c r="AX4903" s="2" t="str">
        <v/>
      </c>
      <c r="AY4903" s="2"/>
      <c r="AZ4903" s="2"/>
      <c r="BA4903" s="2" t="b">
        <f t="shared" si="405"/>
        <v>0</v>
      </c>
      <c r="BB4903" s="2" t="b">
        <f t="shared" si="406"/>
        <v>1</v>
      </c>
      <c r="BC4903" s="2">
        <f t="shared" si="408"/>
        <v>0</v>
      </c>
    </row>
    <row r="4904" spans="2:55" x14ac:dyDescent="0.2">
      <c r="B4904" s="12">
        <v>4901</v>
      </c>
      <c r="C4904" s="335">
        <v>42755</v>
      </c>
      <c r="D4904" s="336">
        <v>0.51400462962962956</v>
      </c>
      <c r="E4904" s="12" t="s">
        <v>5913</v>
      </c>
      <c r="F4904" s="12" t="s">
        <v>5914</v>
      </c>
      <c r="G4904" s="12" t="s">
        <v>5914</v>
      </c>
      <c r="H4904" s="12" t="s">
        <v>5914</v>
      </c>
      <c r="I4904" s="12" t="s">
        <v>5914</v>
      </c>
      <c r="J4904" s="2" t="s">
        <v>5913</v>
      </c>
      <c r="K4904" s="2" t="s">
        <v>5914</v>
      </c>
      <c r="O4904" s="7">
        <f t="shared" si="404"/>
        <v>0.32357570034623861</v>
      </c>
      <c r="P4904" s="7" t="str">
        <f t="shared" si="404"/>
        <v>-</v>
      </c>
      <c r="Q4904" s="7" t="str">
        <f t="shared" si="404"/>
        <v>-</v>
      </c>
      <c r="R4904" s="7" t="str">
        <f t="shared" si="404"/>
        <v>-</v>
      </c>
      <c r="S4904" s="7" t="str">
        <f t="shared" si="404"/>
        <v>-</v>
      </c>
      <c r="T4904" s="286">
        <f t="shared" si="407"/>
        <v>0.32357570034623861</v>
      </c>
      <c r="AN4904" s="2">
        <v>8848</v>
      </c>
      <c r="AO4904" s="2">
        <v>42822</v>
      </c>
      <c r="AP4904" s="2">
        <v>0.65211805555555558</v>
      </c>
      <c r="AQ4904" s="2" t="str">
        <v>Bread</v>
      </c>
      <c r="AR4904" s="2" t="str">
        <v>Cookies</v>
      </c>
      <c r="AS4904" s="2" t="str">
        <v/>
      </c>
      <c r="AT4904" s="2" t="str">
        <v/>
      </c>
      <c r="AU4904" s="2" t="str">
        <v/>
      </c>
      <c r="AV4904" s="2" t="str" cm="1">
        <f t="array" ref="AV4904:AX4904">_xlfn.UNIQUE(AQ4904:AU4904,TRUE)</f>
        <v>Bread</v>
      </c>
      <c r="AW4904" s="2" t="str">
        <v>Cookies</v>
      </c>
      <c r="AX4904" s="2" t="str">
        <v/>
      </c>
      <c r="AY4904" s="2"/>
      <c r="AZ4904" s="2"/>
      <c r="BA4904" s="2" t="b">
        <f t="shared" si="405"/>
        <v>0</v>
      </c>
      <c r="BB4904" s="2" t="b">
        <f t="shared" si="406"/>
        <v>0</v>
      </c>
      <c r="BC4904" s="2">
        <f t="shared" si="408"/>
        <v>0</v>
      </c>
    </row>
    <row r="4905" spans="2:55" x14ac:dyDescent="0.2">
      <c r="B4905" s="12">
        <v>4902</v>
      </c>
      <c r="C4905" s="335">
        <v>42755</v>
      </c>
      <c r="D4905" s="336">
        <v>0.51483796296296302</v>
      </c>
      <c r="E4905" s="12" t="s">
        <v>5915</v>
      </c>
      <c r="F4905" s="12" t="s">
        <v>5936</v>
      </c>
      <c r="G4905" s="12" t="s">
        <v>5914</v>
      </c>
      <c r="H4905" s="12" t="s">
        <v>5914</v>
      </c>
      <c r="I4905" s="12" t="s">
        <v>5914</v>
      </c>
      <c r="J4905" s="2" t="s">
        <v>5915</v>
      </c>
      <c r="K4905" s="2" t="s">
        <v>5936</v>
      </c>
      <c r="L4905" s="2" t="s">
        <v>5914</v>
      </c>
      <c r="O4905" s="7">
        <f t="shared" si="404"/>
        <v>0.4937572133039555</v>
      </c>
      <c r="P4905" s="7">
        <f t="shared" si="404"/>
        <v>3.3679571923197989E-2</v>
      </c>
      <c r="Q4905" s="7" t="str">
        <f t="shared" si="404"/>
        <v>-</v>
      </c>
      <c r="R4905" s="7" t="str">
        <f t="shared" si="404"/>
        <v>-</v>
      </c>
      <c r="S4905" s="7" t="str">
        <f t="shared" si="404"/>
        <v>-</v>
      </c>
      <c r="T4905" s="286">
        <f t="shared" si="407"/>
        <v>3.3679571923197989E-2</v>
      </c>
      <c r="AN4905" s="2">
        <v>8850</v>
      </c>
      <c r="AO4905" s="2">
        <v>42822</v>
      </c>
      <c r="AP4905" s="2">
        <v>0.69508101851851845</v>
      </c>
      <c r="AQ4905" s="2" t="str">
        <v>Cookies</v>
      </c>
      <c r="AR4905" s="2" t="str">
        <v>Bread</v>
      </c>
      <c r="AS4905" s="2" t="str">
        <v/>
      </c>
      <c r="AT4905" s="2" t="str">
        <v/>
      </c>
      <c r="AU4905" s="2" t="str">
        <v/>
      </c>
      <c r="AV4905" s="2" t="str" cm="1">
        <f t="array" ref="AV4905:AX4905">_xlfn.UNIQUE(AQ4905:AU4905,TRUE)</f>
        <v>Cookies</v>
      </c>
      <c r="AW4905" s="2" t="str">
        <v>Bread</v>
      </c>
      <c r="AX4905" s="2" t="str">
        <v/>
      </c>
      <c r="AY4905" s="2"/>
      <c r="AZ4905" s="2"/>
      <c r="BA4905" s="2" t="b">
        <f t="shared" si="405"/>
        <v>0</v>
      </c>
      <c r="BB4905" s="2" t="b">
        <f t="shared" si="406"/>
        <v>0</v>
      </c>
      <c r="BC4905" s="2">
        <f t="shared" si="408"/>
        <v>0</v>
      </c>
    </row>
    <row r="4906" spans="2:55" x14ac:dyDescent="0.2">
      <c r="B4906" s="12">
        <v>4903</v>
      </c>
      <c r="C4906" s="335">
        <v>42755</v>
      </c>
      <c r="D4906" s="336">
        <v>0.52096064814814813</v>
      </c>
      <c r="E4906" s="12" t="s">
        <v>5913</v>
      </c>
      <c r="F4906" s="12" t="s">
        <v>5914</v>
      </c>
      <c r="G4906" s="12" t="s">
        <v>5914</v>
      </c>
      <c r="H4906" s="12" t="s">
        <v>5914</v>
      </c>
      <c r="I4906" s="12" t="s">
        <v>5914</v>
      </c>
      <c r="J4906" s="2" t="s">
        <v>5913</v>
      </c>
      <c r="K4906" s="2" t="s">
        <v>5914</v>
      </c>
      <c r="O4906" s="7">
        <f t="shared" si="404"/>
        <v>0.32357570034623861</v>
      </c>
      <c r="P4906" s="7" t="str">
        <f t="shared" si="404"/>
        <v>-</v>
      </c>
      <c r="Q4906" s="7" t="str">
        <f t="shared" si="404"/>
        <v>-</v>
      </c>
      <c r="R4906" s="7" t="str">
        <f t="shared" si="404"/>
        <v>-</v>
      </c>
      <c r="S4906" s="7" t="str">
        <f t="shared" si="404"/>
        <v>-</v>
      </c>
      <c r="T4906" s="286">
        <f t="shared" si="407"/>
        <v>0.32357570034623861</v>
      </c>
      <c r="AN4906" s="2">
        <v>8852</v>
      </c>
      <c r="AO4906" s="2">
        <v>42823</v>
      </c>
      <c r="AP4906" s="2">
        <v>0.34818287037037038</v>
      </c>
      <c r="AQ4906" s="2" t="str">
        <v>Coffee</v>
      </c>
      <c r="AR4906" s="2" t="str">
        <v/>
      </c>
      <c r="AS4906" s="2" t="str">
        <v/>
      </c>
      <c r="AT4906" s="2" t="str">
        <v/>
      </c>
      <c r="AU4906" s="2" t="str">
        <v/>
      </c>
      <c r="AV4906" s="2" t="str" cm="1">
        <f t="array" ref="AV4906:AW4906">_xlfn.UNIQUE(AQ4906:AU4906,TRUE)</f>
        <v>Coffee</v>
      </c>
      <c r="AW4906" s="2" t="str">
        <v/>
      </c>
      <c r="AX4906" s="2"/>
      <c r="AY4906" s="2"/>
      <c r="AZ4906" s="2"/>
      <c r="BA4906" s="2" t="b">
        <f t="shared" si="405"/>
        <v>1</v>
      </c>
      <c r="BB4906" s="2" t="b">
        <f t="shared" si="406"/>
        <v>0</v>
      </c>
      <c r="BC4906" s="2">
        <f t="shared" si="408"/>
        <v>0</v>
      </c>
    </row>
    <row r="4907" spans="2:55" x14ac:dyDescent="0.2">
      <c r="B4907" s="12">
        <v>4904</v>
      </c>
      <c r="C4907" s="335">
        <v>42755</v>
      </c>
      <c r="D4907" s="336">
        <v>0.52137731481481475</v>
      </c>
      <c r="E4907" s="12" t="s">
        <v>5946</v>
      </c>
      <c r="F4907" s="12" t="s">
        <v>5914</v>
      </c>
      <c r="G4907" s="12" t="s">
        <v>5914</v>
      </c>
      <c r="H4907" s="12" t="s">
        <v>5914</v>
      </c>
      <c r="I4907" s="12" t="s">
        <v>5914</v>
      </c>
      <c r="J4907" s="2" t="s">
        <v>5946</v>
      </c>
      <c r="K4907" s="2" t="s">
        <v>5914</v>
      </c>
      <c r="O4907" s="7">
        <f t="shared" si="404"/>
        <v>1.2380652607281502E-2</v>
      </c>
      <c r="P4907" s="7" t="str">
        <f t="shared" si="404"/>
        <v>-</v>
      </c>
      <c r="Q4907" s="7" t="str">
        <f t="shared" si="404"/>
        <v>-</v>
      </c>
      <c r="R4907" s="7" t="str">
        <f t="shared" si="404"/>
        <v>-</v>
      </c>
      <c r="S4907" s="7" t="str">
        <f t="shared" si="404"/>
        <v>-</v>
      </c>
      <c r="T4907" s="286">
        <f t="shared" si="407"/>
        <v>1.2380652607281502E-2</v>
      </c>
      <c r="AN4907" s="2">
        <v>8853</v>
      </c>
      <c r="AO4907" s="2">
        <v>42823</v>
      </c>
      <c r="AP4907" s="2">
        <v>0.35379629629629633</v>
      </c>
      <c r="AQ4907" s="2" t="str">
        <v>Coffee</v>
      </c>
      <c r="AR4907" s="2" t="str">
        <v/>
      </c>
      <c r="AS4907" s="2" t="str">
        <v/>
      </c>
      <c r="AT4907" s="2" t="str">
        <v/>
      </c>
      <c r="AU4907" s="2" t="str">
        <v/>
      </c>
      <c r="AV4907" s="2" t="str" cm="1">
        <f t="array" ref="AV4907:AW4907">_xlfn.UNIQUE(AQ4907:AU4907,TRUE)</f>
        <v>Coffee</v>
      </c>
      <c r="AW4907" s="2" t="str">
        <v/>
      </c>
      <c r="AX4907" s="2"/>
      <c r="AY4907" s="2"/>
      <c r="AZ4907" s="2"/>
      <c r="BA4907" s="2" t="b">
        <f t="shared" si="405"/>
        <v>1</v>
      </c>
      <c r="BB4907" s="2" t="b">
        <f t="shared" si="406"/>
        <v>0</v>
      </c>
      <c r="BC4907" s="2">
        <f t="shared" si="408"/>
        <v>0</v>
      </c>
    </row>
    <row r="4908" spans="2:55" x14ac:dyDescent="0.2">
      <c r="B4908" s="12">
        <v>4905</v>
      </c>
      <c r="C4908" s="335">
        <v>42755</v>
      </c>
      <c r="D4908" s="336">
        <v>0.52655092592592589</v>
      </c>
      <c r="E4908" s="12" t="s">
        <v>5921</v>
      </c>
      <c r="F4908" s="12" t="s">
        <v>5921</v>
      </c>
      <c r="G4908" s="12" t="s">
        <v>5915</v>
      </c>
      <c r="H4908" s="12" t="s">
        <v>5914</v>
      </c>
      <c r="I4908" s="12" t="s">
        <v>5914</v>
      </c>
      <c r="J4908" s="2" t="s">
        <v>5921</v>
      </c>
      <c r="K4908" s="2" t="s">
        <v>5915</v>
      </c>
      <c r="L4908" s="2" t="s">
        <v>5914</v>
      </c>
      <c r="O4908" s="7">
        <f t="shared" si="404"/>
        <v>0.1409086139964327</v>
      </c>
      <c r="P4908" s="7">
        <f t="shared" si="404"/>
        <v>0.1409086139964327</v>
      </c>
      <c r="Q4908" s="7">
        <f t="shared" si="404"/>
        <v>0.4937572133039555</v>
      </c>
      <c r="R4908" s="7" t="str">
        <f t="shared" si="404"/>
        <v>-</v>
      </c>
      <c r="S4908" s="7" t="str">
        <f t="shared" si="404"/>
        <v>-</v>
      </c>
      <c r="T4908" s="286">
        <f t="shared" si="407"/>
        <v>0.1409086139964327</v>
      </c>
      <c r="AN4908" s="2">
        <v>8854</v>
      </c>
      <c r="AO4908" s="2">
        <v>42823</v>
      </c>
      <c r="AP4908" s="2">
        <v>0.35684027777777777</v>
      </c>
      <c r="AQ4908" s="2" t="str">
        <v>Hot chocolate</v>
      </c>
      <c r="AR4908" s="2" t="str">
        <v>Bread</v>
      </c>
      <c r="AS4908" s="2" t="str">
        <v>Cookies</v>
      </c>
      <c r="AT4908" s="2" t="str">
        <v/>
      </c>
      <c r="AU4908" s="2" t="str">
        <v/>
      </c>
      <c r="AV4908" s="2" t="str" cm="1">
        <f t="array" ref="AV4908:AY4908">_xlfn.UNIQUE(AQ4908:AU4908,TRUE)</f>
        <v>Hot chocolate</v>
      </c>
      <c r="AW4908" s="2" t="str">
        <v>Bread</v>
      </c>
      <c r="AX4908" s="2" t="str">
        <v>Cookies</v>
      </c>
      <c r="AY4908" s="2" t="str">
        <v/>
      </c>
      <c r="AZ4908" s="2"/>
      <c r="BA4908" s="2" t="b">
        <f t="shared" si="405"/>
        <v>0</v>
      </c>
      <c r="BB4908" s="2" t="b">
        <f t="shared" si="406"/>
        <v>0</v>
      </c>
      <c r="BC4908" s="2">
        <f t="shared" si="408"/>
        <v>0</v>
      </c>
    </row>
    <row r="4909" spans="2:55" x14ac:dyDescent="0.2">
      <c r="B4909" s="12">
        <v>4906</v>
      </c>
      <c r="C4909" s="335">
        <v>42755</v>
      </c>
      <c r="D4909" s="336">
        <v>0.53209490740740739</v>
      </c>
      <c r="E4909" s="12" t="s">
        <v>5915</v>
      </c>
      <c r="F4909" s="12" t="s">
        <v>5921</v>
      </c>
      <c r="G4909" s="12" t="s">
        <v>5936</v>
      </c>
      <c r="H4909" s="12" t="s">
        <v>5914</v>
      </c>
      <c r="I4909" s="12" t="s">
        <v>5914</v>
      </c>
      <c r="J4909" s="2" t="s">
        <v>5915</v>
      </c>
      <c r="K4909" s="2" t="s">
        <v>5921</v>
      </c>
      <c r="L4909" s="2" t="s">
        <v>5936</v>
      </c>
      <c r="M4909" s="2" t="s">
        <v>5914</v>
      </c>
      <c r="O4909" s="7">
        <f t="shared" si="404"/>
        <v>0.4937572133039555</v>
      </c>
      <c r="P4909" s="7">
        <f t="shared" si="404"/>
        <v>0.1409086139964327</v>
      </c>
      <c r="Q4909" s="7">
        <f t="shared" si="404"/>
        <v>3.3679571923197989E-2</v>
      </c>
      <c r="R4909" s="7" t="str">
        <f t="shared" si="404"/>
        <v>-</v>
      </c>
      <c r="S4909" s="7" t="str">
        <f t="shared" si="404"/>
        <v>-</v>
      </c>
      <c r="T4909" s="286">
        <f t="shared" si="407"/>
        <v>3.3679571923197989E-2</v>
      </c>
      <c r="AN4909" s="2">
        <v>8855</v>
      </c>
      <c r="AO4909" s="2">
        <v>42823</v>
      </c>
      <c r="AP4909" s="2">
        <v>0.36380787037037038</v>
      </c>
      <c r="AQ4909" s="2" t="str">
        <v>Bread</v>
      </c>
      <c r="AR4909" s="2" t="str">
        <v/>
      </c>
      <c r="AS4909" s="2" t="str">
        <v/>
      </c>
      <c r="AT4909" s="2" t="str">
        <v/>
      </c>
      <c r="AU4909" s="2" t="str">
        <v/>
      </c>
      <c r="AV4909" s="2" t="str" cm="1">
        <f t="array" ref="AV4909:AW4909">_xlfn.UNIQUE(AQ4909:AU4909,TRUE)</f>
        <v>Bread</v>
      </c>
      <c r="AW4909" s="2" t="str">
        <v/>
      </c>
      <c r="AX4909" s="2"/>
      <c r="AY4909" s="2"/>
      <c r="AZ4909" s="2"/>
      <c r="BA4909" s="2" t="b">
        <f t="shared" si="405"/>
        <v>0</v>
      </c>
      <c r="BB4909" s="2" t="b">
        <f t="shared" si="406"/>
        <v>0</v>
      </c>
      <c r="BC4909" s="2">
        <f t="shared" si="408"/>
        <v>0</v>
      </c>
    </row>
    <row r="4910" spans="2:55" x14ac:dyDescent="0.2">
      <c r="B4910" s="12">
        <v>4907</v>
      </c>
      <c r="C4910" s="335">
        <v>42755</v>
      </c>
      <c r="D4910" s="336">
        <v>0.5347453703703704</v>
      </c>
      <c r="E4910" s="12" t="s">
        <v>5923</v>
      </c>
      <c r="F4910" s="12" t="s">
        <v>5924</v>
      </c>
      <c r="G4910" s="12" t="s">
        <v>5930</v>
      </c>
      <c r="H4910" s="12" t="s">
        <v>5917</v>
      </c>
      <c r="I4910" s="12" t="s">
        <v>5914</v>
      </c>
      <c r="J4910" s="2" t="s">
        <v>5923</v>
      </c>
      <c r="K4910" s="2" t="s">
        <v>5924</v>
      </c>
      <c r="L4910" s="2" t="s">
        <v>5930</v>
      </c>
      <c r="M4910" s="2" t="s">
        <v>5917</v>
      </c>
      <c r="N4910" s="2" t="s">
        <v>5914</v>
      </c>
      <c r="O4910" s="7">
        <f t="shared" si="404"/>
        <v>0.10145839890882384</v>
      </c>
      <c r="P4910" s="7">
        <f t="shared" si="404"/>
        <v>8.4775994124436052E-2</v>
      </c>
      <c r="Q4910" s="7">
        <f t="shared" si="404"/>
        <v>3.8505928024341621E-2</v>
      </c>
      <c r="R4910" s="7">
        <f t="shared" si="404"/>
        <v>2.885321582205435E-2</v>
      </c>
      <c r="S4910" s="7" t="str">
        <f t="shared" si="404"/>
        <v>-</v>
      </c>
      <c r="T4910" s="286">
        <f t="shared" si="407"/>
        <v>2.885321582205435E-2</v>
      </c>
      <c r="AN4910" s="2">
        <v>8861</v>
      </c>
      <c r="AO4910" s="2">
        <v>42823</v>
      </c>
      <c r="AP4910" s="2">
        <v>0.44493055555555555</v>
      </c>
      <c r="AQ4910" s="2" t="str">
        <v>Bread</v>
      </c>
      <c r="AR4910" s="2" t="str">
        <v/>
      </c>
      <c r="AS4910" s="2" t="str">
        <v/>
      </c>
      <c r="AT4910" s="2" t="str">
        <v/>
      </c>
      <c r="AU4910" s="2" t="str">
        <v/>
      </c>
      <c r="AV4910" s="2" t="str" cm="1">
        <f t="array" ref="AV4910:AW4910">_xlfn.UNIQUE(AQ4910:AU4910,TRUE)</f>
        <v>Bread</v>
      </c>
      <c r="AW4910" s="2" t="str">
        <v/>
      </c>
      <c r="AX4910" s="2"/>
      <c r="AY4910" s="2"/>
      <c r="AZ4910" s="2"/>
      <c r="BA4910" s="2" t="b">
        <f t="shared" si="405"/>
        <v>0</v>
      </c>
      <c r="BB4910" s="2" t="b">
        <f t="shared" si="406"/>
        <v>0</v>
      </c>
      <c r="BC4910" s="2">
        <f t="shared" si="408"/>
        <v>0</v>
      </c>
    </row>
    <row r="4911" spans="2:55" x14ac:dyDescent="0.2">
      <c r="B4911" s="12">
        <v>4908</v>
      </c>
      <c r="C4911" s="335">
        <v>42755</v>
      </c>
      <c r="D4911" s="336">
        <v>0.54236111111111118</v>
      </c>
      <c r="E4911" s="12" t="s">
        <v>5950</v>
      </c>
      <c r="F4911" s="12" t="s">
        <v>5922</v>
      </c>
      <c r="G4911" s="12" t="s">
        <v>5914</v>
      </c>
      <c r="H4911" s="12" t="s">
        <v>5914</v>
      </c>
      <c r="I4911" s="12" t="s">
        <v>5914</v>
      </c>
      <c r="J4911" s="2" t="s">
        <v>5950</v>
      </c>
      <c r="K4911" s="2" t="s">
        <v>5922</v>
      </c>
      <c r="L4911" s="2" t="s">
        <v>5914</v>
      </c>
      <c r="O4911" s="7">
        <f t="shared" si="404"/>
        <v>7.8690588605602775E-3</v>
      </c>
      <c r="P4911" s="7">
        <f t="shared" si="404"/>
        <v>3.7876403315496798E-2</v>
      </c>
      <c r="Q4911" s="7" t="str">
        <f t="shared" si="404"/>
        <v>-</v>
      </c>
      <c r="R4911" s="7" t="str">
        <f t="shared" si="404"/>
        <v>-</v>
      </c>
      <c r="S4911" s="7" t="str">
        <f t="shared" si="404"/>
        <v>-</v>
      </c>
      <c r="T4911" s="286">
        <f t="shared" si="407"/>
        <v>7.8690588605602775E-3</v>
      </c>
      <c r="AN4911" s="2">
        <v>8862</v>
      </c>
      <c r="AO4911" s="2">
        <v>42823</v>
      </c>
      <c r="AP4911" s="2">
        <v>0.44895833333333335</v>
      </c>
      <c r="AQ4911" s="2" t="str">
        <v>Coffee</v>
      </c>
      <c r="AR4911" s="2" t="str">
        <v/>
      </c>
      <c r="AS4911" s="2" t="str">
        <v/>
      </c>
      <c r="AT4911" s="2" t="str">
        <v/>
      </c>
      <c r="AU4911" s="2" t="str">
        <v/>
      </c>
      <c r="AV4911" s="2" t="str" cm="1">
        <f t="array" ref="AV4911:AW4911">_xlfn.UNIQUE(AQ4911:AU4911,TRUE)</f>
        <v>Coffee</v>
      </c>
      <c r="AW4911" s="2" t="str">
        <v/>
      </c>
      <c r="AX4911" s="2"/>
      <c r="AY4911" s="2"/>
      <c r="AZ4911" s="2"/>
      <c r="BA4911" s="2" t="b">
        <f t="shared" si="405"/>
        <v>1</v>
      </c>
      <c r="BB4911" s="2" t="b">
        <f t="shared" si="406"/>
        <v>0</v>
      </c>
      <c r="BC4911" s="2">
        <f t="shared" si="408"/>
        <v>0</v>
      </c>
    </row>
    <row r="4912" spans="2:55" x14ac:dyDescent="0.2">
      <c r="B4912" s="12">
        <v>4909</v>
      </c>
      <c r="C4912" s="335">
        <v>42755</v>
      </c>
      <c r="D4912" s="336">
        <v>0.54979166666666668</v>
      </c>
      <c r="E4912" s="12" t="s">
        <v>5915</v>
      </c>
      <c r="F4912" s="12" t="s">
        <v>5921</v>
      </c>
      <c r="G4912" s="12" t="s">
        <v>5927</v>
      </c>
      <c r="H4912" s="12" t="s">
        <v>5948</v>
      </c>
      <c r="I4912" s="12" t="s">
        <v>5914</v>
      </c>
      <c r="J4912" s="2" t="s">
        <v>5915</v>
      </c>
      <c r="K4912" s="2" t="s">
        <v>5921</v>
      </c>
      <c r="L4912" s="2" t="s">
        <v>5927</v>
      </c>
      <c r="M4912" s="2" t="s">
        <v>5948</v>
      </c>
      <c r="N4912" s="2" t="s">
        <v>5914</v>
      </c>
      <c r="O4912" s="7">
        <f t="shared" si="404"/>
        <v>0.4937572133039555</v>
      </c>
      <c r="P4912" s="7">
        <f t="shared" si="404"/>
        <v>0.1409086139964327</v>
      </c>
      <c r="Q4912" s="7">
        <f t="shared" si="404"/>
        <v>7.0401846605812612E-2</v>
      </c>
      <c r="R4912" s="7">
        <f t="shared" si="404"/>
        <v>1.0177316126324625E-2</v>
      </c>
      <c r="S4912" s="7" t="str">
        <f t="shared" si="404"/>
        <v>-</v>
      </c>
      <c r="T4912" s="286">
        <f t="shared" si="407"/>
        <v>1.0177316126324625E-2</v>
      </c>
      <c r="AN4912" s="2">
        <v>8863</v>
      </c>
      <c r="AO4912" s="2">
        <v>42823</v>
      </c>
      <c r="AP4912" s="2">
        <v>0.45222222222222225</v>
      </c>
      <c r="AQ4912" s="2" t="str">
        <v>Bread</v>
      </c>
      <c r="AR4912" s="2" t="str">
        <v>Cake</v>
      </c>
      <c r="AS4912" s="2" t="str">
        <v>Coffee</v>
      </c>
      <c r="AT4912" s="2" t="str">
        <v>Coffee</v>
      </c>
      <c r="AU4912" s="2" t="str">
        <v>Coffee</v>
      </c>
      <c r="AV4912" s="2" t="str" cm="1">
        <f t="array" ref="AV4912:AX4912">_xlfn.UNIQUE(AQ4912:AU4912,TRUE)</f>
        <v>Bread</v>
      </c>
      <c r="AW4912" s="2" t="str">
        <v>Cake</v>
      </c>
      <c r="AX4912" s="2" t="str">
        <v>Coffee</v>
      </c>
      <c r="AY4912" s="2"/>
      <c r="AZ4912" s="2"/>
      <c r="BA4912" s="2" t="b">
        <f t="shared" si="405"/>
        <v>1</v>
      </c>
      <c r="BB4912" s="2" t="b">
        <f t="shared" si="406"/>
        <v>0</v>
      </c>
      <c r="BC4912" s="2">
        <f t="shared" si="408"/>
        <v>0</v>
      </c>
    </row>
    <row r="4913" spans="2:55" x14ac:dyDescent="0.2">
      <c r="B4913" s="12">
        <v>4910</v>
      </c>
      <c r="C4913" s="335">
        <v>42755</v>
      </c>
      <c r="D4913" s="336">
        <v>0.55065972222222215</v>
      </c>
      <c r="E4913" s="12" t="s">
        <v>5927</v>
      </c>
      <c r="F4913" s="12" t="s">
        <v>5939</v>
      </c>
      <c r="G4913" s="12" t="s">
        <v>5914</v>
      </c>
      <c r="H4913" s="12" t="s">
        <v>5914</v>
      </c>
      <c r="I4913" s="12" t="s">
        <v>5914</v>
      </c>
      <c r="J4913" s="2" t="s">
        <v>5927</v>
      </c>
      <c r="K4913" s="2" t="s">
        <v>5939</v>
      </c>
      <c r="L4913" s="2" t="s">
        <v>5914</v>
      </c>
      <c r="O4913" s="7">
        <f t="shared" si="404"/>
        <v>7.0401846605812612E-2</v>
      </c>
      <c r="P4913" s="7">
        <f t="shared" si="404"/>
        <v>1.9830028328611898E-2</v>
      </c>
      <c r="Q4913" s="7" t="str">
        <f t="shared" si="404"/>
        <v>-</v>
      </c>
      <c r="R4913" s="7" t="str">
        <f t="shared" si="404"/>
        <v>-</v>
      </c>
      <c r="S4913" s="7" t="str">
        <f t="shared" si="404"/>
        <v>-</v>
      </c>
      <c r="T4913" s="286">
        <f t="shared" si="407"/>
        <v>1.9830028328611898E-2</v>
      </c>
      <c r="AN4913" s="2">
        <v>8865</v>
      </c>
      <c r="AO4913" s="2">
        <v>42823</v>
      </c>
      <c r="AP4913" s="2">
        <v>0.47024305555555551</v>
      </c>
      <c r="AQ4913" s="2" t="str">
        <v>Coffee</v>
      </c>
      <c r="AR4913" s="2" t="str">
        <v>Coffee</v>
      </c>
      <c r="AS4913" s="2">
        <v>0</v>
      </c>
      <c r="AT4913" s="2" t="str">
        <v/>
      </c>
      <c r="AU4913" s="2" t="str">
        <v/>
      </c>
      <c r="AV4913" s="2" t="str" cm="1">
        <f t="array" ref="AV4913:AX4913">_xlfn.UNIQUE(AQ4913:AU4913,TRUE)</f>
        <v>Coffee</v>
      </c>
      <c r="AW4913" s="2">
        <v>0</v>
      </c>
      <c r="AX4913" s="2" t="str">
        <v/>
      </c>
      <c r="AY4913" s="2"/>
      <c r="AZ4913" s="2"/>
      <c r="BA4913" s="2" t="b">
        <f t="shared" si="405"/>
        <v>1</v>
      </c>
      <c r="BB4913" s="2" t="b">
        <f t="shared" si="406"/>
        <v>0</v>
      </c>
      <c r="BC4913" s="2">
        <f t="shared" si="408"/>
        <v>0</v>
      </c>
    </row>
    <row r="4914" spans="2:55" x14ac:dyDescent="0.2">
      <c r="B4914" s="12">
        <v>4911</v>
      </c>
      <c r="C4914" s="335">
        <v>42755</v>
      </c>
      <c r="D4914" s="336">
        <v>0.55284722222222216</v>
      </c>
      <c r="E4914" s="12" t="s">
        <v>5915</v>
      </c>
      <c r="F4914" s="12" t="s">
        <v>5927</v>
      </c>
      <c r="G4914" s="12" t="s">
        <v>5914</v>
      </c>
      <c r="H4914" s="12" t="s">
        <v>5914</v>
      </c>
      <c r="I4914" s="12" t="s">
        <v>5914</v>
      </c>
      <c r="J4914" s="2" t="s">
        <v>5915</v>
      </c>
      <c r="K4914" s="2" t="s">
        <v>5927</v>
      </c>
      <c r="L4914" s="2" t="s">
        <v>5914</v>
      </c>
      <c r="O4914" s="7">
        <f t="shared" si="404"/>
        <v>0.4937572133039555</v>
      </c>
      <c r="P4914" s="7">
        <f t="shared" si="404"/>
        <v>7.0401846605812612E-2</v>
      </c>
      <c r="Q4914" s="7" t="str">
        <f t="shared" si="404"/>
        <v>-</v>
      </c>
      <c r="R4914" s="7" t="str">
        <f t="shared" si="404"/>
        <v>-</v>
      </c>
      <c r="S4914" s="7" t="str">
        <f t="shared" si="404"/>
        <v>-</v>
      </c>
      <c r="T4914" s="286">
        <f t="shared" si="407"/>
        <v>7.0401846605812612E-2</v>
      </c>
      <c r="AN4914" s="2">
        <v>8866</v>
      </c>
      <c r="AO4914" s="2">
        <v>42823</v>
      </c>
      <c r="AP4914" s="2">
        <v>0.47782407407407407</v>
      </c>
      <c r="AQ4914" s="2" t="str">
        <v>Bread</v>
      </c>
      <c r="AR4914" s="2" t="str">
        <v/>
      </c>
      <c r="AS4914" s="2" t="str">
        <v/>
      </c>
      <c r="AT4914" s="2" t="str">
        <v/>
      </c>
      <c r="AU4914" s="2" t="str">
        <v/>
      </c>
      <c r="AV4914" s="2" t="str" cm="1">
        <f t="array" ref="AV4914:AW4914">_xlfn.UNIQUE(AQ4914:AU4914,TRUE)</f>
        <v>Bread</v>
      </c>
      <c r="AW4914" s="2" t="str">
        <v/>
      </c>
      <c r="AX4914" s="2"/>
      <c r="AY4914" s="2"/>
      <c r="AZ4914" s="2"/>
      <c r="BA4914" s="2" t="b">
        <f t="shared" si="405"/>
        <v>0</v>
      </c>
      <c r="BB4914" s="2" t="b">
        <f t="shared" si="406"/>
        <v>0</v>
      </c>
      <c r="BC4914" s="2">
        <f t="shared" si="408"/>
        <v>0</v>
      </c>
    </row>
    <row r="4915" spans="2:55" x14ac:dyDescent="0.2">
      <c r="B4915" s="12">
        <v>4912</v>
      </c>
      <c r="C4915" s="335">
        <v>42755</v>
      </c>
      <c r="D4915" s="336">
        <v>0.55368055555555562</v>
      </c>
      <c r="E4915" s="12" t="s">
        <v>5913</v>
      </c>
      <c r="F4915" s="12" t="s">
        <v>5915</v>
      </c>
      <c r="G4915" s="12" t="s">
        <v>5914</v>
      </c>
      <c r="H4915" s="12" t="s">
        <v>5914</v>
      </c>
      <c r="I4915" s="12" t="s">
        <v>5914</v>
      </c>
      <c r="J4915" s="2" t="s">
        <v>5913</v>
      </c>
      <c r="K4915" s="2" t="s">
        <v>5915</v>
      </c>
      <c r="L4915" s="2" t="s">
        <v>5914</v>
      </c>
      <c r="O4915" s="7">
        <f t="shared" si="404"/>
        <v>0.32357570034623861</v>
      </c>
      <c r="P4915" s="7">
        <f t="shared" si="404"/>
        <v>0.4937572133039555</v>
      </c>
      <c r="Q4915" s="7" t="str">
        <f t="shared" si="404"/>
        <v>-</v>
      </c>
      <c r="R4915" s="7" t="str">
        <f t="shared" si="404"/>
        <v>-</v>
      </c>
      <c r="S4915" s="7" t="str">
        <f t="shared" si="404"/>
        <v>-</v>
      </c>
      <c r="T4915" s="286">
        <f t="shared" si="407"/>
        <v>0.32357570034623861</v>
      </c>
      <c r="AN4915" s="2">
        <v>8867</v>
      </c>
      <c r="AO4915" s="2">
        <v>42823</v>
      </c>
      <c r="AP4915" s="2">
        <v>0.48130787037037037</v>
      </c>
      <c r="AQ4915" s="2" t="str">
        <v>Coffee</v>
      </c>
      <c r="AR4915" s="2" t="str">
        <v/>
      </c>
      <c r="AS4915" s="2" t="str">
        <v/>
      </c>
      <c r="AT4915" s="2" t="str">
        <v/>
      </c>
      <c r="AU4915" s="2" t="str">
        <v/>
      </c>
      <c r="AV4915" s="2" t="str" cm="1">
        <f t="array" ref="AV4915:AW4915">_xlfn.UNIQUE(AQ4915:AU4915,TRUE)</f>
        <v>Coffee</v>
      </c>
      <c r="AW4915" s="2" t="str">
        <v/>
      </c>
      <c r="AX4915" s="2"/>
      <c r="AY4915" s="2"/>
      <c r="AZ4915" s="2"/>
      <c r="BA4915" s="2" t="b">
        <f t="shared" si="405"/>
        <v>1</v>
      </c>
      <c r="BB4915" s="2" t="b">
        <f t="shared" si="406"/>
        <v>0</v>
      </c>
      <c r="BC4915" s="2">
        <f t="shared" si="408"/>
        <v>0</v>
      </c>
    </row>
    <row r="4916" spans="2:55" x14ac:dyDescent="0.2">
      <c r="B4916" s="12">
        <v>4913</v>
      </c>
      <c r="C4916" s="335">
        <v>42755</v>
      </c>
      <c r="D4916" s="336">
        <v>0.5584027777777778</v>
      </c>
      <c r="E4916" s="12" t="s">
        <v>5946</v>
      </c>
      <c r="F4916" s="12" t="s">
        <v>5914</v>
      </c>
      <c r="G4916" s="12" t="s">
        <v>5914</v>
      </c>
      <c r="H4916" s="12" t="s">
        <v>5914</v>
      </c>
      <c r="I4916" s="12" t="s">
        <v>5914</v>
      </c>
      <c r="J4916" s="2" t="s">
        <v>5946</v>
      </c>
      <c r="K4916" s="2" t="s">
        <v>5914</v>
      </c>
      <c r="O4916" s="7">
        <f t="shared" si="404"/>
        <v>1.2380652607281502E-2</v>
      </c>
      <c r="P4916" s="7" t="str">
        <f t="shared" si="404"/>
        <v>-</v>
      </c>
      <c r="Q4916" s="7" t="str">
        <f t="shared" si="404"/>
        <v>-</v>
      </c>
      <c r="R4916" s="7" t="str">
        <f t="shared" si="404"/>
        <v>-</v>
      </c>
      <c r="S4916" s="7" t="str">
        <f t="shared" si="404"/>
        <v>-</v>
      </c>
      <c r="T4916" s="286">
        <f t="shared" si="407"/>
        <v>1.2380652607281502E-2</v>
      </c>
      <c r="AN4916" s="2">
        <v>8868</v>
      </c>
      <c r="AO4916" s="2">
        <v>42823</v>
      </c>
      <c r="AP4916" s="2">
        <v>0.48917824074074073</v>
      </c>
      <c r="AQ4916" s="2" t="str">
        <v>Bread</v>
      </c>
      <c r="AR4916" s="2" t="str">
        <v/>
      </c>
      <c r="AS4916" s="2" t="str">
        <v/>
      </c>
      <c r="AT4916" s="2" t="str">
        <v/>
      </c>
      <c r="AU4916" s="2" t="str">
        <v/>
      </c>
      <c r="AV4916" s="2" t="str" cm="1">
        <f t="array" ref="AV4916:AW4916">_xlfn.UNIQUE(AQ4916:AU4916,TRUE)</f>
        <v>Bread</v>
      </c>
      <c r="AW4916" s="2" t="str">
        <v/>
      </c>
      <c r="AX4916" s="2"/>
      <c r="AY4916" s="2"/>
      <c r="AZ4916" s="2"/>
      <c r="BA4916" s="2" t="b">
        <f t="shared" si="405"/>
        <v>0</v>
      </c>
      <c r="BB4916" s="2" t="b">
        <f t="shared" si="406"/>
        <v>0</v>
      </c>
      <c r="BC4916" s="2">
        <f t="shared" si="408"/>
        <v>0</v>
      </c>
    </row>
    <row r="4917" spans="2:55" x14ac:dyDescent="0.2">
      <c r="B4917" s="12">
        <v>4914</v>
      </c>
      <c r="C4917" s="335">
        <v>42755</v>
      </c>
      <c r="D4917" s="336">
        <v>0.57491898148148146</v>
      </c>
      <c r="E4917" s="12" t="s">
        <v>5913</v>
      </c>
      <c r="F4917" s="12" t="s">
        <v>5915</v>
      </c>
      <c r="G4917" s="12" t="s">
        <v>5913</v>
      </c>
      <c r="H4917" s="12" t="s">
        <v>5914</v>
      </c>
      <c r="I4917" s="12" t="s">
        <v>5914</v>
      </c>
      <c r="J4917" s="2" t="s">
        <v>5913</v>
      </c>
      <c r="K4917" s="2" t="s">
        <v>5915</v>
      </c>
      <c r="L4917" s="2" t="s">
        <v>5914</v>
      </c>
      <c r="O4917" s="7">
        <f t="shared" ref="O4917:S4967" si="409">IFERROR(VLOOKUP(E4917,$V$4:$X$97,3,0),"-")</f>
        <v>0.32357570034623861</v>
      </c>
      <c r="P4917" s="7">
        <f t="shared" si="409"/>
        <v>0.4937572133039555</v>
      </c>
      <c r="Q4917" s="7">
        <f t="shared" si="409"/>
        <v>0.32357570034623861</v>
      </c>
      <c r="R4917" s="7" t="str">
        <f t="shared" si="409"/>
        <v>-</v>
      </c>
      <c r="S4917" s="7" t="str">
        <f t="shared" si="409"/>
        <v>-</v>
      </c>
      <c r="T4917" s="286">
        <f t="shared" si="407"/>
        <v>0.32357570034623861</v>
      </c>
      <c r="AN4917" s="2">
        <v>8871</v>
      </c>
      <c r="AO4917" s="2">
        <v>42823</v>
      </c>
      <c r="AP4917" s="2">
        <v>0.516087962962963</v>
      </c>
      <c r="AQ4917" s="2" t="str">
        <v>Coffee</v>
      </c>
      <c r="AR4917" s="2" t="str">
        <v/>
      </c>
      <c r="AS4917" s="2" t="str">
        <v/>
      </c>
      <c r="AT4917" s="2" t="str">
        <v/>
      </c>
      <c r="AU4917" s="2" t="str">
        <v/>
      </c>
      <c r="AV4917" s="2" t="str" cm="1">
        <f t="array" ref="AV4917:AW4917">_xlfn.UNIQUE(AQ4917:AU4917,TRUE)</f>
        <v>Coffee</v>
      </c>
      <c r="AW4917" s="2" t="str">
        <v/>
      </c>
      <c r="AX4917" s="2"/>
      <c r="AY4917" s="2"/>
      <c r="AZ4917" s="2"/>
      <c r="BA4917" s="2" t="b">
        <f t="shared" si="405"/>
        <v>1</v>
      </c>
      <c r="BB4917" s="2" t="b">
        <f t="shared" si="406"/>
        <v>0</v>
      </c>
      <c r="BC4917" s="2">
        <f t="shared" si="408"/>
        <v>0</v>
      </c>
    </row>
    <row r="4918" spans="2:55" x14ac:dyDescent="0.2">
      <c r="B4918" s="12">
        <v>4915</v>
      </c>
      <c r="C4918" s="335">
        <v>42755</v>
      </c>
      <c r="D4918" s="336">
        <v>0.57795138888888886</v>
      </c>
      <c r="E4918" s="12" t="s">
        <v>5915</v>
      </c>
      <c r="F4918" s="12" t="s">
        <v>5914</v>
      </c>
      <c r="G4918" s="12" t="s">
        <v>5914</v>
      </c>
      <c r="H4918" s="12" t="s">
        <v>5914</v>
      </c>
      <c r="I4918" s="12" t="s">
        <v>5914</v>
      </c>
      <c r="J4918" s="2" t="s">
        <v>5915</v>
      </c>
      <c r="K4918" s="2" t="s">
        <v>5914</v>
      </c>
      <c r="O4918" s="7">
        <f t="shared" si="409"/>
        <v>0.4937572133039555</v>
      </c>
      <c r="P4918" s="7" t="str">
        <f t="shared" si="409"/>
        <v>-</v>
      </c>
      <c r="Q4918" s="7" t="str">
        <f t="shared" si="409"/>
        <v>-</v>
      </c>
      <c r="R4918" s="7" t="str">
        <f t="shared" si="409"/>
        <v>-</v>
      </c>
      <c r="S4918" s="7" t="str">
        <f t="shared" si="409"/>
        <v>-</v>
      </c>
      <c r="T4918" s="286">
        <f t="shared" si="407"/>
        <v>0.4937572133039555</v>
      </c>
      <c r="AN4918" s="2">
        <v>8872</v>
      </c>
      <c r="AO4918" s="2">
        <v>42823</v>
      </c>
      <c r="AP4918" s="2">
        <v>0.52833333333333332</v>
      </c>
      <c r="AQ4918" s="2" t="str">
        <v>Coffee</v>
      </c>
      <c r="AR4918" s="2" t="str">
        <v>Tea</v>
      </c>
      <c r="AS4918" s="2" t="str">
        <v>Cake</v>
      </c>
      <c r="AT4918" s="2" t="str">
        <v>Medialuna</v>
      </c>
      <c r="AU4918" s="2" t="str">
        <v/>
      </c>
      <c r="AV4918" s="2" t="str" cm="1">
        <f t="array" ref="AV4918:AZ4918">_xlfn.UNIQUE(AQ4918:AU4918,TRUE)</f>
        <v>Coffee</v>
      </c>
      <c r="AW4918" s="2" t="str">
        <v>Tea</v>
      </c>
      <c r="AX4918" s="2" t="str">
        <v>Cake</v>
      </c>
      <c r="AY4918" s="2" t="str">
        <v>Medialuna</v>
      </c>
      <c r="AZ4918" s="2" t="str">
        <v/>
      </c>
      <c r="BA4918" s="2" t="b">
        <f t="shared" si="405"/>
        <v>1</v>
      </c>
      <c r="BB4918" s="2" t="b">
        <f t="shared" si="406"/>
        <v>1</v>
      </c>
      <c r="BC4918" s="2">
        <f t="shared" si="408"/>
        <v>1</v>
      </c>
    </row>
    <row r="4919" spans="2:55" x14ac:dyDescent="0.2">
      <c r="B4919" s="12">
        <v>4916</v>
      </c>
      <c r="C4919" s="335">
        <v>42755</v>
      </c>
      <c r="D4919" s="336">
        <v>0.58265046296296297</v>
      </c>
      <c r="E4919" s="12" t="s">
        <v>5915</v>
      </c>
      <c r="F4919" s="12" t="s">
        <v>5927</v>
      </c>
      <c r="G4919" s="12" t="s">
        <v>5914</v>
      </c>
      <c r="H4919" s="12" t="s">
        <v>5914</v>
      </c>
      <c r="I4919" s="12" t="s">
        <v>5914</v>
      </c>
      <c r="J4919" s="2" t="s">
        <v>5915</v>
      </c>
      <c r="K4919" s="2" t="s">
        <v>5927</v>
      </c>
      <c r="L4919" s="2" t="s">
        <v>5914</v>
      </c>
      <c r="O4919" s="7">
        <f t="shared" si="409"/>
        <v>0.4937572133039555</v>
      </c>
      <c r="P4919" s="7">
        <f t="shared" si="409"/>
        <v>7.0401846605812612E-2</v>
      </c>
      <c r="Q4919" s="7" t="str">
        <f t="shared" si="409"/>
        <v>-</v>
      </c>
      <c r="R4919" s="7" t="str">
        <f t="shared" si="409"/>
        <v>-</v>
      </c>
      <c r="S4919" s="7" t="str">
        <f t="shared" si="409"/>
        <v>-</v>
      </c>
      <c r="T4919" s="286">
        <f t="shared" si="407"/>
        <v>7.0401846605812612E-2</v>
      </c>
      <c r="AN4919" s="2">
        <v>8873</v>
      </c>
      <c r="AO4919" s="2">
        <v>42823</v>
      </c>
      <c r="AP4919" s="2">
        <v>0.53194444444444444</v>
      </c>
      <c r="AQ4919" s="2" t="str">
        <v>Bread</v>
      </c>
      <c r="AR4919" s="2" t="str">
        <v/>
      </c>
      <c r="AS4919" s="2" t="str">
        <v/>
      </c>
      <c r="AT4919" s="2" t="str">
        <v/>
      </c>
      <c r="AU4919" s="2" t="str">
        <v/>
      </c>
      <c r="AV4919" s="2" t="str" cm="1">
        <f t="array" ref="AV4919:AW4919">_xlfn.UNIQUE(AQ4919:AU4919,TRUE)</f>
        <v>Bread</v>
      </c>
      <c r="AW4919" s="2" t="str">
        <v/>
      </c>
      <c r="AX4919" s="2"/>
      <c r="AY4919" s="2"/>
      <c r="AZ4919" s="2"/>
      <c r="BA4919" s="2" t="b">
        <f t="shared" si="405"/>
        <v>0</v>
      </c>
      <c r="BB4919" s="2" t="b">
        <f t="shared" si="406"/>
        <v>0</v>
      </c>
      <c r="BC4919" s="2">
        <f t="shared" si="408"/>
        <v>0</v>
      </c>
    </row>
    <row r="4920" spans="2:55" x14ac:dyDescent="0.2">
      <c r="B4920" s="12">
        <v>4917</v>
      </c>
      <c r="C4920" s="335">
        <v>42755</v>
      </c>
      <c r="D4920" s="336">
        <v>0.58478009259259256</v>
      </c>
      <c r="E4920" s="12" t="s">
        <v>5918</v>
      </c>
      <c r="F4920" s="12" t="s">
        <v>5914</v>
      </c>
      <c r="G4920" s="12" t="s">
        <v>5914</v>
      </c>
      <c r="H4920" s="12" t="s">
        <v>5914</v>
      </c>
      <c r="I4920" s="12" t="s">
        <v>5914</v>
      </c>
      <c r="J4920" s="2" t="s">
        <v>5918</v>
      </c>
      <c r="K4920" s="2" t="s">
        <v>5914</v>
      </c>
      <c r="O4920" s="7">
        <f t="shared" si="409"/>
        <v>5.7391669289686288E-2</v>
      </c>
      <c r="P4920" s="7" t="str">
        <f t="shared" si="409"/>
        <v>-</v>
      </c>
      <c r="Q4920" s="7" t="str">
        <f t="shared" si="409"/>
        <v>-</v>
      </c>
      <c r="R4920" s="7" t="str">
        <f t="shared" si="409"/>
        <v>-</v>
      </c>
      <c r="S4920" s="7" t="str">
        <f t="shared" si="409"/>
        <v>-</v>
      </c>
      <c r="T4920" s="286">
        <f t="shared" si="407"/>
        <v>5.7391669289686288E-2</v>
      </c>
      <c r="AN4920" s="2">
        <v>8876</v>
      </c>
      <c r="AO4920" s="2">
        <v>42823</v>
      </c>
      <c r="AP4920" s="2">
        <v>0.55368055555555562</v>
      </c>
      <c r="AQ4920" s="2" t="str">
        <v>Coffee</v>
      </c>
      <c r="AR4920" s="2" t="str">
        <v/>
      </c>
      <c r="AS4920" s="2" t="str">
        <v/>
      </c>
      <c r="AT4920" s="2" t="str">
        <v/>
      </c>
      <c r="AU4920" s="2" t="str">
        <v/>
      </c>
      <c r="AV4920" s="2" t="str" cm="1">
        <f t="array" ref="AV4920:AW4920">_xlfn.UNIQUE(AQ4920:AU4920,TRUE)</f>
        <v>Coffee</v>
      </c>
      <c r="AW4920" s="2" t="str">
        <v/>
      </c>
      <c r="AX4920" s="2"/>
      <c r="AY4920" s="2"/>
      <c r="AZ4920" s="2"/>
      <c r="BA4920" s="2" t="b">
        <f t="shared" si="405"/>
        <v>1</v>
      </c>
      <c r="BB4920" s="2" t="b">
        <f t="shared" si="406"/>
        <v>0</v>
      </c>
      <c r="BC4920" s="2">
        <f t="shared" si="408"/>
        <v>0</v>
      </c>
    </row>
    <row r="4921" spans="2:55" x14ac:dyDescent="0.2">
      <c r="B4921" s="12">
        <v>4918</v>
      </c>
      <c r="C4921" s="335">
        <v>42755</v>
      </c>
      <c r="D4921" s="336">
        <v>0.59437499999999999</v>
      </c>
      <c r="E4921" s="12" t="s">
        <v>5926</v>
      </c>
      <c r="F4921" s="12" t="s">
        <v>5914</v>
      </c>
      <c r="G4921" s="12" t="s">
        <v>5914</v>
      </c>
      <c r="H4921" s="12" t="s">
        <v>5914</v>
      </c>
      <c r="I4921" s="12" t="s">
        <v>5914</v>
      </c>
      <c r="J4921" s="2" t="s">
        <v>5926</v>
      </c>
      <c r="K4921" s="2" t="s">
        <v>5914</v>
      </c>
      <c r="O4921" s="7">
        <f t="shared" si="409"/>
        <v>6.1063896757947753E-2</v>
      </c>
      <c r="P4921" s="7" t="str">
        <f t="shared" si="409"/>
        <v>-</v>
      </c>
      <c r="Q4921" s="7" t="str">
        <f t="shared" si="409"/>
        <v>-</v>
      </c>
      <c r="R4921" s="7" t="str">
        <f t="shared" si="409"/>
        <v>-</v>
      </c>
      <c r="S4921" s="7" t="str">
        <f t="shared" si="409"/>
        <v>-</v>
      </c>
      <c r="T4921" s="286">
        <f t="shared" si="407"/>
        <v>6.1063896757947753E-2</v>
      </c>
      <c r="AN4921" s="2">
        <v>8877</v>
      </c>
      <c r="AO4921" s="2">
        <v>42823</v>
      </c>
      <c r="AP4921" s="2">
        <v>0.5545254629629629</v>
      </c>
      <c r="AQ4921" s="2" t="str">
        <v>Tea</v>
      </c>
      <c r="AR4921" s="2" t="str">
        <v>Coffee</v>
      </c>
      <c r="AS4921" s="2" t="str">
        <v>Cookies</v>
      </c>
      <c r="AT4921" s="2" t="str">
        <v>Sandwich</v>
      </c>
      <c r="AU4921" s="2" t="str">
        <v/>
      </c>
      <c r="AV4921" s="2" t="str" cm="1">
        <f t="array" ref="AV4921:AZ4921">_xlfn.UNIQUE(AQ4921:AU4921,TRUE)</f>
        <v>Tea</v>
      </c>
      <c r="AW4921" s="2" t="str">
        <v>Coffee</v>
      </c>
      <c r="AX4921" s="2" t="str">
        <v>Cookies</v>
      </c>
      <c r="AY4921" s="2" t="str">
        <v>Sandwich</v>
      </c>
      <c r="AZ4921" s="2" t="str">
        <v/>
      </c>
      <c r="BA4921" s="2" t="b">
        <f t="shared" si="405"/>
        <v>1</v>
      </c>
      <c r="BB4921" s="2" t="b">
        <f t="shared" si="406"/>
        <v>1</v>
      </c>
      <c r="BC4921" s="2">
        <f t="shared" si="408"/>
        <v>1</v>
      </c>
    </row>
    <row r="4922" spans="2:55" x14ac:dyDescent="0.2">
      <c r="B4922" s="12">
        <v>4919</v>
      </c>
      <c r="C4922" s="335">
        <v>42755</v>
      </c>
      <c r="D4922" s="336">
        <v>0.5948148148148148</v>
      </c>
      <c r="E4922" s="12" t="s">
        <v>5918</v>
      </c>
      <c r="F4922" s="12" t="s">
        <v>5914</v>
      </c>
      <c r="G4922" s="12" t="s">
        <v>5914</v>
      </c>
      <c r="H4922" s="12" t="s">
        <v>5914</v>
      </c>
      <c r="I4922" s="12" t="s">
        <v>5914</v>
      </c>
      <c r="J4922" s="2" t="s">
        <v>5918</v>
      </c>
      <c r="K4922" s="2" t="s">
        <v>5914</v>
      </c>
      <c r="O4922" s="7">
        <f t="shared" si="409"/>
        <v>5.7391669289686288E-2</v>
      </c>
      <c r="P4922" s="7" t="str">
        <f t="shared" si="409"/>
        <v>-</v>
      </c>
      <c r="Q4922" s="7" t="str">
        <f t="shared" si="409"/>
        <v>-</v>
      </c>
      <c r="R4922" s="7" t="str">
        <f t="shared" si="409"/>
        <v>-</v>
      </c>
      <c r="S4922" s="7" t="str">
        <f t="shared" si="409"/>
        <v>-</v>
      </c>
      <c r="T4922" s="286">
        <f t="shared" si="407"/>
        <v>5.7391669289686288E-2</v>
      </c>
      <c r="AN4922" s="2">
        <v>8878</v>
      </c>
      <c r="AO4922" s="2">
        <v>42823</v>
      </c>
      <c r="AP4922" s="2">
        <v>0.56180555555555556</v>
      </c>
      <c r="AQ4922" s="2" t="str">
        <v>Bread</v>
      </c>
      <c r="AR4922" s="2" t="str">
        <v/>
      </c>
      <c r="AS4922" s="2" t="str">
        <v/>
      </c>
      <c r="AT4922" s="2" t="str">
        <v/>
      </c>
      <c r="AU4922" s="2" t="str">
        <v/>
      </c>
      <c r="AV4922" s="2" t="str" cm="1">
        <f t="array" ref="AV4922:AW4922">_xlfn.UNIQUE(AQ4922:AU4922,TRUE)</f>
        <v>Bread</v>
      </c>
      <c r="AW4922" s="2" t="str">
        <v/>
      </c>
      <c r="AX4922" s="2"/>
      <c r="AY4922" s="2"/>
      <c r="AZ4922" s="2"/>
      <c r="BA4922" s="2" t="b">
        <f t="shared" si="405"/>
        <v>0</v>
      </c>
      <c r="BB4922" s="2" t="b">
        <f t="shared" si="406"/>
        <v>0</v>
      </c>
      <c r="BC4922" s="2">
        <f t="shared" si="408"/>
        <v>0</v>
      </c>
    </row>
    <row r="4923" spans="2:55" x14ac:dyDescent="0.2">
      <c r="B4923" s="12">
        <v>4920</v>
      </c>
      <c r="C4923" s="335">
        <v>42755</v>
      </c>
      <c r="D4923" s="336">
        <v>0.60083333333333333</v>
      </c>
      <c r="E4923" s="12" t="s">
        <v>5915</v>
      </c>
      <c r="F4923" s="12" t="s">
        <v>5914</v>
      </c>
      <c r="G4923" s="12" t="s">
        <v>5914</v>
      </c>
      <c r="H4923" s="12" t="s">
        <v>5914</v>
      </c>
      <c r="I4923" s="12" t="s">
        <v>5914</v>
      </c>
      <c r="J4923" s="2" t="s">
        <v>5915</v>
      </c>
      <c r="K4923" s="2" t="s">
        <v>5914</v>
      </c>
      <c r="O4923" s="7">
        <f t="shared" si="409"/>
        <v>0.4937572133039555</v>
      </c>
      <c r="P4923" s="7" t="str">
        <f t="shared" si="409"/>
        <v>-</v>
      </c>
      <c r="Q4923" s="7" t="str">
        <f t="shared" si="409"/>
        <v>-</v>
      </c>
      <c r="R4923" s="7" t="str">
        <f t="shared" si="409"/>
        <v>-</v>
      </c>
      <c r="S4923" s="7" t="str">
        <f t="shared" si="409"/>
        <v>-</v>
      </c>
      <c r="T4923" s="286">
        <f t="shared" si="407"/>
        <v>0.4937572133039555</v>
      </c>
      <c r="AN4923" s="2">
        <v>8880</v>
      </c>
      <c r="AO4923" s="2">
        <v>42823</v>
      </c>
      <c r="AP4923" s="2">
        <v>0.57326388888888891</v>
      </c>
      <c r="AQ4923" s="2" t="str">
        <v>Bread</v>
      </c>
      <c r="AR4923" s="2" t="str">
        <v/>
      </c>
      <c r="AS4923" s="2" t="str">
        <v/>
      </c>
      <c r="AT4923" s="2" t="str">
        <v/>
      </c>
      <c r="AU4923" s="2" t="str">
        <v/>
      </c>
      <c r="AV4923" s="2" t="str" cm="1">
        <f t="array" ref="AV4923:AW4923">_xlfn.UNIQUE(AQ4923:AU4923,TRUE)</f>
        <v>Bread</v>
      </c>
      <c r="AW4923" s="2" t="str">
        <v/>
      </c>
      <c r="AX4923" s="2"/>
      <c r="AY4923" s="2"/>
      <c r="AZ4923" s="2"/>
      <c r="BA4923" s="2" t="b">
        <f t="shared" si="405"/>
        <v>0</v>
      </c>
      <c r="BB4923" s="2" t="b">
        <f t="shared" si="406"/>
        <v>0</v>
      </c>
      <c r="BC4923" s="2">
        <f t="shared" si="408"/>
        <v>0</v>
      </c>
    </row>
    <row r="4924" spans="2:55" x14ac:dyDescent="0.2">
      <c r="B4924" s="12">
        <v>4921</v>
      </c>
      <c r="C4924" s="335">
        <v>42755</v>
      </c>
      <c r="D4924" s="336">
        <v>0.60626157407407411</v>
      </c>
      <c r="E4924" s="12" t="s">
        <v>5923</v>
      </c>
      <c r="F4924" s="12" t="s">
        <v>5914</v>
      </c>
      <c r="G4924" s="12" t="s">
        <v>5914</v>
      </c>
      <c r="H4924" s="12" t="s">
        <v>5914</v>
      </c>
      <c r="I4924" s="12" t="s">
        <v>5914</v>
      </c>
      <c r="J4924" s="2" t="s">
        <v>5923</v>
      </c>
      <c r="K4924" s="2" t="s">
        <v>5914</v>
      </c>
      <c r="O4924" s="7">
        <f t="shared" si="409"/>
        <v>0.10145839890882384</v>
      </c>
      <c r="P4924" s="7" t="str">
        <f t="shared" si="409"/>
        <v>-</v>
      </c>
      <c r="Q4924" s="7" t="str">
        <f t="shared" si="409"/>
        <v>-</v>
      </c>
      <c r="R4924" s="7" t="str">
        <f t="shared" si="409"/>
        <v>-</v>
      </c>
      <c r="S4924" s="7" t="str">
        <f t="shared" si="409"/>
        <v>-</v>
      </c>
      <c r="T4924" s="286">
        <f t="shared" si="407"/>
        <v>0.10145839890882384</v>
      </c>
      <c r="AN4924" s="2">
        <v>8885</v>
      </c>
      <c r="AO4924" s="2">
        <v>42823</v>
      </c>
      <c r="AP4924" s="2">
        <v>0.6162037037037037</v>
      </c>
      <c r="AQ4924" s="2" t="str">
        <v>Coffee</v>
      </c>
      <c r="AR4924" s="2" t="str">
        <v>Tea</v>
      </c>
      <c r="AS4924" s="2" t="str">
        <v>Coffee</v>
      </c>
      <c r="AT4924" s="2" t="str">
        <v/>
      </c>
      <c r="AU4924" s="2" t="str">
        <v/>
      </c>
      <c r="AV4924" s="2" t="str" cm="1">
        <f t="array" ref="AV4924:AX4924">_xlfn.UNIQUE(AQ4924:AU4924,TRUE)</f>
        <v>Coffee</v>
      </c>
      <c r="AW4924" s="2" t="str">
        <v>Tea</v>
      </c>
      <c r="AX4924" s="2" t="str">
        <v/>
      </c>
      <c r="AY4924" s="2"/>
      <c r="AZ4924" s="2"/>
      <c r="BA4924" s="2" t="b">
        <f t="shared" si="405"/>
        <v>1</v>
      </c>
      <c r="BB4924" s="2" t="b">
        <f t="shared" si="406"/>
        <v>1</v>
      </c>
      <c r="BC4924" s="2">
        <f t="shared" si="408"/>
        <v>1</v>
      </c>
    </row>
    <row r="4925" spans="2:55" x14ac:dyDescent="0.2">
      <c r="B4925" s="12">
        <v>4922</v>
      </c>
      <c r="C4925" s="335">
        <v>42755</v>
      </c>
      <c r="D4925" s="336">
        <v>0.60962962962962963</v>
      </c>
      <c r="E4925" s="12" t="s">
        <v>5915</v>
      </c>
      <c r="F4925" s="12" t="s">
        <v>5934</v>
      </c>
      <c r="G4925" s="12" t="s">
        <v>5914</v>
      </c>
      <c r="H4925" s="12" t="s">
        <v>5914</v>
      </c>
      <c r="I4925" s="12" t="s">
        <v>5914</v>
      </c>
      <c r="J4925" s="2" t="s">
        <v>5915</v>
      </c>
      <c r="K4925" s="2" t="s">
        <v>5934</v>
      </c>
      <c r="L4925" s="2" t="s">
        <v>5914</v>
      </c>
      <c r="O4925" s="7">
        <f t="shared" si="409"/>
        <v>0.4937572133039555</v>
      </c>
      <c r="P4925" s="7">
        <f t="shared" si="409"/>
        <v>3.4833700556080156E-2</v>
      </c>
      <c r="Q4925" s="7" t="str">
        <f t="shared" si="409"/>
        <v>-</v>
      </c>
      <c r="R4925" s="7" t="str">
        <f t="shared" si="409"/>
        <v>-</v>
      </c>
      <c r="S4925" s="7" t="str">
        <f t="shared" si="409"/>
        <v>-</v>
      </c>
      <c r="T4925" s="286">
        <f t="shared" si="407"/>
        <v>3.4833700556080156E-2</v>
      </c>
      <c r="AN4925" s="2">
        <v>8891</v>
      </c>
      <c r="AO4925" s="2">
        <v>42823</v>
      </c>
      <c r="AP4925" s="2">
        <v>0.6991087962962963</v>
      </c>
      <c r="AQ4925" s="2" t="str">
        <v>Coffee</v>
      </c>
      <c r="AR4925" s="2" t="str">
        <v/>
      </c>
      <c r="AS4925" s="2" t="str">
        <v/>
      </c>
      <c r="AT4925" s="2" t="str">
        <v/>
      </c>
      <c r="AU4925" s="2" t="str">
        <v/>
      </c>
      <c r="AV4925" s="2" t="str" cm="1">
        <f t="array" ref="AV4925:AW4925">_xlfn.UNIQUE(AQ4925:AU4925,TRUE)</f>
        <v>Coffee</v>
      </c>
      <c r="AW4925" s="2" t="str">
        <v/>
      </c>
      <c r="AX4925" s="2"/>
      <c r="AY4925" s="2"/>
      <c r="AZ4925" s="2"/>
      <c r="BA4925" s="2" t="b">
        <f t="shared" si="405"/>
        <v>1</v>
      </c>
      <c r="BB4925" s="2" t="b">
        <f t="shared" si="406"/>
        <v>0</v>
      </c>
      <c r="BC4925" s="2">
        <f t="shared" si="408"/>
        <v>0</v>
      </c>
    </row>
    <row r="4926" spans="2:55" x14ac:dyDescent="0.2">
      <c r="B4926" s="12">
        <v>4923</v>
      </c>
      <c r="C4926" s="335">
        <v>42755</v>
      </c>
      <c r="D4926" s="336">
        <v>0.60990740740740745</v>
      </c>
      <c r="E4926" s="12" t="s">
        <v>5913</v>
      </c>
      <c r="F4926" s="12" t="s">
        <v>5915</v>
      </c>
      <c r="G4926" s="12" t="s">
        <v>5914</v>
      </c>
      <c r="H4926" s="12" t="s">
        <v>5914</v>
      </c>
      <c r="I4926" s="12" t="s">
        <v>5914</v>
      </c>
      <c r="J4926" s="2" t="s">
        <v>5913</v>
      </c>
      <c r="K4926" s="2" t="s">
        <v>5915</v>
      </c>
      <c r="L4926" s="2" t="s">
        <v>5914</v>
      </c>
      <c r="O4926" s="7">
        <f t="shared" si="409"/>
        <v>0.32357570034623861</v>
      </c>
      <c r="P4926" s="7">
        <f t="shared" si="409"/>
        <v>0.4937572133039555</v>
      </c>
      <c r="Q4926" s="7" t="str">
        <f t="shared" si="409"/>
        <v>-</v>
      </c>
      <c r="R4926" s="7" t="str">
        <f t="shared" si="409"/>
        <v>-</v>
      </c>
      <c r="S4926" s="7" t="str">
        <f t="shared" si="409"/>
        <v>-</v>
      </c>
      <c r="T4926" s="286">
        <f t="shared" si="407"/>
        <v>0.32357570034623861</v>
      </c>
      <c r="AN4926" s="2">
        <v>8893</v>
      </c>
      <c r="AO4926" s="2">
        <v>42823</v>
      </c>
      <c r="AP4926" s="2">
        <v>0.70026620370370374</v>
      </c>
      <c r="AQ4926" s="2" t="str">
        <v>Tea</v>
      </c>
      <c r="AR4926" s="2" t="str">
        <v/>
      </c>
      <c r="AS4926" s="2" t="str">
        <v/>
      </c>
      <c r="AT4926" s="2" t="str">
        <v/>
      </c>
      <c r="AU4926" s="2" t="str">
        <v/>
      </c>
      <c r="AV4926" s="2" t="str" cm="1">
        <f t="array" ref="AV4926:AW4926">_xlfn.UNIQUE(AQ4926:AU4926,TRUE)</f>
        <v>Tea</v>
      </c>
      <c r="AW4926" s="2" t="str">
        <v/>
      </c>
      <c r="AX4926" s="2"/>
      <c r="AY4926" s="2"/>
      <c r="AZ4926" s="2"/>
      <c r="BA4926" s="2" t="b">
        <f t="shared" si="405"/>
        <v>0</v>
      </c>
      <c r="BB4926" s="2" t="b">
        <f t="shared" si="406"/>
        <v>1</v>
      </c>
      <c r="BC4926" s="2">
        <f t="shared" si="408"/>
        <v>0</v>
      </c>
    </row>
    <row r="4927" spans="2:55" x14ac:dyDescent="0.2">
      <c r="B4927" s="12">
        <v>4924</v>
      </c>
      <c r="C4927" s="335">
        <v>42755</v>
      </c>
      <c r="D4927" s="336">
        <v>0.61145833333333333</v>
      </c>
      <c r="E4927" s="12" t="s">
        <v>5913</v>
      </c>
      <c r="F4927" s="12" t="s">
        <v>5914</v>
      </c>
      <c r="G4927" s="12" t="s">
        <v>5914</v>
      </c>
      <c r="H4927" s="12" t="s">
        <v>5914</v>
      </c>
      <c r="I4927" s="12" t="s">
        <v>5914</v>
      </c>
      <c r="J4927" s="2" t="s">
        <v>5913</v>
      </c>
      <c r="K4927" s="2" t="s">
        <v>5914</v>
      </c>
      <c r="O4927" s="7">
        <f t="shared" si="409"/>
        <v>0.32357570034623861</v>
      </c>
      <c r="P4927" s="7" t="str">
        <f t="shared" si="409"/>
        <v>-</v>
      </c>
      <c r="Q4927" s="7" t="str">
        <f t="shared" si="409"/>
        <v>-</v>
      </c>
      <c r="R4927" s="7" t="str">
        <f t="shared" si="409"/>
        <v>-</v>
      </c>
      <c r="S4927" s="7" t="str">
        <f t="shared" si="409"/>
        <v>-</v>
      </c>
      <c r="T4927" s="286">
        <f t="shared" si="407"/>
        <v>0.32357570034623861</v>
      </c>
      <c r="AN4927" s="2">
        <v>8896</v>
      </c>
      <c r="AO4927" s="2">
        <v>42824</v>
      </c>
      <c r="AP4927" s="2">
        <v>0.35756944444444444</v>
      </c>
      <c r="AQ4927" s="2" t="str">
        <v>Coffee</v>
      </c>
      <c r="AR4927" s="2" t="str">
        <v/>
      </c>
      <c r="AS4927" s="2" t="str">
        <v/>
      </c>
      <c r="AT4927" s="2" t="str">
        <v/>
      </c>
      <c r="AU4927" s="2" t="str">
        <v/>
      </c>
      <c r="AV4927" s="2" t="str" cm="1">
        <f t="array" ref="AV4927:AW4927">_xlfn.UNIQUE(AQ4927:AU4927,TRUE)</f>
        <v>Coffee</v>
      </c>
      <c r="AW4927" s="2" t="str">
        <v/>
      </c>
      <c r="AX4927" s="2"/>
      <c r="AY4927" s="2"/>
      <c r="AZ4927" s="2"/>
      <c r="BA4927" s="2" t="b">
        <f t="shared" si="405"/>
        <v>1</v>
      </c>
      <c r="BB4927" s="2" t="b">
        <f t="shared" si="406"/>
        <v>0</v>
      </c>
      <c r="BC4927" s="2">
        <f t="shared" si="408"/>
        <v>0</v>
      </c>
    </row>
    <row r="4928" spans="2:55" x14ac:dyDescent="0.2">
      <c r="B4928" s="12">
        <v>4925</v>
      </c>
      <c r="C4928" s="335">
        <v>42755</v>
      </c>
      <c r="D4928" s="336">
        <v>0.61644675925925929</v>
      </c>
      <c r="E4928" s="12" t="s">
        <v>5913</v>
      </c>
      <c r="F4928" s="12" t="s">
        <v>5922</v>
      </c>
      <c r="G4928" s="12" t="s">
        <v>5914</v>
      </c>
      <c r="H4928" s="12" t="s">
        <v>5914</v>
      </c>
      <c r="I4928" s="12" t="s">
        <v>5914</v>
      </c>
      <c r="J4928" s="2" t="s">
        <v>5913</v>
      </c>
      <c r="K4928" s="2" t="s">
        <v>5922</v>
      </c>
      <c r="L4928" s="2" t="s">
        <v>5914</v>
      </c>
      <c r="O4928" s="7">
        <f t="shared" si="409"/>
        <v>0.32357570034623861</v>
      </c>
      <c r="P4928" s="7">
        <f t="shared" si="409"/>
        <v>3.7876403315496798E-2</v>
      </c>
      <c r="Q4928" s="7" t="str">
        <f t="shared" si="409"/>
        <v>-</v>
      </c>
      <c r="R4928" s="7" t="str">
        <f t="shared" si="409"/>
        <v>-</v>
      </c>
      <c r="S4928" s="7" t="str">
        <f t="shared" si="409"/>
        <v>-</v>
      </c>
      <c r="T4928" s="286">
        <f t="shared" si="407"/>
        <v>3.7876403315496798E-2</v>
      </c>
      <c r="AN4928" s="2">
        <v>8901</v>
      </c>
      <c r="AO4928" s="2">
        <v>42824</v>
      </c>
      <c r="AP4928" s="2">
        <v>0.3730324074074074</v>
      </c>
      <c r="AQ4928" s="2" t="str">
        <v>Coffee</v>
      </c>
      <c r="AR4928" s="2" t="str">
        <v/>
      </c>
      <c r="AS4928" s="2" t="str">
        <v/>
      </c>
      <c r="AT4928" s="2" t="str">
        <v/>
      </c>
      <c r="AU4928" s="2" t="str">
        <v/>
      </c>
      <c r="AV4928" s="2" t="str" cm="1">
        <f t="array" ref="AV4928:AW4928">_xlfn.UNIQUE(AQ4928:AU4928,TRUE)</f>
        <v>Coffee</v>
      </c>
      <c r="AW4928" s="2" t="str">
        <v/>
      </c>
      <c r="AX4928" s="2"/>
      <c r="AY4928" s="2"/>
      <c r="AZ4928" s="2"/>
      <c r="BA4928" s="2" t="b">
        <f t="shared" si="405"/>
        <v>1</v>
      </c>
      <c r="BB4928" s="2" t="b">
        <f t="shared" si="406"/>
        <v>0</v>
      </c>
      <c r="BC4928" s="2">
        <f t="shared" si="408"/>
        <v>0</v>
      </c>
    </row>
    <row r="4929" spans="2:55" x14ac:dyDescent="0.2">
      <c r="B4929" s="12">
        <v>4926</v>
      </c>
      <c r="C4929" s="335">
        <v>42755</v>
      </c>
      <c r="D4929" s="336">
        <v>0.63233796296296296</v>
      </c>
      <c r="E4929" s="12" t="s">
        <v>5915</v>
      </c>
      <c r="F4929" s="12" t="s">
        <v>5913</v>
      </c>
      <c r="G4929" s="12" t="s">
        <v>5914</v>
      </c>
      <c r="H4929" s="12" t="s">
        <v>5914</v>
      </c>
      <c r="I4929" s="12" t="s">
        <v>5914</v>
      </c>
      <c r="J4929" s="2" t="s">
        <v>5915</v>
      </c>
      <c r="K4929" s="2" t="s">
        <v>5913</v>
      </c>
      <c r="L4929" s="2" t="s">
        <v>5914</v>
      </c>
      <c r="O4929" s="7">
        <f t="shared" si="409"/>
        <v>0.4937572133039555</v>
      </c>
      <c r="P4929" s="7">
        <f t="shared" si="409"/>
        <v>0.32357570034623861</v>
      </c>
      <c r="Q4929" s="7" t="str">
        <f t="shared" si="409"/>
        <v>-</v>
      </c>
      <c r="R4929" s="7" t="str">
        <f t="shared" si="409"/>
        <v>-</v>
      </c>
      <c r="S4929" s="7" t="str">
        <f t="shared" si="409"/>
        <v>-</v>
      </c>
      <c r="T4929" s="286">
        <f t="shared" si="407"/>
        <v>0.32357570034623861</v>
      </c>
      <c r="AN4929" s="2">
        <v>8903</v>
      </c>
      <c r="AO4929" s="2">
        <v>42824</v>
      </c>
      <c r="AP4929" s="2">
        <v>0.37862268518518521</v>
      </c>
      <c r="AQ4929" s="2" t="str">
        <v>Bread</v>
      </c>
      <c r="AR4929" s="2" t="str">
        <v/>
      </c>
      <c r="AS4929" s="2" t="str">
        <v/>
      </c>
      <c r="AT4929" s="2" t="str">
        <v/>
      </c>
      <c r="AU4929" s="2" t="str">
        <v/>
      </c>
      <c r="AV4929" s="2" t="str" cm="1">
        <f t="array" ref="AV4929:AW4929">_xlfn.UNIQUE(AQ4929:AU4929,TRUE)</f>
        <v>Bread</v>
      </c>
      <c r="AW4929" s="2" t="str">
        <v/>
      </c>
      <c r="AX4929" s="2"/>
      <c r="AY4929" s="2"/>
      <c r="AZ4929" s="2"/>
      <c r="BA4929" s="2" t="b">
        <f t="shared" si="405"/>
        <v>0</v>
      </c>
      <c r="BB4929" s="2" t="b">
        <f t="shared" si="406"/>
        <v>0</v>
      </c>
      <c r="BC4929" s="2">
        <f t="shared" si="408"/>
        <v>0</v>
      </c>
    </row>
    <row r="4930" spans="2:55" x14ac:dyDescent="0.2">
      <c r="B4930" s="12">
        <v>4927</v>
      </c>
      <c r="C4930" s="335">
        <v>42755</v>
      </c>
      <c r="D4930" s="336">
        <v>0.64201388888888888</v>
      </c>
      <c r="E4930" s="12" t="s">
        <v>5915</v>
      </c>
      <c r="F4930" s="12" t="s">
        <v>5915</v>
      </c>
      <c r="G4930" s="12" t="s">
        <v>5923</v>
      </c>
      <c r="H4930" s="12" t="s">
        <v>5914</v>
      </c>
      <c r="I4930" s="12" t="s">
        <v>5914</v>
      </c>
      <c r="J4930" s="2" t="s">
        <v>5915</v>
      </c>
      <c r="K4930" s="2" t="s">
        <v>5923</v>
      </c>
      <c r="L4930" s="2" t="s">
        <v>5914</v>
      </c>
      <c r="O4930" s="7">
        <f t="shared" si="409"/>
        <v>0.4937572133039555</v>
      </c>
      <c r="P4930" s="7">
        <f t="shared" si="409"/>
        <v>0.4937572133039555</v>
      </c>
      <c r="Q4930" s="7">
        <f t="shared" si="409"/>
        <v>0.10145839890882384</v>
      </c>
      <c r="R4930" s="7" t="str">
        <f t="shared" si="409"/>
        <v>-</v>
      </c>
      <c r="S4930" s="7" t="str">
        <f t="shared" si="409"/>
        <v>-</v>
      </c>
      <c r="T4930" s="286">
        <f t="shared" si="407"/>
        <v>0.10145839890882384</v>
      </c>
      <c r="AN4930" s="2">
        <v>8905</v>
      </c>
      <c r="AO4930" s="2">
        <v>42824</v>
      </c>
      <c r="AP4930" s="2">
        <v>0.38451388888888888</v>
      </c>
      <c r="AQ4930" s="2" t="str">
        <v>Coffee</v>
      </c>
      <c r="AR4930" s="2" t="str">
        <v>Cookies</v>
      </c>
      <c r="AS4930" s="2" t="str">
        <v/>
      </c>
      <c r="AT4930" s="2" t="str">
        <v/>
      </c>
      <c r="AU4930" s="2" t="str">
        <v/>
      </c>
      <c r="AV4930" s="2" t="str" cm="1">
        <f t="array" ref="AV4930:AX4930">_xlfn.UNIQUE(AQ4930:AU4930,TRUE)</f>
        <v>Coffee</v>
      </c>
      <c r="AW4930" s="2" t="str">
        <v>Cookies</v>
      </c>
      <c r="AX4930" s="2" t="str">
        <v/>
      </c>
      <c r="AY4930" s="2"/>
      <c r="AZ4930" s="2"/>
      <c r="BA4930" s="2" t="b">
        <f t="shared" si="405"/>
        <v>1</v>
      </c>
      <c r="BB4930" s="2" t="b">
        <f t="shared" si="406"/>
        <v>0</v>
      </c>
      <c r="BC4930" s="2">
        <f t="shared" si="408"/>
        <v>0</v>
      </c>
    </row>
    <row r="4931" spans="2:55" x14ac:dyDescent="0.2">
      <c r="B4931" s="12">
        <v>4928</v>
      </c>
      <c r="C4931" s="335">
        <v>42755</v>
      </c>
      <c r="D4931" s="336">
        <v>0.64290509259259265</v>
      </c>
      <c r="E4931" s="12" t="s">
        <v>5913</v>
      </c>
      <c r="F4931" s="12" t="s">
        <v>5922</v>
      </c>
      <c r="G4931" s="12" t="s">
        <v>5914</v>
      </c>
      <c r="H4931" s="12" t="s">
        <v>5914</v>
      </c>
      <c r="I4931" s="12" t="s">
        <v>5914</v>
      </c>
      <c r="J4931" s="2" t="s">
        <v>5913</v>
      </c>
      <c r="K4931" s="2" t="s">
        <v>5922</v>
      </c>
      <c r="L4931" s="2" t="s">
        <v>5914</v>
      </c>
      <c r="O4931" s="7">
        <f t="shared" si="409"/>
        <v>0.32357570034623861</v>
      </c>
      <c r="P4931" s="7">
        <f t="shared" si="409"/>
        <v>3.7876403315496798E-2</v>
      </c>
      <c r="Q4931" s="7" t="str">
        <f t="shared" si="409"/>
        <v>-</v>
      </c>
      <c r="R4931" s="7" t="str">
        <f t="shared" si="409"/>
        <v>-</v>
      </c>
      <c r="S4931" s="7" t="str">
        <f t="shared" si="409"/>
        <v>-</v>
      </c>
      <c r="T4931" s="286">
        <f t="shared" si="407"/>
        <v>3.7876403315496798E-2</v>
      </c>
      <c r="AN4931" s="2">
        <v>8906</v>
      </c>
      <c r="AO4931" s="2">
        <v>42824</v>
      </c>
      <c r="AP4931" s="2">
        <v>0.38737268518518514</v>
      </c>
      <c r="AQ4931" s="2" t="str">
        <v>Coffee</v>
      </c>
      <c r="AR4931" s="2" t="str">
        <v/>
      </c>
      <c r="AS4931" s="2" t="str">
        <v/>
      </c>
      <c r="AT4931" s="2" t="str">
        <v/>
      </c>
      <c r="AU4931" s="2" t="str">
        <v/>
      </c>
      <c r="AV4931" s="2" t="str" cm="1">
        <f t="array" ref="AV4931:AW4931">_xlfn.UNIQUE(AQ4931:AU4931,TRUE)</f>
        <v>Coffee</v>
      </c>
      <c r="AW4931" s="2" t="str">
        <v/>
      </c>
      <c r="AX4931" s="2"/>
      <c r="AY4931" s="2"/>
      <c r="AZ4931" s="2"/>
      <c r="BA4931" s="2" t="b">
        <f t="shared" si="405"/>
        <v>1</v>
      </c>
      <c r="BB4931" s="2" t="b">
        <f t="shared" si="406"/>
        <v>0</v>
      </c>
      <c r="BC4931" s="2">
        <f t="shared" si="408"/>
        <v>0</v>
      </c>
    </row>
    <row r="4932" spans="2:55" x14ac:dyDescent="0.2">
      <c r="B4932" s="12">
        <v>4929</v>
      </c>
      <c r="C4932" s="335">
        <v>42755</v>
      </c>
      <c r="D4932" s="336">
        <v>0.6476736111111111</v>
      </c>
      <c r="E4932" s="12" t="s">
        <v>5921</v>
      </c>
      <c r="F4932" s="12" t="s">
        <v>5943</v>
      </c>
      <c r="G4932" s="12" t="s">
        <v>5914</v>
      </c>
      <c r="H4932" s="12" t="s">
        <v>5914</v>
      </c>
      <c r="I4932" s="12" t="s">
        <v>5914</v>
      </c>
      <c r="J4932" s="2" t="s">
        <v>5921</v>
      </c>
      <c r="K4932" s="2" t="s">
        <v>5943</v>
      </c>
      <c r="L4932" s="2" t="s">
        <v>5914</v>
      </c>
      <c r="O4932" s="7">
        <f t="shared" si="409"/>
        <v>0.1409086139964327</v>
      </c>
      <c r="P4932" s="7">
        <f t="shared" si="409"/>
        <v>1.5003672227468262E-2</v>
      </c>
      <c r="Q4932" s="7" t="str">
        <f t="shared" si="409"/>
        <v>-</v>
      </c>
      <c r="R4932" s="7" t="str">
        <f t="shared" si="409"/>
        <v>-</v>
      </c>
      <c r="S4932" s="7" t="str">
        <f t="shared" si="409"/>
        <v>-</v>
      </c>
      <c r="T4932" s="286">
        <f t="shared" si="407"/>
        <v>1.5003672227468262E-2</v>
      </c>
      <c r="AN4932" s="2">
        <v>8907</v>
      </c>
      <c r="AO4932" s="2">
        <v>42824</v>
      </c>
      <c r="AP4932" s="2">
        <v>0.38796296296296301</v>
      </c>
      <c r="AQ4932" s="2" t="str">
        <v>Tea</v>
      </c>
      <c r="AR4932" s="2" t="str">
        <v>Tea</v>
      </c>
      <c r="AS4932" s="2" t="str">
        <v>Cake</v>
      </c>
      <c r="AT4932" s="2" t="str">
        <v/>
      </c>
      <c r="AU4932" s="2" t="str">
        <v/>
      </c>
      <c r="AV4932" s="2" t="str" cm="1">
        <f t="array" ref="AV4932:AX4932">_xlfn.UNIQUE(AQ4932:AU4932,TRUE)</f>
        <v>Tea</v>
      </c>
      <c r="AW4932" s="2" t="str">
        <v>Cake</v>
      </c>
      <c r="AX4932" s="2" t="str">
        <v/>
      </c>
      <c r="AY4932" s="2"/>
      <c r="AZ4932" s="2"/>
      <c r="BA4932" s="2" t="b">
        <f t="shared" ref="BA4932:BA4995" si="410">OR($AE$9=$AV4932,$AE$9=$AW4932,$AE$9=$AX4932,$AE$9=$AY4932,$AE$9=$AZ4932)</f>
        <v>0</v>
      </c>
      <c r="BB4932" s="2" t="b">
        <f t="shared" ref="BB4932:BB4995" si="411">OR($AE$12=$AV4932,$AE$12=$AW4932,$AE$12=$AX4932,$AE$12=$AY4932,$AE$12=$AZ4932)</f>
        <v>1</v>
      </c>
      <c r="BC4932" s="2">
        <f t="shared" si="408"/>
        <v>0</v>
      </c>
    </row>
    <row r="4933" spans="2:55" x14ac:dyDescent="0.2">
      <c r="B4933" s="12">
        <v>4930</v>
      </c>
      <c r="C4933" s="335">
        <v>42755</v>
      </c>
      <c r="D4933" s="336">
        <v>0.65055555555555555</v>
      </c>
      <c r="E4933" s="12" t="s">
        <v>5915</v>
      </c>
      <c r="F4933" s="12" t="s">
        <v>5914</v>
      </c>
      <c r="G4933" s="12" t="s">
        <v>5914</v>
      </c>
      <c r="H4933" s="12" t="s">
        <v>5914</v>
      </c>
      <c r="I4933" s="12" t="s">
        <v>5914</v>
      </c>
      <c r="J4933" s="2" t="s">
        <v>5915</v>
      </c>
      <c r="K4933" s="2" t="s">
        <v>5914</v>
      </c>
      <c r="O4933" s="7">
        <f t="shared" si="409"/>
        <v>0.4937572133039555</v>
      </c>
      <c r="P4933" s="7" t="str">
        <f t="shared" si="409"/>
        <v>-</v>
      </c>
      <c r="Q4933" s="7" t="str">
        <f t="shared" si="409"/>
        <v>-</v>
      </c>
      <c r="R4933" s="7" t="str">
        <f t="shared" si="409"/>
        <v>-</v>
      </c>
      <c r="S4933" s="7" t="str">
        <f t="shared" si="409"/>
        <v>-</v>
      </c>
      <c r="T4933" s="286">
        <f t="shared" ref="T4933:T4996" si="412">MIN(O4933:S4933)</f>
        <v>0.4937572133039555</v>
      </c>
      <c r="AN4933" s="2">
        <v>8908</v>
      </c>
      <c r="AO4933" s="2">
        <v>42824</v>
      </c>
      <c r="AP4933" s="2">
        <v>0.41193287037037035</v>
      </c>
      <c r="AQ4933" s="2" t="str">
        <v>Coffee</v>
      </c>
      <c r="AR4933" s="2" t="str">
        <v>Coffee</v>
      </c>
      <c r="AS4933" s="2" t="str">
        <v/>
      </c>
      <c r="AT4933" s="2" t="str">
        <v/>
      </c>
      <c r="AU4933" s="2" t="str">
        <v/>
      </c>
      <c r="AV4933" s="2" t="str" cm="1">
        <f t="array" ref="AV4933:AW4933">_xlfn.UNIQUE(AQ4933:AU4933,TRUE)</f>
        <v>Coffee</v>
      </c>
      <c r="AW4933" s="2" t="str">
        <v/>
      </c>
      <c r="AX4933" s="2"/>
      <c r="AY4933" s="2"/>
      <c r="AZ4933" s="2"/>
      <c r="BA4933" s="2" t="b">
        <f t="shared" si="410"/>
        <v>1</v>
      </c>
      <c r="BB4933" s="2" t="b">
        <f t="shared" si="411"/>
        <v>0</v>
      </c>
      <c r="BC4933" s="2">
        <f t="shared" ref="BC4933:BC4996" si="413">BA4933*BB4933</f>
        <v>0</v>
      </c>
    </row>
    <row r="4934" spans="2:55" x14ac:dyDescent="0.2">
      <c r="B4934" s="12">
        <v>4931</v>
      </c>
      <c r="C4934" s="335">
        <v>42755</v>
      </c>
      <c r="D4934" s="336">
        <v>0.66217592592592589</v>
      </c>
      <c r="E4934" s="12" t="s">
        <v>5913</v>
      </c>
      <c r="F4934" s="12" t="s">
        <v>5927</v>
      </c>
      <c r="G4934" s="12" t="s">
        <v>5921</v>
      </c>
      <c r="H4934" s="12" t="s">
        <v>5914</v>
      </c>
      <c r="I4934" s="12" t="s">
        <v>5914</v>
      </c>
      <c r="J4934" s="2" t="s">
        <v>5913</v>
      </c>
      <c r="K4934" s="2" t="s">
        <v>5927</v>
      </c>
      <c r="L4934" s="2" t="s">
        <v>5921</v>
      </c>
      <c r="M4934" s="2" t="s">
        <v>5914</v>
      </c>
      <c r="O4934" s="7">
        <f t="shared" si="409"/>
        <v>0.32357570034623861</v>
      </c>
      <c r="P4934" s="7">
        <f t="shared" si="409"/>
        <v>7.0401846605812612E-2</v>
      </c>
      <c r="Q4934" s="7">
        <f t="shared" si="409"/>
        <v>0.1409086139964327</v>
      </c>
      <c r="R4934" s="7" t="str">
        <f t="shared" si="409"/>
        <v>-</v>
      </c>
      <c r="S4934" s="7" t="str">
        <f t="shared" si="409"/>
        <v>-</v>
      </c>
      <c r="T4934" s="286">
        <f t="shared" si="412"/>
        <v>7.0401846605812612E-2</v>
      </c>
      <c r="AN4934" s="2">
        <v>8909</v>
      </c>
      <c r="AO4934" s="2">
        <v>42824</v>
      </c>
      <c r="AP4934" s="2">
        <v>0.41652777777777777</v>
      </c>
      <c r="AQ4934" s="2" t="str">
        <v>Bread</v>
      </c>
      <c r="AR4934" s="2" t="str">
        <v/>
      </c>
      <c r="AS4934" s="2" t="str">
        <v/>
      </c>
      <c r="AT4934" s="2" t="str">
        <v/>
      </c>
      <c r="AU4934" s="2" t="str">
        <v/>
      </c>
      <c r="AV4934" s="2" t="str" cm="1">
        <f t="array" ref="AV4934:AW4934">_xlfn.UNIQUE(AQ4934:AU4934,TRUE)</f>
        <v>Bread</v>
      </c>
      <c r="AW4934" s="2" t="str">
        <v/>
      </c>
      <c r="AX4934" s="2"/>
      <c r="AY4934" s="2"/>
      <c r="AZ4934" s="2"/>
      <c r="BA4934" s="2" t="b">
        <f t="shared" si="410"/>
        <v>0</v>
      </c>
      <c r="BB4934" s="2" t="b">
        <f t="shared" si="411"/>
        <v>0</v>
      </c>
      <c r="BC4934" s="2">
        <f t="shared" si="413"/>
        <v>0</v>
      </c>
    </row>
    <row r="4935" spans="2:55" x14ac:dyDescent="0.2">
      <c r="B4935" s="12">
        <v>4932</v>
      </c>
      <c r="C4935" s="335">
        <v>42755</v>
      </c>
      <c r="D4935" s="336">
        <v>0.66614583333333333</v>
      </c>
      <c r="E4935" s="12" t="s">
        <v>5915</v>
      </c>
      <c r="F4935" s="12" t="s">
        <v>5924</v>
      </c>
      <c r="G4935" s="12" t="s">
        <v>5914</v>
      </c>
      <c r="H4935" s="12" t="s">
        <v>5914</v>
      </c>
      <c r="I4935" s="12" t="s">
        <v>5914</v>
      </c>
      <c r="J4935" s="2" t="s">
        <v>5915</v>
      </c>
      <c r="K4935" s="2" t="s">
        <v>5924</v>
      </c>
      <c r="L4935" s="2" t="s">
        <v>5914</v>
      </c>
      <c r="O4935" s="7">
        <f t="shared" si="409"/>
        <v>0.4937572133039555</v>
      </c>
      <c r="P4935" s="7">
        <f t="shared" si="409"/>
        <v>8.4775994124436052E-2</v>
      </c>
      <c r="Q4935" s="7" t="str">
        <f t="shared" si="409"/>
        <v>-</v>
      </c>
      <c r="R4935" s="7" t="str">
        <f t="shared" si="409"/>
        <v>-</v>
      </c>
      <c r="S4935" s="7" t="str">
        <f t="shared" si="409"/>
        <v>-</v>
      </c>
      <c r="T4935" s="286">
        <f t="shared" si="412"/>
        <v>8.4775994124436052E-2</v>
      </c>
      <c r="AN4935" s="2">
        <v>8911</v>
      </c>
      <c r="AO4935" s="2">
        <v>42824</v>
      </c>
      <c r="AP4935" s="2">
        <v>0.43870370370370365</v>
      </c>
      <c r="AQ4935" s="2" t="str">
        <v>Bread</v>
      </c>
      <c r="AR4935" s="2" t="str">
        <v>Coffee</v>
      </c>
      <c r="AS4935" s="2" t="str">
        <v>Hot chocolate</v>
      </c>
      <c r="AT4935" s="2" t="str">
        <v/>
      </c>
      <c r="AU4935" s="2" t="str">
        <v/>
      </c>
      <c r="AV4935" s="2" t="str" cm="1">
        <f t="array" ref="AV4935:AY4935">_xlfn.UNIQUE(AQ4935:AU4935,TRUE)</f>
        <v>Bread</v>
      </c>
      <c r="AW4935" s="2" t="str">
        <v>Coffee</v>
      </c>
      <c r="AX4935" s="2" t="str">
        <v>Hot chocolate</v>
      </c>
      <c r="AY4935" s="2" t="str">
        <v/>
      </c>
      <c r="AZ4935" s="2"/>
      <c r="BA4935" s="2" t="b">
        <f t="shared" si="410"/>
        <v>1</v>
      </c>
      <c r="BB4935" s="2" t="b">
        <f t="shared" si="411"/>
        <v>0</v>
      </c>
      <c r="BC4935" s="2">
        <f t="shared" si="413"/>
        <v>0</v>
      </c>
    </row>
    <row r="4936" spans="2:55" x14ac:dyDescent="0.2">
      <c r="B4936" s="12">
        <v>4933</v>
      </c>
      <c r="C4936" s="335">
        <v>42755</v>
      </c>
      <c r="D4936" s="336">
        <v>0.66804398148148147</v>
      </c>
      <c r="E4936" s="12" t="s">
        <v>5917</v>
      </c>
      <c r="F4936" s="12" t="s">
        <v>5914</v>
      </c>
      <c r="G4936" s="12" t="s">
        <v>5914</v>
      </c>
      <c r="H4936" s="12" t="s">
        <v>5914</v>
      </c>
      <c r="I4936" s="12" t="s">
        <v>5914</v>
      </c>
      <c r="J4936" s="2" t="s">
        <v>5917</v>
      </c>
      <c r="K4936" s="2" t="s">
        <v>5914</v>
      </c>
      <c r="O4936" s="7">
        <f t="shared" si="409"/>
        <v>2.885321582205435E-2</v>
      </c>
      <c r="P4936" s="7" t="str">
        <f t="shared" si="409"/>
        <v>-</v>
      </c>
      <c r="Q4936" s="7" t="str">
        <f t="shared" si="409"/>
        <v>-</v>
      </c>
      <c r="R4936" s="7" t="str">
        <f t="shared" si="409"/>
        <v>-</v>
      </c>
      <c r="S4936" s="7" t="str">
        <f t="shared" si="409"/>
        <v>-</v>
      </c>
      <c r="T4936" s="286">
        <f t="shared" si="412"/>
        <v>2.885321582205435E-2</v>
      </c>
      <c r="AN4936" s="2">
        <v>8912</v>
      </c>
      <c r="AO4936" s="2">
        <v>42824</v>
      </c>
      <c r="AP4936" s="2">
        <v>0.44320601851851849</v>
      </c>
      <c r="AQ4936" s="2" t="str">
        <v>Bread</v>
      </c>
      <c r="AR4936" s="2" t="str">
        <v/>
      </c>
      <c r="AS4936" s="2" t="str">
        <v/>
      </c>
      <c r="AT4936" s="2" t="str">
        <v/>
      </c>
      <c r="AU4936" s="2" t="str">
        <v/>
      </c>
      <c r="AV4936" s="2" t="str" cm="1">
        <f t="array" ref="AV4936:AW4936">_xlfn.UNIQUE(AQ4936:AU4936,TRUE)</f>
        <v>Bread</v>
      </c>
      <c r="AW4936" s="2" t="str">
        <v/>
      </c>
      <c r="AX4936" s="2"/>
      <c r="AY4936" s="2"/>
      <c r="AZ4936" s="2"/>
      <c r="BA4936" s="2" t="b">
        <f t="shared" si="410"/>
        <v>0</v>
      </c>
      <c r="BB4936" s="2" t="b">
        <f t="shared" si="411"/>
        <v>0</v>
      </c>
      <c r="BC4936" s="2">
        <f t="shared" si="413"/>
        <v>0</v>
      </c>
    </row>
    <row r="4937" spans="2:55" x14ac:dyDescent="0.2">
      <c r="B4937" s="12">
        <v>4934</v>
      </c>
      <c r="C4937" s="335">
        <v>42755</v>
      </c>
      <c r="D4937" s="336">
        <v>0.66896990740740747</v>
      </c>
      <c r="E4937" s="12" t="s">
        <v>5926</v>
      </c>
      <c r="F4937" s="12" t="s">
        <v>5954</v>
      </c>
      <c r="G4937" s="12" t="s">
        <v>5932</v>
      </c>
      <c r="H4937" s="12" t="s">
        <v>5921</v>
      </c>
      <c r="I4937" s="12" t="s">
        <v>5914</v>
      </c>
      <c r="J4937" s="2" t="s">
        <v>5926</v>
      </c>
      <c r="K4937" s="2" t="s">
        <v>5954</v>
      </c>
      <c r="L4937" s="2" t="s">
        <v>5932</v>
      </c>
      <c r="M4937" s="2" t="s">
        <v>5921</v>
      </c>
      <c r="N4937" s="2" t="s">
        <v>5914</v>
      </c>
      <c r="O4937" s="7">
        <f t="shared" si="409"/>
        <v>6.1063896757947753E-2</v>
      </c>
      <c r="P4937" s="7">
        <f t="shared" si="409"/>
        <v>5.4558808099884589E-3</v>
      </c>
      <c r="Q4937" s="7">
        <f t="shared" si="409"/>
        <v>3.7981324100304269E-2</v>
      </c>
      <c r="R4937" s="7">
        <f t="shared" si="409"/>
        <v>0.1409086139964327</v>
      </c>
      <c r="S4937" s="7" t="str">
        <f t="shared" si="409"/>
        <v>-</v>
      </c>
      <c r="T4937" s="286">
        <f t="shared" si="412"/>
        <v>5.4558808099884589E-3</v>
      </c>
      <c r="AN4937" s="2">
        <v>8914</v>
      </c>
      <c r="AO4937" s="2">
        <v>42824</v>
      </c>
      <c r="AP4937" s="2">
        <v>0.44598379629629631</v>
      </c>
      <c r="AQ4937" s="2" t="str">
        <v>Coffee</v>
      </c>
      <c r="AR4937" s="2" t="str">
        <v/>
      </c>
      <c r="AS4937" s="2" t="str">
        <v/>
      </c>
      <c r="AT4937" s="2" t="str">
        <v/>
      </c>
      <c r="AU4937" s="2" t="str">
        <v/>
      </c>
      <c r="AV4937" s="2" t="str" cm="1">
        <f t="array" ref="AV4937:AW4937">_xlfn.UNIQUE(AQ4937:AU4937,TRUE)</f>
        <v>Coffee</v>
      </c>
      <c r="AW4937" s="2" t="str">
        <v/>
      </c>
      <c r="AX4937" s="2"/>
      <c r="AY4937" s="2"/>
      <c r="AZ4937" s="2"/>
      <c r="BA4937" s="2" t="b">
        <f t="shared" si="410"/>
        <v>1</v>
      </c>
      <c r="BB4937" s="2" t="b">
        <f t="shared" si="411"/>
        <v>0</v>
      </c>
      <c r="BC4937" s="2">
        <f t="shared" si="413"/>
        <v>0</v>
      </c>
    </row>
    <row r="4938" spans="2:55" x14ac:dyDescent="0.2">
      <c r="B4938" s="12">
        <v>4935</v>
      </c>
      <c r="C4938" s="335">
        <v>42755</v>
      </c>
      <c r="D4938" s="336">
        <v>0.67222222222222217</v>
      </c>
      <c r="E4938" s="12" t="s">
        <v>5915</v>
      </c>
      <c r="F4938" s="12" t="s">
        <v>5936</v>
      </c>
      <c r="G4938" s="12" t="s">
        <v>5914</v>
      </c>
      <c r="H4938" s="12" t="s">
        <v>5914</v>
      </c>
      <c r="I4938" s="12" t="s">
        <v>5914</v>
      </c>
      <c r="J4938" s="2" t="s">
        <v>5915</v>
      </c>
      <c r="K4938" s="2" t="s">
        <v>5936</v>
      </c>
      <c r="L4938" s="2" t="s">
        <v>5914</v>
      </c>
      <c r="O4938" s="7">
        <f t="shared" si="409"/>
        <v>0.4937572133039555</v>
      </c>
      <c r="P4938" s="7">
        <f t="shared" si="409"/>
        <v>3.3679571923197989E-2</v>
      </c>
      <c r="Q4938" s="7" t="str">
        <f t="shared" si="409"/>
        <v>-</v>
      </c>
      <c r="R4938" s="7" t="str">
        <f t="shared" si="409"/>
        <v>-</v>
      </c>
      <c r="S4938" s="7" t="str">
        <f t="shared" si="409"/>
        <v>-</v>
      </c>
      <c r="T4938" s="286">
        <f t="shared" si="412"/>
        <v>3.3679571923197989E-2</v>
      </c>
      <c r="AN4938" s="2">
        <v>8918</v>
      </c>
      <c r="AO4938" s="2">
        <v>42824</v>
      </c>
      <c r="AP4938" s="2">
        <v>0.45833333333333331</v>
      </c>
      <c r="AQ4938" s="2" t="str">
        <v>Bread</v>
      </c>
      <c r="AR4938" s="2" t="str">
        <v/>
      </c>
      <c r="AS4938" s="2" t="str">
        <v/>
      </c>
      <c r="AT4938" s="2" t="str">
        <v/>
      </c>
      <c r="AU4938" s="2" t="str">
        <v/>
      </c>
      <c r="AV4938" s="2" t="str" cm="1">
        <f t="array" ref="AV4938:AW4938">_xlfn.UNIQUE(AQ4938:AU4938,TRUE)</f>
        <v>Bread</v>
      </c>
      <c r="AW4938" s="2" t="str">
        <v/>
      </c>
      <c r="AX4938" s="2"/>
      <c r="AY4938" s="2"/>
      <c r="AZ4938" s="2"/>
      <c r="BA4938" s="2" t="b">
        <f t="shared" si="410"/>
        <v>0</v>
      </c>
      <c r="BB4938" s="2" t="b">
        <f t="shared" si="411"/>
        <v>0</v>
      </c>
      <c r="BC4938" s="2">
        <f t="shared" si="413"/>
        <v>0</v>
      </c>
    </row>
    <row r="4939" spans="2:55" x14ac:dyDescent="0.2">
      <c r="B4939" s="12">
        <v>4936</v>
      </c>
      <c r="C4939" s="335">
        <v>42755</v>
      </c>
      <c r="D4939" s="336">
        <v>0.69098379629629625</v>
      </c>
      <c r="E4939" s="12" t="s">
        <v>5921</v>
      </c>
      <c r="F4939" s="12" t="s">
        <v>5929</v>
      </c>
      <c r="G4939" s="12" t="s">
        <v>5997</v>
      </c>
      <c r="H4939" s="12" t="s">
        <v>5914</v>
      </c>
      <c r="I4939" s="12" t="s">
        <v>5914</v>
      </c>
      <c r="J4939" s="2" t="s">
        <v>5921</v>
      </c>
      <c r="K4939" s="2" t="s">
        <v>5929</v>
      </c>
      <c r="L4939" s="2" t="s">
        <v>5997</v>
      </c>
      <c r="M4939" s="2" t="s">
        <v>5914</v>
      </c>
      <c r="O4939" s="7">
        <f t="shared" si="409"/>
        <v>0.1409086139964327</v>
      </c>
      <c r="P4939" s="7">
        <f t="shared" si="409"/>
        <v>3.8820690378764032E-2</v>
      </c>
      <c r="Q4939" s="7">
        <f t="shared" si="409"/>
        <v>3.1476235442241108E-4</v>
      </c>
      <c r="R4939" s="7" t="str">
        <f t="shared" si="409"/>
        <v>-</v>
      </c>
      <c r="S4939" s="7" t="str">
        <f t="shared" si="409"/>
        <v>-</v>
      </c>
      <c r="T4939" s="286">
        <f t="shared" si="412"/>
        <v>3.1476235442241108E-4</v>
      </c>
      <c r="AN4939" s="2">
        <v>8920</v>
      </c>
      <c r="AO4939" s="2">
        <v>42824</v>
      </c>
      <c r="AP4939" s="2">
        <v>0.46667824074074077</v>
      </c>
      <c r="AQ4939" s="2" t="str">
        <v>Coffee</v>
      </c>
      <c r="AR4939" s="2" t="str">
        <v/>
      </c>
      <c r="AS4939" s="2" t="str">
        <v/>
      </c>
      <c r="AT4939" s="2" t="str">
        <v/>
      </c>
      <c r="AU4939" s="2" t="str">
        <v/>
      </c>
      <c r="AV4939" s="2" t="str" cm="1">
        <f t="array" ref="AV4939:AW4939">_xlfn.UNIQUE(AQ4939:AU4939,TRUE)</f>
        <v>Coffee</v>
      </c>
      <c r="AW4939" s="2" t="str">
        <v/>
      </c>
      <c r="AX4939" s="2"/>
      <c r="AY4939" s="2"/>
      <c r="AZ4939" s="2"/>
      <c r="BA4939" s="2" t="b">
        <f t="shared" si="410"/>
        <v>1</v>
      </c>
      <c r="BB4939" s="2" t="b">
        <f t="shared" si="411"/>
        <v>0</v>
      </c>
      <c r="BC4939" s="2">
        <f t="shared" si="413"/>
        <v>0</v>
      </c>
    </row>
    <row r="4940" spans="2:55" x14ac:dyDescent="0.2">
      <c r="B4940" s="12">
        <v>4937</v>
      </c>
      <c r="C4940" s="335">
        <v>42755</v>
      </c>
      <c r="D4940" s="336">
        <v>0.69373842592592594</v>
      </c>
      <c r="E4940" s="12" t="s">
        <v>5921</v>
      </c>
      <c r="F4940" s="12" t="s">
        <v>5927</v>
      </c>
      <c r="G4940" s="12" t="s">
        <v>5914</v>
      </c>
      <c r="H4940" s="12" t="s">
        <v>5914</v>
      </c>
      <c r="I4940" s="12" t="s">
        <v>5914</v>
      </c>
      <c r="J4940" s="2" t="s">
        <v>5921</v>
      </c>
      <c r="K4940" s="2" t="s">
        <v>5927</v>
      </c>
      <c r="L4940" s="2" t="s">
        <v>5914</v>
      </c>
      <c r="O4940" s="7">
        <f t="shared" si="409"/>
        <v>0.1409086139964327</v>
      </c>
      <c r="P4940" s="7">
        <f t="shared" si="409"/>
        <v>7.0401846605812612E-2</v>
      </c>
      <c r="Q4940" s="7" t="str">
        <f t="shared" si="409"/>
        <v>-</v>
      </c>
      <c r="R4940" s="7" t="str">
        <f t="shared" si="409"/>
        <v>-</v>
      </c>
      <c r="S4940" s="7" t="str">
        <f t="shared" si="409"/>
        <v>-</v>
      </c>
      <c r="T4940" s="286">
        <f t="shared" si="412"/>
        <v>7.0401846605812612E-2</v>
      </c>
      <c r="AN4940" s="2">
        <v>8921</v>
      </c>
      <c r="AO4940" s="2">
        <v>42824</v>
      </c>
      <c r="AP4940" s="2">
        <v>0.47096064814814814</v>
      </c>
      <c r="AQ4940" s="2" t="str">
        <v>Coffee</v>
      </c>
      <c r="AR4940" s="2" t="str">
        <v/>
      </c>
      <c r="AS4940" s="2" t="str">
        <v/>
      </c>
      <c r="AT4940" s="2" t="str">
        <v/>
      </c>
      <c r="AU4940" s="2" t="str">
        <v/>
      </c>
      <c r="AV4940" s="2" t="str" cm="1">
        <f t="array" ref="AV4940:AW4940">_xlfn.UNIQUE(AQ4940:AU4940,TRUE)</f>
        <v>Coffee</v>
      </c>
      <c r="AW4940" s="2" t="str">
        <v/>
      </c>
      <c r="AX4940" s="2"/>
      <c r="AY4940" s="2"/>
      <c r="AZ4940" s="2"/>
      <c r="BA4940" s="2" t="b">
        <f t="shared" si="410"/>
        <v>1</v>
      </c>
      <c r="BB4940" s="2" t="b">
        <f t="shared" si="411"/>
        <v>0</v>
      </c>
      <c r="BC4940" s="2">
        <f t="shared" si="413"/>
        <v>0</v>
      </c>
    </row>
    <row r="4941" spans="2:55" x14ac:dyDescent="0.2">
      <c r="B4941" s="12">
        <v>4938</v>
      </c>
      <c r="C4941" s="335">
        <v>42755</v>
      </c>
      <c r="D4941" s="336">
        <v>0.70000000000000007</v>
      </c>
      <c r="E4941" s="12" t="s">
        <v>5915</v>
      </c>
      <c r="F4941" s="12" t="s">
        <v>5920</v>
      </c>
      <c r="G4941" s="12" t="s">
        <v>5914</v>
      </c>
      <c r="H4941" s="12" t="s">
        <v>5914</v>
      </c>
      <c r="I4941" s="12" t="s">
        <v>5914</v>
      </c>
      <c r="J4941" s="2" t="s">
        <v>5915</v>
      </c>
      <c r="K4941" s="2" t="s">
        <v>5920</v>
      </c>
      <c r="L4941" s="2" t="s">
        <v>5914</v>
      </c>
      <c r="O4941" s="7">
        <f t="shared" si="409"/>
        <v>0.4937572133039555</v>
      </c>
      <c r="P4941" s="7">
        <f t="shared" si="409"/>
        <v>5.277515475815759E-2</v>
      </c>
      <c r="Q4941" s="7" t="str">
        <f t="shared" si="409"/>
        <v>-</v>
      </c>
      <c r="R4941" s="7" t="str">
        <f t="shared" si="409"/>
        <v>-</v>
      </c>
      <c r="S4941" s="7" t="str">
        <f t="shared" si="409"/>
        <v>-</v>
      </c>
      <c r="T4941" s="286">
        <f t="shared" si="412"/>
        <v>5.277515475815759E-2</v>
      </c>
      <c r="AN4941" s="2">
        <v>8926</v>
      </c>
      <c r="AO4941" s="2">
        <v>42824</v>
      </c>
      <c r="AP4941" s="2">
        <v>0.50321759259259258</v>
      </c>
      <c r="AQ4941" s="2" t="str">
        <v>Sandwich</v>
      </c>
      <c r="AR4941" s="2" t="str">
        <v/>
      </c>
      <c r="AS4941" s="2" t="str">
        <v/>
      </c>
      <c r="AT4941" s="2" t="str">
        <v/>
      </c>
      <c r="AU4941" s="2" t="str">
        <v/>
      </c>
      <c r="AV4941" s="2" t="str" cm="1">
        <f t="array" ref="AV4941:AW4941">_xlfn.UNIQUE(AQ4941:AU4941,TRUE)</f>
        <v>Sandwich</v>
      </c>
      <c r="AW4941" s="2" t="str">
        <v/>
      </c>
      <c r="AX4941" s="2"/>
      <c r="AY4941" s="2"/>
      <c r="AZ4941" s="2"/>
      <c r="BA4941" s="2" t="b">
        <f t="shared" si="410"/>
        <v>0</v>
      </c>
      <c r="BB4941" s="2" t="b">
        <f t="shared" si="411"/>
        <v>0</v>
      </c>
      <c r="BC4941" s="2">
        <f t="shared" si="413"/>
        <v>0</v>
      </c>
    </row>
    <row r="4942" spans="2:55" x14ac:dyDescent="0.2">
      <c r="B4942" s="12">
        <v>4939</v>
      </c>
      <c r="C4942" s="335">
        <v>42755</v>
      </c>
      <c r="D4942" s="336">
        <v>0.70393518518518527</v>
      </c>
      <c r="E4942" s="12" t="s">
        <v>5920</v>
      </c>
      <c r="F4942" s="12" t="s">
        <v>5914</v>
      </c>
      <c r="G4942" s="12" t="s">
        <v>5914</v>
      </c>
      <c r="H4942" s="12" t="s">
        <v>5914</v>
      </c>
      <c r="I4942" s="12" t="s">
        <v>5914</v>
      </c>
      <c r="J4942" s="2" t="s">
        <v>5920</v>
      </c>
      <c r="K4942" s="2" t="s">
        <v>5914</v>
      </c>
      <c r="O4942" s="7">
        <f t="shared" si="409"/>
        <v>5.277515475815759E-2</v>
      </c>
      <c r="P4942" s="7" t="str">
        <f t="shared" si="409"/>
        <v>-</v>
      </c>
      <c r="Q4942" s="7" t="str">
        <f t="shared" si="409"/>
        <v>-</v>
      </c>
      <c r="R4942" s="7" t="str">
        <f t="shared" si="409"/>
        <v>-</v>
      </c>
      <c r="S4942" s="7" t="str">
        <f t="shared" si="409"/>
        <v>-</v>
      </c>
      <c r="T4942" s="286">
        <f t="shared" si="412"/>
        <v>5.277515475815759E-2</v>
      </c>
      <c r="AN4942" s="2">
        <v>8933</v>
      </c>
      <c r="AO4942" s="2">
        <v>42824</v>
      </c>
      <c r="AP4942" s="2">
        <v>0.58923611111111118</v>
      </c>
      <c r="AQ4942" s="2" t="str">
        <v>Coffee</v>
      </c>
      <c r="AR4942" s="2" t="str">
        <v>Sandwich</v>
      </c>
      <c r="AS4942" s="2" t="str">
        <v/>
      </c>
      <c r="AT4942" s="2" t="str">
        <v/>
      </c>
      <c r="AU4942" s="2" t="str">
        <v/>
      </c>
      <c r="AV4942" s="2" t="str" cm="1">
        <f t="array" ref="AV4942:AX4942">_xlfn.UNIQUE(AQ4942:AU4942,TRUE)</f>
        <v>Coffee</v>
      </c>
      <c r="AW4942" s="2" t="str">
        <v>Sandwich</v>
      </c>
      <c r="AX4942" s="2" t="str">
        <v/>
      </c>
      <c r="AY4942" s="2"/>
      <c r="AZ4942" s="2"/>
      <c r="BA4942" s="2" t="b">
        <f t="shared" si="410"/>
        <v>1</v>
      </c>
      <c r="BB4942" s="2" t="b">
        <f t="shared" si="411"/>
        <v>0</v>
      </c>
      <c r="BC4942" s="2">
        <f t="shared" si="413"/>
        <v>0</v>
      </c>
    </row>
    <row r="4943" spans="2:55" x14ac:dyDescent="0.2">
      <c r="B4943" s="12">
        <v>4940</v>
      </c>
      <c r="C4943" s="335">
        <v>42755</v>
      </c>
      <c r="D4943" s="336">
        <v>0.70465277777777768</v>
      </c>
      <c r="E4943" s="12" t="s">
        <v>5930</v>
      </c>
      <c r="F4943" s="12" t="s">
        <v>5914</v>
      </c>
      <c r="G4943" s="12" t="s">
        <v>5914</v>
      </c>
      <c r="H4943" s="12" t="s">
        <v>5914</v>
      </c>
      <c r="I4943" s="12" t="s">
        <v>5914</v>
      </c>
      <c r="J4943" s="2" t="s">
        <v>5930</v>
      </c>
      <c r="K4943" s="2" t="s">
        <v>5914</v>
      </c>
      <c r="O4943" s="7">
        <f t="shared" si="409"/>
        <v>3.8505928024341621E-2</v>
      </c>
      <c r="P4943" s="7" t="str">
        <f t="shared" si="409"/>
        <v>-</v>
      </c>
      <c r="Q4943" s="7" t="str">
        <f t="shared" si="409"/>
        <v>-</v>
      </c>
      <c r="R4943" s="7" t="str">
        <f t="shared" si="409"/>
        <v>-</v>
      </c>
      <c r="S4943" s="7" t="str">
        <f t="shared" si="409"/>
        <v>-</v>
      </c>
      <c r="T4943" s="286">
        <f t="shared" si="412"/>
        <v>3.8505928024341621E-2</v>
      </c>
      <c r="AN4943" s="2">
        <v>8936</v>
      </c>
      <c r="AO4943" s="2">
        <v>42824</v>
      </c>
      <c r="AP4943" s="2">
        <v>0.60237268518518516</v>
      </c>
      <c r="AQ4943" s="2" t="str">
        <v>Cake</v>
      </c>
      <c r="AR4943" s="2" t="str">
        <v>Coffee</v>
      </c>
      <c r="AS4943" s="2" t="str">
        <v/>
      </c>
      <c r="AT4943" s="2" t="str">
        <v/>
      </c>
      <c r="AU4943" s="2" t="str">
        <v/>
      </c>
      <c r="AV4943" s="2" t="str" cm="1">
        <f t="array" ref="AV4943:AX4943">_xlfn.UNIQUE(AQ4943:AU4943,TRUE)</f>
        <v>Cake</v>
      </c>
      <c r="AW4943" s="2" t="str">
        <v>Coffee</v>
      </c>
      <c r="AX4943" s="2" t="str">
        <v/>
      </c>
      <c r="AY4943" s="2"/>
      <c r="AZ4943" s="2"/>
      <c r="BA4943" s="2" t="b">
        <f t="shared" si="410"/>
        <v>1</v>
      </c>
      <c r="BB4943" s="2" t="b">
        <f t="shared" si="411"/>
        <v>0</v>
      </c>
      <c r="BC4943" s="2">
        <f t="shared" si="413"/>
        <v>0</v>
      </c>
    </row>
    <row r="4944" spans="2:55" x14ac:dyDescent="0.2">
      <c r="B4944" s="12">
        <v>4941</v>
      </c>
      <c r="C4944" s="335">
        <v>42755</v>
      </c>
      <c r="D4944" s="336">
        <v>0.71829861111111104</v>
      </c>
      <c r="E4944" s="12" t="s">
        <v>5913</v>
      </c>
      <c r="F4944" s="12" t="s">
        <v>5914</v>
      </c>
      <c r="G4944" s="12" t="s">
        <v>5914</v>
      </c>
      <c r="H4944" s="12" t="s">
        <v>5914</v>
      </c>
      <c r="I4944" s="12" t="s">
        <v>5914</v>
      </c>
      <c r="J4944" s="2" t="s">
        <v>5913</v>
      </c>
      <c r="K4944" s="2" t="s">
        <v>5914</v>
      </c>
      <c r="O4944" s="7">
        <f t="shared" si="409"/>
        <v>0.32357570034623861</v>
      </c>
      <c r="P4944" s="7" t="str">
        <f t="shared" si="409"/>
        <v>-</v>
      </c>
      <c r="Q4944" s="7" t="str">
        <f t="shared" si="409"/>
        <v>-</v>
      </c>
      <c r="R4944" s="7" t="str">
        <f t="shared" si="409"/>
        <v>-</v>
      </c>
      <c r="S4944" s="7" t="str">
        <f t="shared" si="409"/>
        <v>-</v>
      </c>
      <c r="T4944" s="286">
        <f t="shared" si="412"/>
        <v>0.32357570034623861</v>
      </c>
      <c r="AN4944" s="2">
        <v>8938</v>
      </c>
      <c r="AO4944" s="2">
        <v>42824</v>
      </c>
      <c r="AP4944" s="2">
        <v>0.63097222222222216</v>
      </c>
      <c r="AQ4944" s="2" t="str">
        <v>Bread</v>
      </c>
      <c r="AR4944" s="2" t="str">
        <v/>
      </c>
      <c r="AS4944" s="2" t="str">
        <v/>
      </c>
      <c r="AT4944" s="2" t="str">
        <v/>
      </c>
      <c r="AU4944" s="2" t="str">
        <v/>
      </c>
      <c r="AV4944" s="2" t="str" cm="1">
        <f t="array" ref="AV4944:AW4944">_xlfn.UNIQUE(AQ4944:AU4944,TRUE)</f>
        <v>Bread</v>
      </c>
      <c r="AW4944" s="2" t="str">
        <v/>
      </c>
      <c r="AX4944" s="2"/>
      <c r="AY4944" s="2"/>
      <c r="AZ4944" s="2"/>
      <c r="BA4944" s="2" t="b">
        <f t="shared" si="410"/>
        <v>0</v>
      </c>
      <c r="BB4944" s="2" t="b">
        <f t="shared" si="411"/>
        <v>0</v>
      </c>
      <c r="BC4944" s="2">
        <f t="shared" si="413"/>
        <v>0</v>
      </c>
    </row>
    <row r="4945" spans="2:55" x14ac:dyDescent="0.2">
      <c r="B4945" s="12">
        <v>4942</v>
      </c>
      <c r="C4945" s="335">
        <v>42756</v>
      </c>
      <c r="D4945" s="336">
        <v>0.3709027777777778</v>
      </c>
      <c r="E4945" s="12" t="s">
        <v>5913</v>
      </c>
      <c r="F4945" s="12" t="s">
        <v>5914</v>
      </c>
      <c r="G4945" s="12" t="s">
        <v>5914</v>
      </c>
      <c r="H4945" s="12" t="s">
        <v>5914</v>
      </c>
      <c r="I4945" s="12" t="s">
        <v>5914</v>
      </c>
      <c r="J4945" s="2" t="s">
        <v>5913</v>
      </c>
      <c r="K4945" s="2" t="s">
        <v>5914</v>
      </c>
      <c r="O4945" s="7">
        <f t="shared" si="409"/>
        <v>0.32357570034623861</v>
      </c>
      <c r="P4945" s="7" t="str">
        <f t="shared" si="409"/>
        <v>-</v>
      </c>
      <c r="Q4945" s="7" t="str">
        <f t="shared" si="409"/>
        <v>-</v>
      </c>
      <c r="R4945" s="7" t="str">
        <f t="shared" si="409"/>
        <v>-</v>
      </c>
      <c r="S4945" s="7" t="str">
        <f t="shared" si="409"/>
        <v>-</v>
      </c>
      <c r="T4945" s="286">
        <f t="shared" si="412"/>
        <v>0.32357570034623861</v>
      </c>
      <c r="AN4945" s="2">
        <v>8939</v>
      </c>
      <c r="AO4945" s="2">
        <v>42824</v>
      </c>
      <c r="AP4945" s="2">
        <v>0.63145833333333334</v>
      </c>
      <c r="AQ4945" s="2" t="str">
        <v>Coffee</v>
      </c>
      <c r="AR4945" s="2" t="str">
        <v>Tea</v>
      </c>
      <c r="AS4945" s="2" t="str">
        <v>Cake</v>
      </c>
      <c r="AT4945" s="2" t="str">
        <v/>
      </c>
      <c r="AU4945" s="2" t="str">
        <v/>
      </c>
      <c r="AV4945" s="2" t="str" cm="1">
        <f t="array" ref="AV4945:AY4945">_xlfn.UNIQUE(AQ4945:AU4945,TRUE)</f>
        <v>Coffee</v>
      </c>
      <c r="AW4945" s="2" t="str">
        <v>Tea</v>
      </c>
      <c r="AX4945" s="2" t="str">
        <v>Cake</v>
      </c>
      <c r="AY4945" s="2" t="str">
        <v/>
      </c>
      <c r="AZ4945" s="2"/>
      <c r="BA4945" s="2" t="b">
        <f t="shared" si="410"/>
        <v>1</v>
      </c>
      <c r="BB4945" s="2" t="b">
        <f t="shared" si="411"/>
        <v>1</v>
      </c>
      <c r="BC4945" s="2">
        <f t="shared" si="413"/>
        <v>1</v>
      </c>
    </row>
    <row r="4946" spans="2:55" x14ac:dyDescent="0.2">
      <c r="B4946" s="12">
        <v>4943</v>
      </c>
      <c r="C4946" s="335">
        <v>42756</v>
      </c>
      <c r="D4946" s="336">
        <v>0.37251157407407409</v>
      </c>
      <c r="E4946" s="12" t="s">
        <v>5915</v>
      </c>
      <c r="F4946" s="12" t="s">
        <v>5926</v>
      </c>
      <c r="G4946" s="12" t="s">
        <v>5914</v>
      </c>
      <c r="H4946" s="12" t="s">
        <v>5914</v>
      </c>
      <c r="I4946" s="12" t="s">
        <v>5914</v>
      </c>
      <c r="J4946" s="2" t="s">
        <v>5915</v>
      </c>
      <c r="K4946" s="2" t="s">
        <v>5926</v>
      </c>
      <c r="L4946" s="2" t="s">
        <v>5914</v>
      </c>
      <c r="O4946" s="7">
        <f t="shared" si="409"/>
        <v>0.4937572133039555</v>
      </c>
      <c r="P4946" s="7">
        <f t="shared" si="409"/>
        <v>6.1063896757947753E-2</v>
      </c>
      <c r="Q4946" s="7" t="str">
        <f t="shared" si="409"/>
        <v>-</v>
      </c>
      <c r="R4946" s="7" t="str">
        <f t="shared" si="409"/>
        <v>-</v>
      </c>
      <c r="S4946" s="7" t="str">
        <f t="shared" si="409"/>
        <v>-</v>
      </c>
      <c r="T4946" s="286">
        <f t="shared" si="412"/>
        <v>6.1063896757947753E-2</v>
      </c>
      <c r="AN4946" s="2">
        <v>8941</v>
      </c>
      <c r="AO4946" s="2">
        <v>42824</v>
      </c>
      <c r="AP4946" s="2">
        <v>0.6366666666666666</v>
      </c>
      <c r="AQ4946" s="2" t="str">
        <v>Coffee</v>
      </c>
      <c r="AR4946" s="2" t="str">
        <v>Coffee</v>
      </c>
      <c r="AS4946" s="2" t="str">
        <v>Cake</v>
      </c>
      <c r="AT4946" s="2" t="str">
        <v/>
      </c>
      <c r="AU4946" s="2" t="str">
        <v/>
      </c>
      <c r="AV4946" s="2" t="str" cm="1">
        <f t="array" ref="AV4946:AX4946">_xlfn.UNIQUE(AQ4946:AU4946,TRUE)</f>
        <v>Coffee</v>
      </c>
      <c r="AW4946" s="2" t="str">
        <v>Cake</v>
      </c>
      <c r="AX4946" s="2" t="str">
        <v/>
      </c>
      <c r="AY4946" s="2"/>
      <c r="AZ4946" s="2"/>
      <c r="BA4946" s="2" t="b">
        <f t="shared" si="410"/>
        <v>1</v>
      </c>
      <c r="BB4946" s="2" t="b">
        <f t="shared" si="411"/>
        <v>0</v>
      </c>
      <c r="BC4946" s="2">
        <f t="shared" si="413"/>
        <v>0</v>
      </c>
    </row>
    <row r="4947" spans="2:55" x14ac:dyDescent="0.2">
      <c r="B4947" s="12">
        <v>4944</v>
      </c>
      <c r="C4947" s="335">
        <v>42756</v>
      </c>
      <c r="D4947" s="336">
        <v>0.37415509259259255</v>
      </c>
      <c r="E4947" s="12" t="s">
        <v>5915</v>
      </c>
      <c r="F4947" s="12" t="s">
        <v>5924</v>
      </c>
      <c r="G4947" s="12" t="s">
        <v>5914</v>
      </c>
      <c r="H4947" s="12" t="s">
        <v>5914</v>
      </c>
      <c r="I4947" s="12" t="s">
        <v>5914</v>
      </c>
      <c r="J4947" s="2" t="s">
        <v>5915</v>
      </c>
      <c r="K4947" s="2" t="s">
        <v>5924</v>
      </c>
      <c r="L4947" s="2" t="s">
        <v>5914</v>
      </c>
      <c r="O4947" s="7">
        <f t="shared" si="409"/>
        <v>0.4937572133039555</v>
      </c>
      <c r="P4947" s="7">
        <f t="shared" si="409"/>
        <v>8.4775994124436052E-2</v>
      </c>
      <c r="Q4947" s="7" t="str">
        <f t="shared" si="409"/>
        <v>-</v>
      </c>
      <c r="R4947" s="7" t="str">
        <f t="shared" si="409"/>
        <v>-</v>
      </c>
      <c r="S4947" s="7" t="str">
        <f t="shared" si="409"/>
        <v>-</v>
      </c>
      <c r="T4947" s="286">
        <f t="shared" si="412"/>
        <v>8.4775994124436052E-2</v>
      </c>
      <c r="AN4947" s="2">
        <v>8942</v>
      </c>
      <c r="AO4947" s="2">
        <v>42824</v>
      </c>
      <c r="AP4947" s="2">
        <v>0.6451041666666667</v>
      </c>
      <c r="AQ4947" s="2" t="str">
        <v>Bread</v>
      </c>
      <c r="AR4947" s="2" t="str">
        <v/>
      </c>
      <c r="AS4947" s="2" t="str">
        <v/>
      </c>
      <c r="AT4947" s="2" t="str">
        <v/>
      </c>
      <c r="AU4947" s="2" t="str">
        <v/>
      </c>
      <c r="AV4947" s="2" t="str" cm="1">
        <f t="array" ref="AV4947:AW4947">_xlfn.UNIQUE(AQ4947:AU4947,TRUE)</f>
        <v>Bread</v>
      </c>
      <c r="AW4947" s="2" t="str">
        <v/>
      </c>
      <c r="AX4947" s="2"/>
      <c r="AY4947" s="2"/>
      <c r="AZ4947" s="2"/>
      <c r="BA4947" s="2" t="b">
        <f t="shared" si="410"/>
        <v>0</v>
      </c>
      <c r="BB4947" s="2" t="b">
        <f t="shared" si="411"/>
        <v>0</v>
      </c>
      <c r="BC4947" s="2">
        <f t="shared" si="413"/>
        <v>0</v>
      </c>
    </row>
    <row r="4948" spans="2:55" x14ac:dyDescent="0.2">
      <c r="B4948" s="12">
        <v>4945</v>
      </c>
      <c r="C4948" s="335">
        <v>42756</v>
      </c>
      <c r="D4948" s="336">
        <v>0.38446759259259261</v>
      </c>
      <c r="E4948" s="12" t="s">
        <v>5915</v>
      </c>
      <c r="F4948" s="12" t="s">
        <v>5926</v>
      </c>
      <c r="G4948" s="12" t="s">
        <v>5924</v>
      </c>
      <c r="H4948" s="12" t="s">
        <v>5914</v>
      </c>
      <c r="I4948" s="12" t="s">
        <v>5914</v>
      </c>
      <c r="J4948" s="2" t="s">
        <v>5915</v>
      </c>
      <c r="K4948" s="2" t="s">
        <v>5926</v>
      </c>
      <c r="L4948" s="2" t="s">
        <v>5924</v>
      </c>
      <c r="M4948" s="2" t="s">
        <v>5914</v>
      </c>
      <c r="O4948" s="7">
        <f t="shared" si="409"/>
        <v>0.4937572133039555</v>
      </c>
      <c r="P4948" s="7">
        <f t="shared" si="409"/>
        <v>6.1063896757947753E-2</v>
      </c>
      <c r="Q4948" s="7">
        <f t="shared" si="409"/>
        <v>8.4775994124436052E-2</v>
      </c>
      <c r="R4948" s="7" t="str">
        <f t="shared" si="409"/>
        <v>-</v>
      </c>
      <c r="S4948" s="7" t="str">
        <f t="shared" si="409"/>
        <v>-</v>
      </c>
      <c r="T4948" s="286">
        <f t="shared" si="412"/>
        <v>6.1063896757947753E-2</v>
      </c>
      <c r="AN4948" s="2">
        <v>8943</v>
      </c>
      <c r="AO4948" s="2">
        <v>42824</v>
      </c>
      <c r="AP4948" s="2">
        <v>0.64585648148148145</v>
      </c>
      <c r="AQ4948" s="2" t="str">
        <v>Coffee</v>
      </c>
      <c r="AR4948" s="2" t="str">
        <v/>
      </c>
      <c r="AS4948" s="2" t="str">
        <v/>
      </c>
      <c r="AT4948" s="2" t="str">
        <v/>
      </c>
      <c r="AU4948" s="2" t="str">
        <v/>
      </c>
      <c r="AV4948" s="2" t="str" cm="1">
        <f t="array" ref="AV4948:AW4948">_xlfn.UNIQUE(AQ4948:AU4948,TRUE)</f>
        <v>Coffee</v>
      </c>
      <c r="AW4948" s="2" t="str">
        <v/>
      </c>
      <c r="AX4948" s="2"/>
      <c r="AY4948" s="2"/>
      <c r="AZ4948" s="2"/>
      <c r="BA4948" s="2" t="b">
        <f t="shared" si="410"/>
        <v>1</v>
      </c>
      <c r="BB4948" s="2" t="b">
        <f t="shared" si="411"/>
        <v>0</v>
      </c>
      <c r="BC4948" s="2">
        <f t="shared" si="413"/>
        <v>0</v>
      </c>
    </row>
    <row r="4949" spans="2:55" x14ac:dyDescent="0.2">
      <c r="B4949" s="12">
        <v>4946</v>
      </c>
      <c r="C4949" s="335">
        <v>42756</v>
      </c>
      <c r="D4949" s="336">
        <v>0.38576388888888885</v>
      </c>
      <c r="E4949" s="12" t="s">
        <v>5915</v>
      </c>
      <c r="F4949" s="12"/>
      <c r="G4949" s="12" t="s">
        <v>5914</v>
      </c>
      <c r="H4949" s="12" t="s">
        <v>5914</v>
      </c>
      <c r="I4949" s="12" t="s">
        <v>5914</v>
      </c>
      <c r="J4949" s="2" t="s">
        <v>5915</v>
      </c>
      <c r="L4949" s="2" t="s">
        <v>5914</v>
      </c>
      <c r="O4949" s="7">
        <f t="shared" si="409"/>
        <v>0.4937572133039555</v>
      </c>
      <c r="P4949" s="7" t="str">
        <f t="shared" si="409"/>
        <v>-</v>
      </c>
      <c r="Q4949" s="7" t="str">
        <f t="shared" si="409"/>
        <v>-</v>
      </c>
      <c r="R4949" s="7" t="str">
        <f t="shared" si="409"/>
        <v>-</v>
      </c>
      <c r="S4949" s="7" t="str">
        <f t="shared" si="409"/>
        <v>-</v>
      </c>
      <c r="T4949" s="286">
        <f t="shared" si="412"/>
        <v>0.4937572133039555</v>
      </c>
      <c r="AN4949" s="2">
        <v>8944</v>
      </c>
      <c r="AO4949" s="2">
        <v>42824</v>
      </c>
      <c r="AP4949" s="2">
        <v>0.66152777777777783</v>
      </c>
      <c r="AQ4949" s="2" t="str">
        <v>Tea</v>
      </c>
      <c r="AR4949" s="2" t="str">
        <v>Coffee</v>
      </c>
      <c r="AS4949" s="2" t="str">
        <v>Sandwich</v>
      </c>
      <c r="AT4949" s="2" t="str">
        <v>Sandwich</v>
      </c>
      <c r="AU4949" s="2" t="str">
        <v/>
      </c>
      <c r="AV4949" s="2" t="str" cm="1">
        <f t="array" ref="AV4949:AY4949">_xlfn.UNIQUE(AQ4949:AU4949,TRUE)</f>
        <v>Tea</v>
      </c>
      <c r="AW4949" s="2" t="str">
        <v>Coffee</v>
      </c>
      <c r="AX4949" s="2" t="str">
        <v>Sandwich</v>
      </c>
      <c r="AY4949" s="2" t="str">
        <v/>
      </c>
      <c r="AZ4949" s="2"/>
      <c r="BA4949" s="2" t="b">
        <f t="shared" si="410"/>
        <v>1</v>
      </c>
      <c r="BB4949" s="2" t="b">
        <f t="shared" si="411"/>
        <v>1</v>
      </c>
      <c r="BC4949" s="2">
        <f t="shared" si="413"/>
        <v>1</v>
      </c>
    </row>
    <row r="4950" spans="2:55" x14ac:dyDescent="0.2">
      <c r="B4950" s="12">
        <v>4947</v>
      </c>
      <c r="C4950" s="335">
        <v>42756</v>
      </c>
      <c r="D4950" s="336">
        <v>0.38858796296296294</v>
      </c>
      <c r="E4950" s="12" t="s">
        <v>5923</v>
      </c>
      <c r="F4950" s="12" t="s">
        <v>5914</v>
      </c>
      <c r="G4950" s="12" t="s">
        <v>5914</v>
      </c>
      <c r="H4950" s="12" t="s">
        <v>5914</v>
      </c>
      <c r="I4950" s="12" t="s">
        <v>5914</v>
      </c>
      <c r="J4950" s="2" t="s">
        <v>5923</v>
      </c>
      <c r="K4950" s="2" t="s">
        <v>5914</v>
      </c>
      <c r="O4950" s="7">
        <f t="shared" si="409"/>
        <v>0.10145839890882384</v>
      </c>
      <c r="P4950" s="7" t="str">
        <f t="shared" si="409"/>
        <v>-</v>
      </c>
      <c r="Q4950" s="7" t="str">
        <f t="shared" si="409"/>
        <v>-</v>
      </c>
      <c r="R4950" s="7" t="str">
        <f t="shared" si="409"/>
        <v>-</v>
      </c>
      <c r="S4950" s="7" t="str">
        <f t="shared" si="409"/>
        <v>-</v>
      </c>
      <c r="T4950" s="286">
        <f t="shared" si="412"/>
        <v>0.10145839890882384</v>
      </c>
      <c r="AN4950" s="2">
        <v>8945</v>
      </c>
      <c r="AO4950" s="2">
        <v>42824</v>
      </c>
      <c r="AP4950" s="2">
        <v>0.66236111111111107</v>
      </c>
      <c r="AQ4950" s="2" t="str">
        <v>Coffee</v>
      </c>
      <c r="AR4950" s="2" t="str">
        <v>Tea</v>
      </c>
      <c r="AS4950" s="2" t="str">
        <v>Cake</v>
      </c>
      <c r="AT4950" s="2" t="str">
        <v/>
      </c>
      <c r="AU4950" s="2" t="str">
        <v/>
      </c>
      <c r="AV4950" s="2" t="str" cm="1">
        <f t="array" ref="AV4950:AY4950">_xlfn.UNIQUE(AQ4950:AU4950,TRUE)</f>
        <v>Coffee</v>
      </c>
      <c r="AW4950" s="2" t="str">
        <v>Tea</v>
      </c>
      <c r="AX4950" s="2" t="str">
        <v>Cake</v>
      </c>
      <c r="AY4950" s="2" t="str">
        <v/>
      </c>
      <c r="AZ4950" s="2"/>
      <c r="BA4950" s="2" t="b">
        <f t="shared" si="410"/>
        <v>1</v>
      </c>
      <c r="BB4950" s="2" t="b">
        <f t="shared" si="411"/>
        <v>1</v>
      </c>
      <c r="BC4950" s="2">
        <f t="shared" si="413"/>
        <v>1</v>
      </c>
    </row>
    <row r="4951" spans="2:55" x14ac:dyDescent="0.2">
      <c r="B4951" s="12">
        <v>4948</v>
      </c>
      <c r="C4951" s="335">
        <v>42756</v>
      </c>
      <c r="D4951" s="336">
        <v>0.39020833333333332</v>
      </c>
      <c r="E4951" s="12" t="s">
        <v>5926</v>
      </c>
      <c r="F4951" s="12" t="s">
        <v>5914</v>
      </c>
      <c r="G4951" s="12" t="s">
        <v>5914</v>
      </c>
      <c r="H4951" s="12" t="s">
        <v>5914</v>
      </c>
      <c r="I4951" s="12" t="s">
        <v>5914</v>
      </c>
      <c r="J4951" s="2" t="s">
        <v>5926</v>
      </c>
      <c r="K4951" s="2" t="s">
        <v>5914</v>
      </c>
      <c r="O4951" s="7">
        <f t="shared" si="409"/>
        <v>6.1063896757947753E-2</v>
      </c>
      <c r="P4951" s="7" t="str">
        <f t="shared" si="409"/>
        <v>-</v>
      </c>
      <c r="Q4951" s="7" t="str">
        <f t="shared" si="409"/>
        <v>-</v>
      </c>
      <c r="R4951" s="7" t="str">
        <f t="shared" si="409"/>
        <v>-</v>
      </c>
      <c r="S4951" s="7" t="str">
        <f t="shared" si="409"/>
        <v>-</v>
      </c>
      <c r="T4951" s="286">
        <f t="shared" si="412"/>
        <v>6.1063896757947753E-2</v>
      </c>
      <c r="AN4951" s="2">
        <v>8946</v>
      </c>
      <c r="AO4951" s="2">
        <v>42824</v>
      </c>
      <c r="AP4951" s="2">
        <v>0.66322916666666665</v>
      </c>
      <c r="AQ4951" s="2" t="str">
        <v>Tea</v>
      </c>
      <c r="AR4951" s="2" t="str">
        <v>Coffee</v>
      </c>
      <c r="AS4951" s="2" t="str">
        <v>Sandwich</v>
      </c>
      <c r="AT4951" s="2" t="str">
        <v>Sandwich</v>
      </c>
      <c r="AU4951" s="2" t="str">
        <v/>
      </c>
      <c r="AV4951" s="2" t="str" cm="1">
        <f t="array" ref="AV4951:AY4951">_xlfn.UNIQUE(AQ4951:AU4951,TRUE)</f>
        <v>Tea</v>
      </c>
      <c r="AW4951" s="2" t="str">
        <v>Coffee</v>
      </c>
      <c r="AX4951" s="2" t="str">
        <v>Sandwich</v>
      </c>
      <c r="AY4951" s="2" t="str">
        <v/>
      </c>
      <c r="AZ4951" s="2"/>
      <c r="BA4951" s="2" t="b">
        <f t="shared" si="410"/>
        <v>1</v>
      </c>
      <c r="BB4951" s="2" t="b">
        <f t="shared" si="411"/>
        <v>1</v>
      </c>
      <c r="BC4951" s="2">
        <f t="shared" si="413"/>
        <v>1</v>
      </c>
    </row>
    <row r="4952" spans="2:55" x14ac:dyDescent="0.2">
      <c r="B4952" s="12">
        <v>4949</v>
      </c>
      <c r="C4952" s="335">
        <v>42756</v>
      </c>
      <c r="D4952" s="336">
        <v>0.39034722222222223</v>
      </c>
      <c r="E4952" s="12" t="s">
        <v>5915</v>
      </c>
      <c r="F4952" s="12" t="s">
        <v>5914</v>
      </c>
      <c r="G4952" s="12" t="s">
        <v>5914</v>
      </c>
      <c r="H4952" s="12" t="s">
        <v>5914</v>
      </c>
      <c r="I4952" s="12" t="s">
        <v>5914</v>
      </c>
      <c r="J4952" s="2" t="s">
        <v>5915</v>
      </c>
      <c r="K4952" s="2" t="s">
        <v>5914</v>
      </c>
      <c r="O4952" s="7">
        <f t="shared" si="409"/>
        <v>0.4937572133039555</v>
      </c>
      <c r="P4952" s="7" t="str">
        <f t="shared" si="409"/>
        <v>-</v>
      </c>
      <c r="Q4952" s="7" t="str">
        <f t="shared" si="409"/>
        <v>-</v>
      </c>
      <c r="R4952" s="7" t="str">
        <f t="shared" si="409"/>
        <v>-</v>
      </c>
      <c r="S4952" s="7" t="str">
        <f t="shared" si="409"/>
        <v>-</v>
      </c>
      <c r="T4952" s="286">
        <f t="shared" si="412"/>
        <v>0.4937572133039555</v>
      </c>
      <c r="AN4952" s="2">
        <v>8947</v>
      </c>
      <c r="AO4952" s="2">
        <v>42824</v>
      </c>
      <c r="AP4952" s="2">
        <v>0.68311342592592583</v>
      </c>
      <c r="AQ4952" s="2" t="str">
        <v>Coffee</v>
      </c>
      <c r="AR4952" s="2" t="str">
        <v>Cake</v>
      </c>
      <c r="AS4952" s="2" t="str">
        <v/>
      </c>
      <c r="AT4952" s="2" t="str">
        <v/>
      </c>
      <c r="AU4952" s="2" t="str">
        <v/>
      </c>
      <c r="AV4952" s="2" t="str" cm="1">
        <f t="array" ref="AV4952:AX4952">_xlfn.UNIQUE(AQ4952:AU4952,TRUE)</f>
        <v>Coffee</v>
      </c>
      <c r="AW4952" s="2" t="str">
        <v>Cake</v>
      </c>
      <c r="AX4952" s="2" t="str">
        <v/>
      </c>
      <c r="AY4952" s="2"/>
      <c r="AZ4952" s="2"/>
      <c r="BA4952" s="2" t="b">
        <f t="shared" si="410"/>
        <v>1</v>
      </c>
      <c r="BB4952" s="2" t="b">
        <f t="shared" si="411"/>
        <v>0</v>
      </c>
      <c r="BC4952" s="2">
        <f t="shared" si="413"/>
        <v>0</v>
      </c>
    </row>
    <row r="4953" spans="2:55" x14ac:dyDescent="0.2">
      <c r="B4953" s="12">
        <v>4950</v>
      </c>
      <c r="C4953" s="335">
        <v>42756</v>
      </c>
      <c r="D4953" s="336">
        <v>0.40667824074074077</v>
      </c>
      <c r="E4953" s="12" t="s">
        <v>5930</v>
      </c>
      <c r="F4953" s="12" t="s">
        <v>5914</v>
      </c>
      <c r="G4953" s="12" t="s">
        <v>5914</v>
      </c>
      <c r="H4953" s="12" t="s">
        <v>5914</v>
      </c>
      <c r="I4953" s="12" t="s">
        <v>5914</v>
      </c>
      <c r="J4953" s="2" t="s">
        <v>5930</v>
      </c>
      <c r="K4953" s="2" t="s">
        <v>5914</v>
      </c>
      <c r="O4953" s="7">
        <f t="shared" si="409"/>
        <v>3.8505928024341621E-2</v>
      </c>
      <c r="P4953" s="7" t="str">
        <f t="shared" si="409"/>
        <v>-</v>
      </c>
      <c r="Q4953" s="7" t="str">
        <f t="shared" si="409"/>
        <v>-</v>
      </c>
      <c r="R4953" s="7" t="str">
        <f t="shared" si="409"/>
        <v>-</v>
      </c>
      <c r="S4953" s="7" t="str">
        <f t="shared" si="409"/>
        <v>-</v>
      </c>
      <c r="T4953" s="286">
        <f t="shared" si="412"/>
        <v>3.8505928024341621E-2</v>
      </c>
      <c r="AN4953" s="2">
        <v>8949</v>
      </c>
      <c r="AO4953" s="2">
        <v>42824</v>
      </c>
      <c r="AP4953" s="2">
        <v>0.69984953703703701</v>
      </c>
      <c r="AQ4953" s="2" t="str">
        <v>Tea</v>
      </c>
      <c r="AR4953" s="2" t="str">
        <v>Cake</v>
      </c>
      <c r="AS4953" s="2" t="str">
        <v/>
      </c>
      <c r="AT4953" s="2" t="str">
        <v/>
      </c>
      <c r="AU4953" s="2" t="str">
        <v/>
      </c>
      <c r="AV4953" s="2" t="str" cm="1">
        <f t="array" ref="AV4953:AX4953">_xlfn.UNIQUE(AQ4953:AU4953,TRUE)</f>
        <v>Tea</v>
      </c>
      <c r="AW4953" s="2" t="str">
        <v>Cake</v>
      </c>
      <c r="AX4953" s="2" t="str">
        <v/>
      </c>
      <c r="AY4953" s="2"/>
      <c r="AZ4953" s="2"/>
      <c r="BA4953" s="2" t="b">
        <f t="shared" si="410"/>
        <v>0</v>
      </c>
      <c r="BB4953" s="2" t="b">
        <f t="shared" si="411"/>
        <v>1</v>
      </c>
      <c r="BC4953" s="2">
        <f t="shared" si="413"/>
        <v>0</v>
      </c>
    </row>
    <row r="4954" spans="2:55" x14ac:dyDescent="0.2">
      <c r="B4954" s="12">
        <v>4951</v>
      </c>
      <c r="C4954" s="335">
        <v>42756</v>
      </c>
      <c r="D4954" s="336">
        <v>0.40753472222222226</v>
      </c>
      <c r="E4954" s="12" t="s">
        <v>5913</v>
      </c>
      <c r="F4954" s="12" t="s">
        <v>5929</v>
      </c>
      <c r="G4954" s="12" t="s">
        <v>5914</v>
      </c>
      <c r="H4954" s="12" t="s">
        <v>5914</v>
      </c>
      <c r="I4954" s="12" t="s">
        <v>5914</v>
      </c>
      <c r="J4954" s="2" t="s">
        <v>5913</v>
      </c>
      <c r="K4954" s="2" t="s">
        <v>5929</v>
      </c>
      <c r="L4954" s="2" t="s">
        <v>5914</v>
      </c>
      <c r="O4954" s="7">
        <f t="shared" si="409"/>
        <v>0.32357570034623861</v>
      </c>
      <c r="P4954" s="7">
        <f t="shared" si="409"/>
        <v>3.8820690378764032E-2</v>
      </c>
      <c r="Q4954" s="7" t="str">
        <f t="shared" si="409"/>
        <v>-</v>
      </c>
      <c r="R4954" s="7" t="str">
        <f t="shared" si="409"/>
        <v>-</v>
      </c>
      <c r="S4954" s="7" t="str">
        <f t="shared" si="409"/>
        <v>-</v>
      </c>
      <c r="T4954" s="286">
        <f t="shared" si="412"/>
        <v>3.8820690378764032E-2</v>
      </c>
      <c r="AN4954" s="2">
        <v>8952</v>
      </c>
      <c r="AO4954" s="2">
        <v>42825</v>
      </c>
      <c r="AP4954" s="2">
        <v>0.3503472222222222</v>
      </c>
      <c r="AQ4954" s="2" t="str">
        <v>Coffee</v>
      </c>
      <c r="AR4954" s="2" t="str">
        <v>Sandwich</v>
      </c>
      <c r="AS4954" s="2" t="str">
        <v/>
      </c>
      <c r="AT4954" s="2" t="str">
        <v/>
      </c>
      <c r="AU4954" s="2" t="str">
        <v/>
      </c>
      <c r="AV4954" s="2" t="str" cm="1">
        <f t="array" ref="AV4954:AX4954">_xlfn.UNIQUE(AQ4954:AU4954,TRUE)</f>
        <v>Coffee</v>
      </c>
      <c r="AW4954" s="2" t="str">
        <v>Sandwich</v>
      </c>
      <c r="AX4954" s="2" t="str">
        <v/>
      </c>
      <c r="AY4954" s="2"/>
      <c r="AZ4954" s="2"/>
      <c r="BA4954" s="2" t="b">
        <f t="shared" si="410"/>
        <v>1</v>
      </c>
      <c r="BB4954" s="2" t="b">
        <f t="shared" si="411"/>
        <v>0</v>
      </c>
      <c r="BC4954" s="2">
        <f t="shared" si="413"/>
        <v>0</v>
      </c>
    </row>
    <row r="4955" spans="2:55" x14ac:dyDescent="0.2">
      <c r="B4955" s="12">
        <v>4952</v>
      </c>
      <c r="C4955" s="335">
        <v>42756</v>
      </c>
      <c r="D4955" s="336">
        <v>0.41064814814814815</v>
      </c>
      <c r="E4955" s="12" t="s">
        <v>5929</v>
      </c>
      <c r="F4955" s="12" t="s">
        <v>5915</v>
      </c>
      <c r="G4955" s="12" t="s">
        <v>5914</v>
      </c>
      <c r="H4955" s="12" t="s">
        <v>5914</v>
      </c>
      <c r="I4955" s="12" t="s">
        <v>5914</v>
      </c>
      <c r="J4955" s="2" t="s">
        <v>5929</v>
      </c>
      <c r="K4955" s="2" t="s">
        <v>5915</v>
      </c>
      <c r="L4955" s="2" t="s">
        <v>5914</v>
      </c>
      <c r="O4955" s="7">
        <f t="shared" si="409"/>
        <v>3.8820690378764032E-2</v>
      </c>
      <c r="P4955" s="7">
        <f t="shared" si="409"/>
        <v>0.4937572133039555</v>
      </c>
      <c r="Q4955" s="7" t="str">
        <f t="shared" si="409"/>
        <v>-</v>
      </c>
      <c r="R4955" s="7" t="str">
        <f t="shared" si="409"/>
        <v>-</v>
      </c>
      <c r="S4955" s="7" t="str">
        <f t="shared" si="409"/>
        <v>-</v>
      </c>
      <c r="T4955" s="286">
        <f t="shared" si="412"/>
        <v>3.8820690378764032E-2</v>
      </c>
      <c r="AN4955" s="2">
        <v>8953</v>
      </c>
      <c r="AO4955" s="2">
        <v>42825</v>
      </c>
      <c r="AP4955" s="2">
        <v>0.35957175925925927</v>
      </c>
      <c r="AQ4955" s="2" t="str">
        <v>Coffee</v>
      </c>
      <c r="AR4955" s="2" t="str">
        <v/>
      </c>
      <c r="AS4955" s="2" t="str">
        <v/>
      </c>
      <c r="AT4955" s="2" t="str">
        <v/>
      </c>
      <c r="AU4955" s="2" t="str">
        <v/>
      </c>
      <c r="AV4955" s="2" t="str" cm="1">
        <f t="array" ref="AV4955:AW4955">_xlfn.UNIQUE(AQ4955:AU4955,TRUE)</f>
        <v>Coffee</v>
      </c>
      <c r="AW4955" s="2" t="str">
        <v/>
      </c>
      <c r="AX4955" s="2"/>
      <c r="AY4955" s="2"/>
      <c r="AZ4955" s="2"/>
      <c r="BA4955" s="2" t="b">
        <f t="shared" si="410"/>
        <v>1</v>
      </c>
      <c r="BB4955" s="2" t="b">
        <f t="shared" si="411"/>
        <v>0</v>
      </c>
      <c r="BC4955" s="2">
        <f t="shared" si="413"/>
        <v>0</v>
      </c>
    </row>
    <row r="4956" spans="2:55" x14ac:dyDescent="0.2">
      <c r="B4956" s="12">
        <v>4953</v>
      </c>
      <c r="C4956" s="335">
        <v>42756</v>
      </c>
      <c r="D4956" s="336">
        <v>0.41503472222222221</v>
      </c>
      <c r="E4956" s="12" t="s">
        <v>5917</v>
      </c>
      <c r="F4956" s="12" t="s">
        <v>5913</v>
      </c>
      <c r="G4956" s="12" t="s">
        <v>5934</v>
      </c>
      <c r="H4956" s="12" t="s">
        <v>5914</v>
      </c>
      <c r="I4956" s="12" t="s">
        <v>5914</v>
      </c>
      <c r="J4956" s="2" t="s">
        <v>5917</v>
      </c>
      <c r="K4956" s="2" t="s">
        <v>5913</v>
      </c>
      <c r="L4956" s="2" t="s">
        <v>5934</v>
      </c>
      <c r="M4956" s="2" t="s">
        <v>5914</v>
      </c>
      <c r="O4956" s="7">
        <f t="shared" si="409"/>
        <v>2.885321582205435E-2</v>
      </c>
      <c r="P4956" s="7">
        <f t="shared" si="409"/>
        <v>0.32357570034623861</v>
      </c>
      <c r="Q4956" s="7">
        <f t="shared" si="409"/>
        <v>3.4833700556080156E-2</v>
      </c>
      <c r="R4956" s="7" t="str">
        <f t="shared" si="409"/>
        <v>-</v>
      </c>
      <c r="S4956" s="7" t="str">
        <f t="shared" si="409"/>
        <v>-</v>
      </c>
      <c r="T4956" s="286">
        <f t="shared" si="412"/>
        <v>2.885321582205435E-2</v>
      </c>
      <c r="AN4956" s="2">
        <v>8956</v>
      </c>
      <c r="AO4956" s="2">
        <v>42825</v>
      </c>
      <c r="AP4956" s="2">
        <v>0.37868055555555552</v>
      </c>
      <c r="AQ4956" s="2" t="str">
        <v>Coffee</v>
      </c>
      <c r="AR4956" s="2" t="str">
        <v/>
      </c>
      <c r="AS4956" s="2" t="str">
        <v/>
      </c>
      <c r="AT4956" s="2" t="str">
        <v/>
      </c>
      <c r="AU4956" s="2" t="str">
        <v/>
      </c>
      <c r="AV4956" s="2" t="str" cm="1">
        <f t="array" ref="AV4956:AW4956">_xlfn.UNIQUE(AQ4956:AU4956,TRUE)</f>
        <v>Coffee</v>
      </c>
      <c r="AW4956" s="2" t="str">
        <v/>
      </c>
      <c r="AX4956" s="2"/>
      <c r="AY4956" s="2"/>
      <c r="AZ4956" s="2"/>
      <c r="BA4956" s="2" t="b">
        <f t="shared" si="410"/>
        <v>1</v>
      </c>
      <c r="BB4956" s="2" t="b">
        <f t="shared" si="411"/>
        <v>0</v>
      </c>
      <c r="BC4956" s="2">
        <f t="shared" si="413"/>
        <v>0</v>
      </c>
    </row>
    <row r="4957" spans="2:55" x14ac:dyDescent="0.2">
      <c r="B4957" s="12">
        <v>4954</v>
      </c>
      <c r="C4957" s="335">
        <v>42756</v>
      </c>
      <c r="D4957" s="336">
        <v>0.41659722222222223</v>
      </c>
      <c r="E4957" s="12" t="s">
        <v>5913</v>
      </c>
      <c r="F4957" s="12" t="s">
        <v>5914</v>
      </c>
      <c r="G4957" s="12" t="s">
        <v>5914</v>
      </c>
      <c r="H4957" s="12" t="s">
        <v>5914</v>
      </c>
      <c r="I4957" s="12" t="s">
        <v>5914</v>
      </c>
      <c r="J4957" s="2" t="s">
        <v>5913</v>
      </c>
      <c r="K4957" s="2" t="s">
        <v>5914</v>
      </c>
      <c r="O4957" s="7">
        <f t="shared" si="409"/>
        <v>0.32357570034623861</v>
      </c>
      <c r="P4957" s="7" t="str">
        <f t="shared" si="409"/>
        <v>-</v>
      </c>
      <c r="Q4957" s="7" t="str">
        <f t="shared" si="409"/>
        <v>-</v>
      </c>
      <c r="R4957" s="7" t="str">
        <f t="shared" si="409"/>
        <v>-</v>
      </c>
      <c r="S4957" s="7" t="str">
        <f t="shared" si="409"/>
        <v>-</v>
      </c>
      <c r="T4957" s="286">
        <f t="shared" si="412"/>
        <v>0.32357570034623861</v>
      </c>
      <c r="AN4957" s="2">
        <v>8958</v>
      </c>
      <c r="AO4957" s="2">
        <v>42825</v>
      </c>
      <c r="AP4957" s="2">
        <v>0.38767361111111115</v>
      </c>
      <c r="AQ4957" s="2" t="str">
        <v>Coffee</v>
      </c>
      <c r="AR4957" s="2" t="str">
        <v>Medialuna</v>
      </c>
      <c r="AS4957" s="2" t="str">
        <v/>
      </c>
      <c r="AT4957" s="2" t="str">
        <v/>
      </c>
      <c r="AU4957" s="2" t="str">
        <v/>
      </c>
      <c r="AV4957" s="2" t="str" cm="1">
        <f t="array" ref="AV4957:AX4957">_xlfn.UNIQUE(AQ4957:AU4957,TRUE)</f>
        <v>Coffee</v>
      </c>
      <c r="AW4957" s="2" t="str">
        <v>Medialuna</v>
      </c>
      <c r="AX4957" s="2" t="str">
        <v/>
      </c>
      <c r="AY4957" s="2"/>
      <c r="AZ4957" s="2"/>
      <c r="BA4957" s="2" t="b">
        <f t="shared" si="410"/>
        <v>1</v>
      </c>
      <c r="BB4957" s="2" t="b">
        <f t="shared" si="411"/>
        <v>0</v>
      </c>
      <c r="BC4957" s="2">
        <f t="shared" si="413"/>
        <v>0</v>
      </c>
    </row>
    <row r="4958" spans="2:55" x14ac:dyDescent="0.2">
      <c r="B4958" s="12">
        <v>4955</v>
      </c>
      <c r="C4958" s="335">
        <v>42756</v>
      </c>
      <c r="D4958" s="336">
        <v>0.42653935185185188</v>
      </c>
      <c r="E4958" s="12" t="s">
        <v>5926</v>
      </c>
      <c r="F4958" s="12" t="s">
        <v>5913</v>
      </c>
      <c r="G4958" s="12" t="s">
        <v>5914</v>
      </c>
      <c r="H4958" s="12" t="s">
        <v>5914</v>
      </c>
      <c r="I4958" s="12" t="s">
        <v>5914</v>
      </c>
      <c r="J4958" s="2" t="s">
        <v>5926</v>
      </c>
      <c r="K4958" s="2" t="s">
        <v>5913</v>
      </c>
      <c r="L4958" s="2" t="s">
        <v>5914</v>
      </c>
      <c r="O4958" s="7">
        <f t="shared" si="409"/>
        <v>6.1063896757947753E-2</v>
      </c>
      <c r="P4958" s="7">
        <f t="shared" si="409"/>
        <v>0.32357570034623861</v>
      </c>
      <c r="Q4958" s="7" t="str">
        <f t="shared" si="409"/>
        <v>-</v>
      </c>
      <c r="R4958" s="7" t="str">
        <f t="shared" si="409"/>
        <v>-</v>
      </c>
      <c r="S4958" s="7" t="str">
        <f t="shared" si="409"/>
        <v>-</v>
      </c>
      <c r="T4958" s="286">
        <f t="shared" si="412"/>
        <v>6.1063896757947753E-2</v>
      </c>
      <c r="AN4958" s="2">
        <v>8959</v>
      </c>
      <c r="AO4958" s="2">
        <v>42825</v>
      </c>
      <c r="AP4958" s="2">
        <v>0.38858796296296294</v>
      </c>
      <c r="AQ4958" s="2" t="str">
        <v>Medialuna</v>
      </c>
      <c r="AR4958" s="2" t="str">
        <v>Bread</v>
      </c>
      <c r="AS4958" s="2" t="str">
        <v>Tea</v>
      </c>
      <c r="AT4958" s="2" t="str">
        <v/>
      </c>
      <c r="AU4958" s="2" t="str">
        <v/>
      </c>
      <c r="AV4958" s="2" t="str" cm="1">
        <f t="array" ref="AV4958:AY4958">_xlfn.UNIQUE(AQ4958:AU4958,TRUE)</f>
        <v>Medialuna</v>
      </c>
      <c r="AW4958" s="2" t="str">
        <v>Bread</v>
      </c>
      <c r="AX4958" s="2" t="str">
        <v>Tea</v>
      </c>
      <c r="AY4958" s="2" t="str">
        <v/>
      </c>
      <c r="AZ4958" s="2"/>
      <c r="BA4958" s="2" t="b">
        <f t="shared" si="410"/>
        <v>0</v>
      </c>
      <c r="BB4958" s="2" t="b">
        <f t="shared" si="411"/>
        <v>1</v>
      </c>
      <c r="BC4958" s="2">
        <f t="shared" si="413"/>
        <v>0</v>
      </c>
    </row>
    <row r="4959" spans="2:55" x14ac:dyDescent="0.2">
      <c r="B4959" s="12">
        <v>4956</v>
      </c>
      <c r="C4959" s="335">
        <v>42756</v>
      </c>
      <c r="D4959" s="336">
        <v>0.42743055555555554</v>
      </c>
      <c r="E4959" s="12" t="s">
        <v>5913</v>
      </c>
      <c r="F4959" s="12" t="s">
        <v>5924</v>
      </c>
      <c r="G4959" s="12" t="s">
        <v>5914</v>
      </c>
      <c r="H4959" s="12" t="s">
        <v>5914</v>
      </c>
      <c r="I4959" s="12" t="s">
        <v>5914</v>
      </c>
      <c r="J4959" s="2" t="s">
        <v>5913</v>
      </c>
      <c r="K4959" s="2" t="s">
        <v>5924</v>
      </c>
      <c r="L4959" s="2" t="s">
        <v>5914</v>
      </c>
      <c r="O4959" s="7">
        <f t="shared" si="409"/>
        <v>0.32357570034623861</v>
      </c>
      <c r="P4959" s="7">
        <f t="shared" si="409"/>
        <v>8.4775994124436052E-2</v>
      </c>
      <c r="Q4959" s="7" t="str">
        <f t="shared" si="409"/>
        <v>-</v>
      </c>
      <c r="R4959" s="7" t="str">
        <f t="shared" si="409"/>
        <v>-</v>
      </c>
      <c r="S4959" s="7" t="str">
        <f t="shared" si="409"/>
        <v>-</v>
      </c>
      <c r="T4959" s="286">
        <f t="shared" si="412"/>
        <v>8.4775994124436052E-2</v>
      </c>
      <c r="AN4959" s="2">
        <v>8960</v>
      </c>
      <c r="AO4959" s="2">
        <v>42825</v>
      </c>
      <c r="AP4959" s="2">
        <v>0.4064814814814815</v>
      </c>
      <c r="AQ4959" s="2" t="str">
        <v>Cookies</v>
      </c>
      <c r="AR4959" s="2" t="str">
        <v>Bread</v>
      </c>
      <c r="AS4959" s="2" t="str">
        <v/>
      </c>
      <c r="AT4959" s="2" t="str">
        <v/>
      </c>
      <c r="AU4959" s="2" t="str">
        <v/>
      </c>
      <c r="AV4959" s="2" t="str" cm="1">
        <f t="array" ref="AV4959:AX4959">_xlfn.UNIQUE(AQ4959:AU4959,TRUE)</f>
        <v>Cookies</v>
      </c>
      <c r="AW4959" s="2" t="str">
        <v>Bread</v>
      </c>
      <c r="AX4959" s="2" t="str">
        <v/>
      </c>
      <c r="AY4959" s="2"/>
      <c r="AZ4959" s="2"/>
      <c r="BA4959" s="2" t="b">
        <f t="shared" si="410"/>
        <v>0</v>
      </c>
      <c r="BB4959" s="2" t="b">
        <f t="shared" si="411"/>
        <v>0</v>
      </c>
      <c r="BC4959" s="2">
        <f t="shared" si="413"/>
        <v>0</v>
      </c>
    </row>
    <row r="4960" spans="2:55" x14ac:dyDescent="0.2">
      <c r="B4960" s="12">
        <v>4957</v>
      </c>
      <c r="C4960" s="335">
        <v>42756</v>
      </c>
      <c r="D4960" s="336">
        <v>0.43135416666666665</v>
      </c>
      <c r="E4960" s="12" t="s">
        <v>5915</v>
      </c>
      <c r="F4960" s="12" t="s">
        <v>5914</v>
      </c>
      <c r="G4960" s="12" t="s">
        <v>5914</v>
      </c>
      <c r="H4960" s="12" t="s">
        <v>5914</v>
      </c>
      <c r="I4960" s="12" t="s">
        <v>5914</v>
      </c>
      <c r="J4960" s="2" t="s">
        <v>5915</v>
      </c>
      <c r="K4960" s="2" t="s">
        <v>5914</v>
      </c>
      <c r="O4960" s="7">
        <f t="shared" si="409"/>
        <v>0.4937572133039555</v>
      </c>
      <c r="P4960" s="7" t="str">
        <f t="shared" si="409"/>
        <v>-</v>
      </c>
      <c r="Q4960" s="7" t="str">
        <f t="shared" si="409"/>
        <v>-</v>
      </c>
      <c r="R4960" s="7" t="str">
        <f t="shared" si="409"/>
        <v>-</v>
      </c>
      <c r="S4960" s="7" t="str">
        <f t="shared" si="409"/>
        <v>-</v>
      </c>
      <c r="T4960" s="286">
        <f t="shared" si="412"/>
        <v>0.4937572133039555</v>
      </c>
      <c r="AN4960" s="2">
        <v>8961</v>
      </c>
      <c r="AO4960" s="2">
        <v>42825</v>
      </c>
      <c r="AP4960" s="2">
        <v>0.41310185185185189</v>
      </c>
      <c r="AQ4960" s="2" t="str">
        <v>Tea</v>
      </c>
      <c r="AR4960" s="2" t="str">
        <v/>
      </c>
      <c r="AS4960" s="2" t="str">
        <v/>
      </c>
      <c r="AT4960" s="2" t="str">
        <v/>
      </c>
      <c r="AU4960" s="2" t="str">
        <v/>
      </c>
      <c r="AV4960" s="2" t="str" cm="1">
        <f t="array" ref="AV4960:AW4960">_xlfn.UNIQUE(AQ4960:AU4960,TRUE)</f>
        <v>Tea</v>
      </c>
      <c r="AW4960" s="2" t="str">
        <v/>
      </c>
      <c r="AX4960" s="2"/>
      <c r="AY4960" s="2"/>
      <c r="AZ4960" s="2"/>
      <c r="BA4960" s="2" t="b">
        <f t="shared" si="410"/>
        <v>0</v>
      </c>
      <c r="BB4960" s="2" t="b">
        <f t="shared" si="411"/>
        <v>1</v>
      </c>
      <c r="BC4960" s="2">
        <f t="shared" si="413"/>
        <v>0</v>
      </c>
    </row>
    <row r="4961" spans="2:55" x14ac:dyDescent="0.2">
      <c r="B4961" s="12">
        <v>4958</v>
      </c>
      <c r="C4961" s="335">
        <v>42756</v>
      </c>
      <c r="D4961" s="336">
        <v>0.43646990740740743</v>
      </c>
      <c r="E4961" s="12" t="s">
        <v>5936</v>
      </c>
      <c r="F4961" s="12" t="s">
        <v>5921</v>
      </c>
      <c r="G4961" s="12" t="s">
        <v>5932</v>
      </c>
      <c r="H4961" s="12" t="s">
        <v>5926</v>
      </c>
      <c r="I4961" s="12" t="s">
        <v>5914</v>
      </c>
      <c r="J4961" s="2" t="s">
        <v>5936</v>
      </c>
      <c r="K4961" s="2" t="s">
        <v>5921</v>
      </c>
      <c r="L4961" s="2" t="s">
        <v>5932</v>
      </c>
      <c r="M4961" s="2" t="s">
        <v>5926</v>
      </c>
      <c r="N4961" s="2" t="s">
        <v>5914</v>
      </c>
      <c r="O4961" s="7">
        <f t="shared" si="409"/>
        <v>3.3679571923197989E-2</v>
      </c>
      <c r="P4961" s="7">
        <f t="shared" si="409"/>
        <v>0.1409086139964327</v>
      </c>
      <c r="Q4961" s="7">
        <f t="shared" si="409"/>
        <v>3.7981324100304269E-2</v>
      </c>
      <c r="R4961" s="7">
        <f t="shared" si="409"/>
        <v>6.1063896757947753E-2</v>
      </c>
      <c r="S4961" s="7" t="str">
        <f t="shared" si="409"/>
        <v>-</v>
      </c>
      <c r="T4961" s="286">
        <f t="shared" si="412"/>
        <v>3.3679571923197989E-2</v>
      </c>
      <c r="AN4961" s="2">
        <v>8963</v>
      </c>
      <c r="AO4961" s="2">
        <v>42825</v>
      </c>
      <c r="AP4961" s="2">
        <v>0.42383101851851851</v>
      </c>
      <c r="AQ4961" s="2" t="str">
        <v>Coffee</v>
      </c>
      <c r="AR4961" s="2" t="str">
        <v/>
      </c>
      <c r="AS4961" s="2" t="str">
        <v/>
      </c>
      <c r="AT4961" s="2" t="str">
        <v/>
      </c>
      <c r="AU4961" s="2" t="str">
        <v/>
      </c>
      <c r="AV4961" s="2" t="str" cm="1">
        <f t="array" ref="AV4961:AW4961">_xlfn.UNIQUE(AQ4961:AU4961,TRUE)</f>
        <v>Coffee</v>
      </c>
      <c r="AW4961" s="2" t="str">
        <v/>
      </c>
      <c r="AX4961" s="2"/>
      <c r="AY4961" s="2"/>
      <c r="AZ4961" s="2"/>
      <c r="BA4961" s="2" t="b">
        <f t="shared" si="410"/>
        <v>1</v>
      </c>
      <c r="BB4961" s="2" t="b">
        <f t="shared" si="411"/>
        <v>0</v>
      </c>
      <c r="BC4961" s="2">
        <f t="shared" si="413"/>
        <v>0</v>
      </c>
    </row>
    <row r="4962" spans="2:55" x14ac:dyDescent="0.2">
      <c r="B4962" s="12">
        <v>4959</v>
      </c>
      <c r="C4962" s="335">
        <v>42756</v>
      </c>
      <c r="D4962" s="336">
        <v>0.43797453703703698</v>
      </c>
      <c r="E4962" s="12" t="s">
        <v>5943</v>
      </c>
      <c r="F4962" s="12" t="s">
        <v>5915</v>
      </c>
      <c r="G4962" s="12" t="s">
        <v>5914</v>
      </c>
      <c r="H4962" s="12" t="s">
        <v>5914</v>
      </c>
      <c r="I4962" s="12" t="s">
        <v>5914</v>
      </c>
      <c r="J4962" s="2" t="s">
        <v>5943</v>
      </c>
      <c r="K4962" s="2" t="s">
        <v>5915</v>
      </c>
      <c r="L4962" s="2" t="s">
        <v>5914</v>
      </c>
      <c r="O4962" s="7">
        <f t="shared" si="409"/>
        <v>1.5003672227468262E-2</v>
      </c>
      <c r="P4962" s="7">
        <f t="shared" si="409"/>
        <v>0.4937572133039555</v>
      </c>
      <c r="Q4962" s="7" t="str">
        <f t="shared" si="409"/>
        <v>-</v>
      </c>
      <c r="R4962" s="7" t="str">
        <f t="shared" si="409"/>
        <v>-</v>
      </c>
      <c r="S4962" s="7" t="str">
        <f t="shared" si="409"/>
        <v>-</v>
      </c>
      <c r="T4962" s="286">
        <f t="shared" si="412"/>
        <v>1.5003672227468262E-2</v>
      </c>
      <c r="AN4962" s="2">
        <v>8964</v>
      </c>
      <c r="AO4962" s="2">
        <v>42825</v>
      </c>
      <c r="AP4962" s="2">
        <v>0.43634259259259256</v>
      </c>
      <c r="AQ4962" s="2" t="str">
        <v>Bread</v>
      </c>
      <c r="AR4962" s="2" t="str">
        <v/>
      </c>
      <c r="AS4962" s="2" t="str">
        <v/>
      </c>
      <c r="AT4962" s="2" t="str">
        <v/>
      </c>
      <c r="AU4962" s="2" t="str">
        <v/>
      </c>
      <c r="AV4962" s="2" t="str" cm="1">
        <f t="array" ref="AV4962:AW4962">_xlfn.UNIQUE(AQ4962:AU4962,TRUE)</f>
        <v>Bread</v>
      </c>
      <c r="AW4962" s="2" t="str">
        <v/>
      </c>
      <c r="AX4962" s="2"/>
      <c r="AY4962" s="2"/>
      <c r="AZ4962" s="2"/>
      <c r="BA4962" s="2" t="b">
        <f t="shared" si="410"/>
        <v>0</v>
      </c>
      <c r="BB4962" s="2" t="b">
        <f t="shared" si="411"/>
        <v>0</v>
      </c>
      <c r="BC4962" s="2">
        <f t="shared" si="413"/>
        <v>0</v>
      </c>
    </row>
    <row r="4963" spans="2:55" x14ac:dyDescent="0.2">
      <c r="B4963" s="12">
        <v>4960</v>
      </c>
      <c r="C4963" s="335">
        <v>42756</v>
      </c>
      <c r="D4963" s="336">
        <v>0.44306712962962963</v>
      </c>
      <c r="E4963" s="12" t="s">
        <v>5915</v>
      </c>
      <c r="F4963" s="12" t="s">
        <v>5923</v>
      </c>
      <c r="G4963" s="12" t="s">
        <v>5914</v>
      </c>
      <c r="H4963" s="12" t="s">
        <v>5914</v>
      </c>
      <c r="I4963" s="12" t="s">
        <v>5914</v>
      </c>
      <c r="J4963" s="2" t="s">
        <v>5915</v>
      </c>
      <c r="K4963" s="2" t="s">
        <v>5923</v>
      </c>
      <c r="L4963" s="2" t="s">
        <v>5914</v>
      </c>
      <c r="O4963" s="7">
        <f t="shared" si="409"/>
        <v>0.4937572133039555</v>
      </c>
      <c r="P4963" s="7">
        <f t="shared" si="409"/>
        <v>0.10145839890882384</v>
      </c>
      <c r="Q4963" s="7" t="str">
        <f t="shared" si="409"/>
        <v>-</v>
      </c>
      <c r="R4963" s="7" t="str">
        <f t="shared" si="409"/>
        <v>-</v>
      </c>
      <c r="S4963" s="7" t="str">
        <f t="shared" si="409"/>
        <v>-</v>
      </c>
      <c r="T4963" s="286">
        <f t="shared" si="412"/>
        <v>0.10145839890882384</v>
      </c>
      <c r="AN4963" s="2">
        <v>8965</v>
      </c>
      <c r="AO4963" s="2">
        <v>42825</v>
      </c>
      <c r="AP4963" s="2">
        <v>0.44364583333333335</v>
      </c>
      <c r="AQ4963" s="2" t="str">
        <v>Cake</v>
      </c>
      <c r="AR4963" s="2" t="str">
        <v/>
      </c>
      <c r="AS4963" s="2" t="str">
        <v/>
      </c>
      <c r="AT4963" s="2" t="str">
        <v/>
      </c>
      <c r="AU4963" s="2" t="str">
        <v/>
      </c>
      <c r="AV4963" s="2" t="str" cm="1">
        <f t="array" ref="AV4963:AW4963">_xlfn.UNIQUE(AQ4963:AU4963,TRUE)</f>
        <v>Cake</v>
      </c>
      <c r="AW4963" s="2" t="str">
        <v/>
      </c>
      <c r="AX4963" s="2"/>
      <c r="AY4963" s="2"/>
      <c r="AZ4963" s="2"/>
      <c r="BA4963" s="2" t="b">
        <f t="shared" si="410"/>
        <v>0</v>
      </c>
      <c r="BB4963" s="2" t="b">
        <f t="shared" si="411"/>
        <v>0</v>
      </c>
      <c r="BC4963" s="2">
        <f t="shared" si="413"/>
        <v>0</v>
      </c>
    </row>
    <row r="4964" spans="2:55" x14ac:dyDescent="0.2">
      <c r="B4964" s="12">
        <v>4961</v>
      </c>
      <c r="C4964" s="335">
        <v>42756</v>
      </c>
      <c r="D4964" s="336">
        <v>0.44598379629629631</v>
      </c>
      <c r="E4964" s="12" t="s">
        <v>5913</v>
      </c>
      <c r="F4964" s="12" t="s">
        <v>5936</v>
      </c>
      <c r="G4964" s="12" t="s">
        <v>5914</v>
      </c>
      <c r="H4964" s="12" t="s">
        <v>5914</v>
      </c>
      <c r="I4964" s="12" t="s">
        <v>5914</v>
      </c>
      <c r="J4964" s="2" t="s">
        <v>5913</v>
      </c>
      <c r="K4964" s="2" t="s">
        <v>5936</v>
      </c>
      <c r="L4964" s="2" t="s">
        <v>5914</v>
      </c>
      <c r="O4964" s="7">
        <f t="shared" si="409"/>
        <v>0.32357570034623861</v>
      </c>
      <c r="P4964" s="7">
        <f t="shared" si="409"/>
        <v>3.3679571923197989E-2</v>
      </c>
      <c r="Q4964" s="7" t="str">
        <f t="shared" si="409"/>
        <v>-</v>
      </c>
      <c r="R4964" s="7" t="str">
        <f t="shared" si="409"/>
        <v>-</v>
      </c>
      <c r="S4964" s="7" t="str">
        <f t="shared" si="409"/>
        <v>-</v>
      </c>
      <c r="T4964" s="286">
        <f t="shared" si="412"/>
        <v>3.3679571923197989E-2</v>
      </c>
      <c r="AN4964" s="2">
        <v>8966</v>
      </c>
      <c r="AO4964" s="2">
        <v>42825</v>
      </c>
      <c r="AP4964" s="2">
        <v>0.44467592592592592</v>
      </c>
      <c r="AQ4964" s="2" t="str">
        <v>Bread</v>
      </c>
      <c r="AR4964" s="2" t="str">
        <v>Bread</v>
      </c>
      <c r="AS4964" s="2" t="str">
        <v/>
      </c>
      <c r="AT4964" s="2" t="str">
        <v/>
      </c>
      <c r="AU4964" s="2" t="str">
        <v/>
      </c>
      <c r="AV4964" s="2" t="str" cm="1">
        <f t="array" ref="AV4964:AW4964">_xlfn.UNIQUE(AQ4964:AU4964,TRUE)</f>
        <v>Bread</v>
      </c>
      <c r="AW4964" s="2" t="str">
        <v/>
      </c>
      <c r="AX4964" s="2"/>
      <c r="AY4964" s="2"/>
      <c r="AZ4964" s="2"/>
      <c r="BA4964" s="2" t="b">
        <f t="shared" si="410"/>
        <v>0</v>
      </c>
      <c r="BB4964" s="2" t="b">
        <f t="shared" si="411"/>
        <v>0</v>
      </c>
      <c r="BC4964" s="2">
        <f t="shared" si="413"/>
        <v>0</v>
      </c>
    </row>
    <row r="4965" spans="2:55" x14ac:dyDescent="0.2">
      <c r="B4965" s="12">
        <v>4962</v>
      </c>
      <c r="C4965" s="335">
        <v>42756</v>
      </c>
      <c r="D4965" s="336">
        <v>0.45591435185185186</v>
      </c>
      <c r="E4965" s="12" t="s">
        <v>5926</v>
      </c>
      <c r="F4965" s="12" t="s">
        <v>5915</v>
      </c>
      <c r="G4965" s="12" t="s">
        <v>5914</v>
      </c>
      <c r="H4965" s="12" t="s">
        <v>5914</v>
      </c>
      <c r="I4965" s="12" t="s">
        <v>5914</v>
      </c>
      <c r="J4965" s="2" t="s">
        <v>5926</v>
      </c>
      <c r="K4965" s="2" t="s">
        <v>5915</v>
      </c>
      <c r="L4965" s="2" t="s">
        <v>5914</v>
      </c>
      <c r="O4965" s="7">
        <f t="shared" si="409"/>
        <v>6.1063896757947753E-2</v>
      </c>
      <c r="P4965" s="7">
        <f t="shared" si="409"/>
        <v>0.4937572133039555</v>
      </c>
      <c r="Q4965" s="7" t="str">
        <f t="shared" si="409"/>
        <v>-</v>
      </c>
      <c r="R4965" s="7" t="str">
        <f t="shared" si="409"/>
        <v>-</v>
      </c>
      <c r="S4965" s="7" t="str">
        <f t="shared" si="409"/>
        <v>-</v>
      </c>
      <c r="T4965" s="286">
        <f t="shared" si="412"/>
        <v>6.1063896757947753E-2</v>
      </c>
      <c r="AN4965" s="2">
        <v>8967</v>
      </c>
      <c r="AO4965" s="2">
        <v>42825</v>
      </c>
      <c r="AP4965" s="2">
        <v>0.45056712962962964</v>
      </c>
      <c r="AQ4965" s="2" t="str">
        <v>Coffee</v>
      </c>
      <c r="AR4965" s="2" t="str">
        <v>Medialuna</v>
      </c>
      <c r="AS4965" s="2" t="str">
        <v/>
      </c>
      <c r="AT4965" s="2" t="str">
        <v/>
      </c>
      <c r="AU4965" s="2" t="str">
        <v/>
      </c>
      <c r="AV4965" s="2" t="str" cm="1">
        <f t="array" ref="AV4965:AX4965">_xlfn.UNIQUE(AQ4965:AU4965,TRUE)</f>
        <v>Coffee</v>
      </c>
      <c r="AW4965" s="2" t="str">
        <v>Medialuna</v>
      </c>
      <c r="AX4965" s="2" t="str">
        <v/>
      </c>
      <c r="AY4965" s="2"/>
      <c r="AZ4965" s="2"/>
      <c r="BA4965" s="2" t="b">
        <f t="shared" si="410"/>
        <v>1</v>
      </c>
      <c r="BB4965" s="2" t="b">
        <f t="shared" si="411"/>
        <v>0</v>
      </c>
      <c r="BC4965" s="2">
        <f t="shared" si="413"/>
        <v>0</v>
      </c>
    </row>
    <row r="4966" spans="2:55" x14ac:dyDescent="0.2">
      <c r="B4966" s="12">
        <v>4963</v>
      </c>
      <c r="C4966" s="335">
        <v>42756</v>
      </c>
      <c r="D4966" s="336">
        <v>0.45671296296296293</v>
      </c>
      <c r="E4966" s="12" t="s">
        <v>5915</v>
      </c>
      <c r="F4966" s="12" t="s">
        <v>5914</v>
      </c>
      <c r="G4966" s="12" t="s">
        <v>5914</v>
      </c>
      <c r="H4966" s="12" t="s">
        <v>5914</v>
      </c>
      <c r="I4966" s="12" t="s">
        <v>5914</v>
      </c>
      <c r="J4966" s="2" t="s">
        <v>5915</v>
      </c>
      <c r="K4966" s="2" t="s">
        <v>5914</v>
      </c>
      <c r="O4966" s="7">
        <f t="shared" si="409"/>
        <v>0.4937572133039555</v>
      </c>
      <c r="P4966" s="7" t="str">
        <f t="shared" si="409"/>
        <v>-</v>
      </c>
      <c r="Q4966" s="7" t="str">
        <f t="shared" si="409"/>
        <v>-</v>
      </c>
      <c r="R4966" s="7" t="str">
        <f t="shared" si="409"/>
        <v>-</v>
      </c>
      <c r="S4966" s="7" t="str">
        <f t="shared" si="409"/>
        <v>-</v>
      </c>
      <c r="T4966" s="286">
        <f t="shared" si="412"/>
        <v>0.4937572133039555</v>
      </c>
      <c r="AN4966" s="2">
        <v>8971</v>
      </c>
      <c r="AO4966" s="2">
        <v>42825</v>
      </c>
      <c r="AP4966" s="2">
        <v>0.46954861111111112</v>
      </c>
      <c r="AQ4966" s="2" t="str">
        <v>Coffee</v>
      </c>
      <c r="AR4966" s="2" t="str">
        <v/>
      </c>
      <c r="AS4966" s="2" t="str">
        <v/>
      </c>
      <c r="AT4966" s="2" t="str">
        <v/>
      </c>
      <c r="AU4966" s="2" t="str">
        <v/>
      </c>
      <c r="AV4966" s="2" t="str" cm="1">
        <f t="array" ref="AV4966:AW4966">_xlfn.UNIQUE(AQ4966:AU4966,TRUE)</f>
        <v>Coffee</v>
      </c>
      <c r="AW4966" s="2" t="str">
        <v/>
      </c>
      <c r="AX4966" s="2"/>
      <c r="AY4966" s="2"/>
      <c r="AZ4966" s="2"/>
      <c r="BA4966" s="2" t="b">
        <f t="shared" si="410"/>
        <v>1</v>
      </c>
      <c r="BB4966" s="2" t="b">
        <f t="shared" si="411"/>
        <v>0</v>
      </c>
      <c r="BC4966" s="2">
        <f t="shared" si="413"/>
        <v>0</v>
      </c>
    </row>
    <row r="4967" spans="2:55" x14ac:dyDescent="0.2">
      <c r="B4967" s="12">
        <v>4964</v>
      </c>
      <c r="C4967" s="335">
        <v>42756</v>
      </c>
      <c r="D4967" s="336">
        <v>0.45791666666666669</v>
      </c>
      <c r="E4967" s="12" t="s">
        <v>5941</v>
      </c>
      <c r="F4967" s="12" t="s">
        <v>5921</v>
      </c>
      <c r="G4967" s="12" t="s">
        <v>5934</v>
      </c>
      <c r="H4967" s="12" t="s">
        <v>5914</v>
      </c>
      <c r="I4967" s="12" t="s">
        <v>5914</v>
      </c>
      <c r="J4967" s="2" t="s">
        <v>5941</v>
      </c>
      <c r="K4967" s="2" t="s">
        <v>5921</v>
      </c>
      <c r="L4967" s="2" t="s">
        <v>5934</v>
      </c>
      <c r="M4967" s="2" t="s">
        <v>5914</v>
      </c>
      <c r="O4967" s="7">
        <f t="shared" si="409"/>
        <v>1.7626691847655019E-2</v>
      </c>
      <c r="P4967" s="7">
        <f t="shared" si="409"/>
        <v>0.1409086139964327</v>
      </c>
      <c r="Q4967" s="7">
        <f t="shared" si="409"/>
        <v>3.4833700556080156E-2</v>
      </c>
      <c r="R4967" s="7" t="str">
        <f t="shared" si="409"/>
        <v>-</v>
      </c>
      <c r="S4967" s="7" t="str">
        <f t="shared" si="409"/>
        <v>-</v>
      </c>
      <c r="T4967" s="286">
        <f t="shared" si="412"/>
        <v>1.7626691847655019E-2</v>
      </c>
      <c r="AN4967" s="2">
        <v>8972</v>
      </c>
      <c r="AO4967" s="2">
        <v>42825</v>
      </c>
      <c r="AP4967" s="2">
        <v>0.47050925925925924</v>
      </c>
      <c r="AQ4967" s="2" t="str">
        <v>Medialuna</v>
      </c>
      <c r="AR4967" s="2" t="str">
        <v>Bread</v>
      </c>
      <c r="AS4967" s="2" t="str">
        <v/>
      </c>
      <c r="AT4967" s="2" t="str">
        <v/>
      </c>
      <c r="AU4967" s="2" t="str">
        <v/>
      </c>
      <c r="AV4967" s="2" t="str" cm="1">
        <f t="array" ref="AV4967:AX4967">_xlfn.UNIQUE(AQ4967:AU4967,TRUE)</f>
        <v>Medialuna</v>
      </c>
      <c r="AW4967" s="2" t="str">
        <v>Bread</v>
      </c>
      <c r="AX4967" s="2" t="str">
        <v/>
      </c>
      <c r="AY4967" s="2"/>
      <c r="AZ4967" s="2"/>
      <c r="BA4967" s="2" t="b">
        <f t="shared" si="410"/>
        <v>0</v>
      </c>
      <c r="BB4967" s="2" t="b">
        <f t="shared" si="411"/>
        <v>0</v>
      </c>
      <c r="BC4967" s="2">
        <f t="shared" si="413"/>
        <v>0</v>
      </c>
    </row>
    <row r="4968" spans="2:55" x14ac:dyDescent="0.2">
      <c r="B4968" s="12">
        <v>4965</v>
      </c>
      <c r="C4968" s="335">
        <v>42756</v>
      </c>
      <c r="D4968" s="336">
        <v>0.46486111111111111</v>
      </c>
      <c r="E4968" s="12" t="s">
        <v>5923</v>
      </c>
      <c r="F4968" s="12" t="s">
        <v>5914</v>
      </c>
      <c r="G4968" s="12" t="s">
        <v>5914</v>
      </c>
      <c r="H4968" s="12" t="s">
        <v>5914</v>
      </c>
      <c r="I4968" s="12" t="s">
        <v>5914</v>
      </c>
      <c r="J4968" s="2" t="s">
        <v>5923</v>
      </c>
      <c r="K4968" s="2" t="s">
        <v>5914</v>
      </c>
      <c r="O4968" s="7">
        <f t="shared" ref="O4968:S5018" si="414">IFERROR(VLOOKUP(E4968,$V$4:$X$97,3,0),"-")</f>
        <v>0.10145839890882384</v>
      </c>
      <c r="P4968" s="7" t="str">
        <f t="shared" si="414"/>
        <v>-</v>
      </c>
      <c r="Q4968" s="7" t="str">
        <f t="shared" si="414"/>
        <v>-</v>
      </c>
      <c r="R4968" s="7" t="str">
        <f t="shared" si="414"/>
        <v>-</v>
      </c>
      <c r="S4968" s="7" t="str">
        <f t="shared" si="414"/>
        <v>-</v>
      </c>
      <c r="T4968" s="286">
        <f t="shared" si="412"/>
        <v>0.10145839890882384</v>
      </c>
      <c r="AN4968" s="2">
        <v>8974</v>
      </c>
      <c r="AO4968" s="2">
        <v>42825</v>
      </c>
      <c r="AP4968" s="2">
        <v>0.47453703703703703</v>
      </c>
      <c r="AQ4968" s="2" t="str">
        <v>Coffee</v>
      </c>
      <c r="AR4968" s="2" t="str">
        <v>Bread</v>
      </c>
      <c r="AS4968" s="2" t="str">
        <v/>
      </c>
      <c r="AT4968" s="2" t="str">
        <v/>
      </c>
      <c r="AU4968" s="2" t="str">
        <v/>
      </c>
      <c r="AV4968" s="2" t="str" cm="1">
        <f t="array" ref="AV4968:AX4968">_xlfn.UNIQUE(AQ4968:AU4968,TRUE)</f>
        <v>Coffee</v>
      </c>
      <c r="AW4968" s="2" t="str">
        <v>Bread</v>
      </c>
      <c r="AX4968" s="2" t="str">
        <v/>
      </c>
      <c r="AY4968" s="2"/>
      <c r="AZ4968" s="2"/>
      <c r="BA4968" s="2" t="b">
        <f t="shared" si="410"/>
        <v>1</v>
      </c>
      <c r="BB4968" s="2" t="b">
        <f t="shared" si="411"/>
        <v>0</v>
      </c>
      <c r="BC4968" s="2">
        <f t="shared" si="413"/>
        <v>0</v>
      </c>
    </row>
    <row r="4969" spans="2:55" x14ac:dyDescent="0.2">
      <c r="B4969" s="12">
        <v>4966</v>
      </c>
      <c r="C4969" s="335">
        <v>42756</v>
      </c>
      <c r="D4969" s="336">
        <v>0.46655092592592595</v>
      </c>
      <c r="E4969" s="12" t="s">
        <v>5915</v>
      </c>
      <c r="F4969" s="12" t="s">
        <v>5915</v>
      </c>
      <c r="G4969" s="12" t="s">
        <v>5938</v>
      </c>
      <c r="H4969" s="12" t="s">
        <v>5943</v>
      </c>
      <c r="I4969" s="12" t="s">
        <v>5914</v>
      </c>
      <c r="J4969" s="2" t="s">
        <v>5915</v>
      </c>
      <c r="K4969" s="2" t="s">
        <v>5938</v>
      </c>
      <c r="L4969" s="2" t="s">
        <v>5943</v>
      </c>
      <c r="M4969" s="2" t="s">
        <v>5914</v>
      </c>
      <c r="O4969" s="7">
        <f t="shared" si="414"/>
        <v>0.4937572133039555</v>
      </c>
      <c r="P4969" s="7">
        <f t="shared" si="414"/>
        <v>0.4937572133039555</v>
      </c>
      <c r="Q4969" s="7">
        <f t="shared" si="414"/>
        <v>3.2840205644738225E-2</v>
      </c>
      <c r="R4969" s="7">
        <f t="shared" si="414"/>
        <v>1.5003672227468262E-2</v>
      </c>
      <c r="S4969" s="7" t="str">
        <f t="shared" si="414"/>
        <v>-</v>
      </c>
      <c r="T4969" s="286">
        <f t="shared" si="412"/>
        <v>1.5003672227468262E-2</v>
      </c>
      <c r="AN4969" s="2">
        <v>8975</v>
      </c>
      <c r="AO4969" s="2">
        <v>42825</v>
      </c>
      <c r="AP4969" s="2">
        <v>0.47856481481481478</v>
      </c>
      <c r="AQ4969" s="2" t="str">
        <v>Bread</v>
      </c>
      <c r="AR4969" s="2" t="str">
        <v>Coffee</v>
      </c>
      <c r="AS4969" s="2" t="str">
        <v/>
      </c>
      <c r="AT4969" s="2" t="str">
        <v/>
      </c>
      <c r="AU4969" s="2" t="str">
        <v/>
      </c>
      <c r="AV4969" s="2" t="str" cm="1">
        <f t="array" ref="AV4969:AX4969">_xlfn.UNIQUE(AQ4969:AU4969,TRUE)</f>
        <v>Bread</v>
      </c>
      <c r="AW4969" s="2" t="str">
        <v>Coffee</v>
      </c>
      <c r="AX4969" s="2" t="str">
        <v/>
      </c>
      <c r="AY4969" s="2"/>
      <c r="AZ4969" s="2"/>
      <c r="BA4969" s="2" t="b">
        <f t="shared" si="410"/>
        <v>1</v>
      </c>
      <c r="BB4969" s="2" t="b">
        <f t="shared" si="411"/>
        <v>0</v>
      </c>
      <c r="BC4969" s="2">
        <f t="shared" si="413"/>
        <v>0</v>
      </c>
    </row>
    <row r="4970" spans="2:55" x14ac:dyDescent="0.2">
      <c r="B4970" s="12">
        <v>4967</v>
      </c>
      <c r="C4970" s="335">
        <v>42756</v>
      </c>
      <c r="D4970" s="336">
        <v>0.46746527777777774</v>
      </c>
      <c r="E4970" s="12" t="s">
        <v>5929</v>
      </c>
      <c r="F4970" s="12" t="s">
        <v>5914</v>
      </c>
      <c r="G4970" s="12" t="s">
        <v>5914</v>
      </c>
      <c r="H4970" s="12" t="s">
        <v>5914</v>
      </c>
      <c r="I4970" s="12" t="s">
        <v>5914</v>
      </c>
      <c r="J4970" s="2" t="s">
        <v>5929</v>
      </c>
      <c r="K4970" s="2" t="s">
        <v>5914</v>
      </c>
      <c r="O4970" s="7">
        <f t="shared" si="414"/>
        <v>3.8820690378764032E-2</v>
      </c>
      <c r="P4970" s="7" t="str">
        <f t="shared" si="414"/>
        <v>-</v>
      </c>
      <c r="Q4970" s="7" t="str">
        <f t="shared" si="414"/>
        <v>-</v>
      </c>
      <c r="R4970" s="7" t="str">
        <f t="shared" si="414"/>
        <v>-</v>
      </c>
      <c r="S4970" s="7" t="str">
        <f t="shared" si="414"/>
        <v>-</v>
      </c>
      <c r="T4970" s="286">
        <f t="shared" si="412"/>
        <v>3.8820690378764032E-2</v>
      </c>
      <c r="AN4970" s="2">
        <v>8978</v>
      </c>
      <c r="AO4970" s="2">
        <v>42825</v>
      </c>
      <c r="AP4970" s="2">
        <v>0.4874768518518518</v>
      </c>
      <c r="AQ4970" s="2" t="str">
        <v>Cookies</v>
      </c>
      <c r="AR4970" s="2" t="str">
        <v>Bread</v>
      </c>
      <c r="AS4970" s="2" t="str">
        <v/>
      </c>
      <c r="AT4970" s="2" t="str">
        <v/>
      </c>
      <c r="AU4970" s="2" t="str">
        <v/>
      </c>
      <c r="AV4970" s="2" t="str" cm="1">
        <f t="array" ref="AV4970:AX4970">_xlfn.UNIQUE(AQ4970:AU4970,TRUE)</f>
        <v>Cookies</v>
      </c>
      <c r="AW4970" s="2" t="str">
        <v>Bread</v>
      </c>
      <c r="AX4970" s="2" t="str">
        <v/>
      </c>
      <c r="AY4970" s="2"/>
      <c r="AZ4970" s="2"/>
      <c r="BA4970" s="2" t="b">
        <f t="shared" si="410"/>
        <v>0</v>
      </c>
      <c r="BB4970" s="2" t="b">
        <f t="shared" si="411"/>
        <v>0</v>
      </c>
      <c r="BC4970" s="2">
        <f t="shared" si="413"/>
        <v>0</v>
      </c>
    </row>
    <row r="4971" spans="2:55" x14ac:dyDescent="0.2">
      <c r="B4971" s="12">
        <v>4968</v>
      </c>
      <c r="C4971" s="335">
        <v>42756</v>
      </c>
      <c r="D4971" s="336">
        <v>0.46946759259259263</v>
      </c>
      <c r="E4971" s="12" t="s">
        <v>5924</v>
      </c>
      <c r="F4971" s="12" t="s">
        <v>5914</v>
      </c>
      <c r="G4971" s="12" t="s">
        <v>5914</v>
      </c>
      <c r="H4971" s="12" t="s">
        <v>5914</v>
      </c>
      <c r="I4971" s="12" t="s">
        <v>5914</v>
      </c>
      <c r="J4971" s="2" t="s">
        <v>5924</v>
      </c>
      <c r="K4971" s="2" t="s">
        <v>5914</v>
      </c>
      <c r="O4971" s="7">
        <f t="shared" si="414"/>
        <v>8.4775994124436052E-2</v>
      </c>
      <c r="P4971" s="7" t="str">
        <f t="shared" si="414"/>
        <v>-</v>
      </c>
      <c r="Q4971" s="7" t="str">
        <f t="shared" si="414"/>
        <v>-</v>
      </c>
      <c r="R4971" s="7" t="str">
        <f t="shared" si="414"/>
        <v>-</v>
      </c>
      <c r="S4971" s="7" t="str">
        <f t="shared" si="414"/>
        <v>-</v>
      </c>
      <c r="T4971" s="286">
        <f t="shared" si="412"/>
        <v>8.4775994124436052E-2</v>
      </c>
      <c r="AN4971" s="2">
        <v>8979</v>
      </c>
      <c r="AO4971" s="2">
        <v>42825</v>
      </c>
      <c r="AP4971" s="2">
        <v>0.48994212962962963</v>
      </c>
      <c r="AQ4971" s="2" t="str">
        <v>Bread</v>
      </c>
      <c r="AR4971" s="2" t="str">
        <v>Cookies</v>
      </c>
      <c r="AS4971" s="2" t="str">
        <v/>
      </c>
      <c r="AT4971" s="2" t="str">
        <v/>
      </c>
      <c r="AU4971" s="2" t="str">
        <v/>
      </c>
      <c r="AV4971" s="2" t="str" cm="1">
        <f t="array" ref="AV4971:AX4971">_xlfn.UNIQUE(AQ4971:AU4971,TRUE)</f>
        <v>Bread</v>
      </c>
      <c r="AW4971" s="2" t="str">
        <v>Cookies</v>
      </c>
      <c r="AX4971" s="2" t="str">
        <v/>
      </c>
      <c r="AY4971" s="2"/>
      <c r="AZ4971" s="2"/>
      <c r="BA4971" s="2" t="b">
        <f t="shared" si="410"/>
        <v>0</v>
      </c>
      <c r="BB4971" s="2" t="b">
        <f t="shared" si="411"/>
        <v>0</v>
      </c>
      <c r="BC4971" s="2">
        <f t="shared" si="413"/>
        <v>0</v>
      </c>
    </row>
    <row r="4972" spans="2:55" x14ac:dyDescent="0.2">
      <c r="B4972" s="12">
        <v>4969</v>
      </c>
      <c r="C4972" s="335">
        <v>42756</v>
      </c>
      <c r="D4972" s="336">
        <v>0.47159722222222222</v>
      </c>
      <c r="E4972" s="12" t="s">
        <v>5956</v>
      </c>
      <c r="F4972" s="12" t="s">
        <v>5914</v>
      </c>
      <c r="G4972" s="12" t="s">
        <v>5914</v>
      </c>
      <c r="H4972" s="12" t="s">
        <v>5914</v>
      </c>
      <c r="I4972" s="12" t="s">
        <v>5914</v>
      </c>
      <c r="J4972" s="2" t="s">
        <v>5956</v>
      </c>
      <c r="K4972" s="2" t="s">
        <v>5914</v>
      </c>
      <c r="O4972" s="7">
        <f t="shared" si="414"/>
        <v>4.4066729619137547E-3</v>
      </c>
      <c r="P4972" s="7" t="str">
        <f t="shared" si="414"/>
        <v>-</v>
      </c>
      <c r="Q4972" s="7" t="str">
        <f t="shared" si="414"/>
        <v>-</v>
      </c>
      <c r="R4972" s="7" t="str">
        <f t="shared" si="414"/>
        <v>-</v>
      </c>
      <c r="S4972" s="7" t="str">
        <f t="shared" si="414"/>
        <v>-</v>
      </c>
      <c r="T4972" s="286">
        <f t="shared" si="412"/>
        <v>4.4066729619137547E-3</v>
      </c>
      <c r="AN4972" s="2">
        <v>8980</v>
      </c>
      <c r="AO4972" s="2">
        <v>42825</v>
      </c>
      <c r="AP4972" s="2">
        <v>0.4989467592592593</v>
      </c>
      <c r="AQ4972" s="2" t="str">
        <v>Bread</v>
      </c>
      <c r="AR4972" s="2" t="str">
        <v/>
      </c>
      <c r="AS4972" s="2" t="str">
        <v/>
      </c>
      <c r="AT4972" s="2" t="str">
        <v/>
      </c>
      <c r="AU4972" s="2" t="str">
        <v/>
      </c>
      <c r="AV4972" s="2" t="str" cm="1">
        <f t="array" ref="AV4972:AW4972">_xlfn.UNIQUE(AQ4972:AU4972,TRUE)</f>
        <v>Bread</v>
      </c>
      <c r="AW4972" s="2" t="str">
        <v/>
      </c>
      <c r="AX4972" s="2"/>
      <c r="AY4972" s="2"/>
      <c r="AZ4972" s="2"/>
      <c r="BA4972" s="2" t="b">
        <f t="shared" si="410"/>
        <v>0</v>
      </c>
      <c r="BB4972" s="2" t="b">
        <f t="shared" si="411"/>
        <v>0</v>
      </c>
      <c r="BC4972" s="2">
        <f t="shared" si="413"/>
        <v>0</v>
      </c>
    </row>
    <row r="4973" spans="2:55" x14ac:dyDescent="0.2">
      <c r="B4973" s="12">
        <v>4970</v>
      </c>
      <c r="C4973" s="335">
        <v>42756</v>
      </c>
      <c r="D4973" s="336">
        <v>0.48072916666666665</v>
      </c>
      <c r="E4973" s="12" t="s">
        <v>5930</v>
      </c>
      <c r="F4973" s="12" t="s">
        <v>5914</v>
      </c>
      <c r="G4973" s="12" t="s">
        <v>5914</v>
      </c>
      <c r="H4973" s="12" t="s">
        <v>5914</v>
      </c>
      <c r="I4973" s="12" t="s">
        <v>5914</v>
      </c>
      <c r="J4973" s="2" t="s">
        <v>5930</v>
      </c>
      <c r="K4973" s="2" t="s">
        <v>5914</v>
      </c>
      <c r="O4973" s="7">
        <f t="shared" si="414"/>
        <v>3.8505928024341621E-2</v>
      </c>
      <c r="P4973" s="7" t="str">
        <f t="shared" si="414"/>
        <v>-</v>
      </c>
      <c r="Q4973" s="7" t="str">
        <f t="shared" si="414"/>
        <v>-</v>
      </c>
      <c r="R4973" s="7" t="str">
        <f t="shared" si="414"/>
        <v>-</v>
      </c>
      <c r="S4973" s="7" t="str">
        <f t="shared" si="414"/>
        <v>-</v>
      </c>
      <c r="T4973" s="286">
        <f t="shared" si="412"/>
        <v>3.8505928024341621E-2</v>
      </c>
      <c r="AN4973" s="2">
        <v>8981</v>
      </c>
      <c r="AO4973" s="2">
        <v>42825</v>
      </c>
      <c r="AP4973" s="2">
        <v>0.50553240740740735</v>
      </c>
      <c r="AQ4973" s="2" t="str">
        <v>Coffee</v>
      </c>
      <c r="AR4973" s="2" t="str">
        <v/>
      </c>
      <c r="AS4973" s="2" t="str">
        <v/>
      </c>
      <c r="AT4973" s="2" t="str">
        <v/>
      </c>
      <c r="AU4973" s="2" t="str">
        <v/>
      </c>
      <c r="AV4973" s="2" t="str" cm="1">
        <f t="array" ref="AV4973:AW4973">_xlfn.UNIQUE(AQ4973:AU4973,TRUE)</f>
        <v>Coffee</v>
      </c>
      <c r="AW4973" s="2" t="str">
        <v/>
      </c>
      <c r="AX4973" s="2"/>
      <c r="AY4973" s="2"/>
      <c r="AZ4973" s="2"/>
      <c r="BA4973" s="2" t="b">
        <f t="shared" si="410"/>
        <v>1</v>
      </c>
      <c r="BB4973" s="2" t="b">
        <f t="shared" si="411"/>
        <v>0</v>
      </c>
      <c r="BC4973" s="2">
        <f t="shared" si="413"/>
        <v>0</v>
      </c>
    </row>
    <row r="4974" spans="2:55" x14ac:dyDescent="0.2">
      <c r="B4974" s="12">
        <v>4971</v>
      </c>
      <c r="C4974" s="335">
        <v>42756</v>
      </c>
      <c r="D4974" s="336">
        <v>0.48304398148148148</v>
      </c>
      <c r="E4974" s="12" t="s">
        <v>5915</v>
      </c>
      <c r="F4974" s="12" t="s">
        <v>5915</v>
      </c>
      <c r="G4974" s="12" t="s">
        <v>5940</v>
      </c>
      <c r="H4974" s="12" t="s">
        <v>5932</v>
      </c>
      <c r="I4974" s="12" t="s">
        <v>5923</v>
      </c>
      <c r="J4974" s="2" t="s">
        <v>5915</v>
      </c>
      <c r="K4974" s="2" t="s">
        <v>5940</v>
      </c>
      <c r="L4974" s="2" t="s">
        <v>5932</v>
      </c>
      <c r="M4974" s="2" t="s">
        <v>5923</v>
      </c>
      <c r="N4974" s="2" t="s">
        <v>5914</v>
      </c>
      <c r="O4974" s="7">
        <f t="shared" si="414"/>
        <v>0.4937572133039555</v>
      </c>
      <c r="P4974" s="7">
        <f t="shared" si="414"/>
        <v>0.4937572133039555</v>
      </c>
      <c r="Q4974" s="7">
        <f t="shared" si="414"/>
        <v>1.8990662050152134E-2</v>
      </c>
      <c r="R4974" s="7">
        <f t="shared" si="414"/>
        <v>3.7981324100304269E-2</v>
      </c>
      <c r="S4974" s="7">
        <f t="shared" si="414"/>
        <v>0.10145839890882384</v>
      </c>
      <c r="T4974" s="286">
        <f t="shared" si="412"/>
        <v>1.8990662050152134E-2</v>
      </c>
      <c r="AN4974" s="2">
        <v>8982</v>
      </c>
      <c r="AO4974" s="2">
        <v>42825</v>
      </c>
      <c r="AP4974" s="2">
        <v>0.50883101851851853</v>
      </c>
      <c r="AQ4974" s="2" t="str">
        <v>Coffee</v>
      </c>
      <c r="AR4974" s="2">
        <v>0</v>
      </c>
      <c r="AS4974" s="2" t="str">
        <v/>
      </c>
      <c r="AT4974" s="2" t="str">
        <v/>
      </c>
      <c r="AU4974" s="2" t="str">
        <v/>
      </c>
      <c r="AV4974" s="2" t="str" cm="1">
        <f t="array" ref="AV4974:AX4974">_xlfn.UNIQUE(AQ4974:AU4974,TRUE)</f>
        <v>Coffee</v>
      </c>
      <c r="AW4974" s="2">
        <v>0</v>
      </c>
      <c r="AX4974" s="2" t="str">
        <v/>
      </c>
      <c r="AY4974" s="2"/>
      <c r="AZ4974" s="2"/>
      <c r="BA4974" s="2" t="b">
        <f t="shared" si="410"/>
        <v>1</v>
      </c>
      <c r="BB4974" s="2" t="b">
        <f t="shared" si="411"/>
        <v>0</v>
      </c>
      <c r="BC4974" s="2">
        <f t="shared" si="413"/>
        <v>0</v>
      </c>
    </row>
    <row r="4975" spans="2:55" x14ac:dyDescent="0.2">
      <c r="B4975" s="12">
        <v>4972</v>
      </c>
      <c r="C4975" s="335">
        <v>42756</v>
      </c>
      <c r="D4975" s="336">
        <v>0.48424768518518518</v>
      </c>
      <c r="E4975" s="12" t="s">
        <v>5915</v>
      </c>
      <c r="F4975" s="12" t="s">
        <v>5913</v>
      </c>
      <c r="G4975" s="12" t="s">
        <v>5943</v>
      </c>
      <c r="H4975" s="12" t="s">
        <v>5920</v>
      </c>
      <c r="I4975" s="12" t="s">
        <v>5914</v>
      </c>
      <c r="J4975" s="2" t="s">
        <v>5915</v>
      </c>
      <c r="K4975" s="2" t="s">
        <v>5913</v>
      </c>
      <c r="L4975" s="2" t="s">
        <v>5943</v>
      </c>
      <c r="M4975" s="2" t="s">
        <v>5920</v>
      </c>
      <c r="N4975" s="2" t="s">
        <v>5914</v>
      </c>
      <c r="O4975" s="7">
        <f t="shared" si="414"/>
        <v>0.4937572133039555</v>
      </c>
      <c r="P4975" s="7">
        <f t="shared" si="414"/>
        <v>0.32357570034623861</v>
      </c>
      <c r="Q4975" s="7">
        <f t="shared" si="414"/>
        <v>1.5003672227468262E-2</v>
      </c>
      <c r="R4975" s="7">
        <f t="shared" si="414"/>
        <v>5.277515475815759E-2</v>
      </c>
      <c r="S4975" s="7" t="str">
        <f t="shared" si="414"/>
        <v>-</v>
      </c>
      <c r="T4975" s="286">
        <f t="shared" si="412"/>
        <v>1.5003672227468262E-2</v>
      </c>
      <c r="AN4975" s="2">
        <v>8984</v>
      </c>
      <c r="AO4975" s="2">
        <v>42825</v>
      </c>
      <c r="AP4975" s="2">
        <v>0.50988425925925929</v>
      </c>
      <c r="AQ4975" s="2" t="str">
        <v>Coffee</v>
      </c>
      <c r="AR4975" s="2" t="str">
        <v>Coffee</v>
      </c>
      <c r="AS4975" s="2" t="str">
        <v>Pastry</v>
      </c>
      <c r="AT4975" s="2" t="str">
        <v/>
      </c>
      <c r="AU4975" s="2" t="str">
        <v/>
      </c>
      <c r="AV4975" s="2" t="str" cm="1">
        <f t="array" ref="AV4975:AX4975">_xlfn.UNIQUE(AQ4975:AU4975,TRUE)</f>
        <v>Coffee</v>
      </c>
      <c r="AW4975" s="2" t="str">
        <v>Pastry</v>
      </c>
      <c r="AX4975" s="2" t="str">
        <v/>
      </c>
      <c r="AY4975" s="2"/>
      <c r="AZ4975" s="2"/>
      <c r="BA4975" s="2" t="b">
        <f t="shared" si="410"/>
        <v>1</v>
      </c>
      <c r="BB4975" s="2" t="b">
        <f t="shared" si="411"/>
        <v>0</v>
      </c>
      <c r="BC4975" s="2">
        <f t="shared" si="413"/>
        <v>0</v>
      </c>
    </row>
    <row r="4976" spans="2:55" x14ac:dyDescent="0.2">
      <c r="B4976" s="12">
        <v>4973</v>
      </c>
      <c r="C4976" s="335">
        <v>42756</v>
      </c>
      <c r="D4976" s="336">
        <v>0.4850694444444445</v>
      </c>
      <c r="E4976" s="12" t="s">
        <v>5936</v>
      </c>
      <c r="F4976" s="12" t="s">
        <v>5923</v>
      </c>
      <c r="G4976" s="12" t="s">
        <v>5915</v>
      </c>
      <c r="H4976" s="12" t="s">
        <v>5914</v>
      </c>
      <c r="I4976" s="12" t="s">
        <v>5914</v>
      </c>
      <c r="J4976" s="2" t="s">
        <v>5936</v>
      </c>
      <c r="K4976" s="2" t="s">
        <v>5923</v>
      </c>
      <c r="L4976" s="2" t="s">
        <v>5915</v>
      </c>
      <c r="M4976" s="2" t="s">
        <v>5914</v>
      </c>
      <c r="O4976" s="7">
        <f t="shared" si="414"/>
        <v>3.3679571923197989E-2</v>
      </c>
      <c r="P4976" s="7">
        <f t="shared" si="414"/>
        <v>0.10145839890882384</v>
      </c>
      <c r="Q4976" s="7">
        <f t="shared" si="414"/>
        <v>0.4937572133039555</v>
      </c>
      <c r="R4976" s="7" t="str">
        <f t="shared" si="414"/>
        <v>-</v>
      </c>
      <c r="S4976" s="7" t="str">
        <f t="shared" si="414"/>
        <v>-</v>
      </c>
      <c r="T4976" s="286">
        <f t="shared" si="412"/>
        <v>3.3679571923197989E-2</v>
      </c>
      <c r="AN4976" s="2">
        <v>8985</v>
      </c>
      <c r="AO4976" s="2">
        <v>42825</v>
      </c>
      <c r="AP4976" s="2">
        <v>0.51048611111111108</v>
      </c>
      <c r="AQ4976" s="2" t="str">
        <v>Coffee</v>
      </c>
      <c r="AR4976" s="2" t="str">
        <v/>
      </c>
      <c r="AS4976" s="2" t="str">
        <v/>
      </c>
      <c r="AT4976" s="2" t="str">
        <v/>
      </c>
      <c r="AU4976" s="2" t="str">
        <v/>
      </c>
      <c r="AV4976" s="2" t="str" cm="1">
        <f t="array" ref="AV4976:AW4976">_xlfn.UNIQUE(AQ4976:AU4976,TRUE)</f>
        <v>Coffee</v>
      </c>
      <c r="AW4976" s="2" t="str">
        <v/>
      </c>
      <c r="AX4976" s="2"/>
      <c r="AY4976" s="2"/>
      <c r="AZ4976" s="2"/>
      <c r="BA4976" s="2" t="b">
        <f t="shared" si="410"/>
        <v>1</v>
      </c>
      <c r="BB4976" s="2" t="b">
        <f t="shared" si="411"/>
        <v>0</v>
      </c>
      <c r="BC4976" s="2">
        <f t="shared" si="413"/>
        <v>0</v>
      </c>
    </row>
    <row r="4977" spans="2:55" x14ac:dyDescent="0.2">
      <c r="B4977" s="12">
        <v>4974</v>
      </c>
      <c r="C4977" s="335">
        <v>42756</v>
      </c>
      <c r="D4977" s="336">
        <v>0.48684027777777777</v>
      </c>
      <c r="E4977" s="12" t="s">
        <v>5915</v>
      </c>
      <c r="F4977" s="12" t="s">
        <v>5914</v>
      </c>
      <c r="G4977" s="12" t="s">
        <v>5914</v>
      </c>
      <c r="H4977" s="12" t="s">
        <v>5914</v>
      </c>
      <c r="I4977" s="12" t="s">
        <v>5914</v>
      </c>
      <c r="J4977" s="2" t="s">
        <v>5915</v>
      </c>
      <c r="K4977" s="2" t="s">
        <v>5914</v>
      </c>
      <c r="O4977" s="7">
        <f t="shared" si="414"/>
        <v>0.4937572133039555</v>
      </c>
      <c r="P4977" s="7" t="str">
        <f t="shared" si="414"/>
        <v>-</v>
      </c>
      <c r="Q4977" s="7" t="str">
        <f t="shared" si="414"/>
        <v>-</v>
      </c>
      <c r="R4977" s="7" t="str">
        <f t="shared" si="414"/>
        <v>-</v>
      </c>
      <c r="S4977" s="7" t="str">
        <f t="shared" si="414"/>
        <v>-</v>
      </c>
      <c r="T4977" s="286">
        <f t="shared" si="412"/>
        <v>0.4937572133039555</v>
      </c>
      <c r="AN4977" s="2">
        <v>8988</v>
      </c>
      <c r="AO4977" s="2">
        <v>42825</v>
      </c>
      <c r="AP4977" s="2">
        <v>0.54556712962962961</v>
      </c>
      <c r="AQ4977" s="2" t="str">
        <v>Coffee</v>
      </c>
      <c r="AR4977" s="2" t="str">
        <v/>
      </c>
      <c r="AS4977" s="2" t="str">
        <v/>
      </c>
      <c r="AT4977" s="2" t="str">
        <v/>
      </c>
      <c r="AU4977" s="2" t="str">
        <v/>
      </c>
      <c r="AV4977" s="2" t="str" cm="1">
        <f t="array" ref="AV4977:AW4977">_xlfn.UNIQUE(AQ4977:AU4977,TRUE)</f>
        <v>Coffee</v>
      </c>
      <c r="AW4977" s="2" t="str">
        <v/>
      </c>
      <c r="AX4977" s="2"/>
      <c r="AY4977" s="2"/>
      <c r="AZ4977" s="2"/>
      <c r="BA4977" s="2" t="b">
        <f t="shared" si="410"/>
        <v>1</v>
      </c>
      <c r="BB4977" s="2" t="b">
        <f t="shared" si="411"/>
        <v>0</v>
      </c>
      <c r="BC4977" s="2">
        <f t="shared" si="413"/>
        <v>0</v>
      </c>
    </row>
    <row r="4978" spans="2:55" x14ac:dyDescent="0.2">
      <c r="B4978" s="12">
        <v>4975</v>
      </c>
      <c r="C4978" s="335">
        <v>42756</v>
      </c>
      <c r="D4978" s="336">
        <v>0.48773148148148149</v>
      </c>
      <c r="E4978" s="12" t="s">
        <v>5915</v>
      </c>
      <c r="F4978" s="12" t="s">
        <v>5915</v>
      </c>
      <c r="G4978" s="12" t="s">
        <v>5934</v>
      </c>
      <c r="H4978" s="12" t="s">
        <v>5943</v>
      </c>
      <c r="I4978" s="12" t="s">
        <v>5929</v>
      </c>
      <c r="J4978" s="2" t="s">
        <v>5915</v>
      </c>
      <c r="K4978" s="2" t="s">
        <v>5934</v>
      </c>
      <c r="L4978" s="2" t="s">
        <v>5943</v>
      </c>
      <c r="M4978" s="2" t="s">
        <v>5929</v>
      </c>
      <c r="N4978" s="2" t="s">
        <v>5913</v>
      </c>
      <c r="O4978" s="7">
        <f t="shared" si="414"/>
        <v>0.4937572133039555</v>
      </c>
      <c r="P4978" s="7">
        <f t="shared" si="414"/>
        <v>0.4937572133039555</v>
      </c>
      <c r="Q4978" s="7">
        <f t="shared" si="414"/>
        <v>3.4833700556080156E-2</v>
      </c>
      <c r="R4978" s="7">
        <f t="shared" si="414"/>
        <v>1.5003672227468262E-2</v>
      </c>
      <c r="S4978" s="7">
        <f t="shared" si="414"/>
        <v>3.8820690378764032E-2</v>
      </c>
      <c r="T4978" s="286">
        <f t="shared" si="412"/>
        <v>1.5003672227468262E-2</v>
      </c>
      <c r="AN4978" s="2">
        <v>8989</v>
      </c>
      <c r="AO4978" s="2">
        <v>42825</v>
      </c>
      <c r="AP4978" s="2">
        <v>0.55395833333333333</v>
      </c>
      <c r="AQ4978" s="2" t="str">
        <v>Coffee</v>
      </c>
      <c r="AR4978" s="2" t="str">
        <v>Medialuna</v>
      </c>
      <c r="AS4978" s="2" t="str">
        <v/>
      </c>
      <c r="AT4978" s="2" t="str">
        <v/>
      </c>
      <c r="AU4978" s="2" t="str">
        <v/>
      </c>
      <c r="AV4978" s="2" t="str" cm="1">
        <f t="array" ref="AV4978:AX4978">_xlfn.UNIQUE(AQ4978:AU4978,TRUE)</f>
        <v>Coffee</v>
      </c>
      <c r="AW4978" s="2" t="str">
        <v>Medialuna</v>
      </c>
      <c r="AX4978" s="2" t="str">
        <v/>
      </c>
      <c r="AY4978" s="2"/>
      <c r="AZ4978" s="2"/>
      <c r="BA4978" s="2" t="b">
        <f t="shared" si="410"/>
        <v>1</v>
      </c>
      <c r="BB4978" s="2" t="b">
        <f t="shared" si="411"/>
        <v>0</v>
      </c>
      <c r="BC4978" s="2">
        <f t="shared" si="413"/>
        <v>0</v>
      </c>
    </row>
    <row r="4979" spans="2:55" x14ac:dyDescent="0.2">
      <c r="B4979" s="12">
        <v>4976</v>
      </c>
      <c r="C4979" s="335">
        <v>42756</v>
      </c>
      <c r="D4979" s="336">
        <v>0.48884259259259261</v>
      </c>
      <c r="E4979" s="12" t="s">
        <v>5915</v>
      </c>
      <c r="F4979" s="12" t="s">
        <v>5926</v>
      </c>
      <c r="G4979" s="12" t="s">
        <v>5923</v>
      </c>
      <c r="H4979" s="12" t="s">
        <v>5914</v>
      </c>
      <c r="I4979" s="12" t="s">
        <v>5914</v>
      </c>
      <c r="J4979" s="2" t="s">
        <v>5915</v>
      </c>
      <c r="K4979" s="2" t="s">
        <v>5926</v>
      </c>
      <c r="L4979" s="2" t="s">
        <v>5923</v>
      </c>
      <c r="M4979" s="2" t="s">
        <v>5914</v>
      </c>
      <c r="O4979" s="7">
        <f t="shared" si="414"/>
        <v>0.4937572133039555</v>
      </c>
      <c r="P4979" s="7">
        <f t="shared" si="414"/>
        <v>6.1063896757947753E-2</v>
      </c>
      <c r="Q4979" s="7">
        <f t="shared" si="414"/>
        <v>0.10145839890882384</v>
      </c>
      <c r="R4979" s="7" t="str">
        <f t="shared" si="414"/>
        <v>-</v>
      </c>
      <c r="S4979" s="7" t="str">
        <f t="shared" si="414"/>
        <v>-</v>
      </c>
      <c r="T4979" s="286">
        <f t="shared" si="412"/>
        <v>6.1063896757947753E-2</v>
      </c>
      <c r="AN4979" s="2">
        <v>8990</v>
      </c>
      <c r="AO4979" s="2">
        <v>42825</v>
      </c>
      <c r="AP4979" s="2">
        <v>0.55628472222222225</v>
      </c>
      <c r="AQ4979" s="2" t="str">
        <v>Coffee</v>
      </c>
      <c r="AR4979" s="2" t="str">
        <v/>
      </c>
      <c r="AS4979" s="2" t="str">
        <v/>
      </c>
      <c r="AT4979" s="2" t="str">
        <v/>
      </c>
      <c r="AU4979" s="2" t="str">
        <v/>
      </c>
      <c r="AV4979" s="2" t="str" cm="1">
        <f t="array" ref="AV4979:AW4979">_xlfn.UNIQUE(AQ4979:AU4979,TRUE)</f>
        <v>Coffee</v>
      </c>
      <c r="AW4979" s="2" t="str">
        <v/>
      </c>
      <c r="AX4979" s="2"/>
      <c r="AY4979" s="2"/>
      <c r="AZ4979" s="2"/>
      <c r="BA4979" s="2" t="b">
        <f t="shared" si="410"/>
        <v>1</v>
      </c>
      <c r="BB4979" s="2" t="b">
        <f t="shared" si="411"/>
        <v>0</v>
      </c>
      <c r="BC4979" s="2">
        <f t="shared" si="413"/>
        <v>0</v>
      </c>
    </row>
    <row r="4980" spans="2:55" x14ac:dyDescent="0.2">
      <c r="B4980" s="12">
        <v>4977</v>
      </c>
      <c r="C4980" s="335">
        <v>42756</v>
      </c>
      <c r="D4980" s="336">
        <v>0.4893865740740741</v>
      </c>
      <c r="E4980" s="12" t="s">
        <v>5960</v>
      </c>
      <c r="F4980" s="12" t="s">
        <v>5915</v>
      </c>
      <c r="G4980" s="12" t="s">
        <v>5914</v>
      </c>
      <c r="H4980" s="12" t="s">
        <v>5914</v>
      </c>
      <c r="I4980" s="12" t="s">
        <v>5914</v>
      </c>
      <c r="J4980" s="2" t="s">
        <v>5960</v>
      </c>
      <c r="K4980" s="2" t="s">
        <v>5915</v>
      </c>
      <c r="L4980" s="2" t="s">
        <v>5914</v>
      </c>
      <c r="O4980" s="7">
        <f t="shared" si="414"/>
        <v>2.8328611898016999E-3</v>
      </c>
      <c r="P4980" s="7">
        <f t="shared" si="414"/>
        <v>0.4937572133039555</v>
      </c>
      <c r="Q4980" s="7" t="str">
        <f t="shared" si="414"/>
        <v>-</v>
      </c>
      <c r="R4980" s="7" t="str">
        <f t="shared" si="414"/>
        <v>-</v>
      </c>
      <c r="S4980" s="7" t="str">
        <f t="shared" si="414"/>
        <v>-</v>
      </c>
      <c r="T4980" s="286">
        <f t="shared" si="412"/>
        <v>2.8328611898016999E-3</v>
      </c>
      <c r="AN4980" s="2">
        <v>8993</v>
      </c>
      <c r="AO4980" s="2">
        <v>42825</v>
      </c>
      <c r="AP4980" s="2">
        <v>0.56046296296296294</v>
      </c>
      <c r="AQ4980" s="2" t="str">
        <v>Bread</v>
      </c>
      <c r="AR4980" s="2" t="str">
        <v/>
      </c>
      <c r="AS4980" s="2" t="str">
        <v/>
      </c>
      <c r="AT4980" s="2" t="str">
        <v/>
      </c>
      <c r="AU4980" s="2" t="str">
        <v/>
      </c>
      <c r="AV4980" s="2" t="str" cm="1">
        <f t="array" ref="AV4980:AW4980">_xlfn.UNIQUE(AQ4980:AU4980,TRUE)</f>
        <v>Bread</v>
      </c>
      <c r="AW4980" s="2" t="str">
        <v/>
      </c>
      <c r="AX4980" s="2"/>
      <c r="AY4980" s="2"/>
      <c r="AZ4980" s="2"/>
      <c r="BA4980" s="2" t="b">
        <f t="shared" si="410"/>
        <v>0</v>
      </c>
      <c r="BB4980" s="2" t="b">
        <f t="shared" si="411"/>
        <v>0</v>
      </c>
      <c r="BC4980" s="2">
        <f t="shared" si="413"/>
        <v>0</v>
      </c>
    </row>
    <row r="4981" spans="2:55" x14ac:dyDescent="0.2">
      <c r="B4981" s="12">
        <v>4978</v>
      </c>
      <c r="C4981" s="335">
        <v>42756</v>
      </c>
      <c r="D4981" s="336">
        <v>0.49261574074074077</v>
      </c>
      <c r="E4981" s="12" t="s">
        <v>5923</v>
      </c>
      <c r="F4981" s="12" t="s">
        <v>5918</v>
      </c>
      <c r="G4981" s="12" t="s">
        <v>5914</v>
      </c>
      <c r="H4981" s="12" t="s">
        <v>5914</v>
      </c>
      <c r="I4981" s="12" t="s">
        <v>5914</v>
      </c>
      <c r="J4981" s="2" t="s">
        <v>5923</v>
      </c>
      <c r="K4981" s="2" t="s">
        <v>5918</v>
      </c>
      <c r="L4981" s="2" t="s">
        <v>5914</v>
      </c>
      <c r="O4981" s="7">
        <f t="shared" si="414"/>
        <v>0.10145839890882384</v>
      </c>
      <c r="P4981" s="7">
        <f t="shared" si="414"/>
        <v>5.7391669289686288E-2</v>
      </c>
      <c r="Q4981" s="7" t="str">
        <f t="shared" si="414"/>
        <v>-</v>
      </c>
      <c r="R4981" s="7" t="str">
        <f t="shared" si="414"/>
        <v>-</v>
      </c>
      <c r="S4981" s="7" t="str">
        <f t="shared" si="414"/>
        <v>-</v>
      </c>
      <c r="T4981" s="286">
        <f t="shared" si="412"/>
        <v>5.7391669289686288E-2</v>
      </c>
      <c r="AN4981" s="2">
        <v>8994</v>
      </c>
      <c r="AO4981" s="2">
        <v>42825</v>
      </c>
      <c r="AP4981" s="2">
        <v>0.56184027777777779</v>
      </c>
      <c r="AQ4981" s="2" t="str">
        <v>Bread</v>
      </c>
      <c r="AR4981" s="2" t="str">
        <v>Hot chocolate</v>
      </c>
      <c r="AS4981" s="2" t="str">
        <v>Coffee</v>
      </c>
      <c r="AT4981" s="2" t="str">
        <v>Sandwich</v>
      </c>
      <c r="AU4981" s="2" t="str">
        <v>Cookies</v>
      </c>
      <c r="AV4981" s="2" t="str" cm="1">
        <f t="array" ref="AV4981:AZ4981">_xlfn.UNIQUE(AQ4981:AU4981,TRUE)</f>
        <v>Bread</v>
      </c>
      <c r="AW4981" s="2" t="str">
        <v>Hot chocolate</v>
      </c>
      <c r="AX4981" s="2" t="str">
        <v>Coffee</v>
      </c>
      <c r="AY4981" s="2" t="str">
        <v>Sandwich</v>
      </c>
      <c r="AZ4981" s="2" t="str">
        <v>Cookies</v>
      </c>
      <c r="BA4981" s="2" t="b">
        <f t="shared" si="410"/>
        <v>1</v>
      </c>
      <c r="BB4981" s="2" t="b">
        <f t="shared" si="411"/>
        <v>0</v>
      </c>
      <c r="BC4981" s="2">
        <f t="shared" si="413"/>
        <v>0</v>
      </c>
    </row>
    <row r="4982" spans="2:55" x14ac:dyDescent="0.2">
      <c r="B4982" s="12">
        <v>4979</v>
      </c>
      <c r="C4982" s="335">
        <v>42756</v>
      </c>
      <c r="D4982" s="336">
        <v>0.49464120370370374</v>
      </c>
      <c r="E4982" s="12" t="s">
        <v>5921</v>
      </c>
      <c r="F4982" s="12" t="s">
        <v>5936</v>
      </c>
      <c r="G4982" s="12" t="s">
        <v>5943</v>
      </c>
      <c r="H4982" s="12" t="s">
        <v>5914</v>
      </c>
      <c r="I4982" s="12" t="s">
        <v>5914</v>
      </c>
      <c r="J4982" s="2" t="s">
        <v>5921</v>
      </c>
      <c r="K4982" s="2" t="s">
        <v>5936</v>
      </c>
      <c r="L4982" s="2" t="s">
        <v>5943</v>
      </c>
      <c r="M4982" s="2" t="s">
        <v>5914</v>
      </c>
      <c r="O4982" s="7">
        <f t="shared" si="414"/>
        <v>0.1409086139964327</v>
      </c>
      <c r="P4982" s="7">
        <f t="shared" si="414"/>
        <v>3.3679571923197989E-2</v>
      </c>
      <c r="Q4982" s="7">
        <f t="shared" si="414"/>
        <v>1.5003672227468262E-2</v>
      </c>
      <c r="R4982" s="7" t="str">
        <f t="shared" si="414"/>
        <v>-</v>
      </c>
      <c r="S4982" s="7" t="str">
        <f t="shared" si="414"/>
        <v>-</v>
      </c>
      <c r="T4982" s="286">
        <f t="shared" si="412"/>
        <v>1.5003672227468262E-2</v>
      </c>
      <c r="AN4982" s="2">
        <v>8996</v>
      </c>
      <c r="AO4982" s="2">
        <v>42825</v>
      </c>
      <c r="AP4982" s="2">
        <v>0.57020833333333332</v>
      </c>
      <c r="AQ4982" s="2" t="str">
        <v>Bread</v>
      </c>
      <c r="AR4982" s="2" t="str">
        <v>Sandwich</v>
      </c>
      <c r="AS4982" s="2" t="str">
        <v/>
      </c>
      <c r="AT4982" s="2" t="str">
        <v/>
      </c>
      <c r="AU4982" s="2" t="str">
        <v/>
      </c>
      <c r="AV4982" s="2" t="str" cm="1">
        <f t="array" ref="AV4982:AX4982">_xlfn.UNIQUE(AQ4982:AU4982,TRUE)</f>
        <v>Bread</v>
      </c>
      <c r="AW4982" s="2" t="str">
        <v>Sandwich</v>
      </c>
      <c r="AX4982" s="2" t="str">
        <v/>
      </c>
      <c r="AY4982" s="2"/>
      <c r="AZ4982" s="2"/>
      <c r="BA4982" s="2" t="b">
        <f t="shared" si="410"/>
        <v>0</v>
      </c>
      <c r="BB4982" s="2" t="b">
        <f t="shared" si="411"/>
        <v>0</v>
      </c>
      <c r="BC4982" s="2">
        <f t="shared" si="413"/>
        <v>0</v>
      </c>
    </row>
    <row r="4983" spans="2:55" x14ac:dyDescent="0.2">
      <c r="B4983" s="12">
        <v>4980</v>
      </c>
      <c r="C4983" s="335">
        <v>42756</v>
      </c>
      <c r="D4983" s="336">
        <v>0.49787037037037035</v>
      </c>
      <c r="E4983" s="12" t="s">
        <v>5913</v>
      </c>
      <c r="F4983" s="12" t="s">
        <v>5914</v>
      </c>
      <c r="G4983" s="12" t="s">
        <v>5914</v>
      </c>
      <c r="H4983" s="12" t="s">
        <v>5914</v>
      </c>
      <c r="I4983" s="12" t="s">
        <v>5914</v>
      </c>
      <c r="J4983" s="2" t="s">
        <v>5913</v>
      </c>
      <c r="K4983" s="2" t="s">
        <v>5914</v>
      </c>
      <c r="O4983" s="7">
        <f t="shared" si="414"/>
        <v>0.32357570034623861</v>
      </c>
      <c r="P4983" s="7" t="str">
        <f t="shared" si="414"/>
        <v>-</v>
      </c>
      <c r="Q4983" s="7" t="str">
        <f t="shared" si="414"/>
        <v>-</v>
      </c>
      <c r="R4983" s="7" t="str">
        <f t="shared" si="414"/>
        <v>-</v>
      </c>
      <c r="S4983" s="7" t="str">
        <f t="shared" si="414"/>
        <v>-</v>
      </c>
      <c r="T4983" s="286">
        <f t="shared" si="412"/>
        <v>0.32357570034623861</v>
      </c>
      <c r="AN4983" s="2">
        <v>8997</v>
      </c>
      <c r="AO4983" s="2">
        <v>42825</v>
      </c>
      <c r="AP4983" s="2">
        <v>0.57114583333333335</v>
      </c>
      <c r="AQ4983" s="2" t="str">
        <v>Sandwich</v>
      </c>
      <c r="AR4983" s="2" t="str">
        <v>Coffee</v>
      </c>
      <c r="AS4983" s="2" t="str">
        <v>Bread</v>
      </c>
      <c r="AT4983" s="2" t="str">
        <v/>
      </c>
      <c r="AU4983" s="2" t="str">
        <v/>
      </c>
      <c r="AV4983" s="2" t="str" cm="1">
        <f t="array" ref="AV4983:AY4983">_xlfn.UNIQUE(AQ4983:AU4983,TRUE)</f>
        <v>Sandwich</v>
      </c>
      <c r="AW4983" s="2" t="str">
        <v>Coffee</v>
      </c>
      <c r="AX4983" s="2" t="str">
        <v>Bread</v>
      </c>
      <c r="AY4983" s="2" t="str">
        <v/>
      </c>
      <c r="AZ4983" s="2"/>
      <c r="BA4983" s="2" t="b">
        <f t="shared" si="410"/>
        <v>1</v>
      </c>
      <c r="BB4983" s="2" t="b">
        <f t="shared" si="411"/>
        <v>0</v>
      </c>
      <c r="BC4983" s="2">
        <f t="shared" si="413"/>
        <v>0</v>
      </c>
    </row>
    <row r="4984" spans="2:55" x14ac:dyDescent="0.2">
      <c r="B4984" s="12">
        <v>4981</v>
      </c>
      <c r="C4984" s="335">
        <v>42756</v>
      </c>
      <c r="D4984" s="336">
        <v>0.50152777777777779</v>
      </c>
      <c r="E4984" s="12" t="s">
        <v>5921</v>
      </c>
      <c r="F4984" s="12"/>
      <c r="G4984" s="12" t="s">
        <v>5914</v>
      </c>
      <c r="H4984" s="12" t="s">
        <v>5914</v>
      </c>
      <c r="I4984" s="12" t="s">
        <v>5914</v>
      </c>
      <c r="J4984" s="2" t="s">
        <v>5921</v>
      </c>
      <c r="L4984" s="2" t="s">
        <v>5914</v>
      </c>
      <c r="O4984" s="7">
        <f t="shared" si="414"/>
        <v>0.1409086139964327</v>
      </c>
      <c r="P4984" s="7" t="str">
        <f t="shared" si="414"/>
        <v>-</v>
      </c>
      <c r="Q4984" s="7" t="str">
        <f t="shared" si="414"/>
        <v>-</v>
      </c>
      <c r="R4984" s="7" t="str">
        <f t="shared" si="414"/>
        <v>-</v>
      </c>
      <c r="S4984" s="7" t="str">
        <f t="shared" si="414"/>
        <v>-</v>
      </c>
      <c r="T4984" s="286">
        <f t="shared" si="412"/>
        <v>0.1409086139964327</v>
      </c>
      <c r="AN4984" s="2">
        <v>8998</v>
      </c>
      <c r="AO4984" s="2">
        <v>42825</v>
      </c>
      <c r="AP4984" s="2">
        <v>0.57456018518518526</v>
      </c>
      <c r="AQ4984" s="2" t="str">
        <v>Sandwich</v>
      </c>
      <c r="AR4984" s="2" t="str">
        <v>Coffee</v>
      </c>
      <c r="AS4984" s="2" t="str">
        <v>Coffee</v>
      </c>
      <c r="AT4984" s="2" t="str">
        <v/>
      </c>
      <c r="AU4984" s="2" t="str">
        <v/>
      </c>
      <c r="AV4984" s="2" t="str" cm="1">
        <f t="array" ref="AV4984:AX4984">_xlfn.UNIQUE(AQ4984:AU4984,TRUE)</f>
        <v>Sandwich</v>
      </c>
      <c r="AW4984" s="2" t="str">
        <v>Coffee</v>
      </c>
      <c r="AX4984" s="2" t="str">
        <v/>
      </c>
      <c r="AY4984" s="2"/>
      <c r="AZ4984" s="2"/>
      <c r="BA4984" s="2" t="b">
        <f t="shared" si="410"/>
        <v>1</v>
      </c>
      <c r="BB4984" s="2" t="b">
        <f t="shared" si="411"/>
        <v>0</v>
      </c>
      <c r="BC4984" s="2">
        <f t="shared" si="413"/>
        <v>0</v>
      </c>
    </row>
    <row r="4985" spans="2:55" x14ac:dyDescent="0.2">
      <c r="B4985" s="12">
        <v>4982</v>
      </c>
      <c r="C4985" s="335">
        <v>42756</v>
      </c>
      <c r="D4985" s="336">
        <v>0.50313657407407408</v>
      </c>
      <c r="E4985" s="12" t="s">
        <v>5915</v>
      </c>
      <c r="F4985" s="12" t="s">
        <v>5913</v>
      </c>
      <c r="G4985" s="12" t="s">
        <v>5914</v>
      </c>
      <c r="H4985" s="12" t="s">
        <v>5914</v>
      </c>
      <c r="I4985" s="12" t="s">
        <v>5914</v>
      </c>
      <c r="J4985" s="2" t="s">
        <v>5915</v>
      </c>
      <c r="K4985" s="2" t="s">
        <v>5913</v>
      </c>
      <c r="L4985" s="2" t="s">
        <v>5914</v>
      </c>
      <c r="O4985" s="7">
        <f t="shared" si="414"/>
        <v>0.4937572133039555</v>
      </c>
      <c r="P4985" s="7">
        <f t="shared" si="414"/>
        <v>0.32357570034623861</v>
      </c>
      <c r="Q4985" s="7" t="str">
        <f t="shared" si="414"/>
        <v>-</v>
      </c>
      <c r="R4985" s="7" t="str">
        <f t="shared" si="414"/>
        <v>-</v>
      </c>
      <c r="S4985" s="7" t="str">
        <f t="shared" si="414"/>
        <v>-</v>
      </c>
      <c r="T4985" s="286">
        <f t="shared" si="412"/>
        <v>0.32357570034623861</v>
      </c>
      <c r="AN4985" s="2">
        <v>9009</v>
      </c>
      <c r="AO4985" s="2">
        <v>42825</v>
      </c>
      <c r="AP4985" s="2">
        <v>0.63840277777777776</v>
      </c>
      <c r="AQ4985" s="2" t="str">
        <v>Bread</v>
      </c>
      <c r="AR4985" s="2" t="str">
        <v>Cookies</v>
      </c>
      <c r="AS4985" s="2" t="str">
        <v/>
      </c>
      <c r="AT4985" s="2" t="str">
        <v/>
      </c>
      <c r="AU4985" s="2" t="str">
        <v/>
      </c>
      <c r="AV4985" s="2" t="str" cm="1">
        <f t="array" ref="AV4985:AX4985">_xlfn.UNIQUE(AQ4985:AU4985,TRUE)</f>
        <v>Bread</v>
      </c>
      <c r="AW4985" s="2" t="str">
        <v>Cookies</v>
      </c>
      <c r="AX4985" s="2" t="str">
        <v/>
      </c>
      <c r="AY4985" s="2"/>
      <c r="AZ4985" s="2"/>
      <c r="BA4985" s="2" t="b">
        <f t="shared" si="410"/>
        <v>0</v>
      </c>
      <c r="BB4985" s="2" t="b">
        <f t="shared" si="411"/>
        <v>0</v>
      </c>
      <c r="BC4985" s="2">
        <f t="shared" si="413"/>
        <v>0</v>
      </c>
    </row>
    <row r="4986" spans="2:55" x14ac:dyDescent="0.2">
      <c r="B4986" s="12">
        <v>4983</v>
      </c>
      <c r="C4986" s="335">
        <v>42756</v>
      </c>
      <c r="D4986" s="336">
        <v>0.50739583333333338</v>
      </c>
      <c r="E4986" s="12" t="s">
        <v>5915</v>
      </c>
      <c r="F4986" s="12" t="s">
        <v>5915</v>
      </c>
      <c r="G4986" s="12" t="s">
        <v>5932</v>
      </c>
      <c r="H4986" s="12" t="s">
        <v>5923</v>
      </c>
      <c r="I4986" s="12" t="s">
        <v>5936</v>
      </c>
      <c r="J4986" s="2" t="s">
        <v>5915</v>
      </c>
      <c r="K4986" s="2" t="s">
        <v>5932</v>
      </c>
      <c r="L4986" s="2" t="s">
        <v>5923</v>
      </c>
      <c r="M4986" s="2" t="s">
        <v>5936</v>
      </c>
      <c r="O4986" s="7">
        <f t="shared" si="414"/>
        <v>0.4937572133039555</v>
      </c>
      <c r="P4986" s="7">
        <f t="shared" si="414"/>
        <v>0.4937572133039555</v>
      </c>
      <c r="Q4986" s="7">
        <f t="shared" si="414"/>
        <v>3.7981324100304269E-2</v>
      </c>
      <c r="R4986" s="7">
        <f t="shared" si="414"/>
        <v>0.10145839890882384</v>
      </c>
      <c r="S4986" s="7">
        <f t="shared" si="414"/>
        <v>3.3679571923197989E-2</v>
      </c>
      <c r="T4986" s="286">
        <f t="shared" si="412"/>
        <v>3.3679571923197989E-2</v>
      </c>
      <c r="AN4986" s="2">
        <v>9012</v>
      </c>
      <c r="AO4986" s="2">
        <v>42825</v>
      </c>
      <c r="AP4986" s="2">
        <v>0.6565509259259259</v>
      </c>
      <c r="AQ4986" s="2" t="str">
        <v>Tea</v>
      </c>
      <c r="AR4986" s="2" t="str">
        <v>Bread</v>
      </c>
      <c r="AS4986" s="2" t="str">
        <v>Cake</v>
      </c>
      <c r="AT4986" s="2" t="str">
        <v/>
      </c>
      <c r="AU4986" s="2" t="str">
        <v/>
      </c>
      <c r="AV4986" s="2" t="str" cm="1">
        <f t="array" ref="AV4986:AY4986">_xlfn.UNIQUE(AQ4986:AU4986,TRUE)</f>
        <v>Tea</v>
      </c>
      <c r="AW4986" s="2" t="str">
        <v>Bread</v>
      </c>
      <c r="AX4986" s="2" t="str">
        <v>Cake</v>
      </c>
      <c r="AY4986" s="2" t="str">
        <v/>
      </c>
      <c r="AZ4986" s="2"/>
      <c r="BA4986" s="2" t="b">
        <f t="shared" si="410"/>
        <v>0</v>
      </c>
      <c r="BB4986" s="2" t="b">
        <f t="shared" si="411"/>
        <v>1</v>
      </c>
      <c r="BC4986" s="2">
        <f t="shared" si="413"/>
        <v>0</v>
      </c>
    </row>
    <row r="4987" spans="2:55" x14ac:dyDescent="0.2">
      <c r="B4987" s="12">
        <v>4984</v>
      </c>
      <c r="C4987" s="335">
        <v>42756</v>
      </c>
      <c r="D4987" s="336">
        <v>0.50899305555555552</v>
      </c>
      <c r="E4987" s="12" t="s">
        <v>5945</v>
      </c>
      <c r="F4987" s="12" t="s">
        <v>5936</v>
      </c>
      <c r="G4987" s="12"/>
      <c r="H4987" s="12" t="s">
        <v>5943</v>
      </c>
      <c r="I4987" s="12" t="s">
        <v>5913</v>
      </c>
      <c r="J4987" s="2" t="s">
        <v>5945</v>
      </c>
      <c r="K4987" s="2" t="s">
        <v>5936</v>
      </c>
      <c r="M4987" s="2" t="s">
        <v>5943</v>
      </c>
      <c r="N4987" s="2" t="s">
        <v>5913</v>
      </c>
      <c r="O4987" s="7">
        <f t="shared" si="414"/>
        <v>1.3010177316126324E-2</v>
      </c>
      <c r="P4987" s="7">
        <f t="shared" si="414"/>
        <v>3.3679571923197989E-2</v>
      </c>
      <c r="Q4987" s="7" t="str">
        <f t="shared" si="414"/>
        <v>-</v>
      </c>
      <c r="R4987" s="7">
        <f t="shared" si="414"/>
        <v>1.5003672227468262E-2</v>
      </c>
      <c r="S4987" s="7">
        <f t="shared" si="414"/>
        <v>0.32357570034623861</v>
      </c>
      <c r="T4987" s="286">
        <f t="shared" si="412"/>
        <v>1.3010177316126324E-2</v>
      </c>
      <c r="AN4987" s="2">
        <v>9013</v>
      </c>
      <c r="AO4987" s="2">
        <v>42825</v>
      </c>
      <c r="AP4987" s="2">
        <v>0.65744212962962967</v>
      </c>
      <c r="AQ4987" s="2" t="str">
        <v>Tea</v>
      </c>
      <c r="AR4987" s="2" t="str">
        <v>Pastry</v>
      </c>
      <c r="AS4987" s="2" t="str">
        <v/>
      </c>
      <c r="AT4987" s="2" t="str">
        <v/>
      </c>
      <c r="AU4987" s="2" t="str">
        <v/>
      </c>
      <c r="AV4987" s="2" t="str" cm="1">
        <f t="array" ref="AV4987:AX4987">_xlfn.UNIQUE(AQ4987:AU4987,TRUE)</f>
        <v>Tea</v>
      </c>
      <c r="AW4987" s="2" t="str">
        <v>Pastry</v>
      </c>
      <c r="AX4987" s="2" t="str">
        <v/>
      </c>
      <c r="AY4987" s="2"/>
      <c r="AZ4987" s="2"/>
      <c r="BA4987" s="2" t="b">
        <f t="shared" si="410"/>
        <v>0</v>
      </c>
      <c r="BB4987" s="2" t="b">
        <f t="shared" si="411"/>
        <v>1</v>
      </c>
      <c r="BC4987" s="2">
        <f t="shared" si="413"/>
        <v>0</v>
      </c>
    </row>
    <row r="4988" spans="2:55" x14ac:dyDescent="0.2">
      <c r="B4988" s="12">
        <v>4985</v>
      </c>
      <c r="C4988" s="335">
        <v>42756</v>
      </c>
      <c r="D4988" s="336">
        <v>0.51313657407407409</v>
      </c>
      <c r="E4988" s="12" t="s">
        <v>5917</v>
      </c>
      <c r="F4988" s="12" t="s">
        <v>5914</v>
      </c>
      <c r="G4988" s="12" t="s">
        <v>5914</v>
      </c>
      <c r="H4988" s="12" t="s">
        <v>5914</v>
      </c>
      <c r="I4988" s="12" t="s">
        <v>5914</v>
      </c>
      <c r="J4988" s="2" t="s">
        <v>5917</v>
      </c>
      <c r="K4988" s="2" t="s">
        <v>5914</v>
      </c>
      <c r="O4988" s="7">
        <f t="shared" si="414"/>
        <v>2.885321582205435E-2</v>
      </c>
      <c r="P4988" s="7" t="str">
        <f t="shared" si="414"/>
        <v>-</v>
      </c>
      <c r="Q4988" s="7" t="str">
        <f t="shared" si="414"/>
        <v>-</v>
      </c>
      <c r="R4988" s="7" t="str">
        <f t="shared" si="414"/>
        <v>-</v>
      </c>
      <c r="S4988" s="7" t="str">
        <f t="shared" si="414"/>
        <v>-</v>
      </c>
      <c r="T4988" s="286">
        <f t="shared" si="412"/>
        <v>2.885321582205435E-2</v>
      </c>
      <c r="AN4988" s="2">
        <v>9014</v>
      </c>
      <c r="AO4988" s="2">
        <v>42825</v>
      </c>
      <c r="AP4988" s="2">
        <v>0.67120370370370364</v>
      </c>
      <c r="AQ4988" s="2" t="str">
        <v>Hot chocolate</v>
      </c>
      <c r="AR4988" s="2" t="str">
        <v>Cake</v>
      </c>
      <c r="AS4988" s="2" t="str">
        <v/>
      </c>
      <c r="AT4988" s="2" t="str">
        <v/>
      </c>
      <c r="AU4988" s="2" t="str">
        <v/>
      </c>
      <c r="AV4988" s="2" t="str" cm="1">
        <f t="array" ref="AV4988:AX4988">_xlfn.UNIQUE(AQ4988:AU4988,TRUE)</f>
        <v>Hot chocolate</v>
      </c>
      <c r="AW4988" s="2" t="str">
        <v>Cake</v>
      </c>
      <c r="AX4988" s="2" t="str">
        <v/>
      </c>
      <c r="AY4988" s="2"/>
      <c r="AZ4988" s="2"/>
      <c r="BA4988" s="2" t="b">
        <f t="shared" si="410"/>
        <v>0</v>
      </c>
      <c r="BB4988" s="2" t="b">
        <f t="shared" si="411"/>
        <v>0</v>
      </c>
      <c r="BC4988" s="2">
        <f t="shared" si="413"/>
        <v>0</v>
      </c>
    </row>
    <row r="4989" spans="2:55" x14ac:dyDescent="0.2">
      <c r="B4989" s="12">
        <v>4986</v>
      </c>
      <c r="C4989" s="335">
        <v>42756</v>
      </c>
      <c r="D4989" s="336">
        <v>0.52278935185185182</v>
      </c>
      <c r="E4989" s="12" t="s">
        <v>5956</v>
      </c>
      <c r="F4989" s="12" t="s">
        <v>5914</v>
      </c>
      <c r="G4989" s="12" t="s">
        <v>5914</v>
      </c>
      <c r="H4989" s="12" t="s">
        <v>5914</v>
      </c>
      <c r="I4989" s="12" t="s">
        <v>5914</v>
      </c>
      <c r="J4989" s="2" t="s">
        <v>5956</v>
      </c>
      <c r="K4989" s="2" t="s">
        <v>5914</v>
      </c>
      <c r="O4989" s="7">
        <f t="shared" si="414"/>
        <v>4.4066729619137547E-3</v>
      </c>
      <c r="P4989" s="7" t="str">
        <f t="shared" si="414"/>
        <v>-</v>
      </c>
      <c r="Q4989" s="7" t="str">
        <f t="shared" si="414"/>
        <v>-</v>
      </c>
      <c r="R4989" s="7" t="str">
        <f t="shared" si="414"/>
        <v>-</v>
      </c>
      <c r="S4989" s="7" t="str">
        <f t="shared" si="414"/>
        <v>-</v>
      </c>
      <c r="T4989" s="286">
        <f t="shared" si="412"/>
        <v>4.4066729619137547E-3</v>
      </c>
      <c r="AN4989" s="2">
        <v>9016</v>
      </c>
      <c r="AO4989" s="2">
        <v>42825</v>
      </c>
      <c r="AP4989" s="2">
        <v>0.68954861111111121</v>
      </c>
      <c r="AQ4989" s="2" t="str">
        <v>Coffee</v>
      </c>
      <c r="AR4989" s="2" t="str">
        <v/>
      </c>
      <c r="AS4989" s="2" t="str">
        <v/>
      </c>
      <c r="AT4989" s="2" t="str">
        <v/>
      </c>
      <c r="AU4989" s="2" t="str">
        <v/>
      </c>
      <c r="AV4989" s="2" t="str" cm="1">
        <f t="array" ref="AV4989:AW4989">_xlfn.UNIQUE(AQ4989:AU4989,TRUE)</f>
        <v>Coffee</v>
      </c>
      <c r="AW4989" s="2" t="str">
        <v/>
      </c>
      <c r="AX4989" s="2"/>
      <c r="AY4989" s="2"/>
      <c r="AZ4989" s="2"/>
      <c r="BA4989" s="2" t="b">
        <f t="shared" si="410"/>
        <v>1</v>
      </c>
      <c r="BB4989" s="2" t="b">
        <f t="shared" si="411"/>
        <v>0</v>
      </c>
      <c r="BC4989" s="2">
        <f t="shared" si="413"/>
        <v>0</v>
      </c>
    </row>
    <row r="4990" spans="2:55" x14ac:dyDescent="0.2">
      <c r="B4990" s="12">
        <v>4987</v>
      </c>
      <c r="C4990" s="335">
        <v>42756</v>
      </c>
      <c r="D4990" s="336">
        <v>0.52331018518518524</v>
      </c>
      <c r="E4990" s="12" t="s">
        <v>5913</v>
      </c>
      <c r="F4990" s="12" t="s">
        <v>5914</v>
      </c>
      <c r="G4990" s="12" t="s">
        <v>5914</v>
      </c>
      <c r="H4990" s="12" t="s">
        <v>5914</v>
      </c>
      <c r="I4990" s="12" t="s">
        <v>5914</v>
      </c>
      <c r="J4990" s="2" t="s">
        <v>5913</v>
      </c>
      <c r="K4990" s="2" t="s">
        <v>5914</v>
      </c>
      <c r="O4990" s="7">
        <f t="shared" si="414"/>
        <v>0.32357570034623861</v>
      </c>
      <c r="P4990" s="7" t="str">
        <f t="shared" si="414"/>
        <v>-</v>
      </c>
      <c r="Q4990" s="7" t="str">
        <f t="shared" si="414"/>
        <v>-</v>
      </c>
      <c r="R4990" s="7" t="str">
        <f t="shared" si="414"/>
        <v>-</v>
      </c>
      <c r="S4990" s="7" t="str">
        <f t="shared" si="414"/>
        <v>-</v>
      </c>
      <c r="T4990" s="286">
        <f t="shared" si="412"/>
        <v>0.32357570034623861</v>
      </c>
      <c r="AN4990" s="2">
        <v>9017</v>
      </c>
      <c r="AO4990" s="2">
        <v>42825</v>
      </c>
      <c r="AP4990" s="2">
        <v>0.69094907407407413</v>
      </c>
      <c r="AQ4990" s="2" t="str">
        <v>Bread</v>
      </c>
      <c r="AR4990" s="2" t="str">
        <v>Cookies</v>
      </c>
      <c r="AS4990" s="2" t="str">
        <v/>
      </c>
      <c r="AT4990" s="2" t="str">
        <v/>
      </c>
      <c r="AU4990" s="2" t="str">
        <v/>
      </c>
      <c r="AV4990" s="2" t="str" cm="1">
        <f t="array" ref="AV4990:AX4990">_xlfn.UNIQUE(AQ4990:AU4990,TRUE)</f>
        <v>Bread</v>
      </c>
      <c r="AW4990" s="2" t="str">
        <v>Cookies</v>
      </c>
      <c r="AX4990" s="2" t="str">
        <v/>
      </c>
      <c r="AY4990" s="2"/>
      <c r="AZ4990" s="2"/>
      <c r="BA4990" s="2" t="b">
        <f t="shared" si="410"/>
        <v>0</v>
      </c>
      <c r="BB4990" s="2" t="b">
        <f t="shared" si="411"/>
        <v>0</v>
      </c>
      <c r="BC4990" s="2">
        <f t="shared" si="413"/>
        <v>0</v>
      </c>
    </row>
    <row r="4991" spans="2:55" x14ac:dyDescent="0.2">
      <c r="B4991" s="12">
        <v>4988</v>
      </c>
      <c r="C4991" s="335">
        <v>42756</v>
      </c>
      <c r="D4991" s="336">
        <v>0.52376157407407409</v>
      </c>
      <c r="E4991" s="12" t="s">
        <v>5920</v>
      </c>
      <c r="F4991" s="12" t="s">
        <v>5914</v>
      </c>
      <c r="G4991" s="12" t="s">
        <v>5914</v>
      </c>
      <c r="H4991" s="12" t="s">
        <v>5914</v>
      </c>
      <c r="I4991" s="12" t="s">
        <v>5914</v>
      </c>
      <c r="J4991" s="2" t="s">
        <v>5920</v>
      </c>
      <c r="K4991" s="2" t="s">
        <v>5914</v>
      </c>
      <c r="O4991" s="7">
        <f t="shared" si="414"/>
        <v>5.277515475815759E-2</v>
      </c>
      <c r="P4991" s="7" t="str">
        <f t="shared" si="414"/>
        <v>-</v>
      </c>
      <c r="Q4991" s="7" t="str">
        <f t="shared" si="414"/>
        <v>-</v>
      </c>
      <c r="R4991" s="7" t="str">
        <f t="shared" si="414"/>
        <v>-</v>
      </c>
      <c r="S4991" s="7" t="str">
        <f t="shared" si="414"/>
        <v>-</v>
      </c>
      <c r="T4991" s="286">
        <f t="shared" si="412"/>
        <v>5.277515475815759E-2</v>
      </c>
      <c r="AN4991" s="2">
        <v>9018</v>
      </c>
      <c r="AO4991" s="2">
        <v>42825</v>
      </c>
      <c r="AP4991" s="2">
        <v>0.69230324074074068</v>
      </c>
      <c r="AQ4991" s="2" t="str">
        <v>Coffee</v>
      </c>
      <c r="AR4991" s="2" t="str">
        <v/>
      </c>
      <c r="AS4991" s="2" t="str">
        <v/>
      </c>
      <c r="AT4991" s="2" t="str">
        <v/>
      </c>
      <c r="AU4991" s="2" t="str">
        <v/>
      </c>
      <c r="AV4991" s="2" t="str" cm="1">
        <f t="array" ref="AV4991:AW4991">_xlfn.UNIQUE(AQ4991:AU4991,TRUE)</f>
        <v>Coffee</v>
      </c>
      <c r="AW4991" s="2" t="str">
        <v/>
      </c>
      <c r="AX4991" s="2"/>
      <c r="AY4991" s="2"/>
      <c r="AZ4991" s="2"/>
      <c r="BA4991" s="2" t="b">
        <f t="shared" si="410"/>
        <v>1</v>
      </c>
      <c r="BB4991" s="2" t="b">
        <f t="shared" si="411"/>
        <v>0</v>
      </c>
      <c r="BC4991" s="2">
        <f t="shared" si="413"/>
        <v>0</v>
      </c>
    </row>
    <row r="4992" spans="2:55" x14ac:dyDescent="0.2">
      <c r="B4992" s="12">
        <v>4989</v>
      </c>
      <c r="C4992" s="335">
        <v>42756</v>
      </c>
      <c r="D4992" s="336">
        <v>0.52428240740740739</v>
      </c>
      <c r="E4992" s="12" t="s">
        <v>5913</v>
      </c>
      <c r="F4992" s="12" t="s">
        <v>5914</v>
      </c>
      <c r="G4992" s="12" t="s">
        <v>5914</v>
      </c>
      <c r="H4992" s="12" t="s">
        <v>5914</v>
      </c>
      <c r="I4992" s="12" t="s">
        <v>5914</v>
      </c>
      <c r="J4992" s="2" t="s">
        <v>5913</v>
      </c>
      <c r="K4992" s="2" t="s">
        <v>5914</v>
      </c>
      <c r="O4992" s="7">
        <f t="shared" si="414"/>
        <v>0.32357570034623861</v>
      </c>
      <c r="P4992" s="7" t="str">
        <f t="shared" si="414"/>
        <v>-</v>
      </c>
      <c r="Q4992" s="7" t="str">
        <f t="shared" si="414"/>
        <v>-</v>
      </c>
      <c r="R4992" s="7" t="str">
        <f t="shared" si="414"/>
        <v>-</v>
      </c>
      <c r="S4992" s="7" t="str">
        <f t="shared" si="414"/>
        <v>-</v>
      </c>
      <c r="T4992" s="286">
        <f t="shared" si="412"/>
        <v>0.32357570034623861</v>
      </c>
      <c r="AN4992" s="2">
        <v>9022</v>
      </c>
      <c r="AO4992" s="2">
        <v>42826</v>
      </c>
      <c r="AP4992" s="2">
        <v>0.34097222222222223</v>
      </c>
      <c r="AQ4992" s="2" t="str">
        <v>Coffee</v>
      </c>
      <c r="AR4992" s="2" t="str">
        <v/>
      </c>
      <c r="AS4992" s="2" t="str">
        <v/>
      </c>
      <c r="AT4992" s="2" t="str">
        <v/>
      </c>
      <c r="AU4992" s="2" t="str">
        <v/>
      </c>
      <c r="AV4992" s="2" t="str" cm="1">
        <f t="array" ref="AV4992:AW4992">_xlfn.UNIQUE(AQ4992:AU4992,TRUE)</f>
        <v>Coffee</v>
      </c>
      <c r="AW4992" s="2" t="str">
        <v/>
      </c>
      <c r="AX4992" s="2"/>
      <c r="AY4992" s="2"/>
      <c r="AZ4992" s="2"/>
      <c r="BA4992" s="2" t="b">
        <f t="shared" si="410"/>
        <v>1</v>
      </c>
      <c r="BB4992" s="2" t="b">
        <f t="shared" si="411"/>
        <v>0</v>
      </c>
      <c r="BC4992" s="2">
        <f t="shared" si="413"/>
        <v>0</v>
      </c>
    </row>
    <row r="4993" spans="2:55" x14ac:dyDescent="0.2">
      <c r="B4993" s="12">
        <v>4990</v>
      </c>
      <c r="C4993" s="335">
        <v>42756</v>
      </c>
      <c r="D4993" s="336">
        <v>0.52688657407407413</v>
      </c>
      <c r="E4993" s="12" t="s">
        <v>5913</v>
      </c>
      <c r="F4993" s="12" t="s">
        <v>5914</v>
      </c>
      <c r="G4993" s="12" t="s">
        <v>5914</v>
      </c>
      <c r="H4993" s="12" t="s">
        <v>5914</v>
      </c>
      <c r="I4993" s="12" t="s">
        <v>5914</v>
      </c>
      <c r="J4993" s="2" t="s">
        <v>5913</v>
      </c>
      <c r="K4993" s="2" t="s">
        <v>5914</v>
      </c>
      <c r="O4993" s="7">
        <f t="shared" si="414"/>
        <v>0.32357570034623861</v>
      </c>
      <c r="P4993" s="7" t="str">
        <f t="shared" si="414"/>
        <v>-</v>
      </c>
      <c r="Q4993" s="7" t="str">
        <f t="shared" si="414"/>
        <v>-</v>
      </c>
      <c r="R4993" s="7" t="str">
        <f t="shared" si="414"/>
        <v>-</v>
      </c>
      <c r="S4993" s="7" t="str">
        <f t="shared" si="414"/>
        <v>-</v>
      </c>
      <c r="T4993" s="286">
        <f t="shared" si="412"/>
        <v>0.32357570034623861</v>
      </c>
      <c r="AN4993" s="2">
        <v>9023</v>
      </c>
      <c r="AO4993" s="2">
        <v>42826</v>
      </c>
      <c r="AP4993" s="2">
        <v>0.36660879629629628</v>
      </c>
      <c r="AQ4993" s="2" t="str">
        <v>Coffee</v>
      </c>
      <c r="AR4993" s="2">
        <v>0</v>
      </c>
      <c r="AS4993" s="2" t="str">
        <v/>
      </c>
      <c r="AT4993" s="2" t="str">
        <v/>
      </c>
      <c r="AU4993" s="2" t="str">
        <v/>
      </c>
      <c r="AV4993" s="2" t="str" cm="1">
        <f t="array" ref="AV4993:AX4993">_xlfn.UNIQUE(AQ4993:AU4993,TRUE)</f>
        <v>Coffee</v>
      </c>
      <c r="AW4993" s="2">
        <v>0</v>
      </c>
      <c r="AX4993" s="2" t="str">
        <v/>
      </c>
      <c r="AY4993" s="2"/>
      <c r="AZ4993" s="2"/>
      <c r="BA4993" s="2" t="b">
        <f t="shared" si="410"/>
        <v>1</v>
      </c>
      <c r="BB4993" s="2" t="b">
        <f t="shared" si="411"/>
        <v>0</v>
      </c>
      <c r="BC4993" s="2">
        <f t="shared" si="413"/>
        <v>0</v>
      </c>
    </row>
    <row r="4994" spans="2:55" x14ac:dyDescent="0.2">
      <c r="B4994" s="12">
        <v>4991</v>
      </c>
      <c r="C4994" s="335">
        <v>42756</v>
      </c>
      <c r="D4994" s="336">
        <v>0.52921296296296294</v>
      </c>
      <c r="E4994" s="12" t="s">
        <v>5941</v>
      </c>
      <c r="F4994" s="12"/>
      <c r="G4994" s="12" t="s">
        <v>5915</v>
      </c>
      <c r="H4994" s="12" t="s">
        <v>5914</v>
      </c>
      <c r="I4994" s="12" t="s">
        <v>5914</v>
      </c>
      <c r="J4994" s="2" t="s">
        <v>5941</v>
      </c>
      <c r="L4994" s="2" t="s">
        <v>5915</v>
      </c>
      <c r="M4994" s="2" t="s">
        <v>5914</v>
      </c>
      <c r="O4994" s="7">
        <f t="shared" si="414"/>
        <v>1.7626691847655019E-2</v>
      </c>
      <c r="P4994" s="7" t="str">
        <f t="shared" si="414"/>
        <v>-</v>
      </c>
      <c r="Q4994" s="7">
        <f t="shared" si="414"/>
        <v>0.4937572133039555</v>
      </c>
      <c r="R4994" s="7" t="str">
        <f t="shared" si="414"/>
        <v>-</v>
      </c>
      <c r="S4994" s="7" t="str">
        <f t="shared" si="414"/>
        <v>-</v>
      </c>
      <c r="T4994" s="286">
        <f t="shared" si="412"/>
        <v>1.7626691847655019E-2</v>
      </c>
      <c r="AN4994" s="2">
        <v>9024</v>
      </c>
      <c r="AO4994" s="2">
        <v>42826</v>
      </c>
      <c r="AP4994" s="2">
        <v>0.36880787037037038</v>
      </c>
      <c r="AQ4994" s="2" t="str">
        <v>Bread</v>
      </c>
      <c r="AR4994" s="2" t="str">
        <v/>
      </c>
      <c r="AS4994" s="2" t="str">
        <v/>
      </c>
      <c r="AT4994" s="2" t="str">
        <v/>
      </c>
      <c r="AU4994" s="2" t="str">
        <v/>
      </c>
      <c r="AV4994" s="2" t="str" cm="1">
        <f t="array" ref="AV4994:AW4994">_xlfn.UNIQUE(AQ4994:AU4994,TRUE)</f>
        <v>Bread</v>
      </c>
      <c r="AW4994" s="2" t="str">
        <v/>
      </c>
      <c r="AX4994" s="2"/>
      <c r="AY4994" s="2"/>
      <c r="AZ4994" s="2"/>
      <c r="BA4994" s="2" t="b">
        <f t="shared" si="410"/>
        <v>0</v>
      </c>
      <c r="BB4994" s="2" t="b">
        <f t="shared" si="411"/>
        <v>0</v>
      </c>
      <c r="BC4994" s="2">
        <f t="shared" si="413"/>
        <v>0</v>
      </c>
    </row>
    <row r="4995" spans="2:55" x14ac:dyDescent="0.2">
      <c r="B4995" s="12">
        <v>4992</v>
      </c>
      <c r="C4995" s="335">
        <v>42756</v>
      </c>
      <c r="D4995" s="336">
        <v>0.53010416666666671</v>
      </c>
      <c r="E4995" s="12" t="s">
        <v>5917</v>
      </c>
      <c r="F4995" s="12" t="s">
        <v>5914</v>
      </c>
      <c r="G4995" s="12" t="s">
        <v>5914</v>
      </c>
      <c r="H4995" s="12" t="s">
        <v>5914</v>
      </c>
      <c r="I4995" s="12" t="s">
        <v>5914</v>
      </c>
      <c r="J4995" s="2" t="s">
        <v>5917</v>
      </c>
      <c r="K4995" s="2" t="s">
        <v>5914</v>
      </c>
      <c r="O4995" s="7">
        <f t="shared" si="414"/>
        <v>2.885321582205435E-2</v>
      </c>
      <c r="P4995" s="7" t="str">
        <f t="shared" si="414"/>
        <v>-</v>
      </c>
      <c r="Q4995" s="7" t="str">
        <f t="shared" si="414"/>
        <v>-</v>
      </c>
      <c r="R4995" s="7" t="str">
        <f t="shared" si="414"/>
        <v>-</v>
      </c>
      <c r="S4995" s="7" t="str">
        <f t="shared" si="414"/>
        <v>-</v>
      </c>
      <c r="T4995" s="286">
        <f t="shared" si="412"/>
        <v>2.885321582205435E-2</v>
      </c>
      <c r="AN4995" s="2">
        <v>9025</v>
      </c>
      <c r="AO4995" s="2">
        <v>42826</v>
      </c>
      <c r="AP4995" s="2">
        <v>0.38043981481481487</v>
      </c>
      <c r="AQ4995" s="2" t="str">
        <v>Sandwich</v>
      </c>
      <c r="AR4995" s="2" t="str">
        <v>Bread</v>
      </c>
      <c r="AS4995" s="2" t="str">
        <v>Cake</v>
      </c>
      <c r="AT4995" s="2" t="str">
        <v>Cake</v>
      </c>
      <c r="AU4995" s="2" t="str">
        <v/>
      </c>
      <c r="AV4995" s="2" t="str" cm="1">
        <f t="array" ref="AV4995:AY4995">_xlfn.UNIQUE(AQ4995:AU4995,TRUE)</f>
        <v>Sandwich</v>
      </c>
      <c r="AW4995" s="2" t="str">
        <v>Bread</v>
      </c>
      <c r="AX4995" s="2" t="str">
        <v>Cake</v>
      </c>
      <c r="AY4995" s="2" t="str">
        <v/>
      </c>
      <c r="AZ4995" s="2"/>
      <c r="BA4995" s="2" t="b">
        <f t="shared" si="410"/>
        <v>0</v>
      </c>
      <c r="BB4995" s="2" t="b">
        <f t="shared" si="411"/>
        <v>0</v>
      </c>
      <c r="BC4995" s="2">
        <f t="shared" si="413"/>
        <v>0</v>
      </c>
    </row>
    <row r="4996" spans="2:55" x14ac:dyDescent="0.2">
      <c r="B4996" s="12">
        <v>4993</v>
      </c>
      <c r="C4996" s="335">
        <v>42756</v>
      </c>
      <c r="D4996" s="336">
        <v>0.53173611111111108</v>
      </c>
      <c r="E4996" s="12" t="s">
        <v>5917</v>
      </c>
      <c r="F4996" s="12" t="s">
        <v>5914</v>
      </c>
      <c r="G4996" s="12" t="s">
        <v>5914</v>
      </c>
      <c r="H4996" s="12" t="s">
        <v>5914</v>
      </c>
      <c r="I4996" s="12" t="s">
        <v>5914</v>
      </c>
      <c r="J4996" s="2" t="s">
        <v>5917</v>
      </c>
      <c r="K4996" s="2" t="s">
        <v>5914</v>
      </c>
      <c r="O4996" s="7">
        <f t="shared" si="414"/>
        <v>2.885321582205435E-2</v>
      </c>
      <c r="P4996" s="7" t="str">
        <f t="shared" si="414"/>
        <v>-</v>
      </c>
      <c r="Q4996" s="7" t="str">
        <f t="shared" si="414"/>
        <v>-</v>
      </c>
      <c r="R4996" s="7" t="str">
        <f t="shared" si="414"/>
        <v>-</v>
      </c>
      <c r="S4996" s="7" t="str">
        <f t="shared" si="414"/>
        <v>-</v>
      </c>
      <c r="T4996" s="286">
        <f t="shared" si="412"/>
        <v>2.885321582205435E-2</v>
      </c>
      <c r="AN4996" s="2">
        <v>9027</v>
      </c>
      <c r="AO4996" s="2">
        <v>42826</v>
      </c>
      <c r="AP4996" s="2">
        <v>0.39168981481481485</v>
      </c>
      <c r="AQ4996" s="2" t="str">
        <v>Bread</v>
      </c>
      <c r="AR4996" s="2" t="str">
        <v/>
      </c>
      <c r="AS4996" s="2" t="str">
        <v/>
      </c>
      <c r="AT4996" s="2" t="str">
        <v/>
      </c>
      <c r="AU4996" s="2" t="str">
        <v/>
      </c>
      <c r="AV4996" s="2" t="str" cm="1">
        <f t="array" ref="AV4996:AW4996">_xlfn.UNIQUE(AQ4996:AU4996,TRUE)</f>
        <v>Bread</v>
      </c>
      <c r="AW4996" s="2" t="str">
        <v/>
      </c>
      <c r="AX4996" s="2"/>
      <c r="AY4996" s="2"/>
      <c r="AZ4996" s="2"/>
      <c r="BA4996" s="2" t="b">
        <f t="shared" ref="BA4996:BA5059" si="415">OR($AE$9=$AV4996,$AE$9=$AW4996,$AE$9=$AX4996,$AE$9=$AY4996,$AE$9=$AZ4996)</f>
        <v>0</v>
      </c>
      <c r="BB4996" s="2" t="b">
        <f t="shared" ref="BB4996:BB5059" si="416">OR($AE$12=$AV4996,$AE$12=$AW4996,$AE$12=$AX4996,$AE$12=$AY4996,$AE$12=$AZ4996)</f>
        <v>0</v>
      </c>
      <c r="BC4996" s="2">
        <f t="shared" si="413"/>
        <v>0</v>
      </c>
    </row>
    <row r="4997" spans="2:55" x14ac:dyDescent="0.2">
      <c r="B4997" s="12">
        <v>4994</v>
      </c>
      <c r="C4997" s="335">
        <v>42756</v>
      </c>
      <c r="D4997" s="336">
        <v>0.53394675925925927</v>
      </c>
      <c r="E4997" s="12" t="s">
        <v>5929</v>
      </c>
      <c r="F4997" s="12" t="s">
        <v>5936</v>
      </c>
      <c r="G4997" s="12" t="s">
        <v>5914</v>
      </c>
      <c r="H4997" s="12" t="s">
        <v>5914</v>
      </c>
      <c r="I4997" s="12" t="s">
        <v>5914</v>
      </c>
      <c r="J4997" s="2" t="s">
        <v>5929</v>
      </c>
      <c r="K4997" s="2" t="s">
        <v>5936</v>
      </c>
      <c r="L4997" s="2" t="s">
        <v>5914</v>
      </c>
      <c r="O4997" s="7">
        <f t="shared" si="414"/>
        <v>3.8820690378764032E-2</v>
      </c>
      <c r="P4997" s="7">
        <f t="shared" si="414"/>
        <v>3.3679571923197989E-2</v>
      </c>
      <c r="Q4997" s="7" t="str">
        <f t="shared" si="414"/>
        <v>-</v>
      </c>
      <c r="R4997" s="7" t="str">
        <f t="shared" si="414"/>
        <v>-</v>
      </c>
      <c r="S4997" s="7" t="str">
        <f t="shared" si="414"/>
        <v>-</v>
      </c>
      <c r="T4997" s="286">
        <f t="shared" ref="T4997:T5060" si="417">MIN(O4997:S4997)</f>
        <v>3.3679571923197989E-2</v>
      </c>
      <c r="AN4997" s="2">
        <v>9028</v>
      </c>
      <c r="AO4997" s="2">
        <v>42826</v>
      </c>
      <c r="AP4997" s="2">
        <v>0.39245370370370369</v>
      </c>
      <c r="AQ4997" s="2" t="str">
        <v>Bread</v>
      </c>
      <c r="AR4997" s="2" t="str">
        <v>Cookies</v>
      </c>
      <c r="AS4997" s="2" t="str">
        <v/>
      </c>
      <c r="AT4997" s="2" t="str">
        <v/>
      </c>
      <c r="AU4997" s="2" t="str">
        <v/>
      </c>
      <c r="AV4997" s="2" t="str" cm="1">
        <f t="array" ref="AV4997:AX4997">_xlfn.UNIQUE(AQ4997:AU4997,TRUE)</f>
        <v>Bread</v>
      </c>
      <c r="AW4997" s="2" t="str">
        <v>Cookies</v>
      </c>
      <c r="AX4997" s="2" t="str">
        <v/>
      </c>
      <c r="AY4997" s="2"/>
      <c r="AZ4997" s="2"/>
      <c r="BA4997" s="2" t="b">
        <f t="shared" si="415"/>
        <v>0</v>
      </c>
      <c r="BB4997" s="2" t="b">
        <f t="shared" si="416"/>
        <v>0</v>
      </c>
      <c r="BC4997" s="2">
        <f t="shared" ref="BC4997:BC5060" si="418">BA4997*BB4997</f>
        <v>0</v>
      </c>
    </row>
    <row r="4998" spans="2:55" x14ac:dyDescent="0.2">
      <c r="B4998" s="12">
        <v>4995</v>
      </c>
      <c r="C4998" s="335">
        <v>42756</v>
      </c>
      <c r="D4998" s="336">
        <v>0.53776620370370376</v>
      </c>
      <c r="E4998" s="12" t="s">
        <v>5945</v>
      </c>
      <c r="F4998" s="12" t="s">
        <v>5923</v>
      </c>
      <c r="G4998" s="12" t="s">
        <v>5914</v>
      </c>
      <c r="H4998" s="12" t="s">
        <v>5914</v>
      </c>
      <c r="I4998" s="12" t="s">
        <v>5914</v>
      </c>
      <c r="J4998" s="2" t="s">
        <v>5945</v>
      </c>
      <c r="K4998" s="2" t="s">
        <v>5923</v>
      </c>
      <c r="L4998" s="2" t="s">
        <v>5914</v>
      </c>
      <c r="O4998" s="7">
        <f t="shared" si="414"/>
        <v>1.3010177316126324E-2</v>
      </c>
      <c r="P4998" s="7">
        <f t="shared" si="414"/>
        <v>0.10145839890882384</v>
      </c>
      <c r="Q4998" s="7" t="str">
        <f t="shared" si="414"/>
        <v>-</v>
      </c>
      <c r="R4998" s="7" t="str">
        <f t="shared" si="414"/>
        <v>-</v>
      </c>
      <c r="S4998" s="7" t="str">
        <f t="shared" si="414"/>
        <v>-</v>
      </c>
      <c r="T4998" s="286">
        <f t="shared" si="417"/>
        <v>1.3010177316126324E-2</v>
      </c>
      <c r="AN4998" s="2">
        <v>9034</v>
      </c>
      <c r="AO4998" s="2">
        <v>42826</v>
      </c>
      <c r="AP4998" s="2">
        <v>0.41348379629629628</v>
      </c>
      <c r="AQ4998" s="2" t="str">
        <v>Bread</v>
      </c>
      <c r="AR4998" s="2" t="str">
        <v/>
      </c>
      <c r="AS4998" s="2" t="str">
        <v/>
      </c>
      <c r="AT4998" s="2" t="str">
        <v/>
      </c>
      <c r="AU4998" s="2" t="str">
        <v/>
      </c>
      <c r="AV4998" s="2" t="str" cm="1">
        <f t="array" ref="AV4998:AW4998">_xlfn.UNIQUE(AQ4998:AU4998,TRUE)</f>
        <v>Bread</v>
      </c>
      <c r="AW4998" s="2" t="str">
        <v/>
      </c>
      <c r="AX4998" s="2"/>
      <c r="AY4998" s="2"/>
      <c r="AZ4998" s="2"/>
      <c r="BA4998" s="2" t="b">
        <f t="shared" si="415"/>
        <v>0</v>
      </c>
      <c r="BB4998" s="2" t="b">
        <f t="shared" si="416"/>
        <v>0</v>
      </c>
      <c r="BC4998" s="2">
        <f t="shared" si="418"/>
        <v>0</v>
      </c>
    </row>
    <row r="4999" spans="2:55" x14ac:dyDescent="0.2">
      <c r="B4999" s="12">
        <v>4996</v>
      </c>
      <c r="C4999" s="335">
        <v>42756</v>
      </c>
      <c r="D4999" s="336">
        <v>0.54108796296296291</v>
      </c>
      <c r="E4999" s="12" t="s">
        <v>5915</v>
      </c>
      <c r="F4999" s="12" t="s">
        <v>5914</v>
      </c>
      <c r="G4999" s="12" t="s">
        <v>5914</v>
      </c>
      <c r="H4999" s="12" t="s">
        <v>5914</v>
      </c>
      <c r="I4999" s="12" t="s">
        <v>5914</v>
      </c>
      <c r="J4999" s="2" t="s">
        <v>5915</v>
      </c>
      <c r="K4999" s="2" t="s">
        <v>5914</v>
      </c>
      <c r="O4999" s="7">
        <f t="shared" si="414"/>
        <v>0.4937572133039555</v>
      </c>
      <c r="P4999" s="7" t="str">
        <f t="shared" si="414"/>
        <v>-</v>
      </c>
      <c r="Q4999" s="7" t="str">
        <f t="shared" si="414"/>
        <v>-</v>
      </c>
      <c r="R4999" s="7" t="str">
        <f t="shared" si="414"/>
        <v>-</v>
      </c>
      <c r="S4999" s="7" t="str">
        <f t="shared" si="414"/>
        <v>-</v>
      </c>
      <c r="T4999" s="286">
        <f t="shared" si="417"/>
        <v>0.4937572133039555</v>
      </c>
      <c r="AN4999" s="2">
        <v>9035</v>
      </c>
      <c r="AO4999" s="2">
        <v>42826</v>
      </c>
      <c r="AP4999" s="2">
        <v>0.41981481481481481</v>
      </c>
      <c r="AQ4999" s="2" t="str">
        <v>Coffee</v>
      </c>
      <c r="AR4999" s="2" t="str">
        <v>Pastry</v>
      </c>
      <c r="AS4999" s="2" t="str">
        <v/>
      </c>
      <c r="AT4999" s="2" t="str">
        <v/>
      </c>
      <c r="AU4999" s="2" t="str">
        <v/>
      </c>
      <c r="AV4999" s="2" t="str" cm="1">
        <f t="array" ref="AV4999:AX4999">_xlfn.UNIQUE(AQ4999:AU4999,TRUE)</f>
        <v>Coffee</v>
      </c>
      <c r="AW4999" s="2" t="str">
        <v>Pastry</v>
      </c>
      <c r="AX4999" s="2" t="str">
        <v/>
      </c>
      <c r="AY4999" s="2"/>
      <c r="AZ4999" s="2"/>
      <c r="BA4999" s="2" t="b">
        <f t="shared" si="415"/>
        <v>1</v>
      </c>
      <c r="BB4999" s="2" t="b">
        <f t="shared" si="416"/>
        <v>0</v>
      </c>
      <c r="BC4999" s="2">
        <f t="shared" si="418"/>
        <v>0</v>
      </c>
    </row>
    <row r="5000" spans="2:55" x14ac:dyDescent="0.2">
      <c r="B5000" s="12">
        <v>4997</v>
      </c>
      <c r="C5000" s="335">
        <v>42756</v>
      </c>
      <c r="D5000" s="336">
        <v>0.54422453703703699</v>
      </c>
      <c r="E5000" s="12" t="s">
        <v>5927</v>
      </c>
      <c r="F5000" s="12" t="s">
        <v>5914</v>
      </c>
      <c r="G5000" s="12" t="s">
        <v>5914</v>
      </c>
      <c r="H5000" s="12" t="s">
        <v>5914</v>
      </c>
      <c r="I5000" s="12" t="s">
        <v>5914</v>
      </c>
      <c r="J5000" s="2" t="s">
        <v>5927</v>
      </c>
      <c r="K5000" s="2" t="s">
        <v>5914</v>
      </c>
      <c r="O5000" s="7">
        <f t="shared" si="414"/>
        <v>7.0401846605812612E-2</v>
      </c>
      <c r="P5000" s="7" t="str">
        <f t="shared" si="414"/>
        <v>-</v>
      </c>
      <c r="Q5000" s="7" t="str">
        <f t="shared" si="414"/>
        <v>-</v>
      </c>
      <c r="R5000" s="7" t="str">
        <f t="shared" si="414"/>
        <v>-</v>
      </c>
      <c r="S5000" s="7" t="str">
        <f t="shared" si="414"/>
        <v>-</v>
      </c>
      <c r="T5000" s="286">
        <f t="shared" si="417"/>
        <v>7.0401846605812612E-2</v>
      </c>
      <c r="AN5000" s="2">
        <v>9036</v>
      </c>
      <c r="AO5000" s="2">
        <v>42826</v>
      </c>
      <c r="AP5000" s="2">
        <v>0.43258101851851855</v>
      </c>
      <c r="AQ5000" s="2" t="str">
        <v>Coffee</v>
      </c>
      <c r="AR5000" s="2" t="str">
        <v>Coffee</v>
      </c>
      <c r="AS5000" s="2" t="str">
        <v/>
      </c>
      <c r="AT5000" s="2" t="str">
        <v/>
      </c>
      <c r="AU5000" s="2" t="str">
        <v/>
      </c>
      <c r="AV5000" s="2" t="str" cm="1">
        <f t="array" ref="AV5000:AW5000">_xlfn.UNIQUE(AQ5000:AU5000,TRUE)</f>
        <v>Coffee</v>
      </c>
      <c r="AW5000" s="2" t="str">
        <v/>
      </c>
      <c r="AX5000" s="2"/>
      <c r="AY5000" s="2"/>
      <c r="AZ5000" s="2"/>
      <c r="BA5000" s="2" t="b">
        <f t="shared" si="415"/>
        <v>1</v>
      </c>
      <c r="BB5000" s="2" t="b">
        <f t="shared" si="416"/>
        <v>0</v>
      </c>
      <c r="BC5000" s="2">
        <f t="shared" si="418"/>
        <v>0</v>
      </c>
    </row>
    <row r="5001" spans="2:55" x14ac:dyDescent="0.2">
      <c r="B5001" s="12">
        <v>4998</v>
      </c>
      <c r="C5001" s="335">
        <v>42756</v>
      </c>
      <c r="D5001" s="336">
        <v>0.54523148148148148</v>
      </c>
      <c r="E5001" s="12" t="s">
        <v>5918</v>
      </c>
      <c r="F5001" s="12" t="s">
        <v>5914</v>
      </c>
      <c r="G5001" s="12" t="s">
        <v>5914</v>
      </c>
      <c r="H5001" s="12" t="s">
        <v>5914</v>
      </c>
      <c r="I5001" s="12" t="s">
        <v>5914</v>
      </c>
      <c r="J5001" s="2" t="s">
        <v>5918</v>
      </c>
      <c r="K5001" s="2" t="s">
        <v>5914</v>
      </c>
      <c r="O5001" s="7">
        <f t="shared" si="414"/>
        <v>5.7391669289686288E-2</v>
      </c>
      <c r="P5001" s="7" t="str">
        <f t="shared" si="414"/>
        <v>-</v>
      </c>
      <c r="Q5001" s="7" t="str">
        <f t="shared" si="414"/>
        <v>-</v>
      </c>
      <c r="R5001" s="7" t="str">
        <f t="shared" si="414"/>
        <v>-</v>
      </c>
      <c r="S5001" s="7" t="str">
        <f t="shared" si="414"/>
        <v>-</v>
      </c>
      <c r="T5001" s="286">
        <f t="shared" si="417"/>
        <v>5.7391669289686288E-2</v>
      </c>
      <c r="AN5001" s="2">
        <v>9038</v>
      </c>
      <c r="AO5001" s="2">
        <v>42826</v>
      </c>
      <c r="AP5001" s="2">
        <v>0.43732638888888892</v>
      </c>
      <c r="AQ5001" s="2" t="str">
        <v>Bread</v>
      </c>
      <c r="AR5001" s="2" t="str">
        <v/>
      </c>
      <c r="AS5001" s="2" t="str">
        <v/>
      </c>
      <c r="AT5001" s="2" t="str">
        <v/>
      </c>
      <c r="AU5001" s="2" t="str">
        <v/>
      </c>
      <c r="AV5001" s="2" t="str" cm="1">
        <f t="array" ref="AV5001:AW5001">_xlfn.UNIQUE(AQ5001:AU5001,TRUE)</f>
        <v>Bread</v>
      </c>
      <c r="AW5001" s="2" t="str">
        <v/>
      </c>
      <c r="AX5001" s="2"/>
      <c r="AY5001" s="2"/>
      <c r="AZ5001" s="2"/>
      <c r="BA5001" s="2" t="b">
        <f t="shared" si="415"/>
        <v>0</v>
      </c>
      <c r="BB5001" s="2" t="b">
        <f t="shared" si="416"/>
        <v>0</v>
      </c>
      <c r="BC5001" s="2">
        <f t="shared" si="418"/>
        <v>0</v>
      </c>
    </row>
    <row r="5002" spans="2:55" x14ac:dyDescent="0.2">
      <c r="B5002" s="12">
        <v>4999</v>
      </c>
      <c r="C5002" s="335">
        <v>42756</v>
      </c>
      <c r="D5002" s="336">
        <v>0.54718750000000005</v>
      </c>
      <c r="E5002" s="12" t="s">
        <v>5915</v>
      </c>
      <c r="F5002" s="12" t="s">
        <v>5915</v>
      </c>
      <c r="G5002" s="12" t="s">
        <v>5914</v>
      </c>
      <c r="H5002" s="12" t="s">
        <v>5914</v>
      </c>
      <c r="I5002" s="12" t="s">
        <v>5914</v>
      </c>
      <c r="J5002" s="2" t="s">
        <v>5915</v>
      </c>
      <c r="K5002" s="2" t="s">
        <v>5914</v>
      </c>
      <c r="O5002" s="7">
        <f t="shared" si="414"/>
        <v>0.4937572133039555</v>
      </c>
      <c r="P5002" s="7">
        <f t="shared" si="414"/>
        <v>0.4937572133039555</v>
      </c>
      <c r="Q5002" s="7" t="str">
        <f t="shared" si="414"/>
        <v>-</v>
      </c>
      <c r="R5002" s="7" t="str">
        <f t="shared" si="414"/>
        <v>-</v>
      </c>
      <c r="S5002" s="7" t="str">
        <f t="shared" si="414"/>
        <v>-</v>
      </c>
      <c r="T5002" s="286">
        <f t="shared" si="417"/>
        <v>0.4937572133039555</v>
      </c>
      <c r="AN5002" s="2">
        <v>9042</v>
      </c>
      <c r="AO5002" s="2">
        <v>42826</v>
      </c>
      <c r="AP5002" s="2">
        <v>0.45091435185185186</v>
      </c>
      <c r="AQ5002" s="2" t="str">
        <v>Coffee</v>
      </c>
      <c r="AR5002" s="2" t="str">
        <v>Cookies</v>
      </c>
      <c r="AS5002" s="2" t="str">
        <v/>
      </c>
      <c r="AT5002" s="2" t="str">
        <v/>
      </c>
      <c r="AU5002" s="2" t="str">
        <v/>
      </c>
      <c r="AV5002" s="2" t="str" cm="1">
        <f t="array" ref="AV5002:AX5002">_xlfn.UNIQUE(AQ5002:AU5002,TRUE)</f>
        <v>Coffee</v>
      </c>
      <c r="AW5002" s="2" t="str">
        <v>Cookies</v>
      </c>
      <c r="AX5002" s="2" t="str">
        <v/>
      </c>
      <c r="AY5002" s="2"/>
      <c r="AZ5002" s="2"/>
      <c r="BA5002" s="2" t="b">
        <f t="shared" si="415"/>
        <v>1</v>
      </c>
      <c r="BB5002" s="2" t="b">
        <f t="shared" si="416"/>
        <v>0</v>
      </c>
      <c r="BC5002" s="2">
        <f t="shared" si="418"/>
        <v>0</v>
      </c>
    </row>
    <row r="5003" spans="2:55" x14ac:dyDescent="0.2">
      <c r="B5003" s="12">
        <v>5000</v>
      </c>
      <c r="C5003" s="335">
        <v>42756</v>
      </c>
      <c r="D5003" s="336">
        <v>0.5550694444444445</v>
      </c>
      <c r="E5003" s="12" t="s">
        <v>5915</v>
      </c>
      <c r="F5003" s="12" t="s">
        <v>5921</v>
      </c>
      <c r="G5003" s="12" t="s">
        <v>5914</v>
      </c>
      <c r="H5003" s="12" t="s">
        <v>5914</v>
      </c>
      <c r="I5003" s="12" t="s">
        <v>5914</v>
      </c>
      <c r="J5003" s="2" t="s">
        <v>5915</v>
      </c>
      <c r="K5003" s="2" t="s">
        <v>5921</v>
      </c>
      <c r="L5003" s="2" t="s">
        <v>5914</v>
      </c>
      <c r="O5003" s="7">
        <f t="shared" si="414"/>
        <v>0.4937572133039555</v>
      </c>
      <c r="P5003" s="7">
        <f t="shared" si="414"/>
        <v>0.1409086139964327</v>
      </c>
      <c r="Q5003" s="7" t="str">
        <f t="shared" si="414"/>
        <v>-</v>
      </c>
      <c r="R5003" s="7" t="str">
        <f t="shared" si="414"/>
        <v>-</v>
      </c>
      <c r="S5003" s="7" t="str">
        <f t="shared" si="414"/>
        <v>-</v>
      </c>
      <c r="T5003" s="286">
        <f t="shared" si="417"/>
        <v>0.1409086139964327</v>
      </c>
      <c r="AN5003" s="2">
        <v>9043</v>
      </c>
      <c r="AO5003" s="2">
        <v>42826</v>
      </c>
      <c r="AP5003" s="2">
        <v>0.45129629629629631</v>
      </c>
      <c r="AQ5003" s="2" t="str">
        <v>Pastry</v>
      </c>
      <c r="AR5003" s="2" t="str">
        <v>Coffee</v>
      </c>
      <c r="AS5003" s="2" t="str">
        <v/>
      </c>
      <c r="AT5003" s="2" t="str">
        <v/>
      </c>
      <c r="AU5003" s="2" t="str">
        <v/>
      </c>
      <c r="AV5003" s="2" t="str" cm="1">
        <f t="array" ref="AV5003:AX5003">_xlfn.UNIQUE(AQ5003:AU5003,TRUE)</f>
        <v>Pastry</v>
      </c>
      <c r="AW5003" s="2" t="str">
        <v>Coffee</v>
      </c>
      <c r="AX5003" s="2" t="str">
        <v/>
      </c>
      <c r="AY5003" s="2"/>
      <c r="AZ5003" s="2"/>
      <c r="BA5003" s="2" t="b">
        <f t="shared" si="415"/>
        <v>1</v>
      </c>
      <c r="BB5003" s="2" t="b">
        <f t="shared" si="416"/>
        <v>0</v>
      </c>
      <c r="BC5003" s="2">
        <f t="shared" si="418"/>
        <v>0</v>
      </c>
    </row>
    <row r="5004" spans="2:55" x14ac:dyDescent="0.2">
      <c r="B5004" s="12">
        <v>5001</v>
      </c>
      <c r="C5004" s="335">
        <v>42756</v>
      </c>
      <c r="D5004" s="336">
        <v>0.57769675925925923</v>
      </c>
      <c r="E5004" s="12" t="s">
        <v>5927</v>
      </c>
      <c r="F5004" s="12" t="s">
        <v>5923</v>
      </c>
      <c r="G5004" s="12" t="s">
        <v>5950</v>
      </c>
      <c r="H5004" s="12" t="s">
        <v>5913</v>
      </c>
      <c r="I5004" s="12"/>
      <c r="J5004" s="2" t="s">
        <v>5927</v>
      </c>
      <c r="K5004" s="2" t="s">
        <v>5923</v>
      </c>
      <c r="L5004" s="2" t="s">
        <v>5950</v>
      </c>
      <c r="M5004" s="2" t="s">
        <v>5913</v>
      </c>
      <c r="O5004" s="7">
        <f t="shared" si="414"/>
        <v>7.0401846605812612E-2</v>
      </c>
      <c r="P5004" s="7">
        <f t="shared" si="414"/>
        <v>0.10145839890882384</v>
      </c>
      <c r="Q5004" s="7">
        <f t="shared" si="414"/>
        <v>7.8690588605602775E-3</v>
      </c>
      <c r="R5004" s="7">
        <f t="shared" si="414"/>
        <v>0.32357570034623861</v>
      </c>
      <c r="S5004" s="7" t="str">
        <f t="shared" si="414"/>
        <v>-</v>
      </c>
      <c r="T5004" s="286">
        <f t="shared" si="417"/>
        <v>7.8690588605602775E-3</v>
      </c>
      <c r="AN5004" s="2">
        <v>9044</v>
      </c>
      <c r="AO5004" s="2">
        <v>42826</v>
      </c>
      <c r="AP5004" s="2">
        <v>0.45173611111111112</v>
      </c>
      <c r="AQ5004" s="2" t="str">
        <v>Coffee</v>
      </c>
      <c r="AR5004" s="2" t="str">
        <v/>
      </c>
      <c r="AS5004" s="2" t="str">
        <v/>
      </c>
      <c r="AT5004" s="2" t="str">
        <v/>
      </c>
      <c r="AU5004" s="2" t="str">
        <v/>
      </c>
      <c r="AV5004" s="2" t="str" cm="1">
        <f t="array" ref="AV5004:AW5004">_xlfn.UNIQUE(AQ5004:AU5004,TRUE)</f>
        <v>Coffee</v>
      </c>
      <c r="AW5004" s="2" t="str">
        <v/>
      </c>
      <c r="AX5004" s="2"/>
      <c r="AY5004" s="2"/>
      <c r="AZ5004" s="2"/>
      <c r="BA5004" s="2" t="b">
        <f t="shared" si="415"/>
        <v>1</v>
      </c>
      <c r="BB5004" s="2" t="b">
        <f t="shared" si="416"/>
        <v>0</v>
      </c>
      <c r="BC5004" s="2">
        <f t="shared" si="418"/>
        <v>0</v>
      </c>
    </row>
    <row r="5005" spans="2:55" x14ac:dyDescent="0.2">
      <c r="B5005" s="12">
        <v>5002</v>
      </c>
      <c r="C5005" s="335">
        <v>42756</v>
      </c>
      <c r="D5005" s="336">
        <v>0.58215277777777774</v>
      </c>
      <c r="E5005" s="12" t="s">
        <v>5941</v>
      </c>
      <c r="F5005" s="12" t="s">
        <v>5927</v>
      </c>
      <c r="G5005" s="12" t="s">
        <v>5915</v>
      </c>
      <c r="H5005" s="12" t="s">
        <v>5939</v>
      </c>
      <c r="I5005" s="12" t="s">
        <v>5914</v>
      </c>
      <c r="J5005" s="2" t="s">
        <v>5941</v>
      </c>
      <c r="K5005" s="2" t="s">
        <v>5927</v>
      </c>
      <c r="L5005" s="2" t="s">
        <v>5915</v>
      </c>
      <c r="M5005" s="2" t="s">
        <v>5939</v>
      </c>
      <c r="N5005" s="2" t="s">
        <v>5914</v>
      </c>
      <c r="O5005" s="7">
        <f t="shared" si="414"/>
        <v>1.7626691847655019E-2</v>
      </c>
      <c r="P5005" s="7">
        <f t="shared" si="414"/>
        <v>7.0401846605812612E-2</v>
      </c>
      <c r="Q5005" s="7">
        <f t="shared" si="414"/>
        <v>0.4937572133039555</v>
      </c>
      <c r="R5005" s="7">
        <f t="shared" si="414"/>
        <v>1.9830028328611898E-2</v>
      </c>
      <c r="S5005" s="7" t="str">
        <f t="shared" si="414"/>
        <v>-</v>
      </c>
      <c r="T5005" s="286">
        <f t="shared" si="417"/>
        <v>1.7626691847655019E-2</v>
      </c>
      <c r="AN5005" s="2">
        <v>9045</v>
      </c>
      <c r="AO5005" s="2">
        <v>42826</v>
      </c>
      <c r="AP5005" s="2">
        <v>0.45500000000000002</v>
      </c>
      <c r="AQ5005" s="2" t="str">
        <v>Bread</v>
      </c>
      <c r="AR5005" s="2" t="str">
        <v>Cookies</v>
      </c>
      <c r="AS5005" s="2" t="str">
        <v>Cake</v>
      </c>
      <c r="AT5005" s="2" t="str">
        <v/>
      </c>
      <c r="AU5005" s="2" t="str">
        <v/>
      </c>
      <c r="AV5005" s="2" t="str" cm="1">
        <f t="array" ref="AV5005:AY5005">_xlfn.UNIQUE(AQ5005:AU5005,TRUE)</f>
        <v>Bread</v>
      </c>
      <c r="AW5005" s="2" t="str">
        <v>Cookies</v>
      </c>
      <c r="AX5005" s="2" t="str">
        <v>Cake</v>
      </c>
      <c r="AY5005" s="2" t="str">
        <v/>
      </c>
      <c r="AZ5005" s="2"/>
      <c r="BA5005" s="2" t="b">
        <f t="shared" si="415"/>
        <v>0</v>
      </c>
      <c r="BB5005" s="2" t="b">
        <f t="shared" si="416"/>
        <v>0</v>
      </c>
      <c r="BC5005" s="2">
        <f t="shared" si="418"/>
        <v>0</v>
      </c>
    </row>
    <row r="5006" spans="2:55" x14ac:dyDescent="0.2">
      <c r="B5006" s="12">
        <v>5003</v>
      </c>
      <c r="C5006" s="335">
        <v>42756</v>
      </c>
      <c r="D5006" s="336">
        <v>0.58439814814814817</v>
      </c>
      <c r="E5006" s="12" t="s">
        <v>5920</v>
      </c>
      <c r="F5006" s="12" t="s">
        <v>5914</v>
      </c>
      <c r="G5006" s="12" t="s">
        <v>5914</v>
      </c>
      <c r="H5006" s="12" t="s">
        <v>5914</v>
      </c>
      <c r="I5006" s="12" t="s">
        <v>5914</v>
      </c>
      <c r="J5006" s="2" t="s">
        <v>5920</v>
      </c>
      <c r="K5006" s="2" t="s">
        <v>5914</v>
      </c>
      <c r="O5006" s="7">
        <f t="shared" si="414"/>
        <v>5.277515475815759E-2</v>
      </c>
      <c r="P5006" s="7" t="str">
        <f t="shared" si="414"/>
        <v>-</v>
      </c>
      <c r="Q5006" s="7" t="str">
        <f t="shared" si="414"/>
        <v>-</v>
      </c>
      <c r="R5006" s="7" t="str">
        <f t="shared" si="414"/>
        <v>-</v>
      </c>
      <c r="S5006" s="7" t="str">
        <f t="shared" si="414"/>
        <v>-</v>
      </c>
      <c r="T5006" s="286">
        <f t="shared" si="417"/>
        <v>5.277515475815759E-2</v>
      </c>
      <c r="AN5006" s="2">
        <v>9047</v>
      </c>
      <c r="AO5006" s="2">
        <v>42826</v>
      </c>
      <c r="AP5006" s="2">
        <v>0.46848379629629627</v>
      </c>
      <c r="AQ5006" s="2" t="str">
        <v>Coffee</v>
      </c>
      <c r="AR5006" s="2" t="str">
        <v>Coffee</v>
      </c>
      <c r="AS5006" s="2" t="str">
        <v/>
      </c>
      <c r="AT5006" s="2" t="str">
        <v/>
      </c>
      <c r="AU5006" s="2" t="str">
        <v/>
      </c>
      <c r="AV5006" s="2" t="str" cm="1">
        <f t="array" ref="AV5006:AW5006">_xlfn.UNIQUE(AQ5006:AU5006,TRUE)</f>
        <v>Coffee</v>
      </c>
      <c r="AW5006" s="2" t="str">
        <v/>
      </c>
      <c r="AX5006" s="2"/>
      <c r="AY5006" s="2"/>
      <c r="AZ5006" s="2"/>
      <c r="BA5006" s="2" t="b">
        <f t="shared" si="415"/>
        <v>1</v>
      </c>
      <c r="BB5006" s="2" t="b">
        <f t="shared" si="416"/>
        <v>0</v>
      </c>
      <c r="BC5006" s="2">
        <f t="shared" si="418"/>
        <v>0</v>
      </c>
    </row>
    <row r="5007" spans="2:55" x14ac:dyDescent="0.2">
      <c r="B5007" s="12">
        <v>5004</v>
      </c>
      <c r="C5007" s="335">
        <v>42756</v>
      </c>
      <c r="D5007" s="336">
        <v>0.58753472222222225</v>
      </c>
      <c r="E5007" s="12" t="s">
        <v>5927</v>
      </c>
      <c r="F5007" s="12" t="s">
        <v>5938</v>
      </c>
      <c r="G5007" s="12" t="s">
        <v>5921</v>
      </c>
      <c r="H5007" s="12" t="s">
        <v>5944</v>
      </c>
      <c r="I5007" s="12" t="s">
        <v>5914</v>
      </c>
      <c r="J5007" s="2" t="s">
        <v>5927</v>
      </c>
      <c r="K5007" s="2" t="s">
        <v>5938</v>
      </c>
      <c r="L5007" s="2" t="s">
        <v>5921</v>
      </c>
      <c r="M5007" s="2" t="s">
        <v>5944</v>
      </c>
      <c r="N5007" s="2" t="s">
        <v>5914</v>
      </c>
      <c r="O5007" s="7">
        <f t="shared" si="414"/>
        <v>7.0401846605812612E-2</v>
      </c>
      <c r="P5007" s="7">
        <f t="shared" si="414"/>
        <v>3.2840205644738225E-2</v>
      </c>
      <c r="Q5007" s="7">
        <f t="shared" si="414"/>
        <v>0.1409086139964327</v>
      </c>
      <c r="R5007" s="7">
        <f t="shared" si="414"/>
        <v>1.458398908823838E-2</v>
      </c>
      <c r="S5007" s="7" t="str">
        <f t="shared" si="414"/>
        <v>-</v>
      </c>
      <c r="T5007" s="286">
        <f t="shared" si="417"/>
        <v>1.458398908823838E-2</v>
      </c>
      <c r="AN5007" s="2">
        <v>9049</v>
      </c>
      <c r="AO5007" s="2">
        <v>42826</v>
      </c>
      <c r="AP5007" s="2">
        <v>0.47390046296296301</v>
      </c>
      <c r="AQ5007" s="2" t="str">
        <v>Bread</v>
      </c>
      <c r="AR5007" s="2" t="str">
        <v>Bread</v>
      </c>
      <c r="AS5007" s="2" t="str">
        <v/>
      </c>
      <c r="AT5007" s="2" t="str">
        <v/>
      </c>
      <c r="AU5007" s="2" t="str">
        <v/>
      </c>
      <c r="AV5007" s="2" t="str" cm="1">
        <f t="array" ref="AV5007:AW5007">_xlfn.UNIQUE(AQ5007:AU5007,TRUE)</f>
        <v>Bread</v>
      </c>
      <c r="AW5007" s="2" t="str">
        <v/>
      </c>
      <c r="AX5007" s="2"/>
      <c r="AY5007" s="2"/>
      <c r="AZ5007" s="2"/>
      <c r="BA5007" s="2" t="b">
        <f t="shared" si="415"/>
        <v>0</v>
      </c>
      <c r="BB5007" s="2" t="b">
        <f t="shared" si="416"/>
        <v>0</v>
      </c>
      <c r="BC5007" s="2">
        <f t="shared" si="418"/>
        <v>0</v>
      </c>
    </row>
    <row r="5008" spans="2:55" x14ac:dyDescent="0.2">
      <c r="B5008" s="12">
        <v>5005</v>
      </c>
      <c r="C5008" s="335">
        <v>42756</v>
      </c>
      <c r="D5008" s="336">
        <v>0.5881481481481482</v>
      </c>
      <c r="E5008" s="12" t="s">
        <v>5915</v>
      </c>
      <c r="F5008" s="12" t="s">
        <v>5945</v>
      </c>
      <c r="G5008" s="12" t="s">
        <v>5914</v>
      </c>
      <c r="H5008" s="12" t="s">
        <v>5914</v>
      </c>
      <c r="I5008" s="12" t="s">
        <v>5914</v>
      </c>
      <c r="J5008" s="2" t="s">
        <v>5915</v>
      </c>
      <c r="K5008" s="2" t="s">
        <v>5945</v>
      </c>
      <c r="L5008" s="2" t="s">
        <v>5914</v>
      </c>
      <c r="O5008" s="7">
        <f t="shared" si="414"/>
        <v>0.4937572133039555</v>
      </c>
      <c r="P5008" s="7">
        <f t="shared" si="414"/>
        <v>1.3010177316126324E-2</v>
      </c>
      <c r="Q5008" s="7" t="str">
        <f t="shared" si="414"/>
        <v>-</v>
      </c>
      <c r="R5008" s="7" t="str">
        <f t="shared" si="414"/>
        <v>-</v>
      </c>
      <c r="S5008" s="7" t="str">
        <f t="shared" si="414"/>
        <v>-</v>
      </c>
      <c r="T5008" s="286">
        <f t="shared" si="417"/>
        <v>1.3010177316126324E-2</v>
      </c>
      <c r="AN5008" s="2">
        <v>9051</v>
      </c>
      <c r="AO5008" s="2">
        <v>42826</v>
      </c>
      <c r="AP5008" s="2">
        <v>0.47751157407407407</v>
      </c>
      <c r="AQ5008" s="2" t="str">
        <v>Coffee</v>
      </c>
      <c r="AR5008" s="2" t="str">
        <v>Cookies</v>
      </c>
      <c r="AS5008" s="2" t="str">
        <v/>
      </c>
      <c r="AT5008" s="2" t="str">
        <v/>
      </c>
      <c r="AU5008" s="2" t="str">
        <v/>
      </c>
      <c r="AV5008" s="2" t="str" cm="1">
        <f t="array" ref="AV5008:AX5008">_xlfn.UNIQUE(AQ5008:AU5008,TRUE)</f>
        <v>Coffee</v>
      </c>
      <c r="AW5008" s="2" t="str">
        <v>Cookies</v>
      </c>
      <c r="AX5008" s="2" t="str">
        <v/>
      </c>
      <c r="AY5008" s="2"/>
      <c r="AZ5008" s="2"/>
      <c r="BA5008" s="2" t="b">
        <f t="shared" si="415"/>
        <v>1</v>
      </c>
      <c r="BB5008" s="2" t="b">
        <f t="shared" si="416"/>
        <v>0</v>
      </c>
      <c r="BC5008" s="2">
        <f t="shared" si="418"/>
        <v>0</v>
      </c>
    </row>
    <row r="5009" spans="2:55" x14ac:dyDescent="0.2">
      <c r="B5009" s="12">
        <v>5006</v>
      </c>
      <c r="C5009" s="335">
        <v>42756</v>
      </c>
      <c r="D5009" s="336">
        <v>0.58847222222222217</v>
      </c>
      <c r="E5009" s="12" t="s">
        <v>5923</v>
      </c>
      <c r="F5009" s="12" t="s">
        <v>5945</v>
      </c>
      <c r="G5009" s="12" t="s">
        <v>5914</v>
      </c>
      <c r="H5009" s="12" t="s">
        <v>5914</v>
      </c>
      <c r="I5009" s="12" t="s">
        <v>5914</v>
      </c>
      <c r="J5009" s="2" t="s">
        <v>5923</v>
      </c>
      <c r="K5009" s="2" t="s">
        <v>5945</v>
      </c>
      <c r="L5009" s="2" t="s">
        <v>5914</v>
      </c>
      <c r="O5009" s="7">
        <f t="shared" si="414"/>
        <v>0.10145839890882384</v>
      </c>
      <c r="P5009" s="7">
        <f t="shared" si="414"/>
        <v>1.3010177316126324E-2</v>
      </c>
      <c r="Q5009" s="7" t="str">
        <f t="shared" si="414"/>
        <v>-</v>
      </c>
      <c r="R5009" s="7" t="str">
        <f t="shared" si="414"/>
        <v>-</v>
      </c>
      <c r="S5009" s="7" t="str">
        <f t="shared" si="414"/>
        <v>-</v>
      </c>
      <c r="T5009" s="286">
        <f t="shared" si="417"/>
        <v>1.3010177316126324E-2</v>
      </c>
      <c r="AN5009" s="2">
        <v>9054</v>
      </c>
      <c r="AO5009" s="2">
        <v>42826</v>
      </c>
      <c r="AP5009" s="2">
        <v>0.4805787037037037</v>
      </c>
      <c r="AQ5009" s="2" t="str">
        <v>Bread</v>
      </c>
      <c r="AR5009" s="2" t="str">
        <v/>
      </c>
      <c r="AS5009" s="2" t="str">
        <v/>
      </c>
      <c r="AT5009" s="2" t="str">
        <v/>
      </c>
      <c r="AU5009" s="2" t="str">
        <v/>
      </c>
      <c r="AV5009" s="2" t="str" cm="1">
        <f t="array" ref="AV5009:AW5009">_xlfn.UNIQUE(AQ5009:AU5009,TRUE)</f>
        <v>Bread</v>
      </c>
      <c r="AW5009" s="2" t="str">
        <v/>
      </c>
      <c r="AX5009" s="2"/>
      <c r="AY5009" s="2"/>
      <c r="AZ5009" s="2"/>
      <c r="BA5009" s="2" t="b">
        <f t="shared" si="415"/>
        <v>0</v>
      </c>
      <c r="BB5009" s="2" t="b">
        <f t="shared" si="416"/>
        <v>0</v>
      </c>
      <c r="BC5009" s="2">
        <f t="shared" si="418"/>
        <v>0</v>
      </c>
    </row>
    <row r="5010" spans="2:55" x14ac:dyDescent="0.2">
      <c r="B5010" s="12">
        <v>5007</v>
      </c>
      <c r="C5010" s="335">
        <v>42756</v>
      </c>
      <c r="D5010" s="336">
        <v>0.58932870370370372</v>
      </c>
      <c r="E5010" s="12" t="s">
        <v>5915</v>
      </c>
      <c r="F5010" s="12" t="s">
        <v>5914</v>
      </c>
      <c r="G5010" s="12" t="s">
        <v>5914</v>
      </c>
      <c r="H5010" s="12" t="s">
        <v>5914</v>
      </c>
      <c r="I5010" s="12" t="s">
        <v>5914</v>
      </c>
      <c r="J5010" s="2" t="s">
        <v>5915</v>
      </c>
      <c r="K5010" s="2" t="s">
        <v>5914</v>
      </c>
      <c r="O5010" s="7">
        <f t="shared" si="414"/>
        <v>0.4937572133039555</v>
      </c>
      <c r="P5010" s="7" t="str">
        <f t="shared" si="414"/>
        <v>-</v>
      </c>
      <c r="Q5010" s="7" t="str">
        <f t="shared" si="414"/>
        <v>-</v>
      </c>
      <c r="R5010" s="7" t="str">
        <f t="shared" si="414"/>
        <v>-</v>
      </c>
      <c r="S5010" s="7" t="str">
        <f t="shared" si="414"/>
        <v>-</v>
      </c>
      <c r="T5010" s="286">
        <f t="shared" si="417"/>
        <v>0.4937572133039555</v>
      </c>
      <c r="AN5010" s="2">
        <v>9056</v>
      </c>
      <c r="AO5010" s="2">
        <v>42826</v>
      </c>
      <c r="AP5010" s="2">
        <v>0.50135416666666666</v>
      </c>
      <c r="AQ5010" s="2" t="str">
        <v>Bread</v>
      </c>
      <c r="AR5010" s="2" t="str">
        <v>Tea</v>
      </c>
      <c r="AS5010" s="2" t="str">
        <v>Pastry</v>
      </c>
      <c r="AT5010" s="2" t="str">
        <v/>
      </c>
      <c r="AU5010" s="2" t="str">
        <v/>
      </c>
      <c r="AV5010" s="2" t="str" cm="1">
        <f t="array" ref="AV5010:AY5010">_xlfn.UNIQUE(AQ5010:AU5010,TRUE)</f>
        <v>Bread</v>
      </c>
      <c r="AW5010" s="2" t="str">
        <v>Tea</v>
      </c>
      <c r="AX5010" s="2" t="str">
        <v>Pastry</v>
      </c>
      <c r="AY5010" s="2" t="str">
        <v/>
      </c>
      <c r="AZ5010" s="2"/>
      <c r="BA5010" s="2" t="b">
        <f t="shared" si="415"/>
        <v>0</v>
      </c>
      <c r="BB5010" s="2" t="b">
        <f t="shared" si="416"/>
        <v>1</v>
      </c>
      <c r="BC5010" s="2">
        <f t="shared" si="418"/>
        <v>0</v>
      </c>
    </row>
    <row r="5011" spans="2:55" x14ac:dyDescent="0.2">
      <c r="B5011" s="12">
        <v>5008</v>
      </c>
      <c r="C5011" s="335">
        <v>42756</v>
      </c>
      <c r="D5011" s="336">
        <v>0.59075231481481483</v>
      </c>
      <c r="E5011" s="12" t="s">
        <v>5949</v>
      </c>
      <c r="F5011" s="12" t="s">
        <v>5913</v>
      </c>
      <c r="G5011" s="12" t="s">
        <v>5914</v>
      </c>
      <c r="H5011" s="12" t="s">
        <v>5914</v>
      </c>
      <c r="I5011" s="12" t="s">
        <v>5914</v>
      </c>
      <c r="J5011" s="2" t="s">
        <v>5949</v>
      </c>
      <c r="K5011" s="2" t="s">
        <v>5913</v>
      </c>
      <c r="L5011" s="2" t="s">
        <v>5914</v>
      </c>
      <c r="O5011" s="7">
        <f t="shared" si="414"/>
        <v>8.2887419997901592E-3</v>
      </c>
      <c r="P5011" s="7">
        <f t="shared" si="414"/>
        <v>0.32357570034623861</v>
      </c>
      <c r="Q5011" s="7" t="str">
        <f t="shared" si="414"/>
        <v>-</v>
      </c>
      <c r="R5011" s="7" t="str">
        <f t="shared" si="414"/>
        <v>-</v>
      </c>
      <c r="S5011" s="7" t="str">
        <f t="shared" si="414"/>
        <v>-</v>
      </c>
      <c r="T5011" s="286">
        <f t="shared" si="417"/>
        <v>8.2887419997901592E-3</v>
      </c>
      <c r="AN5011" s="2">
        <v>9057</v>
      </c>
      <c r="AO5011" s="2">
        <v>42826</v>
      </c>
      <c r="AP5011" s="2">
        <v>0.50247685185185187</v>
      </c>
      <c r="AQ5011" s="2" t="str">
        <v>Coffee</v>
      </c>
      <c r="AR5011" s="2" t="str">
        <v>Coffee</v>
      </c>
      <c r="AS5011" s="2" t="str">
        <v/>
      </c>
      <c r="AT5011" s="2" t="str">
        <v/>
      </c>
      <c r="AU5011" s="2" t="str">
        <v/>
      </c>
      <c r="AV5011" s="2" t="str" cm="1">
        <f t="array" ref="AV5011:AW5011">_xlfn.UNIQUE(AQ5011:AU5011,TRUE)</f>
        <v>Coffee</v>
      </c>
      <c r="AW5011" s="2" t="str">
        <v/>
      </c>
      <c r="AX5011" s="2"/>
      <c r="AY5011" s="2"/>
      <c r="AZ5011" s="2"/>
      <c r="BA5011" s="2" t="b">
        <f t="shared" si="415"/>
        <v>1</v>
      </c>
      <c r="BB5011" s="2" t="b">
        <f t="shared" si="416"/>
        <v>0</v>
      </c>
      <c r="BC5011" s="2">
        <f t="shared" si="418"/>
        <v>0</v>
      </c>
    </row>
    <row r="5012" spans="2:55" x14ac:dyDescent="0.2">
      <c r="B5012" s="12">
        <v>5009</v>
      </c>
      <c r="C5012" s="335">
        <v>42756</v>
      </c>
      <c r="D5012" s="336">
        <v>0.60475694444444439</v>
      </c>
      <c r="E5012" s="12" t="s">
        <v>5915</v>
      </c>
      <c r="F5012" s="12" t="s">
        <v>5914</v>
      </c>
      <c r="G5012" s="12" t="s">
        <v>5914</v>
      </c>
      <c r="H5012" s="12" t="s">
        <v>5914</v>
      </c>
      <c r="I5012" s="12" t="s">
        <v>5914</v>
      </c>
      <c r="J5012" s="2" t="s">
        <v>5915</v>
      </c>
      <c r="K5012" s="2" t="s">
        <v>5914</v>
      </c>
      <c r="O5012" s="7">
        <f t="shared" si="414"/>
        <v>0.4937572133039555</v>
      </c>
      <c r="P5012" s="7" t="str">
        <f t="shared" si="414"/>
        <v>-</v>
      </c>
      <c r="Q5012" s="7" t="str">
        <f t="shared" si="414"/>
        <v>-</v>
      </c>
      <c r="R5012" s="7" t="str">
        <f t="shared" si="414"/>
        <v>-</v>
      </c>
      <c r="S5012" s="7" t="str">
        <f t="shared" si="414"/>
        <v>-</v>
      </c>
      <c r="T5012" s="286">
        <f t="shared" si="417"/>
        <v>0.4937572133039555</v>
      </c>
      <c r="AN5012" s="2">
        <v>9059</v>
      </c>
      <c r="AO5012" s="2">
        <v>42826</v>
      </c>
      <c r="AP5012" s="2">
        <v>0.50621527777777775</v>
      </c>
      <c r="AQ5012" s="2" t="str">
        <v>Bread</v>
      </c>
      <c r="AR5012" s="2" t="str">
        <v/>
      </c>
      <c r="AS5012" s="2" t="str">
        <v/>
      </c>
      <c r="AT5012" s="2" t="str">
        <v/>
      </c>
      <c r="AU5012" s="2" t="str">
        <v/>
      </c>
      <c r="AV5012" s="2" t="str" cm="1">
        <f t="array" ref="AV5012:AW5012">_xlfn.UNIQUE(AQ5012:AU5012,TRUE)</f>
        <v>Bread</v>
      </c>
      <c r="AW5012" s="2" t="str">
        <v/>
      </c>
      <c r="AX5012" s="2"/>
      <c r="AY5012" s="2"/>
      <c r="AZ5012" s="2"/>
      <c r="BA5012" s="2" t="b">
        <f t="shared" si="415"/>
        <v>0</v>
      </c>
      <c r="BB5012" s="2" t="b">
        <f t="shared" si="416"/>
        <v>0</v>
      </c>
      <c r="BC5012" s="2">
        <f t="shared" si="418"/>
        <v>0</v>
      </c>
    </row>
    <row r="5013" spans="2:55" x14ac:dyDescent="0.2">
      <c r="B5013" s="12">
        <v>5010</v>
      </c>
      <c r="C5013" s="335">
        <v>42756</v>
      </c>
      <c r="D5013" s="336">
        <v>0.60814814814814822</v>
      </c>
      <c r="E5013" s="12" t="s">
        <v>5956</v>
      </c>
      <c r="F5013" s="12" t="s">
        <v>5914</v>
      </c>
      <c r="G5013" s="12" t="s">
        <v>5914</v>
      </c>
      <c r="H5013" s="12" t="s">
        <v>5914</v>
      </c>
      <c r="I5013" s="12" t="s">
        <v>5914</v>
      </c>
      <c r="J5013" s="2" t="s">
        <v>5956</v>
      </c>
      <c r="K5013" s="2" t="s">
        <v>5914</v>
      </c>
      <c r="O5013" s="7">
        <f t="shared" si="414"/>
        <v>4.4066729619137547E-3</v>
      </c>
      <c r="P5013" s="7" t="str">
        <f t="shared" si="414"/>
        <v>-</v>
      </c>
      <c r="Q5013" s="7" t="str">
        <f t="shared" si="414"/>
        <v>-</v>
      </c>
      <c r="R5013" s="7" t="str">
        <f t="shared" si="414"/>
        <v>-</v>
      </c>
      <c r="S5013" s="7" t="str">
        <f t="shared" si="414"/>
        <v>-</v>
      </c>
      <c r="T5013" s="286">
        <f t="shared" si="417"/>
        <v>4.4066729619137547E-3</v>
      </c>
      <c r="AN5013" s="2">
        <v>9061</v>
      </c>
      <c r="AO5013" s="2">
        <v>42826</v>
      </c>
      <c r="AP5013" s="2">
        <v>0.51025462962962964</v>
      </c>
      <c r="AQ5013" s="2" t="str">
        <v>Coffee</v>
      </c>
      <c r="AR5013" s="2" t="str">
        <v>Coffee</v>
      </c>
      <c r="AS5013" s="2" t="str">
        <v/>
      </c>
      <c r="AT5013" s="2" t="str">
        <v/>
      </c>
      <c r="AU5013" s="2" t="str">
        <v/>
      </c>
      <c r="AV5013" s="2" t="str" cm="1">
        <f t="array" ref="AV5013:AW5013">_xlfn.UNIQUE(AQ5013:AU5013,TRUE)</f>
        <v>Coffee</v>
      </c>
      <c r="AW5013" s="2" t="str">
        <v/>
      </c>
      <c r="AX5013" s="2"/>
      <c r="AY5013" s="2"/>
      <c r="AZ5013" s="2"/>
      <c r="BA5013" s="2" t="b">
        <f t="shared" si="415"/>
        <v>1</v>
      </c>
      <c r="BB5013" s="2" t="b">
        <f t="shared" si="416"/>
        <v>0</v>
      </c>
      <c r="BC5013" s="2">
        <f t="shared" si="418"/>
        <v>0</v>
      </c>
    </row>
    <row r="5014" spans="2:55" x14ac:dyDescent="0.2">
      <c r="B5014" s="12">
        <v>5011</v>
      </c>
      <c r="C5014" s="335">
        <v>42756</v>
      </c>
      <c r="D5014" s="336">
        <v>0.60924768518518524</v>
      </c>
      <c r="E5014" s="12" t="s">
        <v>5997</v>
      </c>
      <c r="F5014" s="12" t="s">
        <v>5913</v>
      </c>
      <c r="G5014" s="12" t="s">
        <v>5915</v>
      </c>
      <c r="H5014" s="12" t="s">
        <v>5914</v>
      </c>
      <c r="I5014" s="12" t="s">
        <v>5914</v>
      </c>
      <c r="J5014" s="2" t="s">
        <v>5997</v>
      </c>
      <c r="K5014" s="2" t="s">
        <v>5913</v>
      </c>
      <c r="L5014" s="2" t="s">
        <v>5915</v>
      </c>
      <c r="M5014" s="2" t="s">
        <v>5914</v>
      </c>
      <c r="O5014" s="7">
        <f t="shared" si="414"/>
        <v>3.1476235442241108E-4</v>
      </c>
      <c r="P5014" s="7">
        <f t="shared" si="414"/>
        <v>0.32357570034623861</v>
      </c>
      <c r="Q5014" s="7">
        <f t="shared" si="414"/>
        <v>0.4937572133039555</v>
      </c>
      <c r="R5014" s="7" t="str">
        <f t="shared" si="414"/>
        <v>-</v>
      </c>
      <c r="S5014" s="7" t="str">
        <f t="shared" si="414"/>
        <v>-</v>
      </c>
      <c r="T5014" s="286">
        <f t="shared" si="417"/>
        <v>3.1476235442241108E-4</v>
      </c>
      <c r="AN5014" s="2">
        <v>9063</v>
      </c>
      <c r="AO5014" s="2">
        <v>42826</v>
      </c>
      <c r="AP5014" s="2">
        <v>0.51928240740740739</v>
      </c>
      <c r="AQ5014" s="2" t="str">
        <v>Tea</v>
      </c>
      <c r="AR5014" s="2" t="str">
        <v>Coffee</v>
      </c>
      <c r="AS5014" s="2" t="str">
        <v/>
      </c>
      <c r="AT5014" s="2" t="str">
        <v/>
      </c>
      <c r="AU5014" s="2" t="str">
        <v/>
      </c>
      <c r="AV5014" s="2" t="str" cm="1">
        <f t="array" ref="AV5014:AX5014">_xlfn.UNIQUE(AQ5014:AU5014,TRUE)</f>
        <v>Tea</v>
      </c>
      <c r="AW5014" s="2" t="str">
        <v>Coffee</v>
      </c>
      <c r="AX5014" s="2" t="str">
        <v/>
      </c>
      <c r="AY5014" s="2"/>
      <c r="AZ5014" s="2"/>
      <c r="BA5014" s="2" t="b">
        <f t="shared" si="415"/>
        <v>1</v>
      </c>
      <c r="BB5014" s="2" t="b">
        <f t="shared" si="416"/>
        <v>1</v>
      </c>
      <c r="BC5014" s="2">
        <f t="shared" si="418"/>
        <v>1</v>
      </c>
    </row>
    <row r="5015" spans="2:55" x14ac:dyDescent="0.2">
      <c r="B5015" s="12">
        <v>5012</v>
      </c>
      <c r="C5015" s="335">
        <v>42756</v>
      </c>
      <c r="D5015" s="336">
        <v>0.61101851851851852</v>
      </c>
      <c r="E5015" s="12" t="s">
        <v>5927</v>
      </c>
      <c r="F5015" s="12"/>
      <c r="G5015" s="12" t="s">
        <v>5958</v>
      </c>
      <c r="H5015" s="12" t="s">
        <v>5921</v>
      </c>
      <c r="I5015" s="12" t="s">
        <v>5913</v>
      </c>
      <c r="J5015" s="2" t="s">
        <v>5927</v>
      </c>
      <c r="L5015" s="2" t="s">
        <v>5958</v>
      </c>
      <c r="M5015" s="2" t="s">
        <v>5921</v>
      </c>
      <c r="N5015" s="2" t="s">
        <v>5913</v>
      </c>
      <c r="O5015" s="7">
        <f t="shared" si="414"/>
        <v>7.0401846605812612E-2</v>
      </c>
      <c r="P5015" s="7" t="str">
        <f t="shared" si="414"/>
        <v>-</v>
      </c>
      <c r="Q5015" s="7">
        <f t="shared" si="414"/>
        <v>3.6722274682614627E-3</v>
      </c>
      <c r="R5015" s="7">
        <f t="shared" si="414"/>
        <v>0.1409086139964327</v>
      </c>
      <c r="S5015" s="7">
        <f t="shared" si="414"/>
        <v>0.32357570034623861</v>
      </c>
      <c r="T5015" s="286">
        <f t="shared" si="417"/>
        <v>3.6722274682614627E-3</v>
      </c>
      <c r="AN5015" s="2">
        <v>9064</v>
      </c>
      <c r="AO5015" s="2">
        <v>42826</v>
      </c>
      <c r="AP5015" s="2">
        <v>0.52900462962962969</v>
      </c>
      <c r="AQ5015" s="2" t="str">
        <v>Coffee</v>
      </c>
      <c r="AR5015" s="2" t="str">
        <v>Tea</v>
      </c>
      <c r="AS5015" s="2" t="str">
        <v>Cake</v>
      </c>
      <c r="AT5015" s="2" t="str">
        <v>Pastry</v>
      </c>
      <c r="AU5015" s="2" t="str">
        <v/>
      </c>
      <c r="AV5015" s="2" t="str" cm="1">
        <f t="array" ref="AV5015:AZ5015">_xlfn.UNIQUE(AQ5015:AU5015,TRUE)</f>
        <v>Coffee</v>
      </c>
      <c r="AW5015" s="2" t="str">
        <v>Tea</v>
      </c>
      <c r="AX5015" s="2" t="str">
        <v>Cake</v>
      </c>
      <c r="AY5015" s="2" t="str">
        <v>Pastry</v>
      </c>
      <c r="AZ5015" s="2" t="str">
        <v/>
      </c>
      <c r="BA5015" s="2" t="b">
        <f t="shared" si="415"/>
        <v>1</v>
      </c>
      <c r="BB5015" s="2" t="b">
        <f t="shared" si="416"/>
        <v>1</v>
      </c>
      <c r="BC5015" s="2">
        <f t="shared" si="418"/>
        <v>1</v>
      </c>
    </row>
    <row r="5016" spans="2:55" x14ac:dyDescent="0.2">
      <c r="B5016" s="12">
        <v>5013</v>
      </c>
      <c r="C5016" s="335">
        <v>42756</v>
      </c>
      <c r="D5016" s="336">
        <v>0.61278935185185179</v>
      </c>
      <c r="E5016" s="12" t="s">
        <v>5921</v>
      </c>
      <c r="F5016" s="12"/>
      <c r="G5016" s="12" t="s">
        <v>5969</v>
      </c>
      <c r="H5016" s="12" t="s">
        <v>5914</v>
      </c>
      <c r="I5016" s="12" t="s">
        <v>5914</v>
      </c>
      <c r="J5016" s="2" t="s">
        <v>5921</v>
      </c>
      <c r="L5016" s="2" t="s">
        <v>5969</v>
      </c>
      <c r="M5016" s="2" t="s">
        <v>5914</v>
      </c>
      <c r="O5016" s="7">
        <f t="shared" si="414"/>
        <v>0.1409086139964327</v>
      </c>
      <c r="P5016" s="7" t="str">
        <f t="shared" si="414"/>
        <v>-</v>
      </c>
      <c r="Q5016" s="7">
        <f t="shared" si="414"/>
        <v>1.1541286328821739E-3</v>
      </c>
      <c r="R5016" s="7" t="str">
        <f t="shared" si="414"/>
        <v>-</v>
      </c>
      <c r="S5016" s="7" t="str">
        <f t="shared" si="414"/>
        <v>-</v>
      </c>
      <c r="T5016" s="286">
        <f t="shared" si="417"/>
        <v>1.1541286328821739E-3</v>
      </c>
      <c r="AN5016" s="2">
        <v>9066</v>
      </c>
      <c r="AO5016" s="2">
        <v>42826</v>
      </c>
      <c r="AP5016" s="2">
        <v>0.53700231481481475</v>
      </c>
      <c r="AQ5016" s="2" t="str">
        <v>Cake</v>
      </c>
      <c r="AR5016" s="2" t="str">
        <v/>
      </c>
      <c r="AS5016" s="2" t="str">
        <v/>
      </c>
      <c r="AT5016" s="2" t="str">
        <v/>
      </c>
      <c r="AU5016" s="2" t="str">
        <v/>
      </c>
      <c r="AV5016" s="2" t="str" cm="1">
        <f t="array" ref="AV5016:AW5016">_xlfn.UNIQUE(AQ5016:AU5016,TRUE)</f>
        <v>Cake</v>
      </c>
      <c r="AW5016" s="2" t="str">
        <v/>
      </c>
      <c r="AX5016" s="2"/>
      <c r="AY5016" s="2"/>
      <c r="AZ5016" s="2"/>
      <c r="BA5016" s="2" t="b">
        <f t="shared" si="415"/>
        <v>0</v>
      </c>
      <c r="BB5016" s="2" t="b">
        <f t="shared" si="416"/>
        <v>0</v>
      </c>
      <c r="BC5016" s="2">
        <f t="shared" si="418"/>
        <v>0</v>
      </c>
    </row>
    <row r="5017" spans="2:55" x14ac:dyDescent="0.2">
      <c r="B5017" s="12">
        <v>5014</v>
      </c>
      <c r="C5017" s="335">
        <v>42756</v>
      </c>
      <c r="D5017" s="336">
        <v>0.62244212962962964</v>
      </c>
      <c r="E5017" s="12" t="s">
        <v>5917</v>
      </c>
      <c r="F5017" s="12" t="s">
        <v>5914</v>
      </c>
      <c r="G5017" s="12" t="s">
        <v>5914</v>
      </c>
      <c r="H5017" s="12" t="s">
        <v>5914</v>
      </c>
      <c r="I5017" s="12" t="s">
        <v>5914</v>
      </c>
      <c r="J5017" s="2" t="s">
        <v>5917</v>
      </c>
      <c r="K5017" s="2" t="s">
        <v>5914</v>
      </c>
      <c r="O5017" s="7">
        <f t="shared" si="414"/>
        <v>2.885321582205435E-2</v>
      </c>
      <c r="P5017" s="7" t="str">
        <f t="shared" si="414"/>
        <v>-</v>
      </c>
      <c r="Q5017" s="7" t="str">
        <f t="shared" si="414"/>
        <v>-</v>
      </c>
      <c r="R5017" s="7" t="str">
        <f t="shared" si="414"/>
        <v>-</v>
      </c>
      <c r="S5017" s="7" t="str">
        <f t="shared" si="414"/>
        <v>-</v>
      </c>
      <c r="T5017" s="286">
        <f t="shared" si="417"/>
        <v>2.885321582205435E-2</v>
      </c>
      <c r="AN5017" s="2">
        <v>9072</v>
      </c>
      <c r="AO5017" s="2">
        <v>42826</v>
      </c>
      <c r="AP5017" s="2">
        <v>0.55746527777777777</v>
      </c>
      <c r="AQ5017" s="2" t="str">
        <v>Bread</v>
      </c>
      <c r="AR5017" s="2" t="str">
        <v/>
      </c>
      <c r="AS5017" s="2" t="str">
        <v/>
      </c>
      <c r="AT5017" s="2" t="str">
        <v/>
      </c>
      <c r="AU5017" s="2" t="str">
        <v/>
      </c>
      <c r="AV5017" s="2" t="str" cm="1">
        <f t="array" ref="AV5017:AW5017">_xlfn.UNIQUE(AQ5017:AU5017,TRUE)</f>
        <v>Bread</v>
      </c>
      <c r="AW5017" s="2" t="str">
        <v/>
      </c>
      <c r="AX5017" s="2"/>
      <c r="AY5017" s="2"/>
      <c r="AZ5017" s="2"/>
      <c r="BA5017" s="2" t="b">
        <f t="shared" si="415"/>
        <v>0</v>
      </c>
      <c r="BB5017" s="2" t="b">
        <f t="shared" si="416"/>
        <v>0</v>
      </c>
      <c r="BC5017" s="2">
        <f t="shared" si="418"/>
        <v>0</v>
      </c>
    </row>
    <row r="5018" spans="2:55" x14ac:dyDescent="0.2">
      <c r="B5018" s="12">
        <v>5015</v>
      </c>
      <c r="C5018" s="335">
        <v>42756</v>
      </c>
      <c r="D5018" s="336">
        <v>0.6246990740740741</v>
      </c>
      <c r="E5018" s="12" t="s">
        <v>5915</v>
      </c>
      <c r="F5018" s="12" t="s">
        <v>5918</v>
      </c>
      <c r="G5018" s="12" t="s">
        <v>5929</v>
      </c>
      <c r="H5018" s="12" t="s">
        <v>5914</v>
      </c>
      <c r="I5018" s="12" t="s">
        <v>5914</v>
      </c>
      <c r="J5018" s="2" t="s">
        <v>5915</v>
      </c>
      <c r="K5018" s="2" t="s">
        <v>5918</v>
      </c>
      <c r="L5018" s="2" t="s">
        <v>5929</v>
      </c>
      <c r="M5018" s="2" t="s">
        <v>5914</v>
      </c>
      <c r="O5018" s="7">
        <f t="shared" si="414"/>
        <v>0.4937572133039555</v>
      </c>
      <c r="P5018" s="7">
        <f t="shared" si="414"/>
        <v>5.7391669289686288E-2</v>
      </c>
      <c r="Q5018" s="7">
        <f t="shared" si="414"/>
        <v>3.8820690378764032E-2</v>
      </c>
      <c r="R5018" s="7" t="str">
        <f t="shared" si="414"/>
        <v>-</v>
      </c>
      <c r="S5018" s="7" t="str">
        <f t="shared" si="414"/>
        <v>-</v>
      </c>
      <c r="T5018" s="286">
        <f t="shared" si="417"/>
        <v>3.8820690378764032E-2</v>
      </c>
      <c r="AN5018" s="2">
        <v>9078</v>
      </c>
      <c r="AO5018" s="2">
        <v>42826</v>
      </c>
      <c r="AP5018" s="2">
        <v>0.59637731481481482</v>
      </c>
      <c r="AQ5018" s="2" t="str">
        <v>Bread</v>
      </c>
      <c r="AR5018" s="2" t="str">
        <v/>
      </c>
      <c r="AS5018" s="2" t="str">
        <v/>
      </c>
      <c r="AT5018" s="2" t="str">
        <v/>
      </c>
      <c r="AU5018" s="2" t="str">
        <v/>
      </c>
      <c r="AV5018" s="2" t="str" cm="1">
        <f t="array" ref="AV5018:AW5018">_xlfn.UNIQUE(AQ5018:AU5018,TRUE)</f>
        <v>Bread</v>
      </c>
      <c r="AW5018" s="2" t="str">
        <v/>
      </c>
      <c r="AX5018" s="2"/>
      <c r="AY5018" s="2"/>
      <c r="AZ5018" s="2"/>
      <c r="BA5018" s="2" t="b">
        <f t="shared" si="415"/>
        <v>0</v>
      </c>
      <c r="BB5018" s="2" t="b">
        <f t="shared" si="416"/>
        <v>0</v>
      </c>
      <c r="BC5018" s="2">
        <f t="shared" si="418"/>
        <v>0</v>
      </c>
    </row>
    <row r="5019" spans="2:55" x14ac:dyDescent="0.2">
      <c r="B5019" s="12">
        <v>5016</v>
      </c>
      <c r="C5019" s="335">
        <v>42756</v>
      </c>
      <c r="D5019" s="336">
        <v>0.62689814814814815</v>
      </c>
      <c r="E5019" s="12" t="s">
        <v>5941</v>
      </c>
      <c r="F5019" s="12" t="s">
        <v>5913</v>
      </c>
      <c r="G5019" s="12" t="s">
        <v>5914</v>
      </c>
      <c r="H5019" s="12" t="s">
        <v>5914</v>
      </c>
      <c r="I5019" s="12" t="s">
        <v>5914</v>
      </c>
      <c r="J5019" s="2" t="s">
        <v>5941</v>
      </c>
      <c r="K5019" s="2" t="s">
        <v>5913</v>
      </c>
      <c r="L5019" s="2" t="s">
        <v>5914</v>
      </c>
      <c r="O5019" s="7">
        <f t="shared" ref="O5019:S5069" si="419">IFERROR(VLOOKUP(E5019,$V$4:$X$97,3,0),"-")</f>
        <v>1.7626691847655019E-2</v>
      </c>
      <c r="P5019" s="7">
        <f t="shared" si="419"/>
        <v>0.32357570034623861</v>
      </c>
      <c r="Q5019" s="7" t="str">
        <f t="shared" si="419"/>
        <v>-</v>
      </c>
      <c r="R5019" s="7" t="str">
        <f t="shared" si="419"/>
        <v>-</v>
      </c>
      <c r="S5019" s="7" t="str">
        <f t="shared" si="419"/>
        <v>-</v>
      </c>
      <c r="T5019" s="286">
        <f t="shared" si="417"/>
        <v>1.7626691847655019E-2</v>
      </c>
      <c r="AN5019" s="2">
        <v>9081</v>
      </c>
      <c r="AO5019" s="2">
        <v>42826</v>
      </c>
      <c r="AP5019" s="2">
        <v>0.61655092592592597</v>
      </c>
      <c r="AQ5019" s="2" t="str">
        <v>Bread</v>
      </c>
      <c r="AR5019" s="2" t="str">
        <v>Cake</v>
      </c>
      <c r="AS5019" s="2" t="str">
        <v/>
      </c>
      <c r="AT5019" s="2" t="str">
        <v/>
      </c>
      <c r="AU5019" s="2" t="str">
        <v/>
      </c>
      <c r="AV5019" s="2" t="str" cm="1">
        <f t="array" ref="AV5019:AX5019">_xlfn.UNIQUE(AQ5019:AU5019,TRUE)</f>
        <v>Bread</v>
      </c>
      <c r="AW5019" s="2" t="str">
        <v>Cake</v>
      </c>
      <c r="AX5019" s="2" t="str">
        <v/>
      </c>
      <c r="AY5019" s="2"/>
      <c r="AZ5019" s="2"/>
      <c r="BA5019" s="2" t="b">
        <f t="shared" si="415"/>
        <v>0</v>
      </c>
      <c r="BB5019" s="2" t="b">
        <f t="shared" si="416"/>
        <v>0</v>
      </c>
      <c r="BC5019" s="2">
        <f t="shared" si="418"/>
        <v>0</v>
      </c>
    </row>
    <row r="5020" spans="2:55" x14ac:dyDescent="0.2">
      <c r="B5020" s="12">
        <v>5017</v>
      </c>
      <c r="C5020" s="335">
        <v>42756</v>
      </c>
      <c r="D5020" s="336">
        <v>0.63275462962962969</v>
      </c>
      <c r="E5020" s="12" t="s">
        <v>5913</v>
      </c>
      <c r="F5020" s="12" t="s">
        <v>5915</v>
      </c>
      <c r="G5020" s="12" t="s">
        <v>5914</v>
      </c>
      <c r="H5020" s="12" t="s">
        <v>5914</v>
      </c>
      <c r="I5020" s="12" t="s">
        <v>5914</v>
      </c>
      <c r="J5020" s="2" t="s">
        <v>5913</v>
      </c>
      <c r="K5020" s="2" t="s">
        <v>5915</v>
      </c>
      <c r="L5020" s="2" t="s">
        <v>5914</v>
      </c>
      <c r="O5020" s="7">
        <f t="shared" si="419"/>
        <v>0.32357570034623861</v>
      </c>
      <c r="P5020" s="7">
        <f t="shared" si="419"/>
        <v>0.4937572133039555</v>
      </c>
      <c r="Q5020" s="7" t="str">
        <f t="shared" si="419"/>
        <v>-</v>
      </c>
      <c r="R5020" s="7" t="str">
        <f t="shared" si="419"/>
        <v>-</v>
      </c>
      <c r="S5020" s="7" t="str">
        <f t="shared" si="419"/>
        <v>-</v>
      </c>
      <c r="T5020" s="286">
        <f t="shared" si="417"/>
        <v>0.32357570034623861</v>
      </c>
      <c r="AN5020" s="2">
        <v>9084</v>
      </c>
      <c r="AO5020" s="2">
        <v>42826</v>
      </c>
      <c r="AP5020" s="2">
        <v>0.64939814814814811</v>
      </c>
      <c r="AQ5020" s="2" t="str">
        <v>Coffee</v>
      </c>
      <c r="AR5020" s="2" t="str">
        <v/>
      </c>
      <c r="AS5020" s="2" t="str">
        <v/>
      </c>
      <c r="AT5020" s="2" t="str">
        <v/>
      </c>
      <c r="AU5020" s="2" t="str">
        <v/>
      </c>
      <c r="AV5020" s="2" t="str" cm="1">
        <f t="array" ref="AV5020:AW5020">_xlfn.UNIQUE(AQ5020:AU5020,TRUE)</f>
        <v>Coffee</v>
      </c>
      <c r="AW5020" s="2" t="str">
        <v/>
      </c>
      <c r="AX5020" s="2"/>
      <c r="AY5020" s="2"/>
      <c r="AZ5020" s="2"/>
      <c r="BA5020" s="2" t="b">
        <f t="shared" si="415"/>
        <v>1</v>
      </c>
      <c r="BB5020" s="2" t="b">
        <f t="shared" si="416"/>
        <v>0</v>
      </c>
      <c r="BC5020" s="2">
        <f t="shared" si="418"/>
        <v>0</v>
      </c>
    </row>
    <row r="5021" spans="2:55" x14ac:dyDescent="0.2">
      <c r="B5021" s="12">
        <v>5018</v>
      </c>
      <c r="C5021" s="335">
        <v>42756</v>
      </c>
      <c r="D5021" s="336">
        <v>0.63432870370370364</v>
      </c>
      <c r="E5021" s="12" t="s">
        <v>5919</v>
      </c>
      <c r="F5021" s="12" t="s">
        <v>5914</v>
      </c>
      <c r="G5021" s="12" t="s">
        <v>5914</v>
      </c>
      <c r="H5021" s="12" t="s">
        <v>5914</v>
      </c>
      <c r="I5021" s="12" t="s">
        <v>5914</v>
      </c>
      <c r="J5021" s="2" t="s">
        <v>5919</v>
      </c>
      <c r="K5021" s="2" t="s">
        <v>5914</v>
      </c>
      <c r="O5021" s="7">
        <f t="shared" si="419"/>
        <v>1.4688909873045851E-2</v>
      </c>
      <c r="P5021" s="7" t="str">
        <f t="shared" si="419"/>
        <v>-</v>
      </c>
      <c r="Q5021" s="7" t="str">
        <f t="shared" si="419"/>
        <v>-</v>
      </c>
      <c r="R5021" s="7" t="str">
        <f t="shared" si="419"/>
        <v>-</v>
      </c>
      <c r="S5021" s="7" t="str">
        <f t="shared" si="419"/>
        <v>-</v>
      </c>
      <c r="T5021" s="286">
        <f t="shared" si="417"/>
        <v>1.4688909873045851E-2</v>
      </c>
      <c r="AN5021" s="2">
        <v>9086</v>
      </c>
      <c r="AO5021" s="2">
        <v>42826</v>
      </c>
      <c r="AP5021" s="2">
        <v>0.65848379629629628</v>
      </c>
      <c r="AQ5021" s="2" t="str">
        <v>Bread</v>
      </c>
      <c r="AR5021" s="2" t="str">
        <v/>
      </c>
      <c r="AS5021" s="2" t="str">
        <v/>
      </c>
      <c r="AT5021" s="2" t="str">
        <v/>
      </c>
      <c r="AU5021" s="2" t="str">
        <v/>
      </c>
      <c r="AV5021" s="2" t="str" cm="1">
        <f t="array" ref="AV5021:AW5021">_xlfn.UNIQUE(AQ5021:AU5021,TRUE)</f>
        <v>Bread</v>
      </c>
      <c r="AW5021" s="2" t="str">
        <v/>
      </c>
      <c r="AX5021" s="2"/>
      <c r="AY5021" s="2"/>
      <c r="AZ5021" s="2"/>
      <c r="BA5021" s="2" t="b">
        <f t="shared" si="415"/>
        <v>0</v>
      </c>
      <c r="BB5021" s="2" t="b">
        <f t="shared" si="416"/>
        <v>0</v>
      </c>
      <c r="BC5021" s="2">
        <f t="shared" si="418"/>
        <v>0</v>
      </c>
    </row>
    <row r="5022" spans="2:55" x14ac:dyDescent="0.2">
      <c r="B5022" s="12">
        <v>5019</v>
      </c>
      <c r="C5022" s="335">
        <v>42756</v>
      </c>
      <c r="D5022" s="336">
        <v>0.64135416666666667</v>
      </c>
      <c r="E5022" s="12" t="s">
        <v>5915</v>
      </c>
      <c r="F5022" s="12" t="s">
        <v>5949</v>
      </c>
      <c r="G5022" s="12" t="s">
        <v>5936</v>
      </c>
      <c r="H5022" s="12" t="s">
        <v>5914</v>
      </c>
      <c r="I5022" s="12" t="s">
        <v>5914</v>
      </c>
      <c r="J5022" s="2" t="s">
        <v>5915</v>
      </c>
      <c r="K5022" s="2" t="s">
        <v>5949</v>
      </c>
      <c r="L5022" s="2" t="s">
        <v>5936</v>
      </c>
      <c r="M5022" s="2" t="s">
        <v>5914</v>
      </c>
      <c r="O5022" s="7">
        <f t="shared" si="419"/>
        <v>0.4937572133039555</v>
      </c>
      <c r="P5022" s="7">
        <f t="shared" si="419"/>
        <v>8.2887419997901592E-3</v>
      </c>
      <c r="Q5022" s="7">
        <f t="shared" si="419"/>
        <v>3.3679571923197989E-2</v>
      </c>
      <c r="R5022" s="7" t="str">
        <f t="shared" si="419"/>
        <v>-</v>
      </c>
      <c r="S5022" s="7" t="str">
        <f t="shared" si="419"/>
        <v>-</v>
      </c>
      <c r="T5022" s="286">
        <f t="shared" si="417"/>
        <v>8.2887419997901592E-3</v>
      </c>
      <c r="AN5022" s="2">
        <v>9087</v>
      </c>
      <c r="AO5022" s="2">
        <v>42826</v>
      </c>
      <c r="AP5022" s="2">
        <v>0.65916666666666668</v>
      </c>
      <c r="AQ5022" s="2" t="str">
        <v>Coffee</v>
      </c>
      <c r="AR5022" s="2" t="str">
        <v/>
      </c>
      <c r="AS5022" s="2" t="str">
        <v/>
      </c>
      <c r="AT5022" s="2" t="str">
        <v/>
      </c>
      <c r="AU5022" s="2" t="str">
        <v/>
      </c>
      <c r="AV5022" s="2" t="str" cm="1">
        <f t="array" ref="AV5022:AW5022">_xlfn.UNIQUE(AQ5022:AU5022,TRUE)</f>
        <v>Coffee</v>
      </c>
      <c r="AW5022" s="2" t="str">
        <v/>
      </c>
      <c r="AX5022" s="2"/>
      <c r="AY5022" s="2"/>
      <c r="AZ5022" s="2"/>
      <c r="BA5022" s="2" t="b">
        <f t="shared" si="415"/>
        <v>1</v>
      </c>
      <c r="BB5022" s="2" t="b">
        <f t="shared" si="416"/>
        <v>0</v>
      </c>
      <c r="BC5022" s="2">
        <f t="shared" si="418"/>
        <v>0</v>
      </c>
    </row>
    <row r="5023" spans="2:55" x14ac:dyDescent="0.2">
      <c r="B5023" s="12">
        <v>5020</v>
      </c>
      <c r="C5023" s="335">
        <v>42756</v>
      </c>
      <c r="D5023" s="336">
        <v>0.64258101851851845</v>
      </c>
      <c r="E5023" s="12" t="s">
        <v>5915</v>
      </c>
      <c r="F5023" s="12" t="s">
        <v>5915</v>
      </c>
      <c r="G5023" s="12" t="s">
        <v>5923</v>
      </c>
      <c r="H5023" s="12" t="s">
        <v>5913</v>
      </c>
      <c r="I5023" s="12" t="s">
        <v>5914</v>
      </c>
      <c r="J5023" s="2" t="s">
        <v>5915</v>
      </c>
      <c r="K5023" s="2" t="s">
        <v>5923</v>
      </c>
      <c r="L5023" s="2" t="s">
        <v>5913</v>
      </c>
      <c r="M5023" s="2" t="s">
        <v>5914</v>
      </c>
      <c r="O5023" s="7">
        <f t="shared" si="419"/>
        <v>0.4937572133039555</v>
      </c>
      <c r="P5023" s="7">
        <f t="shared" si="419"/>
        <v>0.4937572133039555</v>
      </c>
      <c r="Q5023" s="7">
        <f t="shared" si="419"/>
        <v>0.10145839890882384</v>
      </c>
      <c r="R5023" s="7">
        <f t="shared" si="419"/>
        <v>0.32357570034623861</v>
      </c>
      <c r="S5023" s="7" t="str">
        <f t="shared" si="419"/>
        <v>-</v>
      </c>
      <c r="T5023" s="286">
        <f t="shared" si="417"/>
        <v>0.10145839890882384</v>
      </c>
      <c r="AN5023" s="2">
        <v>9091</v>
      </c>
      <c r="AO5023" s="2">
        <v>42826</v>
      </c>
      <c r="AP5023" s="2">
        <v>0.67929398148148146</v>
      </c>
      <c r="AQ5023" s="2" t="str">
        <v>Sandwich</v>
      </c>
      <c r="AR5023" s="2" t="str">
        <v/>
      </c>
      <c r="AS5023" s="2" t="str">
        <v/>
      </c>
      <c r="AT5023" s="2" t="str">
        <v/>
      </c>
      <c r="AU5023" s="2" t="str">
        <v/>
      </c>
      <c r="AV5023" s="2" t="str" cm="1">
        <f t="array" ref="AV5023:AW5023">_xlfn.UNIQUE(AQ5023:AU5023,TRUE)</f>
        <v>Sandwich</v>
      </c>
      <c r="AW5023" s="2" t="str">
        <v/>
      </c>
      <c r="AX5023" s="2"/>
      <c r="AY5023" s="2"/>
      <c r="AZ5023" s="2"/>
      <c r="BA5023" s="2" t="b">
        <f t="shared" si="415"/>
        <v>0</v>
      </c>
      <c r="BB5023" s="2" t="b">
        <f t="shared" si="416"/>
        <v>0</v>
      </c>
      <c r="BC5023" s="2">
        <f t="shared" si="418"/>
        <v>0</v>
      </c>
    </row>
    <row r="5024" spans="2:55" x14ac:dyDescent="0.2">
      <c r="B5024" s="12">
        <v>5021</v>
      </c>
      <c r="C5024" s="335">
        <v>42756</v>
      </c>
      <c r="D5024" s="336">
        <v>0.64334490740740746</v>
      </c>
      <c r="E5024" s="12" t="s">
        <v>5915</v>
      </c>
      <c r="F5024" s="12" t="s">
        <v>5918</v>
      </c>
      <c r="G5024" s="12" t="s">
        <v>5923</v>
      </c>
      <c r="H5024" s="12" t="s">
        <v>5929</v>
      </c>
      <c r="I5024" s="12"/>
      <c r="J5024" s="2" t="s">
        <v>5915</v>
      </c>
      <c r="K5024" s="2" t="s">
        <v>5918</v>
      </c>
      <c r="L5024" s="2" t="s">
        <v>5923</v>
      </c>
      <c r="M5024" s="2" t="s">
        <v>5929</v>
      </c>
      <c r="O5024" s="7">
        <f t="shared" si="419"/>
        <v>0.4937572133039555</v>
      </c>
      <c r="P5024" s="7">
        <f t="shared" si="419"/>
        <v>5.7391669289686288E-2</v>
      </c>
      <c r="Q5024" s="7">
        <f t="shared" si="419"/>
        <v>0.10145839890882384</v>
      </c>
      <c r="R5024" s="7">
        <f t="shared" si="419"/>
        <v>3.8820690378764032E-2</v>
      </c>
      <c r="S5024" s="7" t="str">
        <f t="shared" si="419"/>
        <v>-</v>
      </c>
      <c r="T5024" s="286">
        <f t="shared" si="417"/>
        <v>3.8820690378764032E-2</v>
      </c>
      <c r="AN5024" s="2">
        <v>9092</v>
      </c>
      <c r="AO5024" s="2">
        <v>42826</v>
      </c>
      <c r="AP5024" s="2">
        <v>0.69908564814814811</v>
      </c>
      <c r="AQ5024" s="2" t="str">
        <v>Bread</v>
      </c>
      <c r="AR5024" s="2" t="str">
        <v/>
      </c>
      <c r="AS5024" s="2" t="str">
        <v/>
      </c>
      <c r="AT5024" s="2" t="str">
        <v/>
      </c>
      <c r="AU5024" s="2" t="str">
        <v/>
      </c>
      <c r="AV5024" s="2" t="str" cm="1">
        <f t="array" ref="AV5024:AW5024">_xlfn.UNIQUE(AQ5024:AU5024,TRUE)</f>
        <v>Bread</v>
      </c>
      <c r="AW5024" s="2" t="str">
        <v/>
      </c>
      <c r="AX5024" s="2"/>
      <c r="AY5024" s="2"/>
      <c r="AZ5024" s="2"/>
      <c r="BA5024" s="2" t="b">
        <f t="shared" si="415"/>
        <v>0</v>
      </c>
      <c r="BB5024" s="2" t="b">
        <f t="shared" si="416"/>
        <v>0</v>
      </c>
      <c r="BC5024" s="2">
        <f t="shared" si="418"/>
        <v>0</v>
      </c>
    </row>
    <row r="5025" spans="2:55" x14ac:dyDescent="0.2">
      <c r="B5025" s="12">
        <v>5022</v>
      </c>
      <c r="C5025" s="335">
        <v>42756</v>
      </c>
      <c r="D5025" s="336">
        <v>0.65108796296296301</v>
      </c>
      <c r="E5025" s="12" t="s">
        <v>5944</v>
      </c>
      <c r="F5025" s="12" t="s">
        <v>5914</v>
      </c>
      <c r="G5025" s="12" t="s">
        <v>5914</v>
      </c>
      <c r="H5025" s="12" t="s">
        <v>5914</v>
      </c>
      <c r="I5025" s="12" t="s">
        <v>5914</v>
      </c>
      <c r="J5025" s="2" t="s">
        <v>5944</v>
      </c>
      <c r="K5025" s="2" t="s">
        <v>5914</v>
      </c>
      <c r="O5025" s="7">
        <f t="shared" si="419"/>
        <v>1.458398908823838E-2</v>
      </c>
      <c r="P5025" s="7" t="str">
        <f t="shared" si="419"/>
        <v>-</v>
      </c>
      <c r="Q5025" s="7" t="str">
        <f t="shared" si="419"/>
        <v>-</v>
      </c>
      <c r="R5025" s="7" t="str">
        <f t="shared" si="419"/>
        <v>-</v>
      </c>
      <c r="S5025" s="7" t="str">
        <f t="shared" si="419"/>
        <v>-</v>
      </c>
      <c r="T5025" s="286">
        <f t="shared" si="417"/>
        <v>1.458398908823838E-2</v>
      </c>
      <c r="AN5025" s="2">
        <v>9096</v>
      </c>
      <c r="AO5025" s="2">
        <v>42827</v>
      </c>
      <c r="AP5025" s="2">
        <v>0.40989583333333335</v>
      </c>
      <c r="AQ5025" s="2" t="str">
        <v>Bread</v>
      </c>
      <c r="AR5025" s="2" t="str">
        <v/>
      </c>
      <c r="AS5025" s="2" t="str">
        <v/>
      </c>
      <c r="AT5025" s="2" t="str">
        <v/>
      </c>
      <c r="AU5025" s="2" t="str">
        <v/>
      </c>
      <c r="AV5025" s="2" t="str" cm="1">
        <f t="array" ref="AV5025:AW5025">_xlfn.UNIQUE(AQ5025:AU5025,TRUE)</f>
        <v>Bread</v>
      </c>
      <c r="AW5025" s="2" t="str">
        <v/>
      </c>
      <c r="AX5025" s="2"/>
      <c r="AY5025" s="2"/>
      <c r="AZ5025" s="2"/>
      <c r="BA5025" s="2" t="b">
        <f t="shared" si="415"/>
        <v>0</v>
      </c>
      <c r="BB5025" s="2" t="b">
        <f t="shared" si="416"/>
        <v>0</v>
      </c>
      <c r="BC5025" s="2">
        <f t="shared" si="418"/>
        <v>0</v>
      </c>
    </row>
    <row r="5026" spans="2:55" x14ac:dyDescent="0.2">
      <c r="B5026" s="12">
        <v>5023</v>
      </c>
      <c r="C5026" s="335">
        <v>42756</v>
      </c>
      <c r="D5026" s="336">
        <v>0.6527546296296296</v>
      </c>
      <c r="E5026" s="12" t="s">
        <v>5915</v>
      </c>
      <c r="F5026" s="12" t="s">
        <v>5914</v>
      </c>
      <c r="G5026" s="12" t="s">
        <v>5914</v>
      </c>
      <c r="H5026" s="12" t="s">
        <v>5914</v>
      </c>
      <c r="I5026" s="12" t="s">
        <v>5914</v>
      </c>
      <c r="J5026" s="2" t="s">
        <v>5915</v>
      </c>
      <c r="K5026" s="2" t="s">
        <v>5914</v>
      </c>
      <c r="O5026" s="7">
        <f t="shared" si="419"/>
        <v>0.4937572133039555</v>
      </c>
      <c r="P5026" s="7" t="str">
        <f t="shared" si="419"/>
        <v>-</v>
      </c>
      <c r="Q5026" s="7" t="str">
        <f t="shared" si="419"/>
        <v>-</v>
      </c>
      <c r="R5026" s="7" t="str">
        <f t="shared" si="419"/>
        <v>-</v>
      </c>
      <c r="S5026" s="7" t="str">
        <f t="shared" si="419"/>
        <v>-</v>
      </c>
      <c r="T5026" s="286">
        <f t="shared" si="417"/>
        <v>0.4937572133039555</v>
      </c>
      <c r="AN5026" s="2">
        <v>9098</v>
      </c>
      <c r="AO5026" s="2">
        <v>42827</v>
      </c>
      <c r="AP5026" s="2">
        <v>0.41097222222222224</v>
      </c>
      <c r="AQ5026" s="2" t="str">
        <v>Bread</v>
      </c>
      <c r="AR5026" s="2" t="str">
        <v/>
      </c>
      <c r="AS5026" s="2" t="str">
        <v/>
      </c>
      <c r="AT5026" s="2" t="str">
        <v/>
      </c>
      <c r="AU5026" s="2" t="str">
        <v/>
      </c>
      <c r="AV5026" s="2" t="str" cm="1">
        <f t="array" ref="AV5026:AW5026">_xlfn.UNIQUE(AQ5026:AU5026,TRUE)</f>
        <v>Bread</v>
      </c>
      <c r="AW5026" s="2" t="str">
        <v/>
      </c>
      <c r="AX5026" s="2"/>
      <c r="AY5026" s="2"/>
      <c r="AZ5026" s="2"/>
      <c r="BA5026" s="2" t="b">
        <f t="shared" si="415"/>
        <v>0</v>
      </c>
      <c r="BB5026" s="2" t="b">
        <f t="shared" si="416"/>
        <v>0</v>
      </c>
      <c r="BC5026" s="2">
        <f t="shared" si="418"/>
        <v>0</v>
      </c>
    </row>
    <row r="5027" spans="2:55" x14ac:dyDescent="0.2">
      <c r="B5027" s="12">
        <v>5024</v>
      </c>
      <c r="C5027" s="335">
        <v>42756</v>
      </c>
      <c r="D5027" s="336">
        <v>0.65407407407407414</v>
      </c>
      <c r="E5027" s="12" t="s">
        <v>5918</v>
      </c>
      <c r="F5027" s="12" t="s">
        <v>5913</v>
      </c>
      <c r="G5027" s="12" t="s">
        <v>5936</v>
      </c>
      <c r="H5027" s="12" t="s">
        <v>5914</v>
      </c>
      <c r="I5027" s="12" t="s">
        <v>5914</v>
      </c>
      <c r="J5027" s="2" t="s">
        <v>5918</v>
      </c>
      <c r="K5027" s="2" t="s">
        <v>5913</v>
      </c>
      <c r="L5027" s="2" t="s">
        <v>5936</v>
      </c>
      <c r="M5027" s="2" t="s">
        <v>5914</v>
      </c>
      <c r="O5027" s="7">
        <f t="shared" si="419"/>
        <v>5.7391669289686288E-2</v>
      </c>
      <c r="P5027" s="7">
        <f t="shared" si="419"/>
        <v>0.32357570034623861</v>
      </c>
      <c r="Q5027" s="7">
        <f t="shared" si="419"/>
        <v>3.3679571923197989E-2</v>
      </c>
      <c r="R5027" s="7" t="str">
        <f t="shared" si="419"/>
        <v>-</v>
      </c>
      <c r="S5027" s="7" t="str">
        <f t="shared" si="419"/>
        <v>-</v>
      </c>
      <c r="T5027" s="286">
        <f t="shared" si="417"/>
        <v>3.3679571923197989E-2</v>
      </c>
      <c r="AN5027" s="2">
        <v>9099</v>
      </c>
      <c r="AO5027" s="2">
        <v>42827</v>
      </c>
      <c r="AP5027" s="2">
        <v>0.41187499999999999</v>
      </c>
      <c r="AQ5027" s="2" t="str">
        <v>Coffee</v>
      </c>
      <c r="AR5027" s="2" t="str">
        <v/>
      </c>
      <c r="AS5027" s="2" t="str">
        <v/>
      </c>
      <c r="AT5027" s="2" t="str">
        <v/>
      </c>
      <c r="AU5027" s="2" t="str">
        <v/>
      </c>
      <c r="AV5027" s="2" t="str" cm="1">
        <f t="array" ref="AV5027:AW5027">_xlfn.UNIQUE(AQ5027:AU5027,TRUE)</f>
        <v>Coffee</v>
      </c>
      <c r="AW5027" s="2" t="str">
        <v/>
      </c>
      <c r="AX5027" s="2"/>
      <c r="AY5027" s="2"/>
      <c r="AZ5027" s="2"/>
      <c r="BA5027" s="2" t="b">
        <f t="shared" si="415"/>
        <v>1</v>
      </c>
      <c r="BB5027" s="2" t="b">
        <f t="shared" si="416"/>
        <v>0</v>
      </c>
      <c r="BC5027" s="2">
        <f t="shared" si="418"/>
        <v>0</v>
      </c>
    </row>
    <row r="5028" spans="2:55" x14ac:dyDescent="0.2">
      <c r="B5028" s="12">
        <v>5025</v>
      </c>
      <c r="C5028" s="335">
        <v>42756</v>
      </c>
      <c r="D5028" s="336">
        <v>0.65943287037037035</v>
      </c>
      <c r="E5028" s="12" t="s">
        <v>5923</v>
      </c>
      <c r="F5028" s="12" t="s">
        <v>5914</v>
      </c>
      <c r="G5028" s="12" t="s">
        <v>5914</v>
      </c>
      <c r="H5028" s="12" t="s">
        <v>5914</v>
      </c>
      <c r="I5028" s="12" t="s">
        <v>5914</v>
      </c>
      <c r="J5028" s="2" t="s">
        <v>5923</v>
      </c>
      <c r="K5028" s="2" t="s">
        <v>5914</v>
      </c>
      <c r="O5028" s="7">
        <f t="shared" si="419"/>
        <v>0.10145839890882384</v>
      </c>
      <c r="P5028" s="7" t="str">
        <f t="shared" si="419"/>
        <v>-</v>
      </c>
      <c r="Q5028" s="7" t="str">
        <f t="shared" si="419"/>
        <v>-</v>
      </c>
      <c r="R5028" s="7" t="str">
        <f t="shared" si="419"/>
        <v>-</v>
      </c>
      <c r="S5028" s="7" t="str">
        <f t="shared" si="419"/>
        <v>-</v>
      </c>
      <c r="T5028" s="286">
        <f t="shared" si="417"/>
        <v>0.10145839890882384</v>
      </c>
      <c r="AN5028" s="2">
        <v>9100</v>
      </c>
      <c r="AO5028" s="2">
        <v>42827</v>
      </c>
      <c r="AP5028" s="2">
        <v>0.41296296296296298</v>
      </c>
      <c r="AQ5028" s="2" t="str">
        <v>Coffee</v>
      </c>
      <c r="AR5028" s="2" t="str">
        <v/>
      </c>
      <c r="AS5028" s="2" t="str">
        <v/>
      </c>
      <c r="AT5028" s="2" t="str">
        <v/>
      </c>
      <c r="AU5028" s="2" t="str">
        <v/>
      </c>
      <c r="AV5028" s="2" t="str" cm="1">
        <f t="array" ref="AV5028:AW5028">_xlfn.UNIQUE(AQ5028:AU5028,TRUE)</f>
        <v>Coffee</v>
      </c>
      <c r="AW5028" s="2" t="str">
        <v/>
      </c>
      <c r="AX5028" s="2"/>
      <c r="AY5028" s="2"/>
      <c r="AZ5028" s="2"/>
      <c r="BA5028" s="2" t="b">
        <f t="shared" si="415"/>
        <v>1</v>
      </c>
      <c r="BB5028" s="2" t="b">
        <f t="shared" si="416"/>
        <v>0</v>
      </c>
      <c r="BC5028" s="2">
        <f t="shared" si="418"/>
        <v>0</v>
      </c>
    </row>
    <row r="5029" spans="2:55" x14ac:dyDescent="0.2">
      <c r="B5029" s="12">
        <v>5026</v>
      </c>
      <c r="C5029" s="335">
        <v>42756</v>
      </c>
      <c r="D5029" s="336">
        <v>0.66214120370370366</v>
      </c>
      <c r="E5029" s="12" t="s">
        <v>5913</v>
      </c>
      <c r="F5029" s="12" t="s">
        <v>5913</v>
      </c>
      <c r="G5029" s="12" t="s">
        <v>5949</v>
      </c>
      <c r="H5029" s="12" t="s">
        <v>5914</v>
      </c>
      <c r="I5029" s="12" t="s">
        <v>5914</v>
      </c>
      <c r="J5029" s="2" t="s">
        <v>5913</v>
      </c>
      <c r="K5029" s="2" t="s">
        <v>5949</v>
      </c>
      <c r="L5029" s="2" t="s">
        <v>5914</v>
      </c>
      <c r="O5029" s="7">
        <f t="shared" si="419"/>
        <v>0.32357570034623861</v>
      </c>
      <c r="P5029" s="7">
        <f t="shared" si="419"/>
        <v>0.32357570034623861</v>
      </c>
      <c r="Q5029" s="7">
        <f t="shared" si="419"/>
        <v>8.2887419997901592E-3</v>
      </c>
      <c r="R5029" s="7" t="str">
        <f t="shared" si="419"/>
        <v>-</v>
      </c>
      <c r="S5029" s="7" t="str">
        <f t="shared" si="419"/>
        <v>-</v>
      </c>
      <c r="T5029" s="286">
        <f t="shared" si="417"/>
        <v>8.2887419997901592E-3</v>
      </c>
      <c r="AN5029" s="2">
        <v>9101</v>
      </c>
      <c r="AO5029" s="2">
        <v>42827</v>
      </c>
      <c r="AP5029" s="2">
        <v>0.4131481481481481</v>
      </c>
      <c r="AQ5029" s="2" t="str">
        <v>Coffee</v>
      </c>
      <c r="AR5029" s="2" t="str">
        <v/>
      </c>
      <c r="AS5029" s="2" t="str">
        <v/>
      </c>
      <c r="AT5029" s="2" t="str">
        <v/>
      </c>
      <c r="AU5029" s="2" t="str">
        <v/>
      </c>
      <c r="AV5029" s="2" t="str" cm="1">
        <f t="array" ref="AV5029:AW5029">_xlfn.UNIQUE(AQ5029:AU5029,TRUE)</f>
        <v>Coffee</v>
      </c>
      <c r="AW5029" s="2" t="str">
        <v/>
      </c>
      <c r="AX5029" s="2"/>
      <c r="AY5029" s="2"/>
      <c r="AZ5029" s="2"/>
      <c r="BA5029" s="2" t="b">
        <f t="shared" si="415"/>
        <v>1</v>
      </c>
      <c r="BB5029" s="2" t="b">
        <f t="shared" si="416"/>
        <v>0</v>
      </c>
      <c r="BC5029" s="2">
        <f t="shared" si="418"/>
        <v>0</v>
      </c>
    </row>
    <row r="5030" spans="2:55" x14ac:dyDescent="0.2">
      <c r="B5030" s="12">
        <v>5027</v>
      </c>
      <c r="C5030" s="335">
        <v>42756</v>
      </c>
      <c r="D5030" s="336">
        <v>0.66321759259259261</v>
      </c>
      <c r="E5030" s="12" t="s">
        <v>5915</v>
      </c>
      <c r="F5030" s="12" t="s">
        <v>5913</v>
      </c>
      <c r="G5030" s="12" t="s">
        <v>5914</v>
      </c>
      <c r="H5030" s="12" t="s">
        <v>5914</v>
      </c>
      <c r="I5030" s="12" t="s">
        <v>5914</v>
      </c>
      <c r="J5030" s="2" t="s">
        <v>5915</v>
      </c>
      <c r="K5030" s="2" t="s">
        <v>5913</v>
      </c>
      <c r="L5030" s="2" t="s">
        <v>5914</v>
      </c>
      <c r="O5030" s="7">
        <f t="shared" si="419"/>
        <v>0.4937572133039555</v>
      </c>
      <c r="P5030" s="7">
        <f t="shared" si="419"/>
        <v>0.32357570034623861</v>
      </c>
      <c r="Q5030" s="7" t="str">
        <f t="shared" si="419"/>
        <v>-</v>
      </c>
      <c r="R5030" s="7" t="str">
        <f t="shared" si="419"/>
        <v>-</v>
      </c>
      <c r="S5030" s="7" t="str">
        <f t="shared" si="419"/>
        <v>-</v>
      </c>
      <c r="T5030" s="286">
        <f t="shared" si="417"/>
        <v>0.32357570034623861</v>
      </c>
      <c r="AN5030" s="2">
        <v>9102</v>
      </c>
      <c r="AO5030" s="2">
        <v>42827</v>
      </c>
      <c r="AP5030" s="2">
        <v>0.42693287037037037</v>
      </c>
      <c r="AQ5030" s="2" t="str">
        <v>Coffee</v>
      </c>
      <c r="AR5030" s="2" t="str">
        <v>Coffee</v>
      </c>
      <c r="AS5030" s="2" t="str">
        <v>Cake</v>
      </c>
      <c r="AT5030" s="2" t="str">
        <v>Cookies</v>
      </c>
      <c r="AU5030" s="2" t="str">
        <v/>
      </c>
      <c r="AV5030" s="2" t="str" cm="1">
        <f t="array" ref="AV5030:AY5030">_xlfn.UNIQUE(AQ5030:AU5030,TRUE)</f>
        <v>Coffee</v>
      </c>
      <c r="AW5030" s="2" t="str">
        <v>Cake</v>
      </c>
      <c r="AX5030" s="2" t="str">
        <v>Cookies</v>
      </c>
      <c r="AY5030" s="2" t="str">
        <v/>
      </c>
      <c r="AZ5030" s="2"/>
      <c r="BA5030" s="2" t="b">
        <f t="shared" si="415"/>
        <v>1</v>
      </c>
      <c r="BB5030" s="2" t="b">
        <f t="shared" si="416"/>
        <v>0</v>
      </c>
      <c r="BC5030" s="2">
        <f t="shared" si="418"/>
        <v>0</v>
      </c>
    </row>
    <row r="5031" spans="2:55" x14ac:dyDescent="0.2">
      <c r="B5031" s="12">
        <v>5028</v>
      </c>
      <c r="C5031" s="335">
        <v>42756</v>
      </c>
      <c r="D5031" s="336">
        <v>0.66689814814814818</v>
      </c>
      <c r="E5031" s="12" t="s">
        <v>5929</v>
      </c>
      <c r="F5031" s="12" t="s">
        <v>5914</v>
      </c>
      <c r="G5031" s="12" t="s">
        <v>5914</v>
      </c>
      <c r="H5031" s="12" t="s">
        <v>5914</v>
      </c>
      <c r="I5031" s="12" t="s">
        <v>5914</v>
      </c>
      <c r="J5031" s="2" t="s">
        <v>5929</v>
      </c>
      <c r="K5031" s="2" t="s">
        <v>5914</v>
      </c>
      <c r="O5031" s="7">
        <f t="shared" si="419"/>
        <v>3.8820690378764032E-2</v>
      </c>
      <c r="P5031" s="7" t="str">
        <f t="shared" si="419"/>
        <v>-</v>
      </c>
      <c r="Q5031" s="7" t="str">
        <f t="shared" si="419"/>
        <v>-</v>
      </c>
      <c r="R5031" s="7" t="str">
        <f t="shared" si="419"/>
        <v>-</v>
      </c>
      <c r="S5031" s="7" t="str">
        <f t="shared" si="419"/>
        <v>-</v>
      </c>
      <c r="T5031" s="286">
        <f t="shared" si="417"/>
        <v>3.8820690378764032E-2</v>
      </c>
      <c r="AN5031" s="2">
        <v>9103</v>
      </c>
      <c r="AO5031" s="2">
        <v>42827</v>
      </c>
      <c r="AP5031" s="2">
        <v>0.42799768518518522</v>
      </c>
      <c r="AQ5031" s="2" t="str">
        <v>Hot chocolate</v>
      </c>
      <c r="AR5031" s="2" t="str">
        <v>Coffee</v>
      </c>
      <c r="AS5031" s="2" t="str">
        <v>Cake</v>
      </c>
      <c r="AT5031" s="2" t="str">
        <v/>
      </c>
      <c r="AU5031" s="2" t="str">
        <v/>
      </c>
      <c r="AV5031" s="2" t="str" cm="1">
        <f t="array" ref="AV5031:AY5031">_xlfn.UNIQUE(AQ5031:AU5031,TRUE)</f>
        <v>Hot chocolate</v>
      </c>
      <c r="AW5031" s="2" t="str">
        <v>Coffee</v>
      </c>
      <c r="AX5031" s="2" t="str">
        <v>Cake</v>
      </c>
      <c r="AY5031" s="2" t="str">
        <v/>
      </c>
      <c r="AZ5031" s="2"/>
      <c r="BA5031" s="2" t="b">
        <f t="shared" si="415"/>
        <v>1</v>
      </c>
      <c r="BB5031" s="2" t="b">
        <f t="shared" si="416"/>
        <v>0</v>
      </c>
      <c r="BC5031" s="2">
        <f t="shared" si="418"/>
        <v>0</v>
      </c>
    </row>
    <row r="5032" spans="2:55" x14ac:dyDescent="0.2">
      <c r="B5032" s="12">
        <v>5029</v>
      </c>
      <c r="C5032" s="335">
        <v>42756</v>
      </c>
      <c r="D5032" s="336">
        <v>0.67133101851851851</v>
      </c>
      <c r="E5032" s="12" t="s">
        <v>5923</v>
      </c>
      <c r="F5032" s="12" t="s">
        <v>5922</v>
      </c>
      <c r="G5032" s="12" t="s">
        <v>5914</v>
      </c>
      <c r="H5032" s="12" t="s">
        <v>5914</v>
      </c>
      <c r="I5032" s="12" t="s">
        <v>5914</v>
      </c>
      <c r="J5032" s="2" t="s">
        <v>5923</v>
      </c>
      <c r="K5032" s="2" t="s">
        <v>5922</v>
      </c>
      <c r="L5032" s="2" t="s">
        <v>5914</v>
      </c>
      <c r="O5032" s="7">
        <f t="shared" si="419"/>
        <v>0.10145839890882384</v>
      </c>
      <c r="P5032" s="7">
        <f t="shared" si="419"/>
        <v>3.7876403315496798E-2</v>
      </c>
      <c r="Q5032" s="7" t="str">
        <f t="shared" si="419"/>
        <v>-</v>
      </c>
      <c r="R5032" s="7" t="str">
        <f t="shared" si="419"/>
        <v>-</v>
      </c>
      <c r="S5032" s="7" t="str">
        <f t="shared" si="419"/>
        <v>-</v>
      </c>
      <c r="T5032" s="286">
        <f t="shared" si="417"/>
        <v>3.7876403315496798E-2</v>
      </c>
      <c r="AN5032" s="2">
        <v>9104</v>
      </c>
      <c r="AO5032" s="2">
        <v>42827</v>
      </c>
      <c r="AP5032" s="2">
        <v>0.43343749999999998</v>
      </c>
      <c r="AQ5032" s="2" t="str">
        <v>Coffee</v>
      </c>
      <c r="AR5032" s="2" t="str">
        <v>Pastry</v>
      </c>
      <c r="AS5032" s="2" t="str">
        <v/>
      </c>
      <c r="AT5032" s="2" t="str">
        <v/>
      </c>
      <c r="AU5032" s="2" t="str">
        <v/>
      </c>
      <c r="AV5032" s="2" t="str" cm="1">
        <f t="array" ref="AV5032:AX5032">_xlfn.UNIQUE(AQ5032:AU5032,TRUE)</f>
        <v>Coffee</v>
      </c>
      <c r="AW5032" s="2" t="str">
        <v>Pastry</v>
      </c>
      <c r="AX5032" s="2" t="str">
        <v/>
      </c>
      <c r="AY5032" s="2"/>
      <c r="AZ5032" s="2"/>
      <c r="BA5032" s="2" t="b">
        <f t="shared" si="415"/>
        <v>1</v>
      </c>
      <c r="BB5032" s="2" t="b">
        <f t="shared" si="416"/>
        <v>0</v>
      </c>
      <c r="BC5032" s="2">
        <f t="shared" si="418"/>
        <v>0</v>
      </c>
    </row>
    <row r="5033" spans="2:55" x14ac:dyDescent="0.2">
      <c r="B5033" s="12">
        <v>5030</v>
      </c>
      <c r="C5033" s="335">
        <v>42756</v>
      </c>
      <c r="D5033" s="336">
        <v>0.67160879629629633</v>
      </c>
      <c r="E5033" s="12" t="s">
        <v>5923</v>
      </c>
      <c r="F5033" s="12" t="s">
        <v>5914</v>
      </c>
      <c r="G5033" s="12" t="s">
        <v>5914</v>
      </c>
      <c r="H5033" s="12" t="s">
        <v>5914</v>
      </c>
      <c r="I5033" s="12" t="s">
        <v>5914</v>
      </c>
      <c r="J5033" s="2" t="s">
        <v>5923</v>
      </c>
      <c r="K5033" s="2" t="s">
        <v>5914</v>
      </c>
      <c r="O5033" s="7">
        <f t="shared" si="419"/>
        <v>0.10145839890882384</v>
      </c>
      <c r="P5033" s="7" t="str">
        <f t="shared" si="419"/>
        <v>-</v>
      </c>
      <c r="Q5033" s="7" t="str">
        <f t="shared" si="419"/>
        <v>-</v>
      </c>
      <c r="R5033" s="7" t="str">
        <f t="shared" si="419"/>
        <v>-</v>
      </c>
      <c r="S5033" s="7" t="str">
        <f t="shared" si="419"/>
        <v>-</v>
      </c>
      <c r="T5033" s="286">
        <f t="shared" si="417"/>
        <v>0.10145839890882384</v>
      </c>
      <c r="AN5033" s="2">
        <v>9106</v>
      </c>
      <c r="AO5033" s="2">
        <v>42827</v>
      </c>
      <c r="AP5033" s="2">
        <v>0.4425694444444444</v>
      </c>
      <c r="AQ5033" s="2" t="str">
        <v>Bread</v>
      </c>
      <c r="AR5033" s="2" t="str">
        <v>Coffee</v>
      </c>
      <c r="AS5033" s="2" t="str">
        <v>Coffee</v>
      </c>
      <c r="AT5033" s="2" t="str">
        <v/>
      </c>
      <c r="AU5033" s="2" t="str">
        <v/>
      </c>
      <c r="AV5033" s="2" t="str" cm="1">
        <f t="array" ref="AV5033:AX5033">_xlfn.UNIQUE(AQ5033:AU5033,TRUE)</f>
        <v>Bread</v>
      </c>
      <c r="AW5033" s="2" t="str">
        <v>Coffee</v>
      </c>
      <c r="AX5033" s="2" t="str">
        <v/>
      </c>
      <c r="AY5033" s="2"/>
      <c r="AZ5033" s="2"/>
      <c r="BA5033" s="2" t="b">
        <f t="shared" si="415"/>
        <v>1</v>
      </c>
      <c r="BB5033" s="2" t="b">
        <f t="shared" si="416"/>
        <v>0</v>
      </c>
      <c r="BC5033" s="2">
        <f t="shared" si="418"/>
        <v>0</v>
      </c>
    </row>
    <row r="5034" spans="2:55" x14ac:dyDescent="0.2">
      <c r="B5034" s="12">
        <v>5031</v>
      </c>
      <c r="C5034" s="335">
        <v>42756</v>
      </c>
      <c r="D5034" s="336">
        <v>0.67218750000000005</v>
      </c>
      <c r="E5034" s="12" t="s">
        <v>5918</v>
      </c>
      <c r="F5034" s="12" t="s">
        <v>5915</v>
      </c>
      <c r="G5034" s="12" t="s">
        <v>5914</v>
      </c>
      <c r="H5034" s="12" t="s">
        <v>5914</v>
      </c>
      <c r="I5034" s="12" t="s">
        <v>5914</v>
      </c>
      <c r="J5034" s="2" t="s">
        <v>5918</v>
      </c>
      <c r="K5034" s="2" t="s">
        <v>5915</v>
      </c>
      <c r="L5034" s="2" t="s">
        <v>5914</v>
      </c>
      <c r="O5034" s="7">
        <f t="shared" si="419"/>
        <v>5.7391669289686288E-2</v>
      </c>
      <c r="P5034" s="7">
        <f t="shared" si="419"/>
        <v>0.4937572133039555</v>
      </c>
      <c r="Q5034" s="7" t="str">
        <f t="shared" si="419"/>
        <v>-</v>
      </c>
      <c r="R5034" s="7" t="str">
        <f t="shared" si="419"/>
        <v>-</v>
      </c>
      <c r="S5034" s="7" t="str">
        <f t="shared" si="419"/>
        <v>-</v>
      </c>
      <c r="T5034" s="286">
        <f t="shared" si="417"/>
        <v>5.7391669289686288E-2</v>
      </c>
      <c r="AN5034" s="2">
        <v>9107</v>
      </c>
      <c r="AO5034" s="2">
        <v>42827</v>
      </c>
      <c r="AP5034" s="2">
        <v>0.45106481481481481</v>
      </c>
      <c r="AQ5034" s="2" t="str">
        <v>Coffee</v>
      </c>
      <c r="AR5034" s="2" t="str">
        <v>Coffee</v>
      </c>
      <c r="AS5034" s="2" t="str">
        <v>Coffee</v>
      </c>
      <c r="AT5034" s="2" t="str">
        <v/>
      </c>
      <c r="AU5034" s="2" t="str">
        <v/>
      </c>
      <c r="AV5034" s="2" t="str" cm="1">
        <f t="array" ref="AV5034:AW5034">_xlfn.UNIQUE(AQ5034:AU5034,TRUE)</f>
        <v>Coffee</v>
      </c>
      <c r="AW5034" s="2" t="str">
        <v/>
      </c>
      <c r="AX5034" s="2"/>
      <c r="AY5034" s="2"/>
      <c r="AZ5034" s="2"/>
      <c r="BA5034" s="2" t="b">
        <f t="shared" si="415"/>
        <v>1</v>
      </c>
      <c r="BB5034" s="2" t="b">
        <f t="shared" si="416"/>
        <v>0</v>
      </c>
      <c r="BC5034" s="2">
        <f t="shared" si="418"/>
        <v>0</v>
      </c>
    </row>
    <row r="5035" spans="2:55" x14ac:dyDescent="0.2">
      <c r="B5035" s="12">
        <v>5032</v>
      </c>
      <c r="C5035" s="335">
        <v>42756</v>
      </c>
      <c r="D5035" s="336">
        <v>0.67590277777777785</v>
      </c>
      <c r="E5035" s="12" t="s">
        <v>5921</v>
      </c>
      <c r="F5035" s="12" t="s">
        <v>5949</v>
      </c>
      <c r="G5035" s="12" t="s">
        <v>5914</v>
      </c>
      <c r="H5035" s="12" t="s">
        <v>5914</v>
      </c>
      <c r="I5035" s="12" t="s">
        <v>5914</v>
      </c>
      <c r="J5035" s="2" t="s">
        <v>5921</v>
      </c>
      <c r="K5035" s="2" t="s">
        <v>5949</v>
      </c>
      <c r="L5035" s="2" t="s">
        <v>5914</v>
      </c>
      <c r="O5035" s="7">
        <f t="shared" si="419"/>
        <v>0.1409086139964327</v>
      </c>
      <c r="P5035" s="7">
        <f t="shared" si="419"/>
        <v>8.2887419997901592E-3</v>
      </c>
      <c r="Q5035" s="7" t="str">
        <f t="shared" si="419"/>
        <v>-</v>
      </c>
      <c r="R5035" s="7" t="str">
        <f t="shared" si="419"/>
        <v>-</v>
      </c>
      <c r="S5035" s="7" t="str">
        <f t="shared" si="419"/>
        <v>-</v>
      </c>
      <c r="T5035" s="286">
        <f t="shared" si="417"/>
        <v>8.2887419997901592E-3</v>
      </c>
      <c r="AN5035" s="2">
        <v>9108</v>
      </c>
      <c r="AO5035" s="2">
        <v>42827</v>
      </c>
      <c r="AP5035" s="2">
        <v>0.45151620370370371</v>
      </c>
      <c r="AQ5035" s="2" t="str">
        <v>Coffee</v>
      </c>
      <c r="AR5035" s="2" t="str">
        <v>Coffee</v>
      </c>
      <c r="AS5035" s="2" t="str">
        <v>Medialuna</v>
      </c>
      <c r="AT5035" s="2">
        <v>0</v>
      </c>
      <c r="AU5035" s="2" t="str">
        <v/>
      </c>
      <c r="AV5035" s="2" t="str" cm="1">
        <f t="array" ref="AV5035:AY5035">_xlfn.UNIQUE(AQ5035:AU5035,TRUE)</f>
        <v>Coffee</v>
      </c>
      <c r="AW5035" s="2" t="str">
        <v>Medialuna</v>
      </c>
      <c r="AX5035" s="2">
        <v>0</v>
      </c>
      <c r="AY5035" s="2" t="str">
        <v/>
      </c>
      <c r="AZ5035" s="2"/>
      <c r="BA5035" s="2" t="b">
        <f t="shared" si="415"/>
        <v>1</v>
      </c>
      <c r="BB5035" s="2" t="b">
        <f t="shared" si="416"/>
        <v>0</v>
      </c>
      <c r="BC5035" s="2">
        <f t="shared" si="418"/>
        <v>0</v>
      </c>
    </row>
    <row r="5036" spans="2:55" x14ac:dyDescent="0.2">
      <c r="B5036" s="12">
        <v>5033</v>
      </c>
      <c r="C5036" s="335">
        <v>42756</v>
      </c>
      <c r="D5036" s="336">
        <v>0.69339120370370377</v>
      </c>
      <c r="E5036" s="12" t="s">
        <v>5915</v>
      </c>
      <c r="F5036" s="12" t="s">
        <v>5914</v>
      </c>
      <c r="G5036" s="12" t="s">
        <v>5914</v>
      </c>
      <c r="H5036" s="12" t="s">
        <v>5914</v>
      </c>
      <c r="I5036" s="12" t="s">
        <v>5914</v>
      </c>
      <c r="J5036" s="2" t="s">
        <v>5915</v>
      </c>
      <c r="K5036" s="2" t="s">
        <v>5914</v>
      </c>
      <c r="O5036" s="7">
        <f t="shared" si="419"/>
        <v>0.4937572133039555</v>
      </c>
      <c r="P5036" s="7" t="str">
        <f t="shared" si="419"/>
        <v>-</v>
      </c>
      <c r="Q5036" s="7" t="str">
        <f t="shared" si="419"/>
        <v>-</v>
      </c>
      <c r="R5036" s="7" t="str">
        <f t="shared" si="419"/>
        <v>-</v>
      </c>
      <c r="S5036" s="7" t="str">
        <f t="shared" si="419"/>
        <v>-</v>
      </c>
      <c r="T5036" s="286">
        <f t="shared" si="417"/>
        <v>0.4937572133039555</v>
      </c>
      <c r="AN5036" s="2">
        <v>9109</v>
      </c>
      <c r="AO5036" s="2">
        <v>42827</v>
      </c>
      <c r="AP5036" s="2">
        <v>0.4520717592592593</v>
      </c>
      <c r="AQ5036" s="2" t="str">
        <v>Bread</v>
      </c>
      <c r="AR5036" s="2" t="str">
        <v/>
      </c>
      <c r="AS5036" s="2" t="str">
        <v/>
      </c>
      <c r="AT5036" s="2" t="str">
        <v/>
      </c>
      <c r="AU5036" s="2" t="str">
        <v/>
      </c>
      <c r="AV5036" s="2" t="str" cm="1">
        <f t="array" ref="AV5036:AW5036">_xlfn.UNIQUE(AQ5036:AU5036,TRUE)</f>
        <v>Bread</v>
      </c>
      <c r="AW5036" s="2" t="str">
        <v/>
      </c>
      <c r="AX5036" s="2"/>
      <c r="AY5036" s="2"/>
      <c r="AZ5036" s="2"/>
      <c r="BA5036" s="2" t="b">
        <f t="shared" si="415"/>
        <v>0</v>
      </c>
      <c r="BB5036" s="2" t="b">
        <f t="shared" si="416"/>
        <v>0</v>
      </c>
      <c r="BC5036" s="2">
        <f t="shared" si="418"/>
        <v>0</v>
      </c>
    </row>
    <row r="5037" spans="2:55" x14ac:dyDescent="0.2">
      <c r="B5037" s="12">
        <v>5034</v>
      </c>
      <c r="C5037" s="335">
        <v>42756</v>
      </c>
      <c r="D5037" s="336">
        <v>0.69579861111111108</v>
      </c>
      <c r="E5037" s="12" t="s">
        <v>5921</v>
      </c>
      <c r="F5037" s="12" t="s">
        <v>5918</v>
      </c>
      <c r="G5037" s="12" t="s">
        <v>5932</v>
      </c>
      <c r="H5037" s="12" t="s">
        <v>5920</v>
      </c>
      <c r="I5037" s="12" t="s">
        <v>5914</v>
      </c>
      <c r="J5037" s="2" t="s">
        <v>5921</v>
      </c>
      <c r="K5037" s="2" t="s">
        <v>5918</v>
      </c>
      <c r="L5037" s="2" t="s">
        <v>5932</v>
      </c>
      <c r="M5037" s="2" t="s">
        <v>5920</v>
      </c>
      <c r="N5037" s="2" t="s">
        <v>5914</v>
      </c>
      <c r="O5037" s="7">
        <f t="shared" si="419"/>
        <v>0.1409086139964327</v>
      </c>
      <c r="P5037" s="7">
        <f t="shared" si="419"/>
        <v>5.7391669289686288E-2</v>
      </c>
      <c r="Q5037" s="7">
        <f t="shared" si="419"/>
        <v>3.7981324100304269E-2</v>
      </c>
      <c r="R5037" s="7">
        <f t="shared" si="419"/>
        <v>5.277515475815759E-2</v>
      </c>
      <c r="S5037" s="7" t="str">
        <f t="shared" si="419"/>
        <v>-</v>
      </c>
      <c r="T5037" s="286">
        <f t="shared" si="417"/>
        <v>3.7981324100304269E-2</v>
      </c>
      <c r="AN5037" s="2">
        <v>9110</v>
      </c>
      <c r="AO5037" s="2">
        <v>42827</v>
      </c>
      <c r="AP5037" s="2">
        <v>0.45372685185185185</v>
      </c>
      <c r="AQ5037" s="2" t="str">
        <v>Tea</v>
      </c>
      <c r="AR5037" s="2" t="str">
        <v>Coffee</v>
      </c>
      <c r="AS5037" s="2" t="str">
        <v>Cookies</v>
      </c>
      <c r="AT5037" s="2" t="str">
        <v/>
      </c>
      <c r="AU5037" s="2" t="str">
        <v/>
      </c>
      <c r="AV5037" s="2" t="str" cm="1">
        <f t="array" ref="AV5037:AY5037">_xlfn.UNIQUE(AQ5037:AU5037,TRUE)</f>
        <v>Tea</v>
      </c>
      <c r="AW5037" s="2" t="str">
        <v>Coffee</v>
      </c>
      <c r="AX5037" s="2" t="str">
        <v>Cookies</v>
      </c>
      <c r="AY5037" s="2" t="str">
        <v/>
      </c>
      <c r="AZ5037" s="2"/>
      <c r="BA5037" s="2" t="b">
        <f t="shared" si="415"/>
        <v>1</v>
      </c>
      <c r="BB5037" s="2" t="b">
        <f t="shared" si="416"/>
        <v>1</v>
      </c>
      <c r="BC5037" s="2">
        <f t="shared" si="418"/>
        <v>1</v>
      </c>
    </row>
    <row r="5038" spans="2:55" x14ac:dyDescent="0.2">
      <c r="B5038" s="12">
        <v>5035</v>
      </c>
      <c r="C5038" s="335">
        <v>42756</v>
      </c>
      <c r="D5038" s="336">
        <v>0.69844907407407408</v>
      </c>
      <c r="E5038" s="12" t="s">
        <v>5923</v>
      </c>
      <c r="F5038" s="12" t="s">
        <v>5913</v>
      </c>
      <c r="G5038" s="12" t="s">
        <v>5918</v>
      </c>
      <c r="H5038" s="12" t="s">
        <v>5914</v>
      </c>
      <c r="I5038" s="12" t="s">
        <v>5914</v>
      </c>
      <c r="J5038" s="2" t="s">
        <v>5923</v>
      </c>
      <c r="K5038" s="2" t="s">
        <v>5913</v>
      </c>
      <c r="L5038" s="2" t="s">
        <v>5918</v>
      </c>
      <c r="M5038" s="2" t="s">
        <v>5914</v>
      </c>
      <c r="O5038" s="7">
        <f t="shared" si="419"/>
        <v>0.10145839890882384</v>
      </c>
      <c r="P5038" s="7">
        <f t="shared" si="419"/>
        <v>0.32357570034623861</v>
      </c>
      <c r="Q5038" s="7">
        <f t="shared" si="419"/>
        <v>5.7391669289686288E-2</v>
      </c>
      <c r="R5038" s="7" t="str">
        <f t="shared" si="419"/>
        <v>-</v>
      </c>
      <c r="S5038" s="7" t="str">
        <f t="shared" si="419"/>
        <v>-</v>
      </c>
      <c r="T5038" s="286">
        <f t="shared" si="417"/>
        <v>5.7391669289686288E-2</v>
      </c>
      <c r="AN5038" s="2">
        <v>9111</v>
      </c>
      <c r="AO5038" s="2">
        <v>42827</v>
      </c>
      <c r="AP5038" s="2">
        <v>0.46074074074074073</v>
      </c>
      <c r="AQ5038" s="2" t="str">
        <v>Coffee</v>
      </c>
      <c r="AR5038" s="2" t="str">
        <v>Bread</v>
      </c>
      <c r="AS5038" s="2" t="str">
        <v/>
      </c>
      <c r="AT5038" s="2" t="str">
        <v/>
      </c>
      <c r="AU5038" s="2" t="str">
        <v/>
      </c>
      <c r="AV5038" s="2" t="str" cm="1">
        <f t="array" ref="AV5038:AX5038">_xlfn.UNIQUE(AQ5038:AU5038,TRUE)</f>
        <v>Coffee</v>
      </c>
      <c r="AW5038" s="2" t="str">
        <v>Bread</v>
      </c>
      <c r="AX5038" s="2" t="str">
        <v/>
      </c>
      <c r="AY5038" s="2"/>
      <c r="AZ5038" s="2"/>
      <c r="BA5038" s="2" t="b">
        <f t="shared" si="415"/>
        <v>1</v>
      </c>
      <c r="BB5038" s="2" t="b">
        <f t="shared" si="416"/>
        <v>0</v>
      </c>
      <c r="BC5038" s="2">
        <f t="shared" si="418"/>
        <v>0</v>
      </c>
    </row>
    <row r="5039" spans="2:55" x14ac:dyDescent="0.2">
      <c r="B5039" s="12">
        <v>5036</v>
      </c>
      <c r="C5039" s="335">
        <v>42757</v>
      </c>
      <c r="D5039" s="336">
        <v>0.38621527777777781</v>
      </c>
      <c r="E5039" s="12" t="s">
        <v>5913</v>
      </c>
      <c r="F5039" s="12" t="s">
        <v>5914</v>
      </c>
      <c r="G5039" s="12" t="s">
        <v>5914</v>
      </c>
      <c r="H5039" s="12" t="s">
        <v>5914</v>
      </c>
      <c r="I5039" s="12" t="s">
        <v>5914</v>
      </c>
      <c r="J5039" s="2" t="s">
        <v>5913</v>
      </c>
      <c r="K5039" s="2" t="s">
        <v>5914</v>
      </c>
      <c r="O5039" s="7">
        <f t="shared" si="419"/>
        <v>0.32357570034623861</v>
      </c>
      <c r="P5039" s="7" t="str">
        <f t="shared" si="419"/>
        <v>-</v>
      </c>
      <c r="Q5039" s="7" t="str">
        <f t="shared" si="419"/>
        <v>-</v>
      </c>
      <c r="R5039" s="7" t="str">
        <f t="shared" si="419"/>
        <v>-</v>
      </c>
      <c r="S5039" s="7" t="str">
        <f t="shared" si="419"/>
        <v>-</v>
      </c>
      <c r="T5039" s="286">
        <f t="shared" si="417"/>
        <v>0.32357570034623861</v>
      </c>
      <c r="AN5039" s="2">
        <v>9112</v>
      </c>
      <c r="AO5039" s="2">
        <v>42827</v>
      </c>
      <c r="AP5039" s="2">
        <v>0.46324074074074079</v>
      </c>
      <c r="AQ5039" s="2" t="str">
        <v>Bread</v>
      </c>
      <c r="AR5039" s="2" t="str">
        <v/>
      </c>
      <c r="AS5039" s="2" t="str">
        <v/>
      </c>
      <c r="AT5039" s="2" t="str">
        <v/>
      </c>
      <c r="AU5039" s="2" t="str">
        <v/>
      </c>
      <c r="AV5039" s="2" t="str" cm="1">
        <f t="array" ref="AV5039:AW5039">_xlfn.UNIQUE(AQ5039:AU5039,TRUE)</f>
        <v>Bread</v>
      </c>
      <c r="AW5039" s="2" t="str">
        <v/>
      </c>
      <c r="AX5039" s="2"/>
      <c r="AY5039" s="2"/>
      <c r="AZ5039" s="2"/>
      <c r="BA5039" s="2" t="b">
        <f t="shared" si="415"/>
        <v>0</v>
      </c>
      <c r="BB5039" s="2" t="b">
        <f t="shared" si="416"/>
        <v>0</v>
      </c>
      <c r="BC5039" s="2">
        <f t="shared" si="418"/>
        <v>0</v>
      </c>
    </row>
    <row r="5040" spans="2:55" x14ac:dyDescent="0.2">
      <c r="B5040" s="12">
        <v>5037</v>
      </c>
      <c r="C5040" s="335">
        <v>42757</v>
      </c>
      <c r="D5040" s="336">
        <v>0.39206018518518521</v>
      </c>
      <c r="E5040" s="12" t="s">
        <v>5936</v>
      </c>
      <c r="F5040" s="12" t="s">
        <v>5920</v>
      </c>
      <c r="G5040" s="12" t="s">
        <v>5915</v>
      </c>
      <c r="H5040" s="12" t="s">
        <v>5932</v>
      </c>
      <c r="I5040" s="12" t="s">
        <v>5914</v>
      </c>
      <c r="J5040" s="2" t="s">
        <v>5936</v>
      </c>
      <c r="K5040" s="2" t="s">
        <v>5920</v>
      </c>
      <c r="L5040" s="2" t="s">
        <v>5915</v>
      </c>
      <c r="M5040" s="2" t="s">
        <v>5932</v>
      </c>
      <c r="N5040" s="2" t="s">
        <v>5914</v>
      </c>
      <c r="O5040" s="7">
        <f t="shared" si="419"/>
        <v>3.3679571923197989E-2</v>
      </c>
      <c r="P5040" s="7">
        <f t="shared" si="419"/>
        <v>5.277515475815759E-2</v>
      </c>
      <c r="Q5040" s="7">
        <f t="shared" si="419"/>
        <v>0.4937572133039555</v>
      </c>
      <c r="R5040" s="7">
        <f t="shared" si="419"/>
        <v>3.7981324100304269E-2</v>
      </c>
      <c r="S5040" s="7" t="str">
        <f t="shared" si="419"/>
        <v>-</v>
      </c>
      <c r="T5040" s="286">
        <f t="shared" si="417"/>
        <v>3.3679571923197989E-2</v>
      </c>
      <c r="AN5040" s="2">
        <v>9113</v>
      </c>
      <c r="AO5040" s="2">
        <v>42827</v>
      </c>
      <c r="AP5040" s="2">
        <v>0.46814814814814815</v>
      </c>
      <c r="AQ5040" s="2" t="str">
        <v>Coffee</v>
      </c>
      <c r="AR5040" s="2" t="str">
        <v/>
      </c>
      <c r="AS5040" s="2" t="str">
        <v/>
      </c>
      <c r="AT5040" s="2" t="str">
        <v/>
      </c>
      <c r="AU5040" s="2" t="str">
        <v/>
      </c>
      <c r="AV5040" s="2" t="str" cm="1">
        <f t="array" ref="AV5040:AW5040">_xlfn.UNIQUE(AQ5040:AU5040,TRUE)</f>
        <v>Coffee</v>
      </c>
      <c r="AW5040" s="2" t="str">
        <v/>
      </c>
      <c r="AX5040" s="2"/>
      <c r="AY5040" s="2"/>
      <c r="AZ5040" s="2"/>
      <c r="BA5040" s="2" t="b">
        <f t="shared" si="415"/>
        <v>1</v>
      </c>
      <c r="BB5040" s="2" t="b">
        <f t="shared" si="416"/>
        <v>0</v>
      </c>
      <c r="BC5040" s="2">
        <f t="shared" si="418"/>
        <v>0</v>
      </c>
    </row>
    <row r="5041" spans="2:55" x14ac:dyDescent="0.2">
      <c r="B5041" s="12">
        <v>5038</v>
      </c>
      <c r="C5041" s="335">
        <v>42757</v>
      </c>
      <c r="D5041" s="336">
        <v>0.40028935185185183</v>
      </c>
      <c r="E5041" s="12" t="s">
        <v>5915</v>
      </c>
      <c r="F5041" s="12" t="s">
        <v>5915</v>
      </c>
      <c r="G5041" s="12" t="s">
        <v>5929</v>
      </c>
      <c r="H5041" s="12" t="s">
        <v>5936</v>
      </c>
      <c r="I5041" s="12" t="s">
        <v>5914</v>
      </c>
      <c r="J5041" s="2" t="s">
        <v>5915</v>
      </c>
      <c r="K5041" s="2" t="s">
        <v>5929</v>
      </c>
      <c r="L5041" s="2" t="s">
        <v>5936</v>
      </c>
      <c r="M5041" s="2" t="s">
        <v>5914</v>
      </c>
      <c r="O5041" s="7">
        <f t="shared" si="419"/>
        <v>0.4937572133039555</v>
      </c>
      <c r="P5041" s="7">
        <f t="shared" si="419"/>
        <v>0.4937572133039555</v>
      </c>
      <c r="Q5041" s="7">
        <f t="shared" si="419"/>
        <v>3.8820690378764032E-2</v>
      </c>
      <c r="R5041" s="7">
        <f t="shared" si="419"/>
        <v>3.3679571923197989E-2</v>
      </c>
      <c r="S5041" s="7" t="str">
        <f t="shared" si="419"/>
        <v>-</v>
      </c>
      <c r="T5041" s="286">
        <f t="shared" si="417"/>
        <v>3.3679571923197989E-2</v>
      </c>
      <c r="AN5041" s="2">
        <v>9116</v>
      </c>
      <c r="AO5041" s="2">
        <v>42827</v>
      </c>
      <c r="AP5041" s="2">
        <v>0.49168981481481483</v>
      </c>
      <c r="AQ5041" s="2" t="str">
        <v>Pastry</v>
      </c>
      <c r="AR5041" s="2" t="str">
        <v>Cake</v>
      </c>
      <c r="AS5041" s="2" t="str">
        <v/>
      </c>
      <c r="AT5041" s="2" t="str">
        <v/>
      </c>
      <c r="AU5041" s="2" t="str">
        <v/>
      </c>
      <c r="AV5041" s="2" t="str" cm="1">
        <f t="array" ref="AV5041:AX5041">_xlfn.UNIQUE(AQ5041:AU5041,TRUE)</f>
        <v>Pastry</v>
      </c>
      <c r="AW5041" s="2" t="str">
        <v>Cake</v>
      </c>
      <c r="AX5041" s="2" t="str">
        <v/>
      </c>
      <c r="AY5041" s="2"/>
      <c r="AZ5041" s="2"/>
      <c r="BA5041" s="2" t="b">
        <f t="shared" si="415"/>
        <v>0</v>
      </c>
      <c r="BB5041" s="2" t="b">
        <f t="shared" si="416"/>
        <v>0</v>
      </c>
      <c r="BC5041" s="2">
        <f t="shared" si="418"/>
        <v>0</v>
      </c>
    </row>
    <row r="5042" spans="2:55" x14ac:dyDescent="0.2">
      <c r="B5042" s="12">
        <v>5039</v>
      </c>
      <c r="C5042" s="335">
        <v>42757</v>
      </c>
      <c r="D5042" s="336">
        <v>0.40252314814814816</v>
      </c>
      <c r="E5042" s="12" t="s">
        <v>5915</v>
      </c>
      <c r="F5042" s="12" t="s">
        <v>5914</v>
      </c>
      <c r="G5042" s="12" t="s">
        <v>5914</v>
      </c>
      <c r="H5042" s="12" t="s">
        <v>5914</v>
      </c>
      <c r="I5042" s="12" t="s">
        <v>5914</v>
      </c>
      <c r="J5042" s="2" t="s">
        <v>5915</v>
      </c>
      <c r="K5042" s="2" t="s">
        <v>5914</v>
      </c>
      <c r="O5042" s="7">
        <f t="shared" si="419"/>
        <v>0.4937572133039555</v>
      </c>
      <c r="P5042" s="7" t="str">
        <f t="shared" si="419"/>
        <v>-</v>
      </c>
      <c r="Q5042" s="7" t="str">
        <f t="shared" si="419"/>
        <v>-</v>
      </c>
      <c r="R5042" s="7" t="str">
        <f t="shared" si="419"/>
        <v>-</v>
      </c>
      <c r="S5042" s="7" t="str">
        <f t="shared" si="419"/>
        <v>-</v>
      </c>
      <c r="T5042" s="286">
        <f t="shared" si="417"/>
        <v>0.4937572133039555</v>
      </c>
      <c r="AN5042" s="2">
        <v>9118</v>
      </c>
      <c r="AO5042" s="2">
        <v>42827</v>
      </c>
      <c r="AP5042" s="2">
        <v>0.50164351851851852</v>
      </c>
      <c r="AQ5042" s="2" t="str">
        <v>Bread</v>
      </c>
      <c r="AR5042" s="2" t="str">
        <v/>
      </c>
      <c r="AS5042" s="2" t="str">
        <v/>
      </c>
      <c r="AT5042" s="2" t="str">
        <v/>
      </c>
      <c r="AU5042" s="2" t="str">
        <v/>
      </c>
      <c r="AV5042" s="2" t="str" cm="1">
        <f t="array" ref="AV5042:AW5042">_xlfn.UNIQUE(AQ5042:AU5042,TRUE)</f>
        <v>Bread</v>
      </c>
      <c r="AW5042" s="2" t="str">
        <v/>
      </c>
      <c r="AX5042" s="2"/>
      <c r="AY5042" s="2"/>
      <c r="AZ5042" s="2"/>
      <c r="BA5042" s="2" t="b">
        <f t="shared" si="415"/>
        <v>0</v>
      </c>
      <c r="BB5042" s="2" t="b">
        <f t="shared" si="416"/>
        <v>0</v>
      </c>
      <c r="BC5042" s="2">
        <f t="shared" si="418"/>
        <v>0</v>
      </c>
    </row>
    <row r="5043" spans="2:55" x14ac:dyDescent="0.2">
      <c r="B5043" s="12">
        <v>5040</v>
      </c>
      <c r="C5043" s="335">
        <v>42757</v>
      </c>
      <c r="D5043" s="336">
        <v>0.40942129629629626</v>
      </c>
      <c r="E5043" s="12" t="s">
        <v>5921</v>
      </c>
      <c r="F5043" s="12" t="s">
        <v>5997</v>
      </c>
      <c r="G5043" s="12" t="s">
        <v>5914</v>
      </c>
      <c r="H5043" s="12" t="s">
        <v>5914</v>
      </c>
      <c r="I5043" s="12" t="s">
        <v>5914</v>
      </c>
      <c r="J5043" s="2" t="s">
        <v>5921</v>
      </c>
      <c r="K5043" s="2" t="s">
        <v>5997</v>
      </c>
      <c r="L5043" s="2" t="s">
        <v>5914</v>
      </c>
      <c r="O5043" s="7">
        <f t="shared" si="419"/>
        <v>0.1409086139964327</v>
      </c>
      <c r="P5043" s="7">
        <f t="shared" si="419"/>
        <v>3.1476235442241108E-4</v>
      </c>
      <c r="Q5043" s="7" t="str">
        <f t="shared" si="419"/>
        <v>-</v>
      </c>
      <c r="R5043" s="7" t="str">
        <f t="shared" si="419"/>
        <v>-</v>
      </c>
      <c r="S5043" s="7" t="str">
        <f t="shared" si="419"/>
        <v>-</v>
      </c>
      <c r="T5043" s="286">
        <f t="shared" si="417"/>
        <v>3.1476235442241108E-4</v>
      </c>
      <c r="AN5043" s="2">
        <v>9120</v>
      </c>
      <c r="AO5043" s="2">
        <v>42827</v>
      </c>
      <c r="AP5043" s="2">
        <v>0.53864583333333338</v>
      </c>
      <c r="AQ5043" s="2" t="str">
        <v>Bread</v>
      </c>
      <c r="AR5043" s="2" t="str">
        <v/>
      </c>
      <c r="AS5043" s="2" t="str">
        <v/>
      </c>
      <c r="AT5043" s="2" t="str">
        <v/>
      </c>
      <c r="AU5043" s="2" t="str">
        <v/>
      </c>
      <c r="AV5043" s="2" t="str" cm="1">
        <f t="array" ref="AV5043:AW5043">_xlfn.UNIQUE(AQ5043:AU5043,TRUE)</f>
        <v>Bread</v>
      </c>
      <c r="AW5043" s="2" t="str">
        <v/>
      </c>
      <c r="AX5043" s="2"/>
      <c r="AY5043" s="2"/>
      <c r="AZ5043" s="2"/>
      <c r="BA5043" s="2" t="b">
        <f t="shared" si="415"/>
        <v>0</v>
      </c>
      <c r="BB5043" s="2" t="b">
        <f t="shared" si="416"/>
        <v>0</v>
      </c>
      <c r="BC5043" s="2">
        <f t="shared" si="418"/>
        <v>0</v>
      </c>
    </row>
    <row r="5044" spans="2:55" x14ac:dyDescent="0.2">
      <c r="B5044" s="12">
        <v>5041</v>
      </c>
      <c r="C5044" s="335">
        <v>42757</v>
      </c>
      <c r="D5044" s="336">
        <v>0.41333333333333333</v>
      </c>
      <c r="E5044" s="12" t="s">
        <v>5956</v>
      </c>
      <c r="F5044" s="12" t="s">
        <v>5914</v>
      </c>
      <c r="G5044" s="12" t="s">
        <v>5914</v>
      </c>
      <c r="H5044" s="12" t="s">
        <v>5914</v>
      </c>
      <c r="I5044" s="12" t="s">
        <v>5914</v>
      </c>
      <c r="J5044" s="2" t="s">
        <v>5956</v>
      </c>
      <c r="K5044" s="2" t="s">
        <v>5914</v>
      </c>
      <c r="O5044" s="7">
        <f t="shared" si="419"/>
        <v>4.4066729619137547E-3</v>
      </c>
      <c r="P5044" s="7" t="str">
        <f t="shared" si="419"/>
        <v>-</v>
      </c>
      <c r="Q5044" s="7" t="str">
        <f t="shared" si="419"/>
        <v>-</v>
      </c>
      <c r="R5044" s="7" t="str">
        <f t="shared" si="419"/>
        <v>-</v>
      </c>
      <c r="S5044" s="7" t="str">
        <f t="shared" si="419"/>
        <v>-</v>
      </c>
      <c r="T5044" s="286">
        <f t="shared" si="417"/>
        <v>4.4066729619137547E-3</v>
      </c>
      <c r="AN5044" s="2">
        <v>9121</v>
      </c>
      <c r="AO5044" s="2">
        <v>42827</v>
      </c>
      <c r="AP5044" s="2">
        <v>0.54202546296296295</v>
      </c>
      <c r="AQ5044" s="2" t="str">
        <v>Coffee</v>
      </c>
      <c r="AR5044" s="2" t="str">
        <v>Sandwich</v>
      </c>
      <c r="AS5044" s="2" t="str">
        <v/>
      </c>
      <c r="AT5044" s="2" t="str">
        <v/>
      </c>
      <c r="AU5044" s="2" t="str">
        <v/>
      </c>
      <c r="AV5044" s="2" t="str" cm="1">
        <f t="array" ref="AV5044:AX5044">_xlfn.UNIQUE(AQ5044:AU5044,TRUE)</f>
        <v>Coffee</v>
      </c>
      <c r="AW5044" s="2" t="str">
        <v>Sandwich</v>
      </c>
      <c r="AX5044" s="2" t="str">
        <v/>
      </c>
      <c r="AY5044" s="2"/>
      <c r="AZ5044" s="2"/>
      <c r="BA5044" s="2" t="b">
        <f t="shared" si="415"/>
        <v>1</v>
      </c>
      <c r="BB5044" s="2" t="b">
        <f t="shared" si="416"/>
        <v>0</v>
      </c>
      <c r="BC5044" s="2">
        <f t="shared" si="418"/>
        <v>0</v>
      </c>
    </row>
    <row r="5045" spans="2:55" x14ac:dyDescent="0.2">
      <c r="B5045" s="12">
        <v>5042</v>
      </c>
      <c r="C5045" s="335">
        <v>42757</v>
      </c>
      <c r="D5045" s="336">
        <v>0.41523148148148148</v>
      </c>
      <c r="E5045" s="12" t="s">
        <v>5918</v>
      </c>
      <c r="F5045" s="12" t="s">
        <v>5915</v>
      </c>
      <c r="G5045" s="12" t="s">
        <v>5921</v>
      </c>
      <c r="H5045" s="12" t="s">
        <v>5934</v>
      </c>
      <c r="I5045" s="12" t="s">
        <v>5924</v>
      </c>
      <c r="J5045" s="2" t="s">
        <v>5918</v>
      </c>
      <c r="K5045" s="2" t="s">
        <v>5915</v>
      </c>
      <c r="L5045" s="2" t="s">
        <v>5921</v>
      </c>
      <c r="M5045" s="2" t="s">
        <v>5934</v>
      </c>
      <c r="N5045" s="2" t="s">
        <v>5924</v>
      </c>
      <c r="O5045" s="7">
        <f t="shared" si="419"/>
        <v>5.7391669289686288E-2</v>
      </c>
      <c r="P5045" s="7">
        <f t="shared" si="419"/>
        <v>0.4937572133039555</v>
      </c>
      <c r="Q5045" s="7">
        <f t="shared" si="419"/>
        <v>0.1409086139964327</v>
      </c>
      <c r="R5045" s="7">
        <f t="shared" si="419"/>
        <v>3.4833700556080156E-2</v>
      </c>
      <c r="S5045" s="7">
        <f t="shared" si="419"/>
        <v>8.4775994124436052E-2</v>
      </c>
      <c r="T5045" s="286">
        <f t="shared" si="417"/>
        <v>3.4833700556080156E-2</v>
      </c>
      <c r="AN5045" s="2">
        <v>9125</v>
      </c>
      <c r="AO5045" s="2">
        <v>42827</v>
      </c>
      <c r="AP5045" s="2">
        <v>0.56099537037037039</v>
      </c>
      <c r="AQ5045" s="2" t="str">
        <v>Coffee</v>
      </c>
      <c r="AR5045" s="2" t="str">
        <v>Pastry</v>
      </c>
      <c r="AS5045" s="2" t="str">
        <v>Bread</v>
      </c>
      <c r="AT5045" s="2" t="str">
        <v/>
      </c>
      <c r="AU5045" s="2" t="str">
        <v/>
      </c>
      <c r="AV5045" s="2" t="str" cm="1">
        <f t="array" ref="AV5045:AY5045">_xlfn.UNIQUE(AQ5045:AU5045,TRUE)</f>
        <v>Coffee</v>
      </c>
      <c r="AW5045" s="2" t="str">
        <v>Pastry</v>
      </c>
      <c r="AX5045" s="2" t="str">
        <v>Bread</v>
      </c>
      <c r="AY5045" s="2" t="str">
        <v/>
      </c>
      <c r="AZ5045" s="2"/>
      <c r="BA5045" s="2" t="b">
        <f t="shared" si="415"/>
        <v>1</v>
      </c>
      <c r="BB5045" s="2" t="b">
        <f t="shared" si="416"/>
        <v>0</v>
      </c>
      <c r="BC5045" s="2">
        <f t="shared" si="418"/>
        <v>0</v>
      </c>
    </row>
    <row r="5046" spans="2:55" x14ac:dyDescent="0.2">
      <c r="B5046" s="12">
        <v>5043</v>
      </c>
      <c r="C5046" s="335">
        <v>42757</v>
      </c>
      <c r="D5046" s="336">
        <v>0.41840277777777773</v>
      </c>
      <c r="E5046" s="12" t="s">
        <v>5915</v>
      </c>
      <c r="F5046" s="12" t="s">
        <v>5926</v>
      </c>
      <c r="G5046" s="12" t="s">
        <v>5914</v>
      </c>
      <c r="H5046" s="12" t="s">
        <v>5914</v>
      </c>
      <c r="I5046" s="12" t="s">
        <v>5914</v>
      </c>
      <c r="J5046" s="2" t="s">
        <v>5915</v>
      </c>
      <c r="K5046" s="2" t="s">
        <v>5926</v>
      </c>
      <c r="L5046" s="2" t="s">
        <v>5914</v>
      </c>
      <c r="O5046" s="7">
        <f t="shared" si="419"/>
        <v>0.4937572133039555</v>
      </c>
      <c r="P5046" s="7">
        <f t="shared" si="419"/>
        <v>6.1063896757947753E-2</v>
      </c>
      <c r="Q5046" s="7" t="str">
        <f t="shared" si="419"/>
        <v>-</v>
      </c>
      <c r="R5046" s="7" t="str">
        <f t="shared" si="419"/>
        <v>-</v>
      </c>
      <c r="S5046" s="7" t="str">
        <f t="shared" si="419"/>
        <v>-</v>
      </c>
      <c r="T5046" s="286">
        <f t="shared" si="417"/>
        <v>6.1063896757947753E-2</v>
      </c>
      <c r="AN5046" s="2">
        <v>9127</v>
      </c>
      <c r="AO5046" s="2">
        <v>42827</v>
      </c>
      <c r="AP5046" s="2">
        <v>0.57771990740740742</v>
      </c>
      <c r="AQ5046" s="2" t="str">
        <v>Coffee</v>
      </c>
      <c r="AR5046" s="2" t="str">
        <v>Cake</v>
      </c>
      <c r="AS5046" s="2" t="str">
        <v/>
      </c>
      <c r="AT5046" s="2" t="str">
        <v/>
      </c>
      <c r="AU5046" s="2" t="str">
        <v/>
      </c>
      <c r="AV5046" s="2" t="str" cm="1">
        <f t="array" ref="AV5046:AX5046">_xlfn.UNIQUE(AQ5046:AU5046,TRUE)</f>
        <v>Coffee</v>
      </c>
      <c r="AW5046" s="2" t="str">
        <v>Cake</v>
      </c>
      <c r="AX5046" s="2" t="str">
        <v/>
      </c>
      <c r="AY5046" s="2"/>
      <c r="AZ5046" s="2"/>
      <c r="BA5046" s="2" t="b">
        <f t="shared" si="415"/>
        <v>1</v>
      </c>
      <c r="BB5046" s="2" t="b">
        <f t="shared" si="416"/>
        <v>0</v>
      </c>
      <c r="BC5046" s="2">
        <f t="shared" si="418"/>
        <v>0</v>
      </c>
    </row>
    <row r="5047" spans="2:55" x14ac:dyDescent="0.2">
      <c r="B5047" s="12">
        <v>5044</v>
      </c>
      <c r="C5047" s="335">
        <v>42757</v>
      </c>
      <c r="D5047" s="336">
        <v>0.42010416666666667</v>
      </c>
      <c r="E5047" s="12" t="s">
        <v>5938</v>
      </c>
      <c r="F5047" s="12" t="s">
        <v>5915</v>
      </c>
      <c r="G5047" s="12" t="s">
        <v>5914</v>
      </c>
      <c r="H5047" s="12" t="s">
        <v>5914</v>
      </c>
      <c r="I5047" s="12" t="s">
        <v>5914</v>
      </c>
      <c r="J5047" s="2" t="s">
        <v>5938</v>
      </c>
      <c r="K5047" s="2" t="s">
        <v>5915</v>
      </c>
      <c r="L5047" s="2" t="s">
        <v>5914</v>
      </c>
      <c r="O5047" s="7">
        <f t="shared" si="419"/>
        <v>3.2840205644738225E-2</v>
      </c>
      <c r="P5047" s="7">
        <f t="shared" si="419"/>
        <v>0.4937572133039555</v>
      </c>
      <c r="Q5047" s="7" t="str">
        <f t="shared" si="419"/>
        <v>-</v>
      </c>
      <c r="R5047" s="7" t="str">
        <f t="shared" si="419"/>
        <v>-</v>
      </c>
      <c r="S5047" s="7" t="str">
        <f t="shared" si="419"/>
        <v>-</v>
      </c>
      <c r="T5047" s="286">
        <f t="shared" si="417"/>
        <v>3.2840205644738225E-2</v>
      </c>
      <c r="AN5047" s="2">
        <v>9131</v>
      </c>
      <c r="AO5047" s="2">
        <v>42827</v>
      </c>
      <c r="AP5047" s="2">
        <v>0.60791666666666666</v>
      </c>
      <c r="AQ5047" s="2" t="str">
        <v>Cake</v>
      </c>
      <c r="AR5047" s="2" t="str">
        <v/>
      </c>
      <c r="AS5047" s="2" t="str">
        <v/>
      </c>
      <c r="AT5047" s="2" t="str">
        <v/>
      </c>
      <c r="AU5047" s="2" t="str">
        <v/>
      </c>
      <c r="AV5047" s="2" t="str" cm="1">
        <f t="array" ref="AV5047:AW5047">_xlfn.UNIQUE(AQ5047:AU5047,TRUE)</f>
        <v>Cake</v>
      </c>
      <c r="AW5047" s="2" t="str">
        <v/>
      </c>
      <c r="AX5047" s="2"/>
      <c r="AY5047" s="2"/>
      <c r="AZ5047" s="2"/>
      <c r="BA5047" s="2" t="b">
        <f t="shared" si="415"/>
        <v>0</v>
      </c>
      <c r="BB5047" s="2" t="b">
        <f t="shared" si="416"/>
        <v>0</v>
      </c>
      <c r="BC5047" s="2">
        <f t="shared" si="418"/>
        <v>0</v>
      </c>
    </row>
    <row r="5048" spans="2:55" x14ac:dyDescent="0.2">
      <c r="B5048" s="12">
        <v>5045</v>
      </c>
      <c r="C5048" s="335">
        <v>42757</v>
      </c>
      <c r="D5048" s="336">
        <v>0.42071759259259256</v>
      </c>
      <c r="E5048" s="12" t="s">
        <v>5915</v>
      </c>
      <c r="F5048" s="12" t="s">
        <v>5914</v>
      </c>
      <c r="G5048" s="12" t="s">
        <v>5914</v>
      </c>
      <c r="H5048" s="12" t="s">
        <v>5914</v>
      </c>
      <c r="I5048" s="12" t="s">
        <v>5914</v>
      </c>
      <c r="J5048" s="2" t="s">
        <v>5915</v>
      </c>
      <c r="K5048" s="2" t="s">
        <v>5914</v>
      </c>
      <c r="O5048" s="7">
        <f t="shared" si="419"/>
        <v>0.4937572133039555</v>
      </c>
      <c r="P5048" s="7" t="str">
        <f t="shared" si="419"/>
        <v>-</v>
      </c>
      <c r="Q5048" s="7" t="str">
        <f t="shared" si="419"/>
        <v>-</v>
      </c>
      <c r="R5048" s="7" t="str">
        <f t="shared" si="419"/>
        <v>-</v>
      </c>
      <c r="S5048" s="7" t="str">
        <f t="shared" si="419"/>
        <v>-</v>
      </c>
      <c r="T5048" s="286">
        <f t="shared" si="417"/>
        <v>0.4937572133039555</v>
      </c>
      <c r="AN5048" s="2">
        <v>9134</v>
      </c>
      <c r="AO5048" s="2">
        <v>42827</v>
      </c>
      <c r="AP5048" s="2">
        <v>0.62740740740740741</v>
      </c>
      <c r="AQ5048" s="2" t="str">
        <v>Cake</v>
      </c>
      <c r="AR5048" s="2" t="str">
        <v>Bread</v>
      </c>
      <c r="AS5048" s="2" t="str">
        <v>Sandwich</v>
      </c>
      <c r="AT5048" s="2" t="str">
        <v>Sandwich</v>
      </c>
      <c r="AU5048" s="2" t="str">
        <v/>
      </c>
      <c r="AV5048" s="2" t="str" cm="1">
        <f t="array" ref="AV5048:AY5048">_xlfn.UNIQUE(AQ5048:AU5048,TRUE)</f>
        <v>Cake</v>
      </c>
      <c r="AW5048" s="2" t="str">
        <v>Bread</v>
      </c>
      <c r="AX5048" s="2" t="str">
        <v>Sandwich</v>
      </c>
      <c r="AY5048" s="2" t="str">
        <v/>
      </c>
      <c r="AZ5048" s="2"/>
      <c r="BA5048" s="2" t="b">
        <f t="shared" si="415"/>
        <v>0</v>
      </c>
      <c r="BB5048" s="2" t="b">
        <f t="shared" si="416"/>
        <v>0</v>
      </c>
      <c r="BC5048" s="2">
        <f t="shared" si="418"/>
        <v>0</v>
      </c>
    </row>
    <row r="5049" spans="2:55" x14ac:dyDescent="0.2">
      <c r="B5049" s="12">
        <v>5046</v>
      </c>
      <c r="C5049" s="335">
        <v>42757</v>
      </c>
      <c r="D5049" s="336">
        <v>0.42443287037037036</v>
      </c>
      <c r="E5049" s="12" t="s">
        <v>5915</v>
      </c>
      <c r="F5049" s="12" t="s">
        <v>5915</v>
      </c>
      <c r="G5049" s="12" t="s">
        <v>5938</v>
      </c>
      <c r="H5049" s="12" t="s">
        <v>5914</v>
      </c>
      <c r="I5049" s="12" t="s">
        <v>5914</v>
      </c>
      <c r="J5049" s="2" t="s">
        <v>5915</v>
      </c>
      <c r="K5049" s="2" t="s">
        <v>5938</v>
      </c>
      <c r="L5049" s="2" t="s">
        <v>5914</v>
      </c>
      <c r="O5049" s="7">
        <f t="shared" si="419"/>
        <v>0.4937572133039555</v>
      </c>
      <c r="P5049" s="7">
        <f t="shared" si="419"/>
        <v>0.4937572133039555</v>
      </c>
      <c r="Q5049" s="7">
        <f t="shared" si="419"/>
        <v>3.2840205644738225E-2</v>
      </c>
      <c r="R5049" s="7" t="str">
        <f t="shared" si="419"/>
        <v>-</v>
      </c>
      <c r="S5049" s="7" t="str">
        <f t="shared" si="419"/>
        <v>-</v>
      </c>
      <c r="T5049" s="286">
        <f t="shared" si="417"/>
        <v>3.2840205644738225E-2</v>
      </c>
      <c r="AN5049" s="2">
        <v>9135</v>
      </c>
      <c r="AO5049" s="2">
        <v>42827</v>
      </c>
      <c r="AP5049" s="2">
        <v>0.62989583333333332</v>
      </c>
      <c r="AQ5049" s="2" t="str">
        <v>Sandwich</v>
      </c>
      <c r="AR5049" s="2" t="str">
        <v>Coffee</v>
      </c>
      <c r="AS5049" s="2" t="str">
        <v/>
      </c>
      <c r="AT5049" s="2" t="str">
        <v/>
      </c>
      <c r="AU5049" s="2" t="str">
        <v/>
      </c>
      <c r="AV5049" s="2" t="str" cm="1">
        <f t="array" ref="AV5049:AX5049">_xlfn.UNIQUE(AQ5049:AU5049,TRUE)</f>
        <v>Sandwich</v>
      </c>
      <c r="AW5049" s="2" t="str">
        <v>Coffee</v>
      </c>
      <c r="AX5049" s="2" t="str">
        <v/>
      </c>
      <c r="AY5049" s="2"/>
      <c r="AZ5049" s="2"/>
      <c r="BA5049" s="2" t="b">
        <f t="shared" si="415"/>
        <v>1</v>
      </c>
      <c r="BB5049" s="2" t="b">
        <f t="shared" si="416"/>
        <v>0</v>
      </c>
      <c r="BC5049" s="2">
        <f t="shared" si="418"/>
        <v>0</v>
      </c>
    </row>
    <row r="5050" spans="2:55" x14ac:dyDescent="0.2">
      <c r="B5050" s="12">
        <v>5047</v>
      </c>
      <c r="C5050" s="335">
        <v>42757</v>
      </c>
      <c r="D5050" s="336">
        <v>0.42524305555555553</v>
      </c>
      <c r="E5050" s="12" t="s">
        <v>5915</v>
      </c>
      <c r="F5050" s="12" t="s">
        <v>5914</v>
      </c>
      <c r="G5050" s="12" t="s">
        <v>5914</v>
      </c>
      <c r="H5050" s="12" t="s">
        <v>5914</v>
      </c>
      <c r="I5050" s="12" t="s">
        <v>5914</v>
      </c>
      <c r="J5050" s="2" t="s">
        <v>5915</v>
      </c>
      <c r="K5050" s="2" t="s">
        <v>5914</v>
      </c>
      <c r="O5050" s="7">
        <f t="shared" si="419"/>
        <v>0.4937572133039555</v>
      </c>
      <c r="P5050" s="7" t="str">
        <f t="shared" si="419"/>
        <v>-</v>
      </c>
      <c r="Q5050" s="7" t="str">
        <f t="shared" si="419"/>
        <v>-</v>
      </c>
      <c r="R5050" s="7" t="str">
        <f t="shared" si="419"/>
        <v>-</v>
      </c>
      <c r="S5050" s="7" t="str">
        <f t="shared" si="419"/>
        <v>-</v>
      </c>
      <c r="T5050" s="286">
        <f t="shared" si="417"/>
        <v>0.4937572133039555</v>
      </c>
      <c r="AN5050" s="2">
        <v>9136</v>
      </c>
      <c r="AO5050" s="2">
        <v>42827</v>
      </c>
      <c r="AP5050" s="2">
        <v>0.63876157407407408</v>
      </c>
      <c r="AQ5050" s="2" t="str">
        <v>Coffee</v>
      </c>
      <c r="AR5050" s="2" t="str">
        <v>Coffee</v>
      </c>
      <c r="AS5050" s="2" t="str">
        <v>Cake</v>
      </c>
      <c r="AT5050" s="2" t="str">
        <v/>
      </c>
      <c r="AU5050" s="2" t="str">
        <v/>
      </c>
      <c r="AV5050" s="2" t="str" cm="1">
        <f t="array" ref="AV5050:AX5050">_xlfn.UNIQUE(AQ5050:AU5050,TRUE)</f>
        <v>Coffee</v>
      </c>
      <c r="AW5050" s="2" t="str">
        <v>Cake</v>
      </c>
      <c r="AX5050" s="2" t="str">
        <v/>
      </c>
      <c r="AY5050" s="2"/>
      <c r="AZ5050" s="2"/>
      <c r="BA5050" s="2" t="b">
        <f t="shared" si="415"/>
        <v>1</v>
      </c>
      <c r="BB5050" s="2" t="b">
        <f t="shared" si="416"/>
        <v>0</v>
      </c>
      <c r="BC5050" s="2">
        <f t="shared" si="418"/>
        <v>0</v>
      </c>
    </row>
    <row r="5051" spans="2:55" x14ac:dyDescent="0.2">
      <c r="B5051" s="12">
        <v>5048</v>
      </c>
      <c r="C5051" s="335">
        <v>42757</v>
      </c>
      <c r="D5051" s="336">
        <v>0.42677083333333332</v>
      </c>
      <c r="E5051" s="12" t="s">
        <v>5913</v>
      </c>
      <c r="F5051" s="12" t="s">
        <v>5915</v>
      </c>
      <c r="G5051" s="12" t="s">
        <v>5913</v>
      </c>
      <c r="H5051" s="12" t="s">
        <v>5914</v>
      </c>
      <c r="I5051" s="12" t="s">
        <v>5914</v>
      </c>
      <c r="J5051" s="2" t="s">
        <v>5913</v>
      </c>
      <c r="K5051" s="2" t="s">
        <v>5915</v>
      </c>
      <c r="L5051" s="2" t="s">
        <v>5914</v>
      </c>
      <c r="O5051" s="7">
        <f t="shared" si="419"/>
        <v>0.32357570034623861</v>
      </c>
      <c r="P5051" s="7">
        <f t="shared" si="419"/>
        <v>0.4937572133039555</v>
      </c>
      <c r="Q5051" s="7">
        <f t="shared" si="419"/>
        <v>0.32357570034623861</v>
      </c>
      <c r="R5051" s="7" t="str">
        <f t="shared" si="419"/>
        <v>-</v>
      </c>
      <c r="S5051" s="7" t="str">
        <f t="shared" si="419"/>
        <v>-</v>
      </c>
      <c r="T5051" s="286">
        <f t="shared" si="417"/>
        <v>0.32357570034623861</v>
      </c>
      <c r="AN5051" s="2">
        <v>9138</v>
      </c>
      <c r="AO5051" s="2">
        <v>42827</v>
      </c>
      <c r="AP5051" s="2">
        <v>0.64371527777777782</v>
      </c>
      <c r="AQ5051" s="2" t="str">
        <v>Coffee</v>
      </c>
      <c r="AR5051" s="2" t="str">
        <v>Coffee</v>
      </c>
      <c r="AS5051" s="2" t="str">
        <v>Coffee</v>
      </c>
      <c r="AT5051" s="2" t="str">
        <v>Cake</v>
      </c>
      <c r="AU5051" s="2" t="str">
        <v>Sandwich</v>
      </c>
      <c r="AV5051" s="2" t="str" cm="1">
        <f t="array" ref="AV5051:AX5051">_xlfn.UNIQUE(AQ5051:AU5051,TRUE)</f>
        <v>Coffee</v>
      </c>
      <c r="AW5051" s="2" t="str">
        <v>Cake</v>
      </c>
      <c r="AX5051" s="2" t="str">
        <v>Sandwich</v>
      </c>
      <c r="AY5051" s="2"/>
      <c r="AZ5051" s="2"/>
      <c r="BA5051" s="2" t="b">
        <f t="shared" si="415"/>
        <v>1</v>
      </c>
      <c r="BB5051" s="2" t="b">
        <f t="shared" si="416"/>
        <v>0</v>
      </c>
      <c r="BC5051" s="2">
        <f t="shared" si="418"/>
        <v>0</v>
      </c>
    </row>
    <row r="5052" spans="2:55" x14ac:dyDescent="0.2">
      <c r="B5052" s="12">
        <v>5049</v>
      </c>
      <c r="C5052" s="335">
        <v>42757</v>
      </c>
      <c r="D5052" s="336">
        <v>0.42744212962962963</v>
      </c>
      <c r="E5052" s="12" t="s">
        <v>5913</v>
      </c>
      <c r="F5052" s="12" t="s">
        <v>5959</v>
      </c>
      <c r="G5052" s="12" t="s">
        <v>5914</v>
      </c>
      <c r="H5052" s="12" t="s">
        <v>5914</v>
      </c>
      <c r="I5052" s="12" t="s">
        <v>5914</v>
      </c>
      <c r="J5052" s="2" t="s">
        <v>5913</v>
      </c>
      <c r="K5052" s="2" t="s">
        <v>5959</v>
      </c>
      <c r="L5052" s="2" t="s">
        <v>5914</v>
      </c>
      <c r="O5052" s="7">
        <f t="shared" si="419"/>
        <v>0.32357570034623861</v>
      </c>
      <c r="P5052" s="7">
        <f t="shared" si="419"/>
        <v>2.9377819746091703E-3</v>
      </c>
      <c r="Q5052" s="7" t="str">
        <f t="shared" si="419"/>
        <v>-</v>
      </c>
      <c r="R5052" s="7" t="str">
        <f t="shared" si="419"/>
        <v>-</v>
      </c>
      <c r="S5052" s="7" t="str">
        <f t="shared" si="419"/>
        <v>-</v>
      </c>
      <c r="T5052" s="286">
        <f t="shared" si="417"/>
        <v>2.9377819746091703E-3</v>
      </c>
      <c r="AN5052" s="2">
        <v>9139</v>
      </c>
      <c r="AO5052" s="2">
        <v>42827</v>
      </c>
      <c r="AP5052" s="2">
        <v>0.64500000000000002</v>
      </c>
      <c r="AQ5052" s="2" t="str">
        <v>Cookies</v>
      </c>
      <c r="AR5052" s="2" t="str">
        <v/>
      </c>
      <c r="AS5052" s="2" t="str">
        <v/>
      </c>
      <c r="AT5052" s="2" t="str">
        <v/>
      </c>
      <c r="AU5052" s="2" t="str">
        <v/>
      </c>
      <c r="AV5052" s="2" t="str" cm="1">
        <f t="array" ref="AV5052:AW5052">_xlfn.UNIQUE(AQ5052:AU5052,TRUE)</f>
        <v>Cookies</v>
      </c>
      <c r="AW5052" s="2" t="str">
        <v/>
      </c>
      <c r="AX5052" s="2"/>
      <c r="AY5052" s="2"/>
      <c r="AZ5052" s="2"/>
      <c r="BA5052" s="2" t="b">
        <f t="shared" si="415"/>
        <v>0</v>
      </c>
      <c r="BB5052" s="2" t="b">
        <f t="shared" si="416"/>
        <v>0</v>
      </c>
      <c r="BC5052" s="2">
        <f t="shared" si="418"/>
        <v>0</v>
      </c>
    </row>
    <row r="5053" spans="2:55" x14ac:dyDescent="0.2">
      <c r="B5053" s="12">
        <v>5050</v>
      </c>
      <c r="C5053" s="335">
        <v>42757</v>
      </c>
      <c r="D5053" s="336">
        <v>0.43960648148148151</v>
      </c>
      <c r="E5053" s="12" t="s">
        <v>5913</v>
      </c>
      <c r="F5053" s="12" t="s">
        <v>5914</v>
      </c>
      <c r="G5053" s="12" t="s">
        <v>5914</v>
      </c>
      <c r="H5053" s="12" t="s">
        <v>5914</v>
      </c>
      <c r="I5053" s="12" t="s">
        <v>5914</v>
      </c>
      <c r="J5053" s="2" t="s">
        <v>5913</v>
      </c>
      <c r="K5053" s="2" t="s">
        <v>5914</v>
      </c>
      <c r="O5053" s="7">
        <f t="shared" si="419"/>
        <v>0.32357570034623861</v>
      </c>
      <c r="P5053" s="7" t="str">
        <f t="shared" si="419"/>
        <v>-</v>
      </c>
      <c r="Q5053" s="7" t="str">
        <f t="shared" si="419"/>
        <v>-</v>
      </c>
      <c r="R5053" s="7" t="str">
        <f t="shared" si="419"/>
        <v>-</v>
      </c>
      <c r="S5053" s="7" t="str">
        <f t="shared" si="419"/>
        <v>-</v>
      </c>
      <c r="T5053" s="286">
        <f t="shared" si="417"/>
        <v>0.32357570034623861</v>
      </c>
      <c r="AN5053" s="2">
        <v>9140</v>
      </c>
      <c r="AO5053" s="2">
        <v>42827</v>
      </c>
      <c r="AP5053" s="2">
        <v>0.64951388888888884</v>
      </c>
      <c r="AQ5053" s="2" t="str">
        <v>Cake</v>
      </c>
      <c r="AR5053" s="2" t="str">
        <v>Tea</v>
      </c>
      <c r="AS5053" s="2" t="str">
        <v/>
      </c>
      <c r="AT5053" s="2" t="str">
        <v/>
      </c>
      <c r="AU5053" s="2" t="str">
        <v/>
      </c>
      <c r="AV5053" s="2" t="str" cm="1">
        <f t="array" ref="AV5053:AX5053">_xlfn.UNIQUE(AQ5053:AU5053,TRUE)</f>
        <v>Cake</v>
      </c>
      <c r="AW5053" s="2" t="str">
        <v>Tea</v>
      </c>
      <c r="AX5053" s="2" t="str">
        <v/>
      </c>
      <c r="AY5053" s="2"/>
      <c r="AZ5053" s="2"/>
      <c r="BA5053" s="2" t="b">
        <f t="shared" si="415"/>
        <v>0</v>
      </c>
      <c r="BB5053" s="2" t="b">
        <f t="shared" si="416"/>
        <v>1</v>
      </c>
      <c r="BC5053" s="2">
        <f t="shared" si="418"/>
        <v>0</v>
      </c>
    </row>
    <row r="5054" spans="2:55" x14ac:dyDescent="0.2">
      <c r="B5054" s="12">
        <v>5051</v>
      </c>
      <c r="C5054" s="335">
        <v>42757</v>
      </c>
      <c r="D5054" s="336">
        <v>0.45181712962962961</v>
      </c>
      <c r="E5054" s="12" t="s">
        <v>5913</v>
      </c>
      <c r="F5054" s="12" t="s">
        <v>5913</v>
      </c>
      <c r="G5054" s="12" t="s">
        <v>5915</v>
      </c>
      <c r="H5054" s="12" t="s">
        <v>5936</v>
      </c>
      <c r="I5054" s="12" t="s">
        <v>5949</v>
      </c>
      <c r="J5054" s="2" t="s">
        <v>5913</v>
      </c>
      <c r="K5054" s="2" t="s">
        <v>5915</v>
      </c>
      <c r="L5054" s="2" t="s">
        <v>5936</v>
      </c>
      <c r="M5054" s="2" t="s">
        <v>5949</v>
      </c>
      <c r="N5054" s="2" t="s">
        <v>5914</v>
      </c>
      <c r="O5054" s="7">
        <f t="shared" si="419"/>
        <v>0.32357570034623861</v>
      </c>
      <c r="P5054" s="7">
        <f t="shared" si="419"/>
        <v>0.32357570034623861</v>
      </c>
      <c r="Q5054" s="7">
        <f t="shared" si="419"/>
        <v>0.4937572133039555</v>
      </c>
      <c r="R5054" s="7">
        <f t="shared" si="419"/>
        <v>3.3679571923197989E-2</v>
      </c>
      <c r="S5054" s="7">
        <f t="shared" si="419"/>
        <v>8.2887419997901592E-3</v>
      </c>
      <c r="T5054" s="286">
        <f t="shared" si="417"/>
        <v>8.2887419997901592E-3</v>
      </c>
      <c r="AN5054" s="2">
        <v>9143</v>
      </c>
      <c r="AO5054" s="2">
        <v>42828</v>
      </c>
      <c r="AP5054" s="2">
        <v>0.39304398148148145</v>
      </c>
      <c r="AQ5054" s="2" t="str">
        <v>Coffee</v>
      </c>
      <c r="AR5054" s="2" t="str">
        <v/>
      </c>
      <c r="AS5054" s="2" t="str">
        <v/>
      </c>
      <c r="AT5054" s="2" t="str">
        <v/>
      </c>
      <c r="AU5054" s="2" t="str">
        <v/>
      </c>
      <c r="AV5054" s="2" t="str" cm="1">
        <f t="array" ref="AV5054:AW5054">_xlfn.UNIQUE(AQ5054:AU5054,TRUE)</f>
        <v>Coffee</v>
      </c>
      <c r="AW5054" s="2" t="str">
        <v/>
      </c>
      <c r="AX5054" s="2"/>
      <c r="AY5054" s="2"/>
      <c r="AZ5054" s="2"/>
      <c r="BA5054" s="2" t="b">
        <f t="shared" si="415"/>
        <v>1</v>
      </c>
      <c r="BB5054" s="2" t="b">
        <f t="shared" si="416"/>
        <v>0</v>
      </c>
      <c r="BC5054" s="2">
        <f t="shared" si="418"/>
        <v>0</v>
      </c>
    </row>
    <row r="5055" spans="2:55" x14ac:dyDescent="0.2">
      <c r="B5055" s="12">
        <v>5052</v>
      </c>
      <c r="C5055" s="335">
        <v>42757</v>
      </c>
      <c r="D5055" s="336">
        <v>0.45204861111111111</v>
      </c>
      <c r="E5055" s="12" t="s">
        <v>5926</v>
      </c>
      <c r="F5055" s="12" t="s">
        <v>5914</v>
      </c>
      <c r="G5055" s="12" t="s">
        <v>5914</v>
      </c>
      <c r="H5055" s="12" t="s">
        <v>5914</v>
      </c>
      <c r="I5055" s="12" t="s">
        <v>5914</v>
      </c>
      <c r="J5055" s="2" t="s">
        <v>5926</v>
      </c>
      <c r="K5055" s="2" t="s">
        <v>5914</v>
      </c>
      <c r="O5055" s="7">
        <f t="shared" si="419"/>
        <v>6.1063896757947753E-2</v>
      </c>
      <c r="P5055" s="7" t="str">
        <f t="shared" si="419"/>
        <v>-</v>
      </c>
      <c r="Q5055" s="7" t="str">
        <f t="shared" si="419"/>
        <v>-</v>
      </c>
      <c r="R5055" s="7" t="str">
        <f t="shared" si="419"/>
        <v>-</v>
      </c>
      <c r="S5055" s="7" t="str">
        <f t="shared" si="419"/>
        <v>-</v>
      </c>
      <c r="T5055" s="286">
        <f t="shared" si="417"/>
        <v>6.1063896757947753E-2</v>
      </c>
      <c r="AN5055" s="2">
        <v>9144</v>
      </c>
      <c r="AO5055" s="2">
        <v>42828</v>
      </c>
      <c r="AP5055" s="2">
        <v>0.39422453703703703</v>
      </c>
      <c r="AQ5055" s="2" t="str">
        <v>Coffee</v>
      </c>
      <c r="AR5055" s="2" t="str">
        <v>Bread</v>
      </c>
      <c r="AS5055" s="2" t="str">
        <v/>
      </c>
      <c r="AT5055" s="2" t="str">
        <v/>
      </c>
      <c r="AU5055" s="2" t="str">
        <v/>
      </c>
      <c r="AV5055" s="2" t="str" cm="1">
        <f t="array" ref="AV5055:AX5055">_xlfn.UNIQUE(AQ5055:AU5055,TRUE)</f>
        <v>Coffee</v>
      </c>
      <c r="AW5055" s="2" t="str">
        <v>Bread</v>
      </c>
      <c r="AX5055" s="2" t="str">
        <v/>
      </c>
      <c r="AY5055" s="2"/>
      <c r="AZ5055" s="2"/>
      <c r="BA5055" s="2" t="b">
        <f t="shared" si="415"/>
        <v>1</v>
      </c>
      <c r="BB5055" s="2" t="b">
        <f t="shared" si="416"/>
        <v>0</v>
      </c>
      <c r="BC5055" s="2">
        <f t="shared" si="418"/>
        <v>0</v>
      </c>
    </row>
    <row r="5056" spans="2:55" x14ac:dyDescent="0.2">
      <c r="B5056" s="12">
        <v>5053</v>
      </c>
      <c r="C5056" s="335">
        <v>42757</v>
      </c>
      <c r="D5056" s="336">
        <v>0.45265046296296302</v>
      </c>
      <c r="E5056" s="12" t="s">
        <v>5913</v>
      </c>
      <c r="F5056" s="12" t="s">
        <v>5914</v>
      </c>
      <c r="G5056" s="12" t="s">
        <v>5914</v>
      </c>
      <c r="H5056" s="12" t="s">
        <v>5914</v>
      </c>
      <c r="I5056" s="12" t="s">
        <v>5914</v>
      </c>
      <c r="J5056" s="2" t="s">
        <v>5913</v>
      </c>
      <c r="K5056" s="2" t="s">
        <v>5914</v>
      </c>
      <c r="O5056" s="7">
        <f t="shared" si="419"/>
        <v>0.32357570034623861</v>
      </c>
      <c r="P5056" s="7" t="str">
        <f t="shared" si="419"/>
        <v>-</v>
      </c>
      <c r="Q5056" s="7" t="str">
        <f t="shared" si="419"/>
        <v>-</v>
      </c>
      <c r="R5056" s="7" t="str">
        <f t="shared" si="419"/>
        <v>-</v>
      </c>
      <c r="S5056" s="7" t="str">
        <f t="shared" si="419"/>
        <v>-</v>
      </c>
      <c r="T5056" s="286">
        <f t="shared" si="417"/>
        <v>0.32357570034623861</v>
      </c>
      <c r="AN5056" s="2">
        <v>9145</v>
      </c>
      <c r="AO5056" s="2">
        <v>42828</v>
      </c>
      <c r="AP5056" s="2">
        <v>0.40046296296296297</v>
      </c>
      <c r="AQ5056" s="2" t="str">
        <v>Coffee</v>
      </c>
      <c r="AR5056" s="2" t="str">
        <v/>
      </c>
      <c r="AS5056" s="2" t="str">
        <v/>
      </c>
      <c r="AT5056" s="2" t="str">
        <v/>
      </c>
      <c r="AU5056" s="2" t="str">
        <v/>
      </c>
      <c r="AV5056" s="2" t="str" cm="1">
        <f t="array" ref="AV5056:AW5056">_xlfn.UNIQUE(AQ5056:AU5056,TRUE)</f>
        <v>Coffee</v>
      </c>
      <c r="AW5056" s="2" t="str">
        <v/>
      </c>
      <c r="AX5056" s="2"/>
      <c r="AY5056" s="2"/>
      <c r="AZ5056" s="2"/>
      <c r="BA5056" s="2" t="b">
        <f t="shared" si="415"/>
        <v>1</v>
      </c>
      <c r="BB5056" s="2" t="b">
        <f t="shared" si="416"/>
        <v>0</v>
      </c>
      <c r="BC5056" s="2">
        <f t="shared" si="418"/>
        <v>0</v>
      </c>
    </row>
    <row r="5057" spans="2:55" x14ac:dyDescent="0.2">
      <c r="B5057" s="12">
        <v>5054</v>
      </c>
      <c r="C5057" s="335">
        <v>42757</v>
      </c>
      <c r="D5057" s="336">
        <v>0.45415509259259257</v>
      </c>
      <c r="E5057" s="12" t="s">
        <v>5915</v>
      </c>
      <c r="F5057" s="12" t="s">
        <v>5913</v>
      </c>
      <c r="G5057" s="12" t="s">
        <v>5913</v>
      </c>
      <c r="H5057" s="12" t="s">
        <v>5914</v>
      </c>
      <c r="I5057" s="12" t="s">
        <v>5914</v>
      </c>
      <c r="J5057" s="2" t="s">
        <v>5915</v>
      </c>
      <c r="K5057" s="2" t="s">
        <v>5913</v>
      </c>
      <c r="L5057" s="2" t="s">
        <v>5914</v>
      </c>
      <c r="O5057" s="7">
        <f t="shared" si="419"/>
        <v>0.4937572133039555</v>
      </c>
      <c r="P5057" s="7">
        <f t="shared" si="419"/>
        <v>0.32357570034623861</v>
      </c>
      <c r="Q5057" s="7">
        <f t="shared" si="419"/>
        <v>0.32357570034623861</v>
      </c>
      <c r="R5057" s="7" t="str">
        <f t="shared" si="419"/>
        <v>-</v>
      </c>
      <c r="S5057" s="7" t="str">
        <f t="shared" si="419"/>
        <v>-</v>
      </c>
      <c r="T5057" s="286">
        <f t="shared" si="417"/>
        <v>0.32357570034623861</v>
      </c>
      <c r="AN5057" s="2">
        <v>9146</v>
      </c>
      <c r="AO5057" s="2">
        <v>42828</v>
      </c>
      <c r="AP5057" s="2">
        <v>0.4213425925925926</v>
      </c>
      <c r="AQ5057" s="2" t="str">
        <v>Tea</v>
      </c>
      <c r="AR5057" s="2" t="str">
        <v/>
      </c>
      <c r="AS5057" s="2" t="str">
        <v/>
      </c>
      <c r="AT5057" s="2" t="str">
        <v/>
      </c>
      <c r="AU5057" s="2" t="str">
        <v/>
      </c>
      <c r="AV5057" s="2" t="str" cm="1">
        <f t="array" ref="AV5057:AW5057">_xlfn.UNIQUE(AQ5057:AU5057,TRUE)</f>
        <v>Tea</v>
      </c>
      <c r="AW5057" s="2" t="str">
        <v/>
      </c>
      <c r="AX5057" s="2"/>
      <c r="AY5057" s="2"/>
      <c r="AZ5057" s="2"/>
      <c r="BA5057" s="2" t="b">
        <f t="shared" si="415"/>
        <v>0</v>
      </c>
      <c r="BB5057" s="2" t="b">
        <f t="shared" si="416"/>
        <v>1</v>
      </c>
      <c r="BC5057" s="2">
        <f t="shared" si="418"/>
        <v>0</v>
      </c>
    </row>
    <row r="5058" spans="2:55" x14ac:dyDescent="0.2">
      <c r="B5058" s="12">
        <v>5055</v>
      </c>
      <c r="C5058" s="335">
        <v>42757</v>
      </c>
      <c r="D5058" s="336">
        <v>0.45488425925925924</v>
      </c>
      <c r="E5058" s="12" t="s">
        <v>5915</v>
      </c>
      <c r="F5058" s="12" t="s">
        <v>5915</v>
      </c>
      <c r="G5058" s="12" t="s">
        <v>5938</v>
      </c>
      <c r="H5058" s="12"/>
      <c r="I5058" s="12" t="s">
        <v>5914</v>
      </c>
      <c r="J5058" s="2" t="s">
        <v>5915</v>
      </c>
      <c r="K5058" s="2" t="s">
        <v>5938</v>
      </c>
      <c r="M5058" s="2" t="s">
        <v>5914</v>
      </c>
      <c r="O5058" s="7">
        <f t="shared" si="419"/>
        <v>0.4937572133039555</v>
      </c>
      <c r="P5058" s="7">
        <f t="shared" si="419"/>
        <v>0.4937572133039555</v>
      </c>
      <c r="Q5058" s="7">
        <f t="shared" si="419"/>
        <v>3.2840205644738225E-2</v>
      </c>
      <c r="R5058" s="7" t="str">
        <f t="shared" si="419"/>
        <v>-</v>
      </c>
      <c r="S5058" s="7" t="str">
        <f t="shared" si="419"/>
        <v>-</v>
      </c>
      <c r="T5058" s="286">
        <f t="shared" si="417"/>
        <v>3.2840205644738225E-2</v>
      </c>
      <c r="AN5058" s="2">
        <v>9147</v>
      </c>
      <c r="AO5058" s="2">
        <v>42828</v>
      </c>
      <c r="AP5058" s="2">
        <v>0.42346064814814816</v>
      </c>
      <c r="AQ5058" s="2" t="str">
        <v>Coffee</v>
      </c>
      <c r="AR5058" s="2" t="str">
        <v>Coffee</v>
      </c>
      <c r="AS5058" s="2">
        <v>0</v>
      </c>
      <c r="AT5058" s="2" t="str">
        <v/>
      </c>
      <c r="AU5058" s="2" t="str">
        <v/>
      </c>
      <c r="AV5058" s="2" t="str" cm="1">
        <f t="array" ref="AV5058:AX5058">_xlfn.UNIQUE(AQ5058:AU5058,TRUE)</f>
        <v>Coffee</v>
      </c>
      <c r="AW5058" s="2">
        <v>0</v>
      </c>
      <c r="AX5058" s="2" t="str">
        <v/>
      </c>
      <c r="AY5058" s="2"/>
      <c r="AZ5058" s="2"/>
      <c r="BA5058" s="2" t="b">
        <f t="shared" si="415"/>
        <v>1</v>
      </c>
      <c r="BB5058" s="2" t="b">
        <f t="shared" si="416"/>
        <v>0</v>
      </c>
      <c r="BC5058" s="2">
        <f t="shared" si="418"/>
        <v>0</v>
      </c>
    </row>
    <row r="5059" spans="2:55" x14ac:dyDescent="0.2">
      <c r="B5059" s="12">
        <v>5056</v>
      </c>
      <c r="C5059" s="335">
        <v>42757</v>
      </c>
      <c r="D5059" s="336">
        <v>0.46197916666666666</v>
      </c>
      <c r="E5059" s="12" t="s">
        <v>5926</v>
      </c>
      <c r="F5059" s="12" t="s">
        <v>5914</v>
      </c>
      <c r="G5059" s="12" t="s">
        <v>5914</v>
      </c>
      <c r="H5059" s="12" t="s">
        <v>5914</v>
      </c>
      <c r="I5059" s="12" t="s">
        <v>5914</v>
      </c>
      <c r="J5059" s="2" t="s">
        <v>5926</v>
      </c>
      <c r="K5059" s="2" t="s">
        <v>5914</v>
      </c>
      <c r="O5059" s="7">
        <f t="shared" si="419"/>
        <v>6.1063896757947753E-2</v>
      </c>
      <c r="P5059" s="7" t="str">
        <f t="shared" si="419"/>
        <v>-</v>
      </c>
      <c r="Q5059" s="7" t="str">
        <f t="shared" si="419"/>
        <v>-</v>
      </c>
      <c r="R5059" s="7" t="str">
        <f t="shared" si="419"/>
        <v>-</v>
      </c>
      <c r="S5059" s="7" t="str">
        <f t="shared" si="419"/>
        <v>-</v>
      </c>
      <c r="T5059" s="286">
        <f t="shared" si="417"/>
        <v>6.1063896757947753E-2</v>
      </c>
      <c r="AN5059" s="2">
        <v>9148</v>
      </c>
      <c r="AO5059" s="2">
        <v>42828</v>
      </c>
      <c r="AP5059" s="2">
        <v>0.42644675925925929</v>
      </c>
      <c r="AQ5059" s="2" t="str">
        <v>Coffee</v>
      </c>
      <c r="AR5059" s="2" t="str">
        <v>Coffee</v>
      </c>
      <c r="AS5059" s="2" t="str">
        <v>Pastry</v>
      </c>
      <c r="AT5059" s="2" t="str">
        <v>Sandwich</v>
      </c>
      <c r="AU5059" s="2" t="str">
        <v/>
      </c>
      <c r="AV5059" s="2" t="str" cm="1">
        <f t="array" ref="AV5059:AY5059">_xlfn.UNIQUE(AQ5059:AU5059,TRUE)</f>
        <v>Coffee</v>
      </c>
      <c r="AW5059" s="2" t="str">
        <v>Pastry</v>
      </c>
      <c r="AX5059" s="2" t="str">
        <v>Sandwich</v>
      </c>
      <c r="AY5059" s="2" t="str">
        <v/>
      </c>
      <c r="AZ5059" s="2"/>
      <c r="BA5059" s="2" t="b">
        <f t="shared" si="415"/>
        <v>1</v>
      </c>
      <c r="BB5059" s="2" t="b">
        <f t="shared" si="416"/>
        <v>0</v>
      </c>
      <c r="BC5059" s="2">
        <f t="shared" si="418"/>
        <v>0</v>
      </c>
    </row>
    <row r="5060" spans="2:55" x14ac:dyDescent="0.2">
      <c r="B5060" s="12">
        <v>5057</v>
      </c>
      <c r="C5060" s="335">
        <v>42757</v>
      </c>
      <c r="D5060" s="336">
        <v>0.46813657407407411</v>
      </c>
      <c r="E5060" s="12" t="s">
        <v>5936</v>
      </c>
      <c r="F5060" s="12" t="s">
        <v>5914</v>
      </c>
      <c r="G5060" s="12" t="s">
        <v>5914</v>
      </c>
      <c r="H5060" s="12" t="s">
        <v>5914</v>
      </c>
      <c r="I5060" s="12" t="s">
        <v>5914</v>
      </c>
      <c r="J5060" s="2" t="s">
        <v>5936</v>
      </c>
      <c r="K5060" s="2" t="s">
        <v>5914</v>
      </c>
      <c r="O5060" s="7">
        <f t="shared" si="419"/>
        <v>3.3679571923197989E-2</v>
      </c>
      <c r="P5060" s="7" t="str">
        <f t="shared" si="419"/>
        <v>-</v>
      </c>
      <c r="Q5060" s="7" t="str">
        <f t="shared" si="419"/>
        <v>-</v>
      </c>
      <c r="R5060" s="7" t="str">
        <f t="shared" si="419"/>
        <v>-</v>
      </c>
      <c r="S5060" s="7" t="str">
        <f t="shared" si="419"/>
        <v>-</v>
      </c>
      <c r="T5060" s="286">
        <f t="shared" si="417"/>
        <v>3.3679571923197989E-2</v>
      </c>
      <c r="AN5060" s="2">
        <v>9151</v>
      </c>
      <c r="AO5060" s="2">
        <v>42828</v>
      </c>
      <c r="AP5060" s="2">
        <v>0.43302083333333335</v>
      </c>
      <c r="AQ5060" s="2" t="str">
        <v>Coffee</v>
      </c>
      <c r="AR5060" s="2" t="str">
        <v>Coffee</v>
      </c>
      <c r="AS5060" s="2" t="str">
        <v>Pastry</v>
      </c>
      <c r="AT5060" s="2" t="str">
        <v>Cake</v>
      </c>
      <c r="AU5060" s="2" t="str">
        <v/>
      </c>
      <c r="AV5060" s="2" t="str" cm="1">
        <f t="array" ref="AV5060:AY5060">_xlfn.UNIQUE(AQ5060:AU5060,TRUE)</f>
        <v>Coffee</v>
      </c>
      <c r="AW5060" s="2" t="str">
        <v>Pastry</v>
      </c>
      <c r="AX5060" s="2" t="str">
        <v>Cake</v>
      </c>
      <c r="AY5060" s="2" t="str">
        <v/>
      </c>
      <c r="AZ5060" s="2"/>
      <c r="BA5060" s="2" t="b">
        <f t="shared" ref="BA5060:BA5123" si="420">OR($AE$9=$AV5060,$AE$9=$AW5060,$AE$9=$AX5060,$AE$9=$AY5060,$AE$9=$AZ5060)</f>
        <v>1</v>
      </c>
      <c r="BB5060" s="2" t="b">
        <f t="shared" ref="BB5060:BB5123" si="421">OR($AE$12=$AV5060,$AE$12=$AW5060,$AE$12=$AX5060,$AE$12=$AY5060,$AE$12=$AZ5060)</f>
        <v>0</v>
      </c>
      <c r="BC5060" s="2">
        <f t="shared" si="418"/>
        <v>0</v>
      </c>
    </row>
    <row r="5061" spans="2:55" x14ac:dyDescent="0.2">
      <c r="B5061" s="12">
        <v>5058</v>
      </c>
      <c r="C5061" s="335">
        <v>42757</v>
      </c>
      <c r="D5061" s="336">
        <v>0.47131944444444446</v>
      </c>
      <c r="E5061" s="12" t="s">
        <v>5921</v>
      </c>
      <c r="F5061" s="12" t="s">
        <v>5915</v>
      </c>
      <c r="G5061" s="12" t="s">
        <v>5938</v>
      </c>
      <c r="H5061" s="12" t="s">
        <v>5913</v>
      </c>
      <c r="I5061" s="12" t="s">
        <v>5914</v>
      </c>
      <c r="J5061" s="2" t="s">
        <v>5921</v>
      </c>
      <c r="K5061" s="2" t="s">
        <v>5915</v>
      </c>
      <c r="L5061" s="2" t="s">
        <v>5938</v>
      </c>
      <c r="M5061" s="2" t="s">
        <v>5913</v>
      </c>
      <c r="N5061" s="2" t="s">
        <v>5914</v>
      </c>
      <c r="O5061" s="7">
        <f t="shared" si="419"/>
        <v>0.1409086139964327</v>
      </c>
      <c r="P5061" s="7">
        <f t="shared" si="419"/>
        <v>0.4937572133039555</v>
      </c>
      <c r="Q5061" s="7">
        <f t="shared" si="419"/>
        <v>3.2840205644738225E-2</v>
      </c>
      <c r="R5061" s="7">
        <f t="shared" si="419"/>
        <v>0.32357570034623861</v>
      </c>
      <c r="S5061" s="7" t="str">
        <f t="shared" si="419"/>
        <v>-</v>
      </c>
      <c r="T5061" s="286">
        <f t="shared" ref="T5061:T5124" si="422">MIN(O5061:S5061)</f>
        <v>3.2840205644738225E-2</v>
      </c>
      <c r="AN5061" s="2">
        <v>9152</v>
      </c>
      <c r="AO5061" s="2">
        <v>42828</v>
      </c>
      <c r="AP5061" s="2">
        <v>0.43355324074074075</v>
      </c>
      <c r="AQ5061" s="2" t="str">
        <v>Tea</v>
      </c>
      <c r="AR5061" s="2" t="str">
        <v/>
      </c>
      <c r="AS5061" s="2" t="str">
        <v/>
      </c>
      <c r="AT5061" s="2" t="str">
        <v/>
      </c>
      <c r="AU5061" s="2" t="str">
        <v/>
      </c>
      <c r="AV5061" s="2" t="str" cm="1">
        <f t="array" ref="AV5061:AW5061">_xlfn.UNIQUE(AQ5061:AU5061,TRUE)</f>
        <v>Tea</v>
      </c>
      <c r="AW5061" s="2" t="str">
        <v/>
      </c>
      <c r="AX5061" s="2"/>
      <c r="AY5061" s="2"/>
      <c r="AZ5061" s="2"/>
      <c r="BA5061" s="2" t="b">
        <f t="shared" si="420"/>
        <v>0</v>
      </c>
      <c r="BB5061" s="2" t="b">
        <f t="shared" si="421"/>
        <v>1</v>
      </c>
      <c r="BC5061" s="2">
        <f t="shared" ref="BC5061:BC5124" si="423">BA5061*BB5061</f>
        <v>0</v>
      </c>
    </row>
    <row r="5062" spans="2:55" x14ac:dyDescent="0.2">
      <c r="B5062" s="12">
        <v>5059</v>
      </c>
      <c r="C5062" s="335">
        <v>42757</v>
      </c>
      <c r="D5062" s="336">
        <v>0.47498842592592588</v>
      </c>
      <c r="E5062" s="12" t="s">
        <v>5913</v>
      </c>
      <c r="F5062" s="12" t="s">
        <v>5934</v>
      </c>
      <c r="G5062" s="12" t="s">
        <v>5914</v>
      </c>
      <c r="H5062" s="12" t="s">
        <v>5914</v>
      </c>
      <c r="I5062" s="12" t="s">
        <v>5914</v>
      </c>
      <c r="J5062" s="2" t="s">
        <v>5913</v>
      </c>
      <c r="K5062" s="2" t="s">
        <v>5934</v>
      </c>
      <c r="L5062" s="2" t="s">
        <v>5914</v>
      </c>
      <c r="O5062" s="7">
        <f t="shared" si="419"/>
        <v>0.32357570034623861</v>
      </c>
      <c r="P5062" s="7">
        <f t="shared" si="419"/>
        <v>3.4833700556080156E-2</v>
      </c>
      <c r="Q5062" s="7" t="str">
        <f t="shared" si="419"/>
        <v>-</v>
      </c>
      <c r="R5062" s="7" t="str">
        <f t="shared" si="419"/>
        <v>-</v>
      </c>
      <c r="S5062" s="7" t="str">
        <f t="shared" si="419"/>
        <v>-</v>
      </c>
      <c r="T5062" s="286">
        <f t="shared" si="422"/>
        <v>3.4833700556080156E-2</v>
      </c>
      <c r="AN5062" s="2">
        <v>9154</v>
      </c>
      <c r="AO5062" s="2">
        <v>42828</v>
      </c>
      <c r="AP5062" s="2">
        <v>0.44839120370370367</v>
      </c>
      <c r="AQ5062" s="2" t="str">
        <v>Coffee</v>
      </c>
      <c r="AR5062" s="2" t="str">
        <v>Coffee</v>
      </c>
      <c r="AS5062" s="2" t="str">
        <v/>
      </c>
      <c r="AT5062" s="2" t="str">
        <v/>
      </c>
      <c r="AU5062" s="2" t="str">
        <v/>
      </c>
      <c r="AV5062" s="2" t="str" cm="1">
        <f t="array" ref="AV5062:AW5062">_xlfn.UNIQUE(AQ5062:AU5062,TRUE)</f>
        <v>Coffee</v>
      </c>
      <c r="AW5062" s="2" t="str">
        <v/>
      </c>
      <c r="AX5062" s="2"/>
      <c r="AY5062" s="2"/>
      <c r="AZ5062" s="2"/>
      <c r="BA5062" s="2" t="b">
        <f t="shared" si="420"/>
        <v>1</v>
      </c>
      <c r="BB5062" s="2" t="b">
        <f t="shared" si="421"/>
        <v>0</v>
      </c>
      <c r="BC5062" s="2">
        <f t="shared" si="423"/>
        <v>0</v>
      </c>
    </row>
    <row r="5063" spans="2:55" x14ac:dyDescent="0.2">
      <c r="B5063" s="12">
        <v>5060</v>
      </c>
      <c r="C5063" s="335">
        <v>42757</v>
      </c>
      <c r="D5063" s="336">
        <v>0.47748842592592594</v>
      </c>
      <c r="E5063" s="12" t="s">
        <v>5915</v>
      </c>
      <c r="F5063" s="12"/>
      <c r="G5063" s="12" t="s">
        <v>5923</v>
      </c>
      <c r="H5063" s="12" t="s">
        <v>5914</v>
      </c>
      <c r="I5063" s="12" t="s">
        <v>5914</v>
      </c>
      <c r="J5063" s="2" t="s">
        <v>5915</v>
      </c>
      <c r="L5063" s="2" t="s">
        <v>5923</v>
      </c>
      <c r="M5063" s="2" t="s">
        <v>5914</v>
      </c>
      <c r="O5063" s="7">
        <f t="shared" si="419"/>
        <v>0.4937572133039555</v>
      </c>
      <c r="P5063" s="7" t="str">
        <f t="shared" si="419"/>
        <v>-</v>
      </c>
      <c r="Q5063" s="7">
        <f t="shared" si="419"/>
        <v>0.10145839890882384</v>
      </c>
      <c r="R5063" s="7" t="str">
        <f t="shared" si="419"/>
        <v>-</v>
      </c>
      <c r="S5063" s="7" t="str">
        <f t="shared" si="419"/>
        <v>-</v>
      </c>
      <c r="T5063" s="286">
        <f t="shared" si="422"/>
        <v>0.10145839890882384</v>
      </c>
      <c r="AN5063" s="2">
        <v>9155</v>
      </c>
      <c r="AO5063" s="2">
        <v>42828</v>
      </c>
      <c r="AP5063" s="2">
        <v>0.45438657407407407</v>
      </c>
      <c r="AQ5063" s="2" t="str">
        <v>Coffee</v>
      </c>
      <c r="AR5063" s="2" t="str">
        <v>Pastry</v>
      </c>
      <c r="AS5063" s="2" t="str">
        <v/>
      </c>
      <c r="AT5063" s="2" t="str">
        <v/>
      </c>
      <c r="AU5063" s="2" t="str">
        <v/>
      </c>
      <c r="AV5063" s="2" t="str" cm="1">
        <f t="array" ref="AV5063:AX5063">_xlfn.UNIQUE(AQ5063:AU5063,TRUE)</f>
        <v>Coffee</v>
      </c>
      <c r="AW5063" s="2" t="str">
        <v>Pastry</v>
      </c>
      <c r="AX5063" s="2" t="str">
        <v/>
      </c>
      <c r="AY5063" s="2"/>
      <c r="AZ5063" s="2"/>
      <c r="BA5063" s="2" t="b">
        <f t="shared" si="420"/>
        <v>1</v>
      </c>
      <c r="BB5063" s="2" t="b">
        <f t="shared" si="421"/>
        <v>0</v>
      </c>
      <c r="BC5063" s="2">
        <f t="shared" si="423"/>
        <v>0</v>
      </c>
    </row>
    <row r="5064" spans="2:55" x14ac:dyDescent="0.2">
      <c r="B5064" s="12">
        <v>5061</v>
      </c>
      <c r="C5064" s="335">
        <v>42757</v>
      </c>
      <c r="D5064" s="336">
        <v>0.48309027777777774</v>
      </c>
      <c r="E5064" s="12" t="s">
        <v>5915</v>
      </c>
      <c r="F5064" s="12" t="s">
        <v>5923</v>
      </c>
      <c r="G5064" s="12" t="s">
        <v>5913</v>
      </c>
      <c r="H5064" s="12" t="s">
        <v>5914</v>
      </c>
      <c r="I5064" s="12" t="s">
        <v>5914</v>
      </c>
      <c r="J5064" s="2" t="s">
        <v>5915</v>
      </c>
      <c r="K5064" s="2" t="s">
        <v>5923</v>
      </c>
      <c r="L5064" s="2" t="s">
        <v>5913</v>
      </c>
      <c r="M5064" s="2" t="s">
        <v>5914</v>
      </c>
      <c r="O5064" s="7">
        <f t="shared" si="419"/>
        <v>0.4937572133039555</v>
      </c>
      <c r="P5064" s="7">
        <f t="shared" si="419"/>
        <v>0.10145839890882384</v>
      </c>
      <c r="Q5064" s="7">
        <f t="shared" si="419"/>
        <v>0.32357570034623861</v>
      </c>
      <c r="R5064" s="7" t="str">
        <f t="shared" si="419"/>
        <v>-</v>
      </c>
      <c r="S5064" s="7" t="str">
        <f t="shared" si="419"/>
        <v>-</v>
      </c>
      <c r="T5064" s="286">
        <f t="shared" si="422"/>
        <v>0.10145839890882384</v>
      </c>
      <c r="AN5064" s="2">
        <v>9157</v>
      </c>
      <c r="AO5064" s="2">
        <v>42828</v>
      </c>
      <c r="AP5064" s="2">
        <v>0.47410879629629626</v>
      </c>
      <c r="AQ5064" s="2" t="str">
        <v>Bread</v>
      </c>
      <c r="AR5064" s="2" t="str">
        <v/>
      </c>
      <c r="AS5064" s="2" t="str">
        <v/>
      </c>
      <c r="AT5064" s="2" t="str">
        <v/>
      </c>
      <c r="AU5064" s="2" t="str">
        <v/>
      </c>
      <c r="AV5064" s="2" t="str" cm="1">
        <f t="array" ref="AV5064:AW5064">_xlfn.UNIQUE(AQ5064:AU5064,TRUE)</f>
        <v>Bread</v>
      </c>
      <c r="AW5064" s="2" t="str">
        <v/>
      </c>
      <c r="AX5064" s="2"/>
      <c r="AY5064" s="2"/>
      <c r="AZ5064" s="2"/>
      <c r="BA5064" s="2" t="b">
        <f t="shared" si="420"/>
        <v>0</v>
      </c>
      <c r="BB5064" s="2" t="b">
        <f t="shared" si="421"/>
        <v>0</v>
      </c>
      <c r="BC5064" s="2">
        <f t="shared" si="423"/>
        <v>0</v>
      </c>
    </row>
    <row r="5065" spans="2:55" x14ac:dyDescent="0.2">
      <c r="B5065" s="12">
        <v>5062</v>
      </c>
      <c r="C5065" s="335">
        <v>42757</v>
      </c>
      <c r="D5065" s="336">
        <v>0.48410879629629627</v>
      </c>
      <c r="E5065" s="12" t="s">
        <v>5913</v>
      </c>
      <c r="F5065" s="12" t="s">
        <v>5915</v>
      </c>
      <c r="G5065" s="12" t="s">
        <v>5921</v>
      </c>
      <c r="H5065" s="12" t="s">
        <v>5914</v>
      </c>
      <c r="I5065" s="12" t="s">
        <v>5914</v>
      </c>
      <c r="J5065" s="2" t="s">
        <v>5913</v>
      </c>
      <c r="K5065" s="2" t="s">
        <v>5915</v>
      </c>
      <c r="L5065" s="2" t="s">
        <v>5921</v>
      </c>
      <c r="M5065" s="2" t="s">
        <v>5914</v>
      </c>
      <c r="O5065" s="7">
        <f t="shared" si="419"/>
        <v>0.32357570034623861</v>
      </c>
      <c r="P5065" s="7">
        <f t="shared" si="419"/>
        <v>0.4937572133039555</v>
      </c>
      <c r="Q5065" s="7">
        <f t="shared" si="419"/>
        <v>0.1409086139964327</v>
      </c>
      <c r="R5065" s="7" t="str">
        <f t="shared" si="419"/>
        <v>-</v>
      </c>
      <c r="S5065" s="7" t="str">
        <f t="shared" si="419"/>
        <v>-</v>
      </c>
      <c r="T5065" s="286">
        <f t="shared" si="422"/>
        <v>0.1409086139964327</v>
      </c>
      <c r="AN5065" s="2">
        <v>9160</v>
      </c>
      <c r="AO5065" s="2">
        <v>42828</v>
      </c>
      <c r="AP5065" s="2">
        <v>0.50206018518518525</v>
      </c>
      <c r="AQ5065" s="2" t="str">
        <v>Bread</v>
      </c>
      <c r="AR5065" s="2" t="str">
        <v/>
      </c>
      <c r="AS5065" s="2" t="str">
        <v/>
      </c>
      <c r="AT5065" s="2" t="str">
        <v/>
      </c>
      <c r="AU5065" s="2" t="str">
        <v/>
      </c>
      <c r="AV5065" s="2" t="str" cm="1">
        <f t="array" ref="AV5065:AW5065">_xlfn.UNIQUE(AQ5065:AU5065,TRUE)</f>
        <v>Bread</v>
      </c>
      <c r="AW5065" s="2" t="str">
        <v/>
      </c>
      <c r="AX5065" s="2"/>
      <c r="AY5065" s="2"/>
      <c r="AZ5065" s="2"/>
      <c r="BA5065" s="2" t="b">
        <f t="shared" si="420"/>
        <v>0</v>
      </c>
      <c r="BB5065" s="2" t="b">
        <f t="shared" si="421"/>
        <v>0</v>
      </c>
      <c r="BC5065" s="2">
        <f t="shared" si="423"/>
        <v>0</v>
      </c>
    </row>
    <row r="5066" spans="2:55" x14ac:dyDescent="0.2">
      <c r="B5066" s="12">
        <v>5063</v>
      </c>
      <c r="C5066" s="335">
        <v>42757</v>
      </c>
      <c r="D5066" s="336">
        <v>0.48565972222222226</v>
      </c>
      <c r="E5066" s="12" t="s">
        <v>5918</v>
      </c>
      <c r="F5066" s="12" t="s">
        <v>5923</v>
      </c>
      <c r="G5066" s="12" t="s">
        <v>5913</v>
      </c>
      <c r="H5066" s="12" t="s">
        <v>5914</v>
      </c>
      <c r="I5066" s="12" t="s">
        <v>5914</v>
      </c>
      <c r="J5066" s="2" t="s">
        <v>5918</v>
      </c>
      <c r="K5066" s="2" t="s">
        <v>5923</v>
      </c>
      <c r="L5066" s="2" t="s">
        <v>5913</v>
      </c>
      <c r="M5066" s="2" t="s">
        <v>5914</v>
      </c>
      <c r="O5066" s="7">
        <f t="shared" si="419"/>
        <v>5.7391669289686288E-2</v>
      </c>
      <c r="P5066" s="7">
        <f t="shared" si="419"/>
        <v>0.10145839890882384</v>
      </c>
      <c r="Q5066" s="7">
        <f t="shared" si="419"/>
        <v>0.32357570034623861</v>
      </c>
      <c r="R5066" s="7" t="str">
        <f t="shared" si="419"/>
        <v>-</v>
      </c>
      <c r="S5066" s="7" t="str">
        <f t="shared" si="419"/>
        <v>-</v>
      </c>
      <c r="T5066" s="286">
        <f t="shared" si="422"/>
        <v>5.7391669289686288E-2</v>
      </c>
      <c r="AN5066" s="2">
        <v>9161</v>
      </c>
      <c r="AO5066" s="2">
        <v>42828</v>
      </c>
      <c r="AP5066" s="2">
        <v>0.5025115740740741</v>
      </c>
      <c r="AQ5066" s="2" t="str">
        <v>Bread</v>
      </c>
      <c r="AR5066" s="2" t="str">
        <v>Cookies</v>
      </c>
      <c r="AS5066" s="2" t="str">
        <v/>
      </c>
      <c r="AT5066" s="2" t="str">
        <v/>
      </c>
      <c r="AU5066" s="2" t="str">
        <v/>
      </c>
      <c r="AV5066" s="2" t="str" cm="1">
        <f t="array" ref="AV5066:AX5066">_xlfn.UNIQUE(AQ5066:AU5066,TRUE)</f>
        <v>Bread</v>
      </c>
      <c r="AW5066" s="2" t="str">
        <v>Cookies</v>
      </c>
      <c r="AX5066" s="2" t="str">
        <v/>
      </c>
      <c r="AY5066" s="2"/>
      <c r="AZ5066" s="2"/>
      <c r="BA5066" s="2" t="b">
        <f t="shared" si="420"/>
        <v>0</v>
      </c>
      <c r="BB5066" s="2" t="b">
        <f t="shared" si="421"/>
        <v>0</v>
      </c>
      <c r="BC5066" s="2">
        <f t="shared" si="423"/>
        <v>0</v>
      </c>
    </row>
    <row r="5067" spans="2:55" x14ac:dyDescent="0.2">
      <c r="B5067" s="12">
        <v>5064</v>
      </c>
      <c r="C5067" s="335">
        <v>42757</v>
      </c>
      <c r="D5067" s="336">
        <v>0.48704861111111114</v>
      </c>
      <c r="E5067" s="12" t="s">
        <v>5921</v>
      </c>
      <c r="F5067" s="12" t="s">
        <v>5914</v>
      </c>
      <c r="G5067" s="12" t="s">
        <v>5914</v>
      </c>
      <c r="H5067" s="12" t="s">
        <v>5914</v>
      </c>
      <c r="I5067" s="12" t="s">
        <v>5914</v>
      </c>
      <c r="J5067" s="2" t="s">
        <v>5921</v>
      </c>
      <c r="K5067" s="2" t="s">
        <v>5914</v>
      </c>
      <c r="O5067" s="7">
        <f t="shared" si="419"/>
        <v>0.1409086139964327</v>
      </c>
      <c r="P5067" s="7" t="str">
        <f t="shared" si="419"/>
        <v>-</v>
      </c>
      <c r="Q5067" s="7" t="str">
        <f t="shared" si="419"/>
        <v>-</v>
      </c>
      <c r="R5067" s="7" t="str">
        <f t="shared" si="419"/>
        <v>-</v>
      </c>
      <c r="S5067" s="7" t="str">
        <f t="shared" si="419"/>
        <v>-</v>
      </c>
      <c r="T5067" s="286">
        <f t="shared" si="422"/>
        <v>0.1409086139964327</v>
      </c>
      <c r="AN5067" s="2">
        <v>9162</v>
      </c>
      <c r="AO5067" s="2">
        <v>42828</v>
      </c>
      <c r="AP5067" s="2">
        <v>0.50296296296296295</v>
      </c>
      <c r="AQ5067" s="2" t="str">
        <v>Bread</v>
      </c>
      <c r="AR5067" s="2" t="str">
        <v/>
      </c>
      <c r="AS5067" s="2" t="str">
        <v/>
      </c>
      <c r="AT5067" s="2" t="str">
        <v/>
      </c>
      <c r="AU5067" s="2" t="str">
        <v/>
      </c>
      <c r="AV5067" s="2" t="str" cm="1">
        <f t="array" ref="AV5067:AW5067">_xlfn.UNIQUE(AQ5067:AU5067,TRUE)</f>
        <v>Bread</v>
      </c>
      <c r="AW5067" s="2" t="str">
        <v/>
      </c>
      <c r="AX5067" s="2"/>
      <c r="AY5067" s="2"/>
      <c r="AZ5067" s="2"/>
      <c r="BA5067" s="2" t="b">
        <f t="shared" si="420"/>
        <v>0</v>
      </c>
      <c r="BB5067" s="2" t="b">
        <f t="shared" si="421"/>
        <v>0</v>
      </c>
      <c r="BC5067" s="2">
        <f t="shared" si="423"/>
        <v>0</v>
      </c>
    </row>
    <row r="5068" spans="2:55" x14ac:dyDescent="0.2">
      <c r="B5068" s="12">
        <v>5065</v>
      </c>
      <c r="C5068" s="335">
        <v>42757</v>
      </c>
      <c r="D5068" s="336">
        <v>0.50168981481481478</v>
      </c>
      <c r="E5068" s="12" t="s">
        <v>5934</v>
      </c>
      <c r="F5068" s="12" t="s">
        <v>5915</v>
      </c>
      <c r="G5068" s="12" t="s">
        <v>5914</v>
      </c>
      <c r="H5068" s="12" t="s">
        <v>5914</v>
      </c>
      <c r="I5068" s="12" t="s">
        <v>5914</v>
      </c>
      <c r="J5068" s="2" t="s">
        <v>5934</v>
      </c>
      <c r="K5068" s="2" t="s">
        <v>5915</v>
      </c>
      <c r="L5068" s="2" t="s">
        <v>5914</v>
      </c>
      <c r="O5068" s="7">
        <f t="shared" si="419"/>
        <v>3.4833700556080156E-2</v>
      </c>
      <c r="P5068" s="7">
        <f t="shared" si="419"/>
        <v>0.4937572133039555</v>
      </c>
      <c r="Q5068" s="7" t="str">
        <f t="shared" si="419"/>
        <v>-</v>
      </c>
      <c r="R5068" s="7" t="str">
        <f t="shared" si="419"/>
        <v>-</v>
      </c>
      <c r="S5068" s="7" t="str">
        <f t="shared" si="419"/>
        <v>-</v>
      </c>
      <c r="T5068" s="286">
        <f t="shared" si="422"/>
        <v>3.4833700556080156E-2</v>
      </c>
      <c r="AN5068" s="2">
        <v>9164</v>
      </c>
      <c r="AO5068" s="2">
        <v>42828</v>
      </c>
      <c r="AP5068" s="2">
        <v>0.51230324074074074</v>
      </c>
      <c r="AQ5068" s="2" t="str">
        <v>Coffee</v>
      </c>
      <c r="AR5068" s="2" t="str">
        <v>Sandwich</v>
      </c>
      <c r="AS5068" s="2" t="str">
        <v>Cake</v>
      </c>
      <c r="AT5068" s="2" t="str">
        <v/>
      </c>
      <c r="AU5068" s="2" t="str">
        <v/>
      </c>
      <c r="AV5068" s="2" t="str" cm="1">
        <f t="array" ref="AV5068:AY5068">_xlfn.UNIQUE(AQ5068:AU5068,TRUE)</f>
        <v>Coffee</v>
      </c>
      <c r="AW5068" s="2" t="str">
        <v>Sandwich</v>
      </c>
      <c r="AX5068" s="2" t="str">
        <v>Cake</v>
      </c>
      <c r="AY5068" s="2" t="str">
        <v/>
      </c>
      <c r="AZ5068" s="2"/>
      <c r="BA5068" s="2" t="b">
        <f t="shared" si="420"/>
        <v>1</v>
      </c>
      <c r="BB5068" s="2" t="b">
        <f t="shared" si="421"/>
        <v>0</v>
      </c>
      <c r="BC5068" s="2">
        <f t="shared" si="423"/>
        <v>0</v>
      </c>
    </row>
    <row r="5069" spans="2:55" x14ac:dyDescent="0.2">
      <c r="B5069" s="12">
        <v>5066</v>
      </c>
      <c r="C5069" s="335">
        <v>42757</v>
      </c>
      <c r="D5069" s="336">
        <v>0.50280092592592596</v>
      </c>
      <c r="E5069" s="12" t="s">
        <v>5918</v>
      </c>
      <c r="F5069" s="12" t="s">
        <v>5915</v>
      </c>
      <c r="G5069" s="12" t="s">
        <v>5914</v>
      </c>
      <c r="H5069" s="12" t="s">
        <v>5914</v>
      </c>
      <c r="I5069" s="12" t="s">
        <v>5914</v>
      </c>
      <c r="J5069" s="2" t="s">
        <v>5918</v>
      </c>
      <c r="K5069" s="2" t="s">
        <v>5915</v>
      </c>
      <c r="L5069" s="2" t="s">
        <v>5914</v>
      </c>
      <c r="O5069" s="7">
        <f t="shared" si="419"/>
        <v>5.7391669289686288E-2</v>
      </c>
      <c r="P5069" s="7">
        <f t="shared" si="419"/>
        <v>0.4937572133039555</v>
      </c>
      <c r="Q5069" s="7" t="str">
        <f t="shared" si="419"/>
        <v>-</v>
      </c>
      <c r="R5069" s="7" t="str">
        <f t="shared" si="419"/>
        <v>-</v>
      </c>
      <c r="S5069" s="7" t="str">
        <f t="shared" si="419"/>
        <v>-</v>
      </c>
      <c r="T5069" s="286">
        <f t="shared" si="422"/>
        <v>5.7391669289686288E-2</v>
      </c>
      <c r="AN5069" s="2">
        <v>9167</v>
      </c>
      <c r="AO5069" s="2">
        <v>42828</v>
      </c>
      <c r="AP5069" s="2">
        <v>0.51628472222222221</v>
      </c>
      <c r="AQ5069" s="2" t="str">
        <v>Bread</v>
      </c>
      <c r="AR5069" s="2" t="str">
        <v/>
      </c>
      <c r="AS5069" s="2" t="str">
        <v/>
      </c>
      <c r="AT5069" s="2" t="str">
        <v/>
      </c>
      <c r="AU5069" s="2" t="str">
        <v/>
      </c>
      <c r="AV5069" s="2" t="str" cm="1">
        <f t="array" ref="AV5069:AW5069">_xlfn.UNIQUE(AQ5069:AU5069,TRUE)</f>
        <v>Bread</v>
      </c>
      <c r="AW5069" s="2" t="str">
        <v/>
      </c>
      <c r="AX5069" s="2"/>
      <c r="AY5069" s="2"/>
      <c r="AZ5069" s="2"/>
      <c r="BA5069" s="2" t="b">
        <f t="shared" si="420"/>
        <v>0</v>
      </c>
      <c r="BB5069" s="2" t="b">
        <f t="shared" si="421"/>
        <v>0</v>
      </c>
      <c r="BC5069" s="2">
        <f t="shared" si="423"/>
        <v>0</v>
      </c>
    </row>
    <row r="5070" spans="2:55" x14ac:dyDescent="0.2">
      <c r="B5070" s="12">
        <v>5067</v>
      </c>
      <c r="C5070" s="335">
        <v>42757</v>
      </c>
      <c r="D5070" s="336">
        <v>0.50701388888888888</v>
      </c>
      <c r="E5070" s="12" t="s">
        <v>5918</v>
      </c>
      <c r="F5070" s="12" t="s">
        <v>5950</v>
      </c>
      <c r="G5070" s="12" t="s">
        <v>5952</v>
      </c>
      <c r="H5070" s="12" t="s">
        <v>5913</v>
      </c>
      <c r="I5070" s="12" t="s">
        <v>5956</v>
      </c>
      <c r="J5070" s="2" t="s">
        <v>5918</v>
      </c>
      <c r="K5070" s="2" t="s">
        <v>5950</v>
      </c>
      <c r="L5070" s="2" t="s">
        <v>5952</v>
      </c>
      <c r="M5070" s="2" t="s">
        <v>5913</v>
      </c>
      <c r="N5070" s="2" t="s">
        <v>5956</v>
      </c>
      <c r="O5070" s="7">
        <f t="shared" ref="O5070:S5120" si="424">IFERROR(VLOOKUP(E5070,$V$4:$X$97,3,0),"-")</f>
        <v>5.7391669289686288E-2</v>
      </c>
      <c r="P5070" s="7">
        <f t="shared" si="424"/>
        <v>7.8690588605602775E-3</v>
      </c>
      <c r="Q5070" s="7">
        <f t="shared" si="424"/>
        <v>6.0854055188332805E-3</v>
      </c>
      <c r="R5070" s="7">
        <f t="shared" si="424"/>
        <v>0.32357570034623861</v>
      </c>
      <c r="S5070" s="7">
        <f t="shared" si="424"/>
        <v>4.4066729619137547E-3</v>
      </c>
      <c r="T5070" s="286">
        <f t="shared" si="422"/>
        <v>4.4066729619137547E-3</v>
      </c>
      <c r="AN5070" s="2">
        <v>9168</v>
      </c>
      <c r="AO5070" s="2">
        <v>42828</v>
      </c>
      <c r="AP5070" s="2">
        <v>0.51664351851851853</v>
      </c>
      <c r="AQ5070" s="2" t="str">
        <v>Coffee</v>
      </c>
      <c r="AR5070" s="2" t="str">
        <v/>
      </c>
      <c r="AS5070" s="2" t="str">
        <v/>
      </c>
      <c r="AT5070" s="2" t="str">
        <v/>
      </c>
      <c r="AU5070" s="2" t="str">
        <v/>
      </c>
      <c r="AV5070" s="2" t="str" cm="1">
        <f t="array" ref="AV5070:AW5070">_xlfn.UNIQUE(AQ5070:AU5070,TRUE)</f>
        <v>Coffee</v>
      </c>
      <c r="AW5070" s="2" t="str">
        <v/>
      </c>
      <c r="AX5070" s="2"/>
      <c r="AY5070" s="2"/>
      <c r="AZ5070" s="2"/>
      <c r="BA5070" s="2" t="b">
        <f t="shared" si="420"/>
        <v>1</v>
      </c>
      <c r="BB5070" s="2" t="b">
        <f t="shared" si="421"/>
        <v>0</v>
      </c>
      <c r="BC5070" s="2">
        <f t="shared" si="423"/>
        <v>0</v>
      </c>
    </row>
    <row r="5071" spans="2:55" x14ac:dyDescent="0.2">
      <c r="B5071" s="12">
        <v>5068</v>
      </c>
      <c r="C5071" s="335">
        <v>42757</v>
      </c>
      <c r="D5071" s="336">
        <v>0.50739583333333338</v>
      </c>
      <c r="E5071" s="12" t="s">
        <v>5921</v>
      </c>
      <c r="F5071" s="12" t="s">
        <v>5914</v>
      </c>
      <c r="G5071" s="12" t="s">
        <v>5914</v>
      </c>
      <c r="H5071" s="12" t="s">
        <v>5914</v>
      </c>
      <c r="I5071" s="12" t="s">
        <v>5914</v>
      </c>
      <c r="J5071" s="2" t="s">
        <v>5921</v>
      </c>
      <c r="K5071" s="2" t="s">
        <v>5914</v>
      </c>
      <c r="O5071" s="7">
        <f t="shared" si="424"/>
        <v>0.1409086139964327</v>
      </c>
      <c r="P5071" s="7" t="str">
        <f t="shared" si="424"/>
        <v>-</v>
      </c>
      <c r="Q5071" s="7" t="str">
        <f t="shared" si="424"/>
        <v>-</v>
      </c>
      <c r="R5071" s="7" t="str">
        <f t="shared" si="424"/>
        <v>-</v>
      </c>
      <c r="S5071" s="7" t="str">
        <f t="shared" si="424"/>
        <v>-</v>
      </c>
      <c r="T5071" s="286">
        <f t="shared" si="422"/>
        <v>0.1409086139964327</v>
      </c>
      <c r="AN5071" s="2">
        <v>9169</v>
      </c>
      <c r="AO5071" s="2">
        <v>42828</v>
      </c>
      <c r="AP5071" s="2">
        <v>0.55548611111111112</v>
      </c>
      <c r="AQ5071" s="2" t="str">
        <v>Coffee</v>
      </c>
      <c r="AR5071" s="2" t="str">
        <v/>
      </c>
      <c r="AS5071" s="2" t="str">
        <v/>
      </c>
      <c r="AT5071" s="2" t="str">
        <v/>
      </c>
      <c r="AU5071" s="2" t="str">
        <v/>
      </c>
      <c r="AV5071" s="2" t="str" cm="1">
        <f t="array" ref="AV5071:AW5071">_xlfn.UNIQUE(AQ5071:AU5071,TRUE)</f>
        <v>Coffee</v>
      </c>
      <c r="AW5071" s="2" t="str">
        <v/>
      </c>
      <c r="AX5071" s="2"/>
      <c r="AY5071" s="2"/>
      <c r="AZ5071" s="2"/>
      <c r="BA5071" s="2" t="b">
        <f t="shared" si="420"/>
        <v>1</v>
      </c>
      <c r="BB5071" s="2" t="b">
        <f t="shared" si="421"/>
        <v>0</v>
      </c>
      <c r="BC5071" s="2">
        <f t="shared" si="423"/>
        <v>0</v>
      </c>
    </row>
    <row r="5072" spans="2:55" x14ac:dyDescent="0.2">
      <c r="B5072" s="12">
        <v>5069</v>
      </c>
      <c r="C5072" s="335">
        <v>42757</v>
      </c>
      <c r="D5072" s="336">
        <v>0.51239583333333327</v>
      </c>
      <c r="E5072" s="12" t="s">
        <v>5913</v>
      </c>
      <c r="F5072" s="12" t="s">
        <v>5914</v>
      </c>
      <c r="G5072" s="12" t="s">
        <v>5914</v>
      </c>
      <c r="H5072" s="12" t="s">
        <v>5914</v>
      </c>
      <c r="I5072" s="12" t="s">
        <v>5914</v>
      </c>
      <c r="J5072" s="2" t="s">
        <v>5913</v>
      </c>
      <c r="K5072" s="2" t="s">
        <v>5914</v>
      </c>
      <c r="O5072" s="7">
        <f t="shared" si="424"/>
        <v>0.32357570034623861</v>
      </c>
      <c r="P5072" s="7" t="str">
        <f t="shared" si="424"/>
        <v>-</v>
      </c>
      <c r="Q5072" s="7" t="str">
        <f t="shared" si="424"/>
        <v>-</v>
      </c>
      <c r="R5072" s="7" t="str">
        <f t="shared" si="424"/>
        <v>-</v>
      </c>
      <c r="S5072" s="7" t="str">
        <f t="shared" si="424"/>
        <v>-</v>
      </c>
      <c r="T5072" s="286">
        <f t="shared" si="422"/>
        <v>0.32357570034623861</v>
      </c>
      <c r="AN5072" s="2">
        <v>9170</v>
      </c>
      <c r="AO5072" s="2">
        <v>42828</v>
      </c>
      <c r="AP5072" s="2">
        <v>0.5584837962962963</v>
      </c>
      <c r="AQ5072" s="2" t="str">
        <v>Coffee</v>
      </c>
      <c r="AR5072" s="2" t="str">
        <v/>
      </c>
      <c r="AS5072" s="2" t="str">
        <v/>
      </c>
      <c r="AT5072" s="2" t="str">
        <v/>
      </c>
      <c r="AU5072" s="2" t="str">
        <v/>
      </c>
      <c r="AV5072" s="2" t="str" cm="1">
        <f t="array" ref="AV5072:AW5072">_xlfn.UNIQUE(AQ5072:AU5072,TRUE)</f>
        <v>Coffee</v>
      </c>
      <c r="AW5072" s="2" t="str">
        <v/>
      </c>
      <c r="AX5072" s="2"/>
      <c r="AY5072" s="2"/>
      <c r="AZ5072" s="2"/>
      <c r="BA5072" s="2" t="b">
        <f t="shared" si="420"/>
        <v>1</v>
      </c>
      <c r="BB5072" s="2" t="b">
        <f t="shared" si="421"/>
        <v>0</v>
      </c>
      <c r="BC5072" s="2">
        <f t="shared" si="423"/>
        <v>0</v>
      </c>
    </row>
    <row r="5073" spans="2:55" x14ac:dyDescent="0.2">
      <c r="B5073" s="12">
        <v>5070</v>
      </c>
      <c r="C5073" s="335">
        <v>42757</v>
      </c>
      <c r="D5073" s="336">
        <v>0.51984953703703707</v>
      </c>
      <c r="E5073" s="12" t="s">
        <v>5945</v>
      </c>
      <c r="F5073" s="12" t="s">
        <v>5914</v>
      </c>
      <c r="G5073" s="12" t="s">
        <v>5914</v>
      </c>
      <c r="H5073" s="12" t="s">
        <v>5914</v>
      </c>
      <c r="I5073" s="12" t="s">
        <v>5914</v>
      </c>
      <c r="J5073" s="2" t="s">
        <v>5945</v>
      </c>
      <c r="K5073" s="2" t="s">
        <v>5914</v>
      </c>
      <c r="O5073" s="7">
        <f t="shared" si="424"/>
        <v>1.3010177316126324E-2</v>
      </c>
      <c r="P5073" s="7" t="str">
        <f t="shared" si="424"/>
        <v>-</v>
      </c>
      <c r="Q5073" s="7" t="str">
        <f t="shared" si="424"/>
        <v>-</v>
      </c>
      <c r="R5073" s="7" t="str">
        <f t="shared" si="424"/>
        <v>-</v>
      </c>
      <c r="S5073" s="7" t="str">
        <f t="shared" si="424"/>
        <v>-</v>
      </c>
      <c r="T5073" s="286">
        <f t="shared" si="422"/>
        <v>1.3010177316126324E-2</v>
      </c>
      <c r="AN5073" s="2">
        <v>9172</v>
      </c>
      <c r="AO5073" s="2">
        <v>42828</v>
      </c>
      <c r="AP5073" s="2">
        <v>0.57497685185185188</v>
      </c>
      <c r="AQ5073" s="2" t="str">
        <v>Coffee</v>
      </c>
      <c r="AR5073" s="2" t="str">
        <v>Coffee</v>
      </c>
      <c r="AS5073" s="2" t="str">
        <v>Cookies</v>
      </c>
      <c r="AT5073" s="2" t="str">
        <v/>
      </c>
      <c r="AU5073" s="2" t="str">
        <v/>
      </c>
      <c r="AV5073" s="2" t="str" cm="1">
        <f t="array" ref="AV5073:AX5073">_xlfn.UNIQUE(AQ5073:AU5073,TRUE)</f>
        <v>Coffee</v>
      </c>
      <c r="AW5073" s="2" t="str">
        <v>Cookies</v>
      </c>
      <c r="AX5073" s="2" t="str">
        <v/>
      </c>
      <c r="AY5073" s="2"/>
      <c r="AZ5073" s="2"/>
      <c r="BA5073" s="2" t="b">
        <f t="shared" si="420"/>
        <v>1</v>
      </c>
      <c r="BB5073" s="2" t="b">
        <f t="shared" si="421"/>
        <v>0</v>
      </c>
      <c r="BC5073" s="2">
        <f t="shared" si="423"/>
        <v>0</v>
      </c>
    </row>
    <row r="5074" spans="2:55" x14ac:dyDescent="0.2">
      <c r="B5074" s="12">
        <v>5071</v>
      </c>
      <c r="C5074" s="335">
        <v>42757</v>
      </c>
      <c r="D5074" s="336">
        <v>0.52484953703703707</v>
      </c>
      <c r="E5074" s="12" t="s">
        <v>5952</v>
      </c>
      <c r="F5074" s="12" t="s">
        <v>5932</v>
      </c>
      <c r="G5074" s="12" t="s">
        <v>5915</v>
      </c>
      <c r="H5074" s="12" t="s">
        <v>5915</v>
      </c>
      <c r="I5074" s="12" t="s">
        <v>5914</v>
      </c>
      <c r="J5074" s="2" t="s">
        <v>5952</v>
      </c>
      <c r="K5074" s="2" t="s">
        <v>5932</v>
      </c>
      <c r="L5074" s="2" t="s">
        <v>5915</v>
      </c>
      <c r="M5074" s="2" t="s">
        <v>5914</v>
      </c>
      <c r="O5074" s="7">
        <f t="shared" si="424"/>
        <v>6.0854055188332805E-3</v>
      </c>
      <c r="P5074" s="7">
        <f t="shared" si="424"/>
        <v>3.7981324100304269E-2</v>
      </c>
      <c r="Q5074" s="7">
        <f t="shared" si="424"/>
        <v>0.4937572133039555</v>
      </c>
      <c r="R5074" s="7">
        <f t="shared" si="424"/>
        <v>0.4937572133039555</v>
      </c>
      <c r="S5074" s="7" t="str">
        <f t="shared" si="424"/>
        <v>-</v>
      </c>
      <c r="T5074" s="286">
        <f t="shared" si="422"/>
        <v>6.0854055188332805E-3</v>
      </c>
      <c r="AN5074" s="2">
        <v>9175</v>
      </c>
      <c r="AO5074" s="2">
        <v>42828</v>
      </c>
      <c r="AP5074" s="2">
        <v>0.58777777777777784</v>
      </c>
      <c r="AQ5074" s="2" t="str">
        <v>Coffee</v>
      </c>
      <c r="AR5074" s="2" t="str">
        <v/>
      </c>
      <c r="AS5074" s="2" t="str">
        <v/>
      </c>
      <c r="AT5074" s="2" t="str">
        <v/>
      </c>
      <c r="AU5074" s="2" t="str">
        <v/>
      </c>
      <c r="AV5074" s="2" t="str" cm="1">
        <f t="array" ref="AV5074:AW5074">_xlfn.UNIQUE(AQ5074:AU5074,TRUE)</f>
        <v>Coffee</v>
      </c>
      <c r="AW5074" s="2" t="str">
        <v/>
      </c>
      <c r="AX5074" s="2"/>
      <c r="AY5074" s="2"/>
      <c r="AZ5074" s="2"/>
      <c r="BA5074" s="2" t="b">
        <f t="shared" si="420"/>
        <v>1</v>
      </c>
      <c r="BB5074" s="2" t="b">
        <f t="shared" si="421"/>
        <v>0</v>
      </c>
      <c r="BC5074" s="2">
        <f t="shared" si="423"/>
        <v>0</v>
      </c>
    </row>
    <row r="5075" spans="2:55" x14ac:dyDescent="0.2">
      <c r="B5075" s="12">
        <v>5072</v>
      </c>
      <c r="C5075" s="335">
        <v>42757</v>
      </c>
      <c r="D5075" s="336">
        <v>0.53096064814814814</v>
      </c>
      <c r="E5075" s="12" t="s">
        <v>5913</v>
      </c>
      <c r="F5075" s="12" t="s">
        <v>5936</v>
      </c>
      <c r="G5075" s="12" t="s">
        <v>5924</v>
      </c>
      <c r="H5075" s="12" t="s">
        <v>5923</v>
      </c>
      <c r="I5075" s="12" t="s">
        <v>5913</v>
      </c>
      <c r="J5075" s="2" t="s">
        <v>5913</v>
      </c>
      <c r="K5075" s="2" t="s">
        <v>5936</v>
      </c>
      <c r="L5075" s="2" t="s">
        <v>5924</v>
      </c>
      <c r="M5075" s="2" t="s">
        <v>5923</v>
      </c>
      <c r="N5075" s="2" t="s">
        <v>5914</v>
      </c>
      <c r="O5075" s="7">
        <f t="shared" si="424"/>
        <v>0.32357570034623861</v>
      </c>
      <c r="P5075" s="7">
        <f t="shared" si="424"/>
        <v>3.3679571923197989E-2</v>
      </c>
      <c r="Q5075" s="7">
        <f t="shared" si="424"/>
        <v>8.4775994124436052E-2</v>
      </c>
      <c r="R5075" s="7">
        <f t="shared" si="424"/>
        <v>0.10145839890882384</v>
      </c>
      <c r="S5075" s="7">
        <f t="shared" si="424"/>
        <v>0.32357570034623861</v>
      </c>
      <c r="T5075" s="286">
        <f t="shared" si="422"/>
        <v>3.3679571923197989E-2</v>
      </c>
      <c r="AN5075" s="2">
        <v>9176</v>
      </c>
      <c r="AO5075" s="2">
        <v>42828</v>
      </c>
      <c r="AP5075" s="2">
        <v>0.59582175925925929</v>
      </c>
      <c r="AQ5075" s="2" t="str">
        <v>Coffee</v>
      </c>
      <c r="AR5075" s="2" t="str">
        <v>Coffee</v>
      </c>
      <c r="AS5075" s="2" t="str">
        <v>Medialuna</v>
      </c>
      <c r="AT5075" s="2" t="str">
        <v>Cake</v>
      </c>
      <c r="AU5075" s="2" t="str">
        <v/>
      </c>
      <c r="AV5075" s="2" t="str" cm="1">
        <f t="array" ref="AV5075:AY5075">_xlfn.UNIQUE(AQ5075:AU5075,TRUE)</f>
        <v>Coffee</v>
      </c>
      <c r="AW5075" s="2" t="str">
        <v>Medialuna</v>
      </c>
      <c r="AX5075" s="2" t="str">
        <v>Cake</v>
      </c>
      <c r="AY5075" s="2" t="str">
        <v/>
      </c>
      <c r="AZ5075" s="2"/>
      <c r="BA5075" s="2" t="b">
        <f t="shared" si="420"/>
        <v>1</v>
      </c>
      <c r="BB5075" s="2" t="b">
        <f t="shared" si="421"/>
        <v>0</v>
      </c>
      <c r="BC5075" s="2">
        <f t="shared" si="423"/>
        <v>0</v>
      </c>
    </row>
    <row r="5076" spans="2:55" x14ac:dyDescent="0.2">
      <c r="B5076" s="12">
        <v>5073</v>
      </c>
      <c r="C5076" s="335">
        <v>42757</v>
      </c>
      <c r="D5076" s="336">
        <v>0.53692129629629626</v>
      </c>
      <c r="E5076" s="12" t="s">
        <v>5915</v>
      </c>
      <c r="F5076" s="12" t="s">
        <v>5936</v>
      </c>
      <c r="G5076" s="12" t="s">
        <v>5927</v>
      </c>
      <c r="H5076" s="12" t="s">
        <v>5914</v>
      </c>
      <c r="I5076" s="12" t="s">
        <v>5914</v>
      </c>
      <c r="J5076" s="2" t="s">
        <v>5915</v>
      </c>
      <c r="K5076" s="2" t="s">
        <v>5936</v>
      </c>
      <c r="L5076" s="2" t="s">
        <v>5927</v>
      </c>
      <c r="M5076" s="2" t="s">
        <v>5914</v>
      </c>
      <c r="O5076" s="7">
        <f t="shared" si="424"/>
        <v>0.4937572133039555</v>
      </c>
      <c r="P5076" s="7">
        <f t="shared" si="424"/>
        <v>3.3679571923197989E-2</v>
      </c>
      <c r="Q5076" s="7">
        <f t="shared" si="424"/>
        <v>7.0401846605812612E-2</v>
      </c>
      <c r="R5076" s="7" t="str">
        <f t="shared" si="424"/>
        <v>-</v>
      </c>
      <c r="S5076" s="7" t="str">
        <f t="shared" si="424"/>
        <v>-</v>
      </c>
      <c r="T5076" s="286">
        <f t="shared" si="422"/>
        <v>3.3679571923197989E-2</v>
      </c>
      <c r="AN5076" s="2">
        <v>9177</v>
      </c>
      <c r="AO5076" s="2">
        <v>42828</v>
      </c>
      <c r="AP5076" s="2">
        <v>0.61253472222222227</v>
      </c>
      <c r="AQ5076" s="2" t="str">
        <v>Tea</v>
      </c>
      <c r="AR5076" s="2" t="str">
        <v>Sandwich</v>
      </c>
      <c r="AS5076" s="2" t="str">
        <v/>
      </c>
      <c r="AT5076" s="2" t="str">
        <v/>
      </c>
      <c r="AU5076" s="2" t="str">
        <v/>
      </c>
      <c r="AV5076" s="2" t="str" cm="1">
        <f t="array" ref="AV5076:AX5076">_xlfn.UNIQUE(AQ5076:AU5076,TRUE)</f>
        <v>Tea</v>
      </c>
      <c r="AW5076" s="2" t="str">
        <v>Sandwich</v>
      </c>
      <c r="AX5076" s="2" t="str">
        <v/>
      </c>
      <c r="AY5076" s="2"/>
      <c r="AZ5076" s="2"/>
      <c r="BA5076" s="2" t="b">
        <f t="shared" si="420"/>
        <v>0</v>
      </c>
      <c r="BB5076" s="2" t="b">
        <f t="shared" si="421"/>
        <v>1</v>
      </c>
      <c r="BC5076" s="2">
        <f t="shared" si="423"/>
        <v>0</v>
      </c>
    </row>
    <row r="5077" spans="2:55" x14ac:dyDescent="0.2">
      <c r="B5077" s="12">
        <v>5074</v>
      </c>
      <c r="C5077" s="335">
        <v>42757</v>
      </c>
      <c r="D5077" s="336">
        <v>0.53851851851851851</v>
      </c>
      <c r="E5077" s="12" t="s">
        <v>5915</v>
      </c>
      <c r="F5077" s="12" t="s">
        <v>5923</v>
      </c>
      <c r="G5077" s="12" t="s">
        <v>5924</v>
      </c>
      <c r="H5077" s="12" t="s">
        <v>5914</v>
      </c>
      <c r="I5077" s="12" t="s">
        <v>5914</v>
      </c>
      <c r="J5077" s="2" t="s">
        <v>5915</v>
      </c>
      <c r="K5077" s="2" t="s">
        <v>5923</v>
      </c>
      <c r="L5077" s="2" t="s">
        <v>5924</v>
      </c>
      <c r="M5077" s="2" t="s">
        <v>5914</v>
      </c>
      <c r="O5077" s="7">
        <f t="shared" si="424"/>
        <v>0.4937572133039555</v>
      </c>
      <c r="P5077" s="7">
        <f t="shared" si="424"/>
        <v>0.10145839890882384</v>
      </c>
      <c r="Q5077" s="7">
        <f t="shared" si="424"/>
        <v>8.4775994124436052E-2</v>
      </c>
      <c r="R5077" s="7" t="str">
        <f t="shared" si="424"/>
        <v>-</v>
      </c>
      <c r="S5077" s="7" t="str">
        <f t="shared" si="424"/>
        <v>-</v>
      </c>
      <c r="T5077" s="286">
        <f t="shared" si="422"/>
        <v>8.4775994124436052E-2</v>
      </c>
      <c r="AN5077" s="2">
        <v>9178</v>
      </c>
      <c r="AO5077" s="2">
        <v>42828</v>
      </c>
      <c r="AP5077" s="2">
        <v>0.61450231481481488</v>
      </c>
      <c r="AQ5077" s="2" t="str">
        <v>Bread</v>
      </c>
      <c r="AR5077" s="2" t="str">
        <v/>
      </c>
      <c r="AS5077" s="2" t="str">
        <v/>
      </c>
      <c r="AT5077" s="2" t="str">
        <v/>
      </c>
      <c r="AU5077" s="2" t="str">
        <v/>
      </c>
      <c r="AV5077" s="2" t="str" cm="1">
        <f t="array" ref="AV5077:AW5077">_xlfn.UNIQUE(AQ5077:AU5077,TRUE)</f>
        <v>Bread</v>
      </c>
      <c r="AW5077" s="2" t="str">
        <v/>
      </c>
      <c r="AX5077" s="2"/>
      <c r="AY5077" s="2"/>
      <c r="AZ5077" s="2"/>
      <c r="BA5077" s="2" t="b">
        <f t="shared" si="420"/>
        <v>0</v>
      </c>
      <c r="BB5077" s="2" t="b">
        <f t="shared" si="421"/>
        <v>0</v>
      </c>
      <c r="BC5077" s="2">
        <f t="shared" si="423"/>
        <v>0</v>
      </c>
    </row>
    <row r="5078" spans="2:55" x14ac:dyDescent="0.2">
      <c r="B5078" s="12">
        <v>5075</v>
      </c>
      <c r="C5078" s="335">
        <v>42757</v>
      </c>
      <c r="D5078" s="336">
        <v>0.54046296296296303</v>
      </c>
      <c r="E5078" s="12" t="s">
        <v>5921</v>
      </c>
      <c r="F5078" s="12" t="s">
        <v>5920</v>
      </c>
      <c r="G5078" s="12" t="s">
        <v>5937</v>
      </c>
      <c r="H5078" s="12" t="s">
        <v>5914</v>
      </c>
      <c r="I5078" s="12" t="s">
        <v>5914</v>
      </c>
      <c r="J5078" s="2" t="s">
        <v>5921</v>
      </c>
      <c r="K5078" s="2" t="s">
        <v>5920</v>
      </c>
      <c r="L5078" s="2" t="s">
        <v>5937</v>
      </c>
      <c r="M5078" s="2" t="s">
        <v>5914</v>
      </c>
      <c r="O5078" s="7">
        <f t="shared" si="424"/>
        <v>0.1409086139964327</v>
      </c>
      <c r="P5078" s="7">
        <f t="shared" si="424"/>
        <v>5.277515475815759E-2</v>
      </c>
      <c r="Q5078" s="7">
        <f t="shared" si="424"/>
        <v>3.388941349281293E-2</v>
      </c>
      <c r="R5078" s="7" t="str">
        <f t="shared" si="424"/>
        <v>-</v>
      </c>
      <c r="S5078" s="7" t="str">
        <f t="shared" si="424"/>
        <v>-</v>
      </c>
      <c r="T5078" s="286">
        <f t="shared" si="422"/>
        <v>3.388941349281293E-2</v>
      </c>
      <c r="AN5078" s="2">
        <v>9179</v>
      </c>
      <c r="AO5078" s="2">
        <v>42828</v>
      </c>
      <c r="AP5078" s="2">
        <v>0.61584490740740738</v>
      </c>
      <c r="AQ5078" s="2" t="str">
        <v>Coffee</v>
      </c>
      <c r="AR5078" s="2" t="str">
        <v>Coffee</v>
      </c>
      <c r="AS5078" s="2" t="str">
        <v>Sandwich</v>
      </c>
      <c r="AT5078" s="2" t="str">
        <v/>
      </c>
      <c r="AU5078" s="2" t="str">
        <v/>
      </c>
      <c r="AV5078" s="2" t="str" cm="1">
        <f t="array" ref="AV5078:AX5078">_xlfn.UNIQUE(AQ5078:AU5078,TRUE)</f>
        <v>Coffee</v>
      </c>
      <c r="AW5078" s="2" t="str">
        <v>Sandwich</v>
      </c>
      <c r="AX5078" s="2" t="str">
        <v/>
      </c>
      <c r="AY5078" s="2"/>
      <c r="AZ5078" s="2"/>
      <c r="BA5078" s="2" t="b">
        <f t="shared" si="420"/>
        <v>1</v>
      </c>
      <c r="BB5078" s="2" t="b">
        <f t="shared" si="421"/>
        <v>0</v>
      </c>
      <c r="BC5078" s="2">
        <f t="shared" si="423"/>
        <v>0</v>
      </c>
    </row>
    <row r="5079" spans="2:55" x14ac:dyDescent="0.2">
      <c r="B5079" s="12">
        <v>5076</v>
      </c>
      <c r="C5079" s="335">
        <v>42757</v>
      </c>
      <c r="D5079" s="336">
        <v>0.54190972222222222</v>
      </c>
      <c r="E5079" s="12" t="s">
        <v>5918</v>
      </c>
      <c r="F5079" s="12" t="s">
        <v>5913</v>
      </c>
      <c r="G5079" s="12" t="s">
        <v>5923</v>
      </c>
      <c r="H5079" s="12" t="s">
        <v>5945</v>
      </c>
      <c r="I5079" s="12" t="s">
        <v>5914</v>
      </c>
      <c r="J5079" s="2" t="s">
        <v>5918</v>
      </c>
      <c r="K5079" s="2" t="s">
        <v>5913</v>
      </c>
      <c r="L5079" s="2" t="s">
        <v>5923</v>
      </c>
      <c r="M5079" s="2" t="s">
        <v>5945</v>
      </c>
      <c r="N5079" s="2" t="s">
        <v>5914</v>
      </c>
      <c r="O5079" s="7">
        <f t="shared" si="424"/>
        <v>5.7391669289686288E-2</v>
      </c>
      <c r="P5079" s="7">
        <f t="shared" si="424"/>
        <v>0.32357570034623861</v>
      </c>
      <c r="Q5079" s="7">
        <f t="shared" si="424"/>
        <v>0.10145839890882384</v>
      </c>
      <c r="R5079" s="7">
        <f t="shared" si="424"/>
        <v>1.3010177316126324E-2</v>
      </c>
      <c r="S5079" s="7" t="str">
        <f t="shared" si="424"/>
        <v>-</v>
      </c>
      <c r="T5079" s="286">
        <f t="shared" si="422"/>
        <v>1.3010177316126324E-2</v>
      </c>
      <c r="AN5079" s="2">
        <v>9181</v>
      </c>
      <c r="AO5079" s="2">
        <v>42828</v>
      </c>
      <c r="AP5079" s="2">
        <v>0.61965277777777772</v>
      </c>
      <c r="AQ5079" s="2" t="str">
        <v>Coffee</v>
      </c>
      <c r="AR5079" s="2" t="str">
        <v/>
      </c>
      <c r="AS5079" s="2" t="str">
        <v/>
      </c>
      <c r="AT5079" s="2" t="str">
        <v/>
      </c>
      <c r="AU5079" s="2" t="str">
        <v/>
      </c>
      <c r="AV5079" s="2" t="str" cm="1">
        <f t="array" ref="AV5079:AW5079">_xlfn.UNIQUE(AQ5079:AU5079,TRUE)</f>
        <v>Coffee</v>
      </c>
      <c r="AW5079" s="2" t="str">
        <v/>
      </c>
      <c r="AX5079" s="2"/>
      <c r="AY5079" s="2"/>
      <c r="AZ5079" s="2"/>
      <c r="BA5079" s="2" t="b">
        <f t="shared" si="420"/>
        <v>1</v>
      </c>
      <c r="BB5079" s="2" t="b">
        <f t="shared" si="421"/>
        <v>0</v>
      </c>
      <c r="BC5079" s="2">
        <f t="shared" si="423"/>
        <v>0</v>
      </c>
    </row>
    <row r="5080" spans="2:55" x14ac:dyDescent="0.2">
      <c r="B5080" s="12">
        <v>5077</v>
      </c>
      <c r="C5080" s="335">
        <v>42757</v>
      </c>
      <c r="D5080" s="336">
        <v>0.54218749999999993</v>
      </c>
      <c r="E5080" s="12" t="s">
        <v>5937</v>
      </c>
      <c r="F5080" s="12" t="s">
        <v>5914</v>
      </c>
      <c r="G5080" s="12" t="s">
        <v>5914</v>
      </c>
      <c r="H5080" s="12" t="s">
        <v>5914</v>
      </c>
      <c r="I5080" s="12" t="s">
        <v>5914</v>
      </c>
      <c r="J5080" s="2" t="s">
        <v>5937</v>
      </c>
      <c r="K5080" s="2" t="s">
        <v>5914</v>
      </c>
      <c r="O5080" s="7">
        <f t="shared" si="424"/>
        <v>3.388941349281293E-2</v>
      </c>
      <c r="P5080" s="7" t="str">
        <f t="shared" si="424"/>
        <v>-</v>
      </c>
      <c r="Q5080" s="7" t="str">
        <f t="shared" si="424"/>
        <v>-</v>
      </c>
      <c r="R5080" s="7" t="str">
        <f t="shared" si="424"/>
        <v>-</v>
      </c>
      <c r="S5080" s="7" t="str">
        <f t="shared" si="424"/>
        <v>-</v>
      </c>
      <c r="T5080" s="286">
        <f t="shared" si="422"/>
        <v>3.388941349281293E-2</v>
      </c>
      <c r="AN5080" s="2">
        <v>9183</v>
      </c>
      <c r="AO5080" s="2">
        <v>42828</v>
      </c>
      <c r="AP5080" s="2">
        <v>0.64317129629629632</v>
      </c>
      <c r="AQ5080" s="2" t="str">
        <v>Cookies</v>
      </c>
      <c r="AR5080" s="2" t="str">
        <v/>
      </c>
      <c r="AS5080" s="2" t="str">
        <v/>
      </c>
      <c r="AT5080" s="2" t="str">
        <v/>
      </c>
      <c r="AU5080" s="2" t="str">
        <v/>
      </c>
      <c r="AV5080" s="2" t="str" cm="1">
        <f t="array" ref="AV5080:AW5080">_xlfn.UNIQUE(AQ5080:AU5080,TRUE)</f>
        <v>Cookies</v>
      </c>
      <c r="AW5080" s="2" t="str">
        <v/>
      </c>
      <c r="AX5080" s="2"/>
      <c r="AY5080" s="2"/>
      <c r="AZ5080" s="2"/>
      <c r="BA5080" s="2" t="b">
        <f t="shared" si="420"/>
        <v>0</v>
      </c>
      <c r="BB5080" s="2" t="b">
        <f t="shared" si="421"/>
        <v>0</v>
      </c>
      <c r="BC5080" s="2">
        <f t="shared" si="423"/>
        <v>0</v>
      </c>
    </row>
    <row r="5081" spans="2:55" x14ac:dyDescent="0.2">
      <c r="B5081" s="12">
        <v>5078</v>
      </c>
      <c r="C5081" s="335">
        <v>42757</v>
      </c>
      <c r="D5081" s="336">
        <v>0.54289351851851853</v>
      </c>
      <c r="E5081" s="12" t="s">
        <v>5948</v>
      </c>
      <c r="F5081" s="12" t="s">
        <v>5914</v>
      </c>
      <c r="G5081" s="12" t="s">
        <v>5914</v>
      </c>
      <c r="H5081" s="12" t="s">
        <v>5914</v>
      </c>
      <c r="I5081" s="12" t="s">
        <v>5914</v>
      </c>
      <c r="J5081" s="2" t="s">
        <v>5948</v>
      </c>
      <c r="K5081" s="2" t="s">
        <v>5914</v>
      </c>
      <c r="O5081" s="7">
        <f t="shared" si="424"/>
        <v>1.0177316126324625E-2</v>
      </c>
      <c r="P5081" s="7" t="str">
        <f t="shared" si="424"/>
        <v>-</v>
      </c>
      <c r="Q5081" s="7" t="str">
        <f t="shared" si="424"/>
        <v>-</v>
      </c>
      <c r="R5081" s="7" t="str">
        <f t="shared" si="424"/>
        <v>-</v>
      </c>
      <c r="S5081" s="7" t="str">
        <f t="shared" si="424"/>
        <v>-</v>
      </c>
      <c r="T5081" s="286">
        <f t="shared" si="422"/>
        <v>1.0177316126324625E-2</v>
      </c>
      <c r="AN5081" s="2">
        <v>9185</v>
      </c>
      <c r="AO5081" s="2">
        <v>42828</v>
      </c>
      <c r="AP5081" s="2">
        <v>0.64834490740740736</v>
      </c>
      <c r="AQ5081" s="2" t="str">
        <v>Bread</v>
      </c>
      <c r="AR5081" s="2" t="str">
        <v>Sandwich</v>
      </c>
      <c r="AS5081" s="2" t="str">
        <v/>
      </c>
      <c r="AT5081" s="2" t="str">
        <v/>
      </c>
      <c r="AU5081" s="2" t="str">
        <v/>
      </c>
      <c r="AV5081" s="2" t="str" cm="1">
        <f t="array" ref="AV5081:AX5081">_xlfn.UNIQUE(AQ5081:AU5081,TRUE)</f>
        <v>Bread</v>
      </c>
      <c r="AW5081" s="2" t="str">
        <v>Sandwich</v>
      </c>
      <c r="AX5081" s="2" t="str">
        <v/>
      </c>
      <c r="AY5081" s="2"/>
      <c r="AZ5081" s="2"/>
      <c r="BA5081" s="2" t="b">
        <f t="shared" si="420"/>
        <v>0</v>
      </c>
      <c r="BB5081" s="2" t="b">
        <f t="shared" si="421"/>
        <v>0</v>
      </c>
      <c r="BC5081" s="2">
        <f t="shared" si="423"/>
        <v>0</v>
      </c>
    </row>
    <row r="5082" spans="2:55" x14ac:dyDescent="0.2">
      <c r="B5082" s="12">
        <v>5079</v>
      </c>
      <c r="C5082" s="335">
        <v>42757</v>
      </c>
      <c r="D5082" s="336">
        <v>0.54754629629629636</v>
      </c>
      <c r="E5082" s="12" t="s">
        <v>5924</v>
      </c>
      <c r="F5082" s="12" t="s">
        <v>5949</v>
      </c>
      <c r="G5082" s="12" t="s">
        <v>5914</v>
      </c>
      <c r="H5082" s="12" t="s">
        <v>5914</v>
      </c>
      <c r="I5082" s="12" t="s">
        <v>5914</v>
      </c>
      <c r="J5082" s="2" t="s">
        <v>5924</v>
      </c>
      <c r="K5082" s="2" t="s">
        <v>5949</v>
      </c>
      <c r="L5082" s="2" t="s">
        <v>5914</v>
      </c>
      <c r="O5082" s="7">
        <f t="shared" si="424"/>
        <v>8.4775994124436052E-2</v>
      </c>
      <c r="P5082" s="7">
        <f t="shared" si="424"/>
        <v>8.2887419997901592E-3</v>
      </c>
      <c r="Q5082" s="7" t="str">
        <f t="shared" si="424"/>
        <v>-</v>
      </c>
      <c r="R5082" s="7" t="str">
        <f t="shared" si="424"/>
        <v>-</v>
      </c>
      <c r="S5082" s="7" t="str">
        <f t="shared" si="424"/>
        <v>-</v>
      </c>
      <c r="T5082" s="286">
        <f t="shared" si="422"/>
        <v>8.2887419997901592E-3</v>
      </c>
      <c r="AN5082" s="2">
        <v>9186</v>
      </c>
      <c r="AO5082" s="2">
        <v>42828</v>
      </c>
      <c r="AP5082" s="2">
        <v>0.65180555555555553</v>
      </c>
      <c r="AQ5082" s="2" t="str">
        <v>Tea</v>
      </c>
      <c r="AR5082" s="2" t="str">
        <v>Cookies</v>
      </c>
      <c r="AS5082" s="2" t="str">
        <v/>
      </c>
      <c r="AT5082" s="2" t="str">
        <v/>
      </c>
      <c r="AU5082" s="2" t="str">
        <v/>
      </c>
      <c r="AV5082" s="2" t="str" cm="1">
        <f t="array" ref="AV5082:AX5082">_xlfn.UNIQUE(AQ5082:AU5082,TRUE)</f>
        <v>Tea</v>
      </c>
      <c r="AW5082" s="2" t="str">
        <v>Cookies</v>
      </c>
      <c r="AX5082" s="2" t="str">
        <v/>
      </c>
      <c r="AY5082" s="2"/>
      <c r="AZ5082" s="2"/>
      <c r="BA5082" s="2" t="b">
        <f t="shared" si="420"/>
        <v>0</v>
      </c>
      <c r="BB5082" s="2" t="b">
        <f t="shared" si="421"/>
        <v>1</v>
      </c>
      <c r="BC5082" s="2">
        <f t="shared" si="423"/>
        <v>0</v>
      </c>
    </row>
    <row r="5083" spans="2:55" x14ac:dyDescent="0.2">
      <c r="B5083" s="12">
        <v>5080</v>
      </c>
      <c r="C5083" s="335">
        <v>42757</v>
      </c>
      <c r="D5083" s="336">
        <v>0.55009259259259258</v>
      </c>
      <c r="E5083" s="12" t="s">
        <v>5913</v>
      </c>
      <c r="F5083" s="12" t="s">
        <v>5914</v>
      </c>
      <c r="G5083" s="12" t="s">
        <v>5914</v>
      </c>
      <c r="H5083" s="12" t="s">
        <v>5914</v>
      </c>
      <c r="I5083" s="12" t="s">
        <v>5914</v>
      </c>
      <c r="J5083" s="2" t="s">
        <v>5913</v>
      </c>
      <c r="K5083" s="2" t="s">
        <v>5914</v>
      </c>
      <c r="O5083" s="7">
        <f t="shared" si="424"/>
        <v>0.32357570034623861</v>
      </c>
      <c r="P5083" s="7" t="str">
        <f t="shared" si="424"/>
        <v>-</v>
      </c>
      <c r="Q5083" s="7" t="str">
        <f t="shared" si="424"/>
        <v>-</v>
      </c>
      <c r="R5083" s="7" t="str">
        <f t="shared" si="424"/>
        <v>-</v>
      </c>
      <c r="S5083" s="7" t="str">
        <f t="shared" si="424"/>
        <v>-</v>
      </c>
      <c r="T5083" s="286">
        <f t="shared" si="422"/>
        <v>0.32357570034623861</v>
      </c>
      <c r="AN5083" s="2">
        <v>9187</v>
      </c>
      <c r="AO5083" s="2">
        <v>42828</v>
      </c>
      <c r="AP5083" s="2">
        <v>0.65839120370370374</v>
      </c>
      <c r="AQ5083" s="2" t="str">
        <v>Cookies</v>
      </c>
      <c r="AR5083" s="2" t="str">
        <v>Cake</v>
      </c>
      <c r="AS5083" s="2" t="str">
        <v>Tea</v>
      </c>
      <c r="AT5083" s="2" t="str">
        <v/>
      </c>
      <c r="AU5083" s="2" t="str">
        <v/>
      </c>
      <c r="AV5083" s="2" t="str" cm="1">
        <f t="array" ref="AV5083:AY5083">_xlfn.UNIQUE(AQ5083:AU5083,TRUE)</f>
        <v>Cookies</v>
      </c>
      <c r="AW5083" s="2" t="str">
        <v>Cake</v>
      </c>
      <c r="AX5083" s="2" t="str">
        <v>Tea</v>
      </c>
      <c r="AY5083" s="2" t="str">
        <v/>
      </c>
      <c r="AZ5083" s="2"/>
      <c r="BA5083" s="2" t="b">
        <f t="shared" si="420"/>
        <v>0</v>
      </c>
      <c r="BB5083" s="2" t="b">
        <f t="shared" si="421"/>
        <v>1</v>
      </c>
      <c r="BC5083" s="2">
        <f t="shared" si="423"/>
        <v>0</v>
      </c>
    </row>
    <row r="5084" spans="2:55" x14ac:dyDescent="0.2">
      <c r="B5084" s="12">
        <v>5081</v>
      </c>
      <c r="C5084" s="335">
        <v>42757</v>
      </c>
      <c r="D5084" s="336">
        <v>0.55568287037037034</v>
      </c>
      <c r="E5084" s="12" t="s">
        <v>5934</v>
      </c>
      <c r="F5084" s="12" t="s">
        <v>5945</v>
      </c>
      <c r="G5084" s="12" t="s">
        <v>5923</v>
      </c>
      <c r="H5084" s="12" t="s">
        <v>5943</v>
      </c>
      <c r="I5084" s="12" t="s">
        <v>5923</v>
      </c>
      <c r="J5084" s="2" t="s">
        <v>5934</v>
      </c>
      <c r="K5084" s="2" t="s">
        <v>5945</v>
      </c>
      <c r="L5084" s="2" t="s">
        <v>5923</v>
      </c>
      <c r="M5084" s="2" t="s">
        <v>5943</v>
      </c>
      <c r="N5084" s="2" t="s">
        <v>5914</v>
      </c>
      <c r="O5084" s="7">
        <f t="shared" si="424"/>
        <v>3.4833700556080156E-2</v>
      </c>
      <c r="P5084" s="7">
        <f t="shared" si="424"/>
        <v>1.3010177316126324E-2</v>
      </c>
      <c r="Q5084" s="7">
        <f t="shared" si="424"/>
        <v>0.10145839890882384</v>
      </c>
      <c r="R5084" s="7">
        <f t="shared" si="424"/>
        <v>1.5003672227468262E-2</v>
      </c>
      <c r="S5084" s="7">
        <f t="shared" si="424"/>
        <v>0.10145839890882384</v>
      </c>
      <c r="T5084" s="286">
        <f t="shared" si="422"/>
        <v>1.3010177316126324E-2</v>
      </c>
      <c r="AN5084" s="2">
        <v>9189</v>
      </c>
      <c r="AO5084" s="2">
        <v>42828</v>
      </c>
      <c r="AP5084" s="2">
        <v>0.66964120370370372</v>
      </c>
      <c r="AQ5084" s="2" t="str">
        <v>Medialuna</v>
      </c>
      <c r="AR5084" s="2" t="str">
        <v/>
      </c>
      <c r="AS5084" s="2" t="str">
        <v/>
      </c>
      <c r="AT5084" s="2" t="str">
        <v/>
      </c>
      <c r="AU5084" s="2" t="str">
        <v/>
      </c>
      <c r="AV5084" s="2" t="str" cm="1">
        <f t="array" ref="AV5084:AW5084">_xlfn.UNIQUE(AQ5084:AU5084,TRUE)</f>
        <v>Medialuna</v>
      </c>
      <c r="AW5084" s="2" t="str">
        <v/>
      </c>
      <c r="AX5084" s="2"/>
      <c r="AY5084" s="2"/>
      <c r="AZ5084" s="2"/>
      <c r="BA5084" s="2" t="b">
        <f t="shared" si="420"/>
        <v>0</v>
      </c>
      <c r="BB5084" s="2" t="b">
        <f t="shared" si="421"/>
        <v>0</v>
      </c>
      <c r="BC5084" s="2">
        <f t="shared" si="423"/>
        <v>0</v>
      </c>
    </row>
    <row r="5085" spans="2:55" x14ac:dyDescent="0.2">
      <c r="B5085" s="12">
        <v>5082</v>
      </c>
      <c r="C5085" s="335">
        <v>42757</v>
      </c>
      <c r="D5085" s="336">
        <v>0.5687268518518519</v>
      </c>
      <c r="E5085" s="12" t="s">
        <v>5937</v>
      </c>
      <c r="F5085" s="12" t="s">
        <v>5948</v>
      </c>
      <c r="G5085" s="12" t="s">
        <v>5958</v>
      </c>
      <c r="H5085" s="12" t="s">
        <v>5927</v>
      </c>
      <c r="I5085" s="12" t="s">
        <v>5915</v>
      </c>
      <c r="J5085" s="2" t="s">
        <v>5937</v>
      </c>
      <c r="K5085" s="2" t="s">
        <v>5948</v>
      </c>
      <c r="L5085" s="2" t="s">
        <v>5958</v>
      </c>
      <c r="M5085" s="2" t="s">
        <v>5927</v>
      </c>
      <c r="N5085" s="2" t="s">
        <v>5915</v>
      </c>
      <c r="O5085" s="7">
        <f t="shared" si="424"/>
        <v>3.388941349281293E-2</v>
      </c>
      <c r="P5085" s="7">
        <f t="shared" si="424"/>
        <v>1.0177316126324625E-2</v>
      </c>
      <c r="Q5085" s="7">
        <f t="shared" si="424"/>
        <v>3.6722274682614627E-3</v>
      </c>
      <c r="R5085" s="7">
        <f t="shared" si="424"/>
        <v>7.0401846605812612E-2</v>
      </c>
      <c r="S5085" s="7">
        <f t="shared" si="424"/>
        <v>0.4937572133039555</v>
      </c>
      <c r="T5085" s="286">
        <f t="shared" si="422"/>
        <v>3.6722274682614627E-3</v>
      </c>
      <c r="AN5085" s="2">
        <v>9194</v>
      </c>
      <c r="AO5085" s="2">
        <v>42828</v>
      </c>
      <c r="AP5085" s="2">
        <v>0.70141203703703703</v>
      </c>
      <c r="AQ5085" s="2" t="str">
        <v>Coffee</v>
      </c>
      <c r="AR5085" s="2" t="str">
        <v/>
      </c>
      <c r="AS5085" s="2" t="str">
        <v/>
      </c>
      <c r="AT5085" s="2" t="str">
        <v/>
      </c>
      <c r="AU5085" s="2" t="str">
        <v/>
      </c>
      <c r="AV5085" s="2" t="str" cm="1">
        <f t="array" ref="AV5085:AW5085">_xlfn.UNIQUE(AQ5085:AU5085,TRUE)</f>
        <v>Coffee</v>
      </c>
      <c r="AW5085" s="2" t="str">
        <v/>
      </c>
      <c r="AX5085" s="2"/>
      <c r="AY5085" s="2"/>
      <c r="AZ5085" s="2"/>
      <c r="BA5085" s="2" t="b">
        <f t="shared" si="420"/>
        <v>1</v>
      </c>
      <c r="BB5085" s="2" t="b">
        <f t="shared" si="421"/>
        <v>0</v>
      </c>
      <c r="BC5085" s="2">
        <f t="shared" si="423"/>
        <v>0</v>
      </c>
    </row>
    <row r="5086" spans="2:55" x14ac:dyDescent="0.2">
      <c r="B5086" s="12">
        <v>5083</v>
      </c>
      <c r="C5086" s="335">
        <v>42757</v>
      </c>
      <c r="D5086" s="336">
        <v>0.57126157407407407</v>
      </c>
      <c r="E5086" s="12" t="s">
        <v>5915</v>
      </c>
      <c r="F5086" s="12" t="s">
        <v>5915</v>
      </c>
      <c r="G5086" s="12" t="s">
        <v>5934</v>
      </c>
      <c r="H5086" s="12" t="s">
        <v>5914</v>
      </c>
      <c r="I5086" s="12" t="s">
        <v>5914</v>
      </c>
      <c r="J5086" s="2" t="s">
        <v>5915</v>
      </c>
      <c r="K5086" s="2" t="s">
        <v>5934</v>
      </c>
      <c r="L5086" s="2" t="s">
        <v>5914</v>
      </c>
      <c r="O5086" s="7">
        <f t="shared" si="424"/>
        <v>0.4937572133039555</v>
      </c>
      <c r="P5086" s="7">
        <f t="shared" si="424"/>
        <v>0.4937572133039555</v>
      </c>
      <c r="Q5086" s="7">
        <f t="shared" si="424"/>
        <v>3.4833700556080156E-2</v>
      </c>
      <c r="R5086" s="7" t="str">
        <f t="shared" si="424"/>
        <v>-</v>
      </c>
      <c r="S5086" s="7" t="str">
        <f t="shared" si="424"/>
        <v>-</v>
      </c>
      <c r="T5086" s="286">
        <f t="shared" si="422"/>
        <v>3.4833700556080156E-2</v>
      </c>
      <c r="AN5086" s="2">
        <v>9195</v>
      </c>
      <c r="AO5086" s="2">
        <v>42828</v>
      </c>
      <c r="AP5086" s="2">
        <v>0.70782407407407411</v>
      </c>
      <c r="AQ5086" s="2" t="str">
        <v>Cookies</v>
      </c>
      <c r="AR5086" s="2" t="str">
        <v/>
      </c>
      <c r="AS5086" s="2" t="str">
        <v/>
      </c>
      <c r="AT5086" s="2" t="str">
        <v/>
      </c>
      <c r="AU5086" s="2" t="str">
        <v/>
      </c>
      <c r="AV5086" s="2" t="str" cm="1">
        <f t="array" ref="AV5086:AW5086">_xlfn.UNIQUE(AQ5086:AU5086,TRUE)</f>
        <v>Cookies</v>
      </c>
      <c r="AW5086" s="2" t="str">
        <v/>
      </c>
      <c r="AX5086" s="2"/>
      <c r="AY5086" s="2"/>
      <c r="AZ5086" s="2"/>
      <c r="BA5086" s="2" t="b">
        <f t="shared" si="420"/>
        <v>0</v>
      </c>
      <c r="BB5086" s="2" t="b">
        <f t="shared" si="421"/>
        <v>0</v>
      </c>
      <c r="BC5086" s="2">
        <f t="shared" si="423"/>
        <v>0</v>
      </c>
    </row>
    <row r="5087" spans="2:55" x14ac:dyDescent="0.2">
      <c r="B5087" s="12">
        <v>5084</v>
      </c>
      <c r="C5087" s="335">
        <v>42757</v>
      </c>
      <c r="D5087" s="336">
        <v>0.58557870370370368</v>
      </c>
      <c r="E5087" s="12" t="s">
        <v>5923</v>
      </c>
      <c r="F5087" s="12" t="s">
        <v>5914</v>
      </c>
      <c r="G5087" s="12" t="s">
        <v>5914</v>
      </c>
      <c r="H5087" s="12" t="s">
        <v>5914</v>
      </c>
      <c r="I5087" s="12" t="s">
        <v>5914</v>
      </c>
      <c r="J5087" s="2" t="s">
        <v>5923</v>
      </c>
      <c r="K5087" s="2" t="s">
        <v>5914</v>
      </c>
      <c r="O5087" s="7">
        <f t="shared" si="424"/>
        <v>0.10145839890882384</v>
      </c>
      <c r="P5087" s="7" t="str">
        <f t="shared" si="424"/>
        <v>-</v>
      </c>
      <c r="Q5087" s="7" t="str">
        <f t="shared" si="424"/>
        <v>-</v>
      </c>
      <c r="R5087" s="7" t="str">
        <f t="shared" si="424"/>
        <v>-</v>
      </c>
      <c r="S5087" s="7" t="str">
        <f t="shared" si="424"/>
        <v>-</v>
      </c>
      <c r="T5087" s="286">
        <f t="shared" si="422"/>
        <v>0.10145839890882384</v>
      </c>
      <c r="AN5087" s="2">
        <v>9197</v>
      </c>
      <c r="AO5087" s="2">
        <v>42828</v>
      </c>
      <c r="AP5087" s="2">
        <v>0.72129629629629621</v>
      </c>
      <c r="AQ5087" s="2" t="str">
        <v>Bread</v>
      </c>
      <c r="AR5087" s="2" t="str">
        <v/>
      </c>
      <c r="AS5087" s="2" t="str">
        <v/>
      </c>
      <c r="AT5087" s="2" t="str">
        <v/>
      </c>
      <c r="AU5087" s="2" t="str">
        <v/>
      </c>
      <c r="AV5087" s="2" t="str" cm="1">
        <f t="array" ref="AV5087:AW5087">_xlfn.UNIQUE(AQ5087:AU5087,TRUE)</f>
        <v>Bread</v>
      </c>
      <c r="AW5087" s="2" t="str">
        <v/>
      </c>
      <c r="AX5087" s="2"/>
      <c r="AY5087" s="2"/>
      <c r="AZ5087" s="2"/>
      <c r="BA5087" s="2" t="b">
        <f t="shared" si="420"/>
        <v>0</v>
      </c>
      <c r="BB5087" s="2" t="b">
        <f t="shared" si="421"/>
        <v>0</v>
      </c>
      <c r="BC5087" s="2">
        <f t="shared" si="423"/>
        <v>0</v>
      </c>
    </row>
    <row r="5088" spans="2:55" x14ac:dyDescent="0.2">
      <c r="B5088" s="12">
        <v>5085</v>
      </c>
      <c r="C5088" s="335">
        <v>42757</v>
      </c>
      <c r="D5088" s="336">
        <v>0.58828703703703711</v>
      </c>
      <c r="E5088" s="12" t="s">
        <v>5921</v>
      </c>
      <c r="F5088" s="12" t="s">
        <v>5921</v>
      </c>
      <c r="G5088" s="12" t="s">
        <v>5914</v>
      </c>
      <c r="H5088" s="12" t="s">
        <v>5914</v>
      </c>
      <c r="I5088" s="12" t="s">
        <v>5914</v>
      </c>
      <c r="J5088" s="2" t="s">
        <v>5921</v>
      </c>
      <c r="K5088" s="2" t="s">
        <v>5914</v>
      </c>
      <c r="O5088" s="7">
        <f t="shared" si="424"/>
        <v>0.1409086139964327</v>
      </c>
      <c r="P5088" s="7">
        <f t="shared" si="424"/>
        <v>0.1409086139964327</v>
      </c>
      <c r="Q5088" s="7" t="str">
        <f t="shared" si="424"/>
        <v>-</v>
      </c>
      <c r="R5088" s="7" t="str">
        <f t="shared" si="424"/>
        <v>-</v>
      </c>
      <c r="S5088" s="7" t="str">
        <f t="shared" si="424"/>
        <v>-</v>
      </c>
      <c r="T5088" s="286">
        <f t="shared" si="422"/>
        <v>0.1409086139964327</v>
      </c>
      <c r="AN5088" s="2">
        <v>9198</v>
      </c>
      <c r="AO5088" s="2">
        <v>42828</v>
      </c>
      <c r="AP5088" s="2">
        <v>0.72158564814814818</v>
      </c>
      <c r="AQ5088" s="2" t="str">
        <v>Bread</v>
      </c>
      <c r="AR5088" s="2" t="str">
        <v/>
      </c>
      <c r="AS5088" s="2" t="str">
        <v/>
      </c>
      <c r="AT5088" s="2" t="str">
        <v/>
      </c>
      <c r="AU5088" s="2" t="str">
        <v/>
      </c>
      <c r="AV5088" s="2" t="str" cm="1">
        <f t="array" ref="AV5088:AW5088">_xlfn.UNIQUE(AQ5088:AU5088,TRUE)</f>
        <v>Bread</v>
      </c>
      <c r="AW5088" s="2" t="str">
        <v/>
      </c>
      <c r="AX5088" s="2"/>
      <c r="AY5088" s="2"/>
      <c r="AZ5088" s="2"/>
      <c r="BA5088" s="2" t="b">
        <f t="shared" si="420"/>
        <v>0</v>
      </c>
      <c r="BB5088" s="2" t="b">
        <f t="shared" si="421"/>
        <v>0</v>
      </c>
      <c r="BC5088" s="2">
        <f t="shared" si="423"/>
        <v>0</v>
      </c>
    </row>
    <row r="5089" spans="2:55" x14ac:dyDescent="0.2">
      <c r="B5089" s="12">
        <v>5086</v>
      </c>
      <c r="C5089" s="335">
        <v>42757</v>
      </c>
      <c r="D5089" s="336">
        <v>0.59251157407407407</v>
      </c>
      <c r="E5089" s="12" t="s">
        <v>5950</v>
      </c>
      <c r="F5089" s="12" t="s">
        <v>5921</v>
      </c>
      <c r="G5089" s="12" t="s">
        <v>5918</v>
      </c>
      <c r="H5089" s="12" t="s">
        <v>5945</v>
      </c>
      <c r="I5089" s="12" t="s">
        <v>5914</v>
      </c>
      <c r="J5089" s="2" t="s">
        <v>5950</v>
      </c>
      <c r="K5089" s="2" t="s">
        <v>5921</v>
      </c>
      <c r="L5089" s="2" t="s">
        <v>5918</v>
      </c>
      <c r="M5089" s="2" t="s">
        <v>5945</v>
      </c>
      <c r="N5089" s="2" t="s">
        <v>5914</v>
      </c>
      <c r="O5089" s="7">
        <f t="shared" si="424"/>
        <v>7.8690588605602775E-3</v>
      </c>
      <c r="P5089" s="7">
        <f t="shared" si="424"/>
        <v>0.1409086139964327</v>
      </c>
      <c r="Q5089" s="7">
        <f t="shared" si="424"/>
        <v>5.7391669289686288E-2</v>
      </c>
      <c r="R5089" s="7">
        <f t="shared" si="424"/>
        <v>1.3010177316126324E-2</v>
      </c>
      <c r="S5089" s="7" t="str">
        <f t="shared" si="424"/>
        <v>-</v>
      </c>
      <c r="T5089" s="286">
        <f t="shared" si="422"/>
        <v>7.8690588605602775E-3</v>
      </c>
      <c r="AN5089" s="2">
        <v>9200</v>
      </c>
      <c r="AO5089" s="2">
        <v>42829</v>
      </c>
      <c r="AP5089" s="2">
        <v>0.33256944444444442</v>
      </c>
      <c r="AQ5089" s="2" t="str">
        <v>Coffee</v>
      </c>
      <c r="AR5089" s="2">
        <v>0</v>
      </c>
      <c r="AS5089" s="2" t="str">
        <v/>
      </c>
      <c r="AT5089" s="2" t="str">
        <v/>
      </c>
      <c r="AU5089" s="2" t="str">
        <v/>
      </c>
      <c r="AV5089" s="2" t="str" cm="1">
        <f t="array" ref="AV5089:AX5089">_xlfn.UNIQUE(AQ5089:AU5089,TRUE)</f>
        <v>Coffee</v>
      </c>
      <c r="AW5089" s="2">
        <v>0</v>
      </c>
      <c r="AX5089" s="2" t="str">
        <v/>
      </c>
      <c r="AY5089" s="2"/>
      <c r="AZ5089" s="2"/>
      <c r="BA5089" s="2" t="b">
        <f t="shared" si="420"/>
        <v>1</v>
      </c>
      <c r="BB5089" s="2" t="b">
        <f t="shared" si="421"/>
        <v>0</v>
      </c>
      <c r="BC5089" s="2">
        <f t="shared" si="423"/>
        <v>0</v>
      </c>
    </row>
    <row r="5090" spans="2:55" x14ac:dyDescent="0.2">
      <c r="B5090" s="12">
        <v>5087</v>
      </c>
      <c r="C5090" s="335">
        <v>42757</v>
      </c>
      <c r="D5090" s="336">
        <v>0.59381944444444446</v>
      </c>
      <c r="E5090" s="12" t="s">
        <v>5915</v>
      </c>
      <c r="F5090" s="12" t="s">
        <v>5913</v>
      </c>
      <c r="G5090" s="12" t="s">
        <v>5914</v>
      </c>
      <c r="H5090" s="12" t="s">
        <v>5914</v>
      </c>
      <c r="I5090" s="12" t="s">
        <v>5914</v>
      </c>
      <c r="J5090" s="2" t="s">
        <v>5915</v>
      </c>
      <c r="K5090" s="2" t="s">
        <v>5913</v>
      </c>
      <c r="L5090" s="2" t="s">
        <v>5914</v>
      </c>
      <c r="O5090" s="7">
        <f t="shared" si="424"/>
        <v>0.4937572133039555</v>
      </c>
      <c r="P5090" s="7">
        <f t="shared" si="424"/>
        <v>0.32357570034623861</v>
      </c>
      <c r="Q5090" s="7" t="str">
        <f t="shared" si="424"/>
        <v>-</v>
      </c>
      <c r="R5090" s="7" t="str">
        <f t="shared" si="424"/>
        <v>-</v>
      </c>
      <c r="S5090" s="7" t="str">
        <f t="shared" si="424"/>
        <v>-</v>
      </c>
      <c r="T5090" s="286">
        <f t="shared" si="422"/>
        <v>0.32357570034623861</v>
      </c>
      <c r="AN5090" s="2">
        <v>9202</v>
      </c>
      <c r="AO5090" s="2">
        <v>42829</v>
      </c>
      <c r="AP5090" s="2">
        <v>0.35013888888888883</v>
      </c>
      <c r="AQ5090" s="2" t="str">
        <v>Coffee</v>
      </c>
      <c r="AR5090" s="2" t="str">
        <v>Cookies</v>
      </c>
      <c r="AS5090" s="2" t="str">
        <v/>
      </c>
      <c r="AT5090" s="2" t="str">
        <v/>
      </c>
      <c r="AU5090" s="2" t="str">
        <v/>
      </c>
      <c r="AV5090" s="2" t="str" cm="1">
        <f t="array" ref="AV5090:AX5090">_xlfn.UNIQUE(AQ5090:AU5090,TRUE)</f>
        <v>Coffee</v>
      </c>
      <c r="AW5090" s="2" t="str">
        <v>Cookies</v>
      </c>
      <c r="AX5090" s="2" t="str">
        <v/>
      </c>
      <c r="AY5090" s="2"/>
      <c r="AZ5090" s="2"/>
      <c r="BA5090" s="2" t="b">
        <f t="shared" si="420"/>
        <v>1</v>
      </c>
      <c r="BB5090" s="2" t="b">
        <f t="shared" si="421"/>
        <v>0</v>
      </c>
      <c r="BC5090" s="2">
        <f t="shared" si="423"/>
        <v>0</v>
      </c>
    </row>
    <row r="5091" spans="2:55" x14ac:dyDescent="0.2">
      <c r="B5091" s="12">
        <v>5088</v>
      </c>
      <c r="C5091" s="335">
        <v>42757</v>
      </c>
      <c r="D5091" s="336">
        <v>0.60956018518518518</v>
      </c>
      <c r="E5091" s="12" t="s">
        <v>5938</v>
      </c>
      <c r="F5091" s="12" t="s">
        <v>5937</v>
      </c>
      <c r="G5091" s="12" t="s">
        <v>5915</v>
      </c>
      <c r="H5091" s="12" t="s">
        <v>5932</v>
      </c>
      <c r="I5091" s="12" t="s">
        <v>5914</v>
      </c>
      <c r="J5091" s="2" t="s">
        <v>5938</v>
      </c>
      <c r="K5091" s="2" t="s">
        <v>5937</v>
      </c>
      <c r="L5091" s="2" t="s">
        <v>5915</v>
      </c>
      <c r="M5091" s="2" t="s">
        <v>5932</v>
      </c>
      <c r="N5091" s="2" t="s">
        <v>5914</v>
      </c>
      <c r="O5091" s="7">
        <f t="shared" si="424"/>
        <v>3.2840205644738225E-2</v>
      </c>
      <c r="P5091" s="7">
        <f t="shared" si="424"/>
        <v>3.388941349281293E-2</v>
      </c>
      <c r="Q5091" s="7">
        <f t="shared" si="424"/>
        <v>0.4937572133039555</v>
      </c>
      <c r="R5091" s="7">
        <f t="shared" si="424"/>
        <v>3.7981324100304269E-2</v>
      </c>
      <c r="S5091" s="7" t="str">
        <f t="shared" si="424"/>
        <v>-</v>
      </c>
      <c r="T5091" s="286">
        <f t="shared" si="422"/>
        <v>3.2840205644738225E-2</v>
      </c>
      <c r="AN5091" s="2">
        <v>9204</v>
      </c>
      <c r="AO5091" s="2">
        <v>42829</v>
      </c>
      <c r="AP5091" s="2">
        <v>0.35991898148148144</v>
      </c>
      <c r="AQ5091" s="2" t="str">
        <v>Cake</v>
      </c>
      <c r="AR5091" s="2" t="str">
        <v>Pastry</v>
      </c>
      <c r="AS5091" s="2" t="str">
        <v/>
      </c>
      <c r="AT5091" s="2" t="str">
        <v/>
      </c>
      <c r="AU5091" s="2" t="str">
        <v/>
      </c>
      <c r="AV5091" s="2" t="str" cm="1">
        <f t="array" ref="AV5091:AX5091">_xlfn.UNIQUE(AQ5091:AU5091,TRUE)</f>
        <v>Cake</v>
      </c>
      <c r="AW5091" s="2" t="str">
        <v>Pastry</v>
      </c>
      <c r="AX5091" s="2" t="str">
        <v/>
      </c>
      <c r="AY5091" s="2"/>
      <c r="AZ5091" s="2"/>
      <c r="BA5091" s="2" t="b">
        <f t="shared" si="420"/>
        <v>0</v>
      </c>
      <c r="BB5091" s="2" t="b">
        <f t="shared" si="421"/>
        <v>0</v>
      </c>
      <c r="BC5091" s="2">
        <f t="shared" si="423"/>
        <v>0</v>
      </c>
    </row>
    <row r="5092" spans="2:55" x14ac:dyDescent="0.2">
      <c r="B5092" s="12">
        <v>5089</v>
      </c>
      <c r="C5092" s="335">
        <v>42757</v>
      </c>
      <c r="D5092" s="336">
        <v>0.61160879629629628</v>
      </c>
      <c r="E5092" s="12" t="s">
        <v>5934</v>
      </c>
      <c r="F5092" s="12" t="s">
        <v>5915</v>
      </c>
      <c r="G5092" s="12" t="s">
        <v>5913</v>
      </c>
      <c r="H5092" s="12" t="s">
        <v>5914</v>
      </c>
      <c r="I5092" s="12" t="s">
        <v>5914</v>
      </c>
      <c r="J5092" s="2" t="s">
        <v>5934</v>
      </c>
      <c r="K5092" s="2" t="s">
        <v>5915</v>
      </c>
      <c r="L5092" s="2" t="s">
        <v>5913</v>
      </c>
      <c r="M5092" s="2" t="s">
        <v>5914</v>
      </c>
      <c r="O5092" s="7">
        <f t="shared" si="424"/>
        <v>3.4833700556080156E-2</v>
      </c>
      <c r="P5092" s="7">
        <f t="shared" si="424"/>
        <v>0.4937572133039555</v>
      </c>
      <c r="Q5092" s="7">
        <f t="shared" si="424"/>
        <v>0.32357570034623861</v>
      </c>
      <c r="R5092" s="7" t="str">
        <f t="shared" si="424"/>
        <v>-</v>
      </c>
      <c r="S5092" s="7" t="str">
        <f t="shared" si="424"/>
        <v>-</v>
      </c>
      <c r="T5092" s="286">
        <f t="shared" si="422"/>
        <v>3.4833700556080156E-2</v>
      </c>
      <c r="AN5092" s="2">
        <v>9205</v>
      </c>
      <c r="AO5092" s="2">
        <v>42829</v>
      </c>
      <c r="AP5092" s="2">
        <v>0.36991898148148145</v>
      </c>
      <c r="AQ5092" s="2" t="str">
        <v>Coffee</v>
      </c>
      <c r="AR5092" s="2" t="str">
        <v/>
      </c>
      <c r="AS5092" s="2" t="str">
        <v/>
      </c>
      <c r="AT5092" s="2" t="str">
        <v/>
      </c>
      <c r="AU5092" s="2" t="str">
        <v/>
      </c>
      <c r="AV5092" s="2" t="str" cm="1">
        <f t="array" ref="AV5092:AW5092">_xlfn.UNIQUE(AQ5092:AU5092,TRUE)</f>
        <v>Coffee</v>
      </c>
      <c r="AW5092" s="2" t="str">
        <v/>
      </c>
      <c r="AX5092" s="2"/>
      <c r="AY5092" s="2"/>
      <c r="AZ5092" s="2"/>
      <c r="BA5092" s="2" t="b">
        <f t="shared" si="420"/>
        <v>1</v>
      </c>
      <c r="BB5092" s="2" t="b">
        <f t="shared" si="421"/>
        <v>0</v>
      </c>
      <c r="BC5092" s="2">
        <f t="shared" si="423"/>
        <v>0</v>
      </c>
    </row>
    <row r="5093" spans="2:55" x14ac:dyDescent="0.2">
      <c r="B5093" s="12">
        <v>5090</v>
      </c>
      <c r="C5093" s="335">
        <v>42757</v>
      </c>
      <c r="D5093" s="336">
        <v>0.61225694444444445</v>
      </c>
      <c r="E5093" s="12" t="s">
        <v>5915</v>
      </c>
      <c r="F5093" s="12" t="s">
        <v>5915</v>
      </c>
      <c r="G5093" s="12" t="s">
        <v>5941</v>
      </c>
      <c r="H5093" s="12" t="s">
        <v>5969</v>
      </c>
      <c r="I5093" s="12" t="s">
        <v>5914</v>
      </c>
      <c r="J5093" s="2" t="s">
        <v>5915</v>
      </c>
      <c r="K5093" s="2" t="s">
        <v>5941</v>
      </c>
      <c r="L5093" s="2" t="s">
        <v>5969</v>
      </c>
      <c r="M5093" s="2" t="s">
        <v>5914</v>
      </c>
      <c r="O5093" s="7">
        <f t="shared" si="424"/>
        <v>0.4937572133039555</v>
      </c>
      <c r="P5093" s="7">
        <f t="shared" si="424"/>
        <v>0.4937572133039555</v>
      </c>
      <c r="Q5093" s="7">
        <f t="shared" si="424"/>
        <v>1.7626691847655019E-2</v>
      </c>
      <c r="R5093" s="7">
        <f t="shared" si="424"/>
        <v>1.1541286328821739E-3</v>
      </c>
      <c r="S5093" s="7" t="str">
        <f t="shared" si="424"/>
        <v>-</v>
      </c>
      <c r="T5093" s="286">
        <f t="shared" si="422"/>
        <v>1.1541286328821739E-3</v>
      </c>
      <c r="AN5093" s="2">
        <v>9206</v>
      </c>
      <c r="AO5093" s="2">
        <v>42829</v>
      </c>
      <c r="AP5093" s="2">
        <v>0.37018518518518517</v>
      </c>
      <c r="AQ5093" s="2" t="str">
        <v>Coffee</v>
      </c>
      <c r="AR5093" s="2" t="str">
        <v/>
      </c>
      <c r="AS5093" s="2" t="str">
        <v/>
      </c>
      <c r="AT5093" s="2" t="str">
        <v/>
      </c>
      <c r="AU5093" s="2" t="str">
        <v/>
      </c>
      <c r="AV5093" s="2" t="str" cm="1">
        <f t="array" ref="AV5093:AW5093">_xlfn.UNIQUE(AQ5093:AU5093,TRUE)</f>
        <v>Coffee</v>
      </c>
      <c r="AW5093" s="2" t="str">
        <v/>
      </c>
      <c r="AX5093" s="2"/>
      <c r="AY5093" s="2"/>
      <c r="AZ5093" s="2"/>
      <c r="BA5093" s="2" t="b">
        <f t="shared" si="420"/>
        <v>1</v>
      </c>
      <c r="BB5093" s="2" t="b">
        <f t="shared" si="421"/>
        <v>0</v>
      </c>
      <c r="BC5093" s="2">
        <f t="shared" si="423"/>
        <v>0</v>
      </c>
    </row>
    <row r="5094" spans="2:55" x14ac:dyDescent="0.2">
      <c r="B5094" s="12">
        <v>5091</v>
      </c>
      <c r="C5094" s="335">
        <v>42757</v>
      </c>
      <c r="D5094" s="336">
        <v>0.61775462962962957</v>
      </c>
      <c r="E5094" s="12" t="s">
        <v>5937</v>
      </c>
      <c r="F5094" s="12" t="s">
        <v>5915</v>
      </c>
      <c r="G5094" s="12" t="s">
        <v>5923</v>
      </c>
      <c r="H5094" s="12" t="s">
        <v>5914</v>
      </c>
      <c r="I5094" s="12" t="s">
        <v>5914</v>
      </c>
      <c r="J5094" s="2" t="s">
        <v>5937</v>
      </c>
      <c r="K5094" s="2" t="s">
        <v>5915</v>
      </c>
      <c r="L5094" s="2" t="s">
        <v>5923</v>
      </c>
      <c r="M5094" s="2" t="s">
        <v>5914</v>
      </c>
      <c r="O5094" s="7">
        <f t="shared" si="424"/>
        <v>3.388941349281293E-2</v>
      </c>
      <c r="P5094" s="7">
        <f t="shared" si="424"/>
        <v>0.4937572133039555</v>
      </c>
      <c r="Q5094" s="7">
        <f t="shared" si="424"/>
        <v>0.10145839890882384</v>
      </c>
      <c r="R5094" s="7" t="str">
        <f t="shared" si="424"/>
        <v>-</v>
      </c>
      <c r="S5094" s="7" t="str">
        <f t="shared" si="424"/>
        <v>-</v>
      </c>
      <c r="T5094" s="286">
        <f t="shared" si="422"/>
        <v>3.388941349281293E-2</v>
      </c>
      <c r="AN5094" s="2">
        <v>9208</v>
      </c>
      <c r="AO5094" s="2">
        <v>42829</v>
      </c>
      <c r="AP5094" s="2">
        <v>0.38519675925925928</v>
      </c>
      <c r="AQ5094" s="2" t="str">
        <v>Bread</v>
      </c>
      <c r="AR5094" s="2" t="str">
        <v>Pastry</v>
      </c>
      <c r="AS5094" s="2" t="str">
        <v/>
      </c>
      <c r="AT5094" s="2" t="str">
        <v/>
      </c>
      <c r="AU5094" s="2" t="str">
        <v/>
      </c>
      <c r="AV5094" s="2" t="str" cm="1">
        <f t="array" ref="AV5094:AX5094">_xlfn.UNIQUE(AQ5094:AU5094,TRUE)</f>
        <v>Bread</v>
      </c>
      <c r="AW5094" s="2" t="str">
        <v>Pastry</v>
      </c>
      <c r="AX5094" s="2" t="str">
        <v/>
      </c>
      <c r="AY5094" s="2"/>
      <c r="AZ5094" s="2"/>
      <c r="BA5094" s="2" t="b">
        <f t="shared" si="420"/>
        <v>0</v>
      </c>
      <c r="BB5094" s="2" t="b">
        <f t="shared" si="421"/>
        <v>0</v>
      </c>
      <c r="BC5094" s="2">
        <f t="shared" si="423"/>
        <v>0</v>
      </c>
    </row>
    <row r="5095" spans="2:55" x14ac:dyDescent="0.2">
      <c r="B5095" s="12">
        <v>5092</v>
      </c>
      <c r="C5095" s="335">
        <v>42757</v>
      </c>
      <c r="D5095" s="336">
        <v>0.6181712962962963</v>
      </c>
      <c r="E5095" s="12" t="s">
        <v>5915</v>
      </c>
      <c r="F5095" s="12" t="s">
        <v>5914</v>
      </c>
      <c r="G5095" s="12" t="s">
        <v>5914</v>
      </c>
      <c r="H5095" s="12" t="s">
        <v>5914</v>
      </c>
      <c r="I5095" s="12" t="s">
        <v>5914</v>
      </c>
      <c r="J5095" s="2" t="s">
        <v>5915</v>
      </c>
      <c r="K5095" s="2" t="s">
        <v>5914</v>
      </c>
      <c r="O5095" s="7">
        <f t="shared" si="424"/>
        <v>0.4937572133039555</v>
      </c>
      <c r="P5095" s="7" t="str">
        <f t="shared" si="424"/>
        <v>-</v>
      </c>
      <c r="Q5095" s="7" t="str">
        <f t="shared" si="424"/>
        <v>-</v>
      </c>
      <c r="R5095" s="7" t="str">
        <f t="shared" si="424"/>
        <v>-</v>
      </c>
      <c r="S5095" s="7" t="str">
        <f t="shared" si="424"/>
        <v>-</v>
      </c>
      <c r="T5095" s="286">
        <f t="shared" si="422"/>
        <v>0.4937572133039555</v>
      </c>
      <c r="AN5095" s="2">
        <v>9209</v>
      </c>
      <c r="AO5095" s="2">
        <v>42829</v>
      </c>
      <c r="AP5095" s="2">
        <v>0.38578703703703704</v>
      </c>
      <c r="AQ5095" s="2" t="str">
        <v>Tea</v>
      </c>
      <c r="AR5095" s="2" t="str">
        <v/>
      </c>
      <c r="AS5095" s="2" t="str">
        <v/>
      </c>
      <c r="AT5095" s="2" t="str">
        <v/>
      </c>
      <c r="AU5095" s="2" t="str">
        <v/>
      </c>
      <c r="AV5095" s="2" t="str" cm="1">
        <f t="array" ref="AV5095:AW5095">_xlfn.UNIQUE(AQ5095:AU5095,TRUE)</f>
        <v>Tea</v>
      </c>
      <c r="AW5095" s="2" t="str">
        <v/>
      </c>
      <c r="AX5095" s="2"/>
      <c r="AY5095" s="2"/>
      <c r="AZ5095" s="2"/>
      <c r="BA5095" s="2" t="b">
        <f t="shared" si="420"/>
        <v>0</v>
      </c>
      <c r="BB5095" s="2" t="b">
        <f t="shared" si="421"/>
        <v>1</v>
      </c>
      <c r="BC5095" s="2">
        <f t="shared" si="423"/>
        <v>0</v>
      </c>
    </row>
    <row r="5096" spans="2:55" x14ac:dyDescent="0.2">
      <c r="B5096" s="12">
        <v>5093</v>
      </c>
      <c r="C5096" s="335">
        <v>42757</v>
      </c>
      <c r="D5096" s="336">
        <v>0.63219907407407405</v>
      </c>
      <c r="E5096" s="12" t="s">
        <v>5927</v>
      </c>
      <c r="F5096" s="12" t="s">
        <v>5914</v>
      </c>
      <c r="G5096" s="12" t="s">
        <v>5914</v>
      </c>
      <c r="H5096" s="12" t="s">
        <v>5914</v>
      </c>
      <c r="I5096" s="12" t="s">
        <v>5914</v>
      </c>
      <c r="J5096" s="2" t="s">
        <v>5927</v>
      </c>
      <c r="K5096" s="2" t="s">
        <v>5914</v>
      </c>
      <c r="O5096" s="7">
        <f t="shared" si="424"/>
        <v>7.0401846605812612E-2</v>
      </c>
      <c r="P5096" s="7" t="str">
        <f t="shared" si="424"/>
        <v>-</v>
      </c>
      <c r="Q5096" s="7" t="str">
        <f t="shared" si="424"/>
        <v>-</v>
      </c>
      <c r="R5096" s="7" t="str">
        <f t="shared" si="424"/>
        <v>-</v>
      </c>
      <c r="S5096" s="7" t="str">
        <f t="shared" si="424"/>
        <v>-</v>
      </c>
      <c r="T5096" s="286">
        <f t="shared" si="422"/>
        <v>7.0401846605812612E-2</v>
      </c>
      <c r="AN5096" s="2">
        <v>9211</v>
      </c>
      <c r="AO5096" s="2">
        <v>42829</v>
      </c>
      <c r="AP5096" s="2">
        <v>0.39028935185185182</v>
      </c>
      <c r="AQ5096" s="2" t="str">
        <v>Coffee</v>
      </c>
      <c r="AR5096" s="2" t="str">
        <v/>
      </c>
      <c r="AS5096" s="2" t="str">
        <v/>
      </c>
      <c r="AT5096" s="2" t="str">
        <v/>
      </c>
      <c r="AU5096" s="2" t="str">
        <v/>
      </c>
      <c r="AV5096" s="2" t="str" cm="1">
        <f t="array" ref="AV5096:AW5096">_xlfn.UNIQUE(AQ5096:AU5096,TRUE)</f>
        <v>Coffee</v>
      </c>
      <c r="AW5096" s="2" t="str">
        <v/>
      </c>
      <c r="AX5096" s="2"/>
      <c r="AY5096" s="2"/>
      <c r="AZ5096" s="2"/>
      <c r="BA5096" s="2" t="b">
        <f t="shared" si="420"/>
        <v>1</v>
      </c>
      <c r="BB5096" s="2" t="b">
        <f t="shared" si="421"/>
        <v>0</v>
      </c>
      <c r="BC5096" s="2">
        <f t="shared" si="423"/>
        <v>0</v>
      </c>
    </row>
    <row r="5097" spans="2:55" x14ac:dyDescent="0.2">
      <c r="B5097" s="12">
        <v>5094</v>
      </c>
      <c r="C5097" s="335">
        <v>42757</v>
      </c>
      <c r="D5097" s="336">
        <v>0.6328125</v>
      </c>
      <c r="E5097" s="12" t="s">
        <v>5915</v>
      </c>
      <c r="F5097" s="12" t="s">
        <v>5915</v>
      </c>
      <c r="G5097" s="12" t="s">
        <v>5927</v>
      </c>
      <c r="H5097" s="12" t="s">
        <v>5927</v>
      </c>
      <c r="I5097" s="12" t="s">
        <v>5914</v>
      </c>
      <c r="J5097" s="2" t="s">
        <v>5915</v>
      </c>
      <c r="K5097" s="2" t="s">
        <v>5927</v>
      </c>
      <c r="L5097" s="2" t="s">
        <v>5914</v>
      </c>
      <c r="O5097" s="7">
        <f t="shared" si="424"/>
        <v>0.4937572133039555</v>
      </c>
      <c r="P5097" s="7">
        <f t="shared" si="424"/>
        <v>0.4937572133039555</v>
      </c>
      <c r="Q5097" s="7">
        <f t="shared" si="424"/>
        <v>7.0401846605812612E-2</v>
      </c>
      <c r="R5097" s="7">
        <f t="shared" si="424"/>
        <v>7.0401846605812612E-2</v>
      </c>
      <c r="S5097" s="7" t="str">
        <f t="shared" si="424"/>
        <v>-</v>
      </c>
      <c r="T5097" s="286">
        <f t="shared" si="422"/>
        <v>7.0401846605812612E-2</v>
      </c>
      <c r="AN5097" s="2">
        <v>9212</v>
      </c>
      <c r="AO5097" s="2">
        <v>42829</v>
      </c>
      <c r="AP5097" s="2">
        <v>0.39417824074074076</v>
      </c>
      <c r="AQ5097" s="2" t="str">
        <v>Bread</v>
      </c>
      <c r="AR5097" s="2" t="str">
        <v/>
      </c>
      <c r="AS5097" s="2" t="str">
        <v/>
      </c>
      <c r="AT5097" s="2" t="str">
        <v/>
      </c>
      <c r="AU5097" s="2" t="str">
        <v/>
      </c>
      <c r="AV5097" s="2" t="str" cm="1">
        <f t="array" ref="AV5097:AW5097">_xlfn.UNIQUE(AQ5097:AU5097,TRUE)</f>
        <v>Bread</v>
      </c>
      <c r="AW5097" s="2" t="str">
        <v/>
      </c>
      <c r="AX5097" s="2"/>
      <c r="AY5097" s="2"/>
      <c r="AZ5097" s="2"/>
      <c r="BA5097" s="2" t="b">
        <f t="shared" si="420"/>
        <v>0</v>
      </c>
      <c r="BB5097" s="2" t="b">
        <f t="shared" si="421"/>
        <v>0</v>
      </c>
      <c r="BC5097" s="2">
        <f t="shared" si="423"/>
        <v>0</v>
      </c>
    </row>
    <row r="5098" spans="2:55" x14ac:dyDescent="0.2">
      <c r="B5098" s="12">
        <v>5095</v>
      </c>
      <c r="C5098" s="335">
        <v>42757</v>
      </c>
      <c r="D5098" s="336">
        <v>0.64231481481481478</v>
      </c>
      <c r="E5098" s="12" t="s">
        <v>5921</v>
      </c>
      <c r="F5098" s="12" t="s">
        <v>5938</v>
      </c>
      <c r="G5098" s="12" t="s">
        <v>5914</v>
      </c>
      <c r="H5098" s="12" t="s">
        <v>5914</v>
      </c>
      <c r="I5098" s="12" t="s">
        <v>5914</v>
      </c>
      <c r="J5098" s="2" t="s">
        <v>5921</v>
      </c>
      <c r="K5098" s="2" t="s">
        <v>5938</v>
      </c>
      <c r="L5098" s="2" t="s">
        <v>5914</v>
      </c>
      <c r="O5098" s="7">
        <f t="shared" si="424"/>
        <v>0.1409086139964327</v>
      </c>
      <c r="P5098" s="7">
        <f t="shared" si="424"/>
        <v>3.2840205644738225E-2</v>
      </c>
      <c r="Q5098" s="7" t="str">
        <f t="shared" si="424"/>
        <v>-</v>
      </c>
      <c r="R5098" s="7" t="str">
        <f t="shared" si="424"/>
        <v>-</v>
      </c>
      <c r="S5098" s="7" t="str">
        <f t="shared" si="424"/>
        <v>-</v>
      </c>
      <c r="T5098" s="286">
        <f t="shared" si="422"/>
        <v>3.2840205644738225E-2</v>
      </c>
      <c r="AN5098" s="2">
        <v>9213</v>
      </c>
      <c r="AO5098" s="2">
        <v>42829</v>
      </c>
      <c r="AP5098" s="2">
        <v>0.44178240740740743</v>
      </c>
      <c r="AQ5098" s="2" t="str">
        <v>Coffee</v>
      </c>
      <c r="AR5098" s="2" t="str">
        <v>Coffee</v>
      </c>
      <c r="AS5098" s="2" t="str">
        <v>Pastry</v>
      </c>
      <c r="AT5098" s="2" t="str">
        <v/>
      </c>
      <c r="AU5098" s="2" t="str">
        <v/>
      </c>
      <c r="AV5098" s="2" t="str" cm="1">
        <f t="array" ref="AV5098:AX5098">_xlfn.UNIQUE(AQ5098:AU5098,TRUE)</f>
        <v>Coffee</v>
      </c>
      <c r="AW5098" s="2" t="str">
        <v>Pastry</v>
      </c>
      <c r="AX5098" s="2" t="str">
        <v/>
      </c>
      <c r="AY5098" s="2"/>
      <c r="AZ5098" s="2"/>
      <c r="BA5098" s="2" t="b">
        <f t="shared" si="420"/>
        <v>1</v>
      </c>
      <c r="BB5098" s="2" t="b">
        <f t="shared" si="421"/>
        <v>0</v>
      </c>
      <c r="BC5098" s="2">
        <f t="shared" si="423"/>
        <v>0</v>
      </c>
    </row>
    <row r="5099" spans="2:55" x14ac:dyDescent="0.2">
      <c r="B5099" s="12">
        <v>5096</v>
      </c>
      <c r="C5099" s="335">
        <v>42757</v>
      </c>
      <c r="D5099" s="336">
        <v>0.64333333333333331</v>
      </c>
      <c r="E5099" s="12" t="s">
        <v>5915</v>
      </c>
      <c r="F5099" s="12" t="s">
        <v>5914</v>
      </c>
      <c r="G5099" s="12" t="s">
        <v>5914</v>
      </c>
      <c r="H5099" s="12" t="s">
        <v>5914</v>
      </c>
      <c r="I5099" s="12" t="s">
        <v>5914</v>
      </c>
      <c r="J5099" s="2" t="s">
        <v>5915</v>
      </c>
      <c r="K5099" s="2" t="s">
        <v>5914</v>
      </c>
      <c r="O5099" s="7">
        <f t="shared" si="424"/>
        <v>0.4937572133039555</v>
      </c>
      <c r="P5099" s="7" t="str">
        <f t="shared" si="424"/>
        <v>-</v>
      </c>
      <c r="Q5099" s="7" t="str">
        <f t="shared" si="424"/>
        <v>-</v>
      </c>
      <c r="R5099" s="7" t="str">
        <f t="shared" si="424"/>
        <v>-</v>
      </c>
      <c r="S5099" s="7" t="str">
        <f t="shared" si="424"/>
        <v>-</v>
      </c>
      <c r="T5099" s="286">
        <f t="shared" si="422"/>
        <v>0.4937572133039555</v>
      </c>
      <c r="AN5099" s="2">
        <v>9214</v>
      </c>
      <c r="AO5099" s="2">
        <v>42829</v>
      </c>
      <c r="AP5099" s="2">
        <v>0.44371527777777775</v>
      </c>
      <c r="AQ5099" s="2" t="str">
        <v>Coffee</v>
      </c>
      <c r="AR5099" s="2" t="str">
        <v/>
      </c>
      <c r="AS5099" s="2" t="str">
        <v/>
      </c>
      <c r="AT5099" s="2" t="str">
        <v/>
      </c>
      <c r="AU5099" s="2" t="str">
        <v/>
      </c>
      <c r="AV5099" s="2" t="str" cm="1">
        <f t="array" ref="AV5099:AW5099">_xlfn.UNIQUE(AQ5099:AU5099,TRUE)</f>
        <v>Coffee</v>
      </c>
      <c r="AW5099" s="2" t="str">
        <v/>
      </c>
      <c r="AX5099" s="2"/>
      <c r="AY5099" s="2"/>
      <c r="AZ5099" s="2"/>
      <c r="BA5099" s="2" t="b">
        <f t="shared" si="420"/>
        <v>1</v>
      </c>
      <c r="BB5099" s="2" t="b">
        <f t="shared" si="421"/>
        <v>0</v>
      </c>
      <c r="BC5099" s="2">
        <f t="shared" si="423"/>
        <v>0</v>
      </c>
    </row>
    <row r="5100" spans="2:55" x14ac:dyDescent="0.2">
      <c r="B5100" s="12">
        <v>5097</v>
      </c>
      <c r="C5100" s="335">
        <v>42757</v>
      </c>
      <c r="D5100" s="336">
        <v>0.64500000000000002</v>
      </c>
      <c r="E5100" s="12" t="s">
        <v>5939</v>
      </c>
      <c r="F5100" s="12" t="s">
        <v>5932</v>
      </c>
      <c r="G5100" s="12" t="s">
        <v>5913</v>
      </c>
      <c r="H5100" s="12" t="s">
        <v>5945</v>
      </c>
      <c r="I5100" s="12" t="s">
        <v>5923</v>
      </c>
      <c r="J5100" s="2" t="s">
        <v>5939</v>
      </c>
      <c r="K5100" s="2" t="s">
        <v>5932</v>
      </c>
      <c r="L5100" s="2" t="s">
        <v>5913</v>
      </c>
      <c r="M5100" s="2" t="s">
        <v>5945</v>
      </c>
      <c r="N5100" s="2" t="s">
        <v>5923</v>
      </c>
      <c r="O5100" s="7">
        <f t="shared" si="424"/>
        <v>1.9830028328611898E-2</v>
      </c>
      <c r="P5100" s="7">
        <f t="shared" si="424"/>
        <v>3.7981324100304269E-2</v>
      </c>
      <c r="Q5100" s="7">
        <f t="shared" si="424"/>
        <v>0.32357570034623861</v>
      </c>
      <c r="R5100" s="7">
        <f t="shared" si="424"/>
        <v>1.3010177316126324E-2</v>
      </c>
      <c r="S5100" s="7">
        <f t="shared" si="424"/>
        <v>0.10145839890882384</v>
      </c>
      <c r="T5100" s="286">
        <f t="shared" si="422"/>
        <v>1.3010177316126324E-2</v>
      </c>
      <c r="AN5100" s="2">
        <v>9215</v>
      </c>
      <c r="AO5100" s="2">
        <v>42829</v>
      </c>
      <c r="AP5100" s="2">
        <v>0.4475925925925926</v>
      </c>
      <c r="AQ5100" s="2" t="str">
        <v>Coffee</v>
      </c>
      <c r="AR5100" s="2" t="str">
        <v/>
      </c>
      <c r="AS5100" s="2" t="str">
        <v/>
      </c>
      <c r="AT5100" s="2" t="str">
        <v/>
      </c>
      <c r="AU5100" s="2" t="str">
        <v/>
      </c>
      <c r="AV5100" s="2" t="str" cm="1">
        <f t="array" ref="AV5100:AW5100">_xlfn.UNIQUE(AQ5100:AU5100,TRUE)</f>
        <v>Coffee</v>
      </c>
      <c r="AW5100" s="2" t="str">
        <v/>
      </c>
      <c r="AX5100" s="2"/>
      <c r="AY5100" s="2"/>
      <c r="AZ5100" s="2"/>
      <c r="BA5100" s="2" t="b">
        <f t="shared" si="420"/>
        <v>1</v>
      </c>
      <c r="BB5100" s="2" t="b">
        <f t="shared" si="421"/>
        <v>0</v>
      </c>
      <c r="BC5100" s="2">
        <f t="shared" si="423"/>
        <v>0</v>
      </c>
    </row>
    <row r="5101" spans="2:55" x14ac:dyDescent="0.2">
      <c r="B5101" s="12">
        <v>5098</v>
      </c>
      <c r="C5101" s="335">
        <v>42757</v>
      </c>
      <c r="D5101" s="336">
        <v>0.65726851851851853</v>
      </c>
      <c r="E5101" s="12" t="s">
        <v>5915</v>
      </c>
      <c r="F5101" s="12" t="s">
        <v>5945</v>
      </c>
      <c r="G5101" s="12" t="s">
        <v>5914</v>
      </c>
      <c r="H5101" s="12" t="s">
        <v>5914</v>
      </c>
      <c r="I5101" s="12" t="s">
        <v>5914</v>
      </c>
      <c r="J5101" s="2" t="s">
        <v>5915</v>
      </c>
      <c r="K5101" s="2" t="s">
        <v>5945</v>
      </c>
      <c r="L5101" s="2" t="s">
        <v>5914</v>
      </c>
      <c r="O5101" s="7">
        <f t="shared" si="424"/>
        <v>0.4937572133039555</v>
      </c>
      <c r="P5101" s="7">
        <f t="shared" si="424"/>
        <v>1.3010177316126324E-2</v>
      </c>
      <c r="Q5101" s="7" t="str">
        <f t="shared" si="424"/>
        <v>-</v>
      </c>
      <c r="R5101" s="7" t="str">
        <f t="shared" si="424"/>
        <v>-</v>
      </c>
      <c r="S5101" s="7" t="str">
        <f t="shared" si="424"/>
        <v>-</v>
      </c>
      <c r="T5101" s="286">
        <f t="shared" si="422"/>
        <v>1.3010177316126324E-2</v>
      </c>
      <c r="AN5101" s="2">
        <v>9216</v>
      </c>
      <c r="AO5101" s="2">
        <v>42829</v>
      </c>
      <c r="AP5101" s="2">
        <v>0.4491087962962963</v>
      </c>
      <c r="AQ5101" s="2" t="str">
        <v>Coffee</v>
      </c>
      <c r="AR5101" s="2" t="str">
        <v>Coffee</v>
      </c>
      <c r="AS5101" s="2" t="str">
        <v/>
      </c>
      <c r="AT5101" s="2" t="str">
        <v/>
      </c>
      <c r="AU5101" s="2" t="str">
        <v/>
      </c>
      <c r="AV5101" s="2" t="str" cm="1">
        <f t="array" ref="AV5101:AW5101">_xlfn.UNIQUE(AQ5101:AU5101,TRUE)</f>
        <v>Coffee</v>
      </c>
      <c r="AW5101" s="2" t="str">
        <v/>
      </c>
      <c r="AX5101" s="2"/>
      <c r="AY5101" s="2"/>
      <c r="AZ5101" s="2"/>
      <c r="BA5101" s="2" t="b">
        <f t="shared" si="420"/>
        <v>1</v>
      </c>
      <c r="BB5101" s="2" t="b">
        <f t="shared" si="421"/>
        <v>0</v>
      </c>
      <c r="BC5101" s="2">
        <f t="shared" si="423"/>
        <v>0</v>
      </c>
    </row>
    <row r="5102" spans="2:55" x14ac:dyDescent="0.2">
      <c r="B5102" s="12">
        <v>5099</v>
      </c>
      <c r="C5102" s="335">
        <v>42757</v>
      </c>
      <c r="D5102" s="336">
        <v>0.6650462962962963</v>
      </c>
      <c r="E5102" s="12" t="s">
        <v>5913</v>
      </c>
      <c r="F5102" s="12" t="s">
        <v>5914</v>
      </c>
      <c r="G5102" s="12" t="s">
        <v>5914</v>
      </c>
      <c r="H5102" s="12" t="s">
        <v>5914</v>
      </c>
      <c r="I5102" s="12" t="s">
        <v>5914</v>
      </c>
      <c r="J5102" s="2" t="s">
        <v>5913</v>
      </c>
      <c r="K5102" s="2" t="s">
        <v>5914</v>
      </c>
      <c r="O5102" s="7">
        <f t="shared" si="424"/>
        <v>0.32357570034623861</v>
      </c>
      <c r="P5102" s="7" t="str">
        <f t="shared" si="424"/>
        <v>-</v>
      </c>
      <c r="Q5102" s="7" t="str">
        <f t="shared" si="424"/>
        <v>-</v>
      </c>
      <c r="R5102" s="7" t="str">
        <f t="shared" si="424"/>
        <v>-</v>
      </c>
      <c r="S5102" s="7" t="str">
        <f t="shared" si="424"/>
        <v>-</v>
      </c>
      <c r="T5102" s="286">
        <f t="shared" si="422"/>
        <v>0.32357570034623861</v>
      </c>
      <c r="AN5102" s="2">
        <v>9219</v>
      </c>
      <c r="AO5102" s="2">
        <v>42829</v>
      </c>
      <c r="AP5102" s="2">
        <v>0.47454861111111107</v>
      </c>
      <c r="AQ5102" s="2" t="str">
        <v>Coffee</v>
      </c>
      <c r="AR5102" s="2" t="str">
        <v>Bread</v>
      </c>
      <c r="AS5102" s="2" t="str">
        <v>Bread</v>
      </c>
      <c r="AT5102" s="2" t="str">
        <v/>
      </c>
      <c r="AU5102" s="2" t="str">
        <v/>
      </c>
      <c r="AV5102" s="2" t="str" cm="1">
        <f t="array" ref="AV5102:AX5102">_xlfn.UNIQUE(AQ5102:AU5102,TRUE)</f>
        <v>Coffee</v>
      </c>
      <c r="AW5102" s="2" t="str">
        <v>Bread</v>
      </c>
      <c r="AX5102" s="2" t="str">
        <v/>
      </c>
      <c r="AY5102" s="2"/>
      <c r="AZ5102" s="2"/>
      <c r="BA5102" s="2" t="b">
        <f t="shared" si="420"/>
        <v>1</v>
      </c>
      <c r="BB5102" s="2" t="b">
        <f t="shared" si="421"/>
        <v>0</v>
      </c>
      <c r="BC5102" s="2">
        <f t="shared" si="423"/>
        <v>0</v>
      </c>
    </row>
    <row r="5103" spans="2:55" x14ac:dyDescent="0.2">
      <c r="B5103" s="12">
        <v>5100</v>
      </c>
      <c r="C5103" s="335">
        <v>42757</v>
      </c>
      <c r="D5103" s="336">
        <v>0.66635416666666669</v>
      </c>
      <c r="E5103" s="12" t="s">
        <v>5950</v>
      </c>
      <c r="F5103" s="12" t="s">
        <v>5921</v>
      </c>
      <c r="G5103" s="12" t="s">
        <v>5913</v>
      </c>
      <c r="H5103" s="12" t="s">
        <v>5944</v>
      </c>
      <c r="I5103" s="12" t="s">
        <v>5914</v>
      </c>
      <c r="J5103" s="2" t="s">
        <v>5950</v>
      </c>
      <c r="K5103" s="2" t="s">
        <v>5921</v>
      </c>
      <c r="L5103" s="2" t="s">
        <v>5913</v>
      </c>
      <c r="M5103" s="2" t="s">
        <v>5944</v>
      </c>
      <c r="N5103" s="2" t="s">
        <v>5914</v>
      </c>
      <c r="O5103" s="7">
        <f t="shared" si="424"/>
        <v>7.8690588605602775E-3</v>
      </c>
      <c r="P5103" s="7">
        <f t="shared" si="424"/>
        <v>0.1409086139964327</v>
      </c>
      <c r="Q5103" s="7">
        <f t="shared" si="424"/>
        <v>0.32357570034623861</v>
      </c>
      <c r="R5103" s="7">
        <f t="shared" si="424"/>
        <v>1.458398908823838E-2</v>
      </c>
      <c r="S5103" s="7" t="str">
        <f t="shared" si="424"/>
        <v>-</v>
      </c>
      <c r="T5103" s="286">
        <f t="shared" si="422"/>
        <v>7.8690588605602775E-3</v>
      </c>
      <c r="AN5103" s="2">
        <v>9220</v>
      </c>
      <c r="AO5103" s="2">
        <v>42829</v>
      </c>
      <c r="AP5103" s="2">
        <v>0.48310185185185189</v>
      </c>
      <c r="AQ5103" s="2" t="str">
        <v>Pastry</v>
      </c>
      <c r="AR5103" s="2" t="str">
        <v>Bread</v>
      </c>
      <c r="AS5103" s="2" t="str">
        <v/>
      </c>
      <c r="AT5103" s="2" t="str">
        <v/>
      </c>
      <c r="AU5103" s="2" t="str">
        <v/>
      </c>
      <c r="AV5103" s="2" t="str" cm="1">
        <f t="array" ref="AV5103:AX5103">_xlfn.UNIQUE(AQ5103:AU5103,TRUE)</f>
        <v>Pastry</v>
      </c>
      <c r="AW5103" s="2" t="str">
        <v>Bread</v>
      </c>
      <c r="AX5103" s="2" t="str">
        <v/>
      </c>
      <c r="AY5103" s="2"/>
      <c r="AZ5103" s="2"/>
      <c r="BA5103" s="2" t="b">
        <f t="shared" si="420"/>
        <v>0</v>
      </c>
      <c r="BB5103" s="2" t="b">
        <f t="shared" si="421"/>
        <v>0</v>
      </c>
      <c r="BC5103" s="2">
        <f t="shared" si="423"/>
        <v>0</v>
      </c>
    </row>
    <row r="5104" spans="2:55" x14ac:dyDescent="0.2">
      <c r="B5104" s="12">
        <v>5101</v>
      </c>
      <c r="C5104" s="335">
        <v>42758</v>
      </c>
      <c r="D5104" s="336">
        <v>0.36809027777777775</v>
      </c>
      <c r="E5104" s="12" t="s">
        <v>5913</v>
      </c>
      <c r="F5104" s="12" t="s">
        <v>5914</v>
      </c>
      <c r="G5104" s="12" t="s">
        <v>5914</v>
      </c>
      <c r="H5104" s="12" t="s">
        <v>5914</v>
      </c>
      <c r="I5104" s="12" t="s">
        <v>5914</v>
      </c>
      <c r="J5104" s="2" t="s">
        <v>5913</v>
      </c>
      <c r="K5104" s="2" t="s">
        <v>5914</v>
      </c>
      <c r="O5104" s="7">
        <f t="shared" si="424"/>
        <v>0.32357570034623861</v>
      </c>
      <c r="P5104" s="7" t="str">
        <f t="shared" si="424"/>
        <v>-</v>
      </c>
      <c r="Q5104" s="7" t="str">
        <f t="shared" si="424"/>
        <v>-</v>
      </c>
      <c r="R5104" s="7" t="str">
        <f t="shared" si="424"/>
        <v>-</v>
      </c>
      <c r="S5104" s="7" t="str">
        <f t="shared" si="424"/>
        <v>-</v>
      </c>
      <c r="T5104" s="286">
        <f t="shared" si="422"/>
        <v>0.32357570034623861</v>
      </c>
      <c r="AN5104" s="2">
        <v>9221</v>
      </c>
      <c r="AO5104" s="2">
        <v>42829</v>
      </c>
      <c r="AP5104" s="2">
        <v>0.48776620370370366</v>
      </c>
      <c r="AQ5104" s="2" t="str">
        <v>Coffee</v>
      </c>
      <c r="AR5104" s="2" t="str">
        <v/>
      </c>
      <c r="AS5104" s="2" t="str">
        <v/>
      </c>
      <c r="AT5104" s="2" t="str">
        <v/>
      </c>
      <c r="AU5104" s="2" t="str">
        <v/>
      </c>
      <c r="AV5104" s="2" t="str" cm="1">
        <f t="array" ref="AV5104:AW5104">_xlfn.UNIQUE(AQ5104:AU5104,TRUE)</f>
        <v>Coffee</v>
      </c>
      <c r="AW5104" s="2" t="str">
        <v/>
      </c>
      <c r="AX5104" s="2"/>
      <c r="AY5104" s="2"/>
      <c r="AZ5104" s="2"/>
      <c r="BA5104" s="2" t="b">
        <f t="shared" si="420"/>
        <v>1</v>
      </c>
      <c r="BB5104" s="2" t="b">
        <f t="shared" si="421"/>
        <v>0</v>
      </c>
      <c r="BC5104" s="2">
        <f t="shared" si="423"/>
        <v>0</v>
      </c>
    </row>
    <row r="5105" spans="2:55" x14ac:dyDescent="0.2">
      <c r="B5105" s="12">
        <v>5102</v>
      </c>
      <c r="C5105" s="335">
        <v>42758</v>
      </c>
      <c r="D5105" s="336">
        <v>0.37444444444444441</v>
      </c>
      <c r="E5105" s="12" t="s">
        <v>5913</v>
      </c>
      <c r="F5105" s="12" t="s">
        <v>5914</v>
      </c>
      <c r="G5105" s="12" t="s">
        <v>5914</v>
      </c>
      <c r="H5105" s="12" t="s">
        <v>5914</v>
      </c>
      <c r="I5105" s="12" t="s">
        <v>5914</v>
      </c>
      <c r="J5105" s="2" t="s">
        <v>5913</v>
      </c>
      <c r="K5105" s="2" t="s">
        <v>5914</v>
      </c>
      <c r="O5105" s="7">
        <f t="shared" si="424"/>
        <v>0.32357570034623861</v>
      </c>
      <c r="P5105" s="7" t="str">
        <f t="shared" si="424"/>
        <v>-</v>
      </c>
      <c r="Q5105" s="7" t="str">
        <f t="shared" si="424"/>
        <v>-</v>
      </c>
      <c r="R5105" s="7" t="str">
        <f t="shared" si="424"/>
        <v>-</v>
      </c>
      <c r="S5105" s="7" t="str">
        <f t="shared" si="424"/>
        <v>-</v>
      </c>
      <c r="T5105" s="286">
        <f t="shared" si="422"/>
        <v>0.32357570034623861</v>
      </c>
      <c r="AN5105" s="2">
        <v>9223</v>
      </c>
      <c r="AO5105" s="2">
        <v>42829</v>
      </c>
      <c r="AP5105" s="2">
        <v>0.4914351851851852</v>
      </c>
      <c r="AQ5105" s="2" t="str">
        <v>Bread</v>
      </c>
      <c r="AR5105" s="2" t="str">
        <v>Cake</v>
      </c>
      <c r="AS5105" s="2" t="str">
        <v/>
      </c>
      <c r="AT5105" s="2" t="str">
        <v/>
      </c>
      <c r="AU5105" s="2" t="str">
        <v/>
      </c>
      <c r="AV5105" s="2" t="str" cm="1">
        <f t="array" ref="AV5105:AX5105">_xlfn.UNIQUE(AQ5105:AU5105,TRUE)</f>
        <v>Bread</v>
      </c>
      <c r="AW5105" s="2" t="str">
        <v>Cake</v>
      </c>
      <c r="AX5105" s="2" t="str">
        <v/>
      </c>
      <c r="AY5105" s="2"/>
      <c r="AZ5105" s="2"/>
      <c r="BA5105" s="2" t="b">
        <f t="shared" si="420"/>
        <v>0</v>
      </c>
      <c r="BB5105" s="2" t="b">
        <f t="shared" si="421"/>
        <v>0</v>
      </c>
      <c r="BC5105" s="2">
        <f t="shared" si="423"/>
        <v>0</v>
      </c>
    </row>
    <row r="5106" spans="2:55" x14ac:dyDescent="0.2">
      <c r="B5106" s="12">
        <v>5103</v>
      </c>
      <c r="C5106" s="335">
        <v>42758</v>
      </c>
      <c r="D5106" s="336">
        <v>0.37833333333333335</v>
      </c>
      <c r="E5106" s="12" t="s">
        <v>5915</v>
      </c>
      <c r="F5106" s="12" t="s">
        <v>5915</v>
      </c>
      <c r="G5106" s="12" t="s">
        <v>5914</v>
      </c>
      <c r="H5106" s="12" t="s">
        <v>5914</v>
      </c>
      <c r="I5106" s="12" t="s">
        <v>5914</v>
      </c>
      <c r="J5106" s="2" t="s">
        <v>5915</v>
      </c>
      <c r="K5106" s="2" t="s">
        <v>5914</v>
      </c>
      <c r="O5106" s="7">
        <f t="shared" si="424"/>
        <v>0.4937572133039555</v>
      </c>
      <c r="P5106" s="7">
        <f t="shared" si="424"/>
        <v>0.4937572133039555</v>
      </c>
      <c r="Q5106" s="7" t="str">
        <f t="shared" si="424"/>
        <v>-</v>
      </c>
      <c r="R5106" s="7" t="str">
        <f t="shared" si="424"/>
        <v>-</v>
      </c>
      <c r="S5106" s="7" t="str">
        <f t="shared" si="424"/>
        <v>-</v>
      </c>
      <c r="T5106" s="286">
        <f t="shared" si="422"/>
        <v>0.4937572133039555</v>
      </c>
      <c r="AN5106" s="2">
        <v>9224</v>
      </c>
      <c r="AO5106" s="2">
        <v>42829</v>
      </c>
      <c r="AP5106" s="2">
        <v>0.49454861111111109</v>
      </c>
      <c r="AQ5106" s="2" t="str">
        <v>Coffee</v>
      </c>
      <c r="AR5106" s="2" t="str">
        <v/>
      </c>
      <c r="AS5106" s="2" t="str">
        <v/>
      </c>
      <c r="AT5106" s="2" t="str">
        <v/>
      </c>
      <c r="AU5106" s="2" t="str">
        <v/>
      </c>
      <c r="AV5106" s="2" t="str" cm="1">
        <f t="array" ref="AV5106:AW5106">_xlfn.UNIQUE(AQ5106:AU5106,TRUE)</f>
        <v>Coffee</v>
      </c>
      <c r="AW5106" s="2" t="str">
        <v/>
      </c>
      <c r="AX5106" s="2"/>
      <c r="AY5106" s="2"/>
      <c r="AZ5106" s="2"/>
      <c r="BA5106" s="2" t="b">
        <f t="shared" si="420"/>
        <v>1</v>
      </c>
      <c r="BB5106" s="2" t="b">
        <f t="shared" si="421"/>
        <v>0</v>
      </c>
      <c r="BC5106" s="2">
        <f t="shared" si="423"/>
        <v>0</v>
      </c>
    </row>
    <row r="5107" spans="2:55" x14ac:dyDescent="0.2">
      <c r="B5107" s="12">
        <v>5104</v>
      </c>
      <c r="C5107" s="335">
        <v>42758</v>
      </c>
      <c r="D5107" s="336">
        <v>0.37891203703703707</v>
      </c>
      <c r="E5107" s="12" t="s">
        <v>5915</v>
      </c>
      <c r="F5107" s="12" t="s">
        <v>5914</v>
      </c>
      <c r="G5107" s="12" t="s">
        <v>5914</v>
      </c>
      <c r="H5107" s="12" t="s">
        <v>5914</v>
      </c>
      <c r="I5107" s="12" t="s">
        <v>5914</v>
      </c>
      <c r="J5107" s="2" t="s">
        <v>5915</v>
      </c>
      <c r="K5107" s="2" t="s">
        <v>5914</v>
      </c>
      <c r="O5107" s="7">
        <f t="shared" si="424"/>
        <v>0.4937572133039555</v>
      </c>
      <c r="P5107" s="7" t="str">
        <f t="shared" si="424"/>
        <v>-</v>
      </c>
      <c r="Q5107" s="7" t="str">
        <f t="shared" si="424"/>
        <v>-</v>
      </c>
      <c r="R5107" s="7" t="str">
        <f t="shared" si="424"/>
        <v>-</v>
      </c>
      <c r="S5107" s="7" t="str">
        <f t="shared" si="424"/>
        <v>-</v>
      </c>
      <c r="T5107" s="286">
        <f t="shared" si="422"/>
        <v>0.4937572133039555</v>
      </c>
      <c r="AN5107" s="2">
        <v>9225</v>
      </c>
      <c r="AO5107" s="2">
        <v>42829</v>
      </c>
      <c r="AP5107" s="2">
        <v>0.49957175925925923</v>
      </c>
      <c r="AQ5107" s="2" t="str">
        <v>Bread</v>
      </c>
      <c r="AR5107" s="2" t="str">
        <v/>
      </c>
      <c r="AS5107" s="2" t="str">
        <v/>
      </c>
      <c r="AT5107" s="2" t="str">
        <v/>
      </c>
      <c r="AU5107" s="2" t="str">
        <v/>
      </c>
      <c r="AV5107" s="2" t="str" cm="1">
        <f t="array" ref="AV5107:AW5107">_xlfn.UNIQUE(AQ5107:AU5107,TRUE)</f>
        <v>Bread</v>
      </c>
      <c r="AW5107" s="2" t="str">
        <v/>
      </c>
      <c r="AX5107" s="2"/>
      <c r="AY5107" s="2"/>
      <c r="AZ5107" s="2"/>
      <c r="BA5107" s="2" t="b">
        <f t="shared" si="420"/>
        <v>0</v>
      </c>
      <c r="BB5107" s="2" t="b">
        <f t="shared" si="421"/>
        <v>0</v>
      </c>
      <c r="BC5107" s="2">
        <f t="shared" si="423"/>
        <v>0</v>
      </c>
    </row>
    <row r="5108" spans="2:55" x14ac:dyDescent="0.2">
      <c r="B5108" s="12">
        <v>5105</v>
      </c>
      <c r="C5108" s="335">
        <v>42758</v>
      </c>
      <c r="D5108" s="336">
        <v>0.40346064814814814</v>
      </c>
      <c r="E5108" s="12" t="s">
        <v>5918</v>
      </c>
      <c r="F5108" s="12" t="s">
        <v>5938</v>
      </c>
      <c r="G5108" s="12" t="s">
        <v>5914</v>
      </c>
      <c r="H5108" s="12" t="s">
        <v>5914</v>
      </c>
      <c r="I5108" s="12" t="s">
        <v>5914</v>
      </c>
      <c r="J5108" s="2" t="s">
        <v>5918</v>
      </c>
      <c r="K5108" s="2" t="s">
        <v>5938</v>
      </c>
      <c r="L5108" s="2" t="s">
        <v>5914</v>
      </c>
      <c r="O5108" s="7">
        <f t="shared" si="424"/>
        <v>5.7391669289686288E-2</v>
      </c>
      <c r="P5108" s="7">
        <f t="shared" si="424"/>
        <v>3.2840205644738225E-2</v>
      </c>
      <c r="Q5108" s="7" t="str">
        <f t="shared" si="424"/>
        <v>-</v>
      </c>
      <c r="R5108" s="7" t="str">
        <f t="shared" si="424"/>
        <v>-</v>
      </c>
      <c r="S5108" s="7" t="str">
        <f t="shared" si="424"/>
        <v>-</v>
      </c>
      <c r="T5108" s="286">
        <f t="shared" si="422"/>
        <v>3.2840205644738225E-2</v>
      </c>
      <c r="AN5108" s="2">
        <v>9227</v>
      </c>
      <c r="AO5108" s="2">
        <v>42829</v>
      </c>
      <c r="AP5108" s="2">
        <v>0.51263888888888887</v>
      </c>
      <c r="AQ5108" s="2" t="str">
        <v>Coffee</v>
      </c>
      <c r="AR5108" s="2">
        <v>0</v>
      </c>
      <c r="AS5108" s="2" t="str">
        <v/>
      </c>
      <c r="AT5108" s="2" t="str">
        <v/>
      </c>
      <c r="AU5108" s="2" t="str">
        <v/>
      </c>
      <c r="AV5108" s="2" t="str" cm="1">
        <f t="array" ref="AV5108:AX5108">_xlfn.UNIQUE(AQ5108:AU5108,TRUE)</f>
        <v>Coffee</v>
      </c>
      <c r="AW5108" s="2">
        <v>0</v>
      </c>
      <c r="AX5108" s="2" t="str">
        <v/>
      </c>
      <c r="AY5108" s="2"/>
      <c r="AZ5108" s="2"/>
      <c r="BA5108" s="2" t="b">
        <f t="shared" si="420"/>
        <v>1</v>
      </c>
      <c r="BB5108" s="2" t="b">
        <f t="shared" si="421"/>
        <v>0</v>
      </c>
      <c r="BC5108" s="2">
        <f t="shared" si="423"/>
        <v>0</v>
      </c>
    </row>
    <row r="5109" spans="2:55" x14ac:dyDescent="0.2">
      <c r="B5109" s="12">
        <v>5106</v>
      </c>
      <c r="C5109" s="335">
        <v>42758</v>
      </c>
      <c r="D5109" s="336">
        <v>0.40526620370370375</v>
      </c>
      <c r="E5109" s="12" t="s">
        <v>5921</v>
      </c>
      <c r="F5109" s="12" t="s">
        <v>5918</v>
      </c>
      <c r="G5109" s="12" t="s">
        <v>5927</v>
      </c>
      <c r="H5109" s="12" t="s">
        <v>5914</v>
      </c>
      <c r="I5109" s="12" t="s">
        <v>5914</v>
      </c>
      <c r="J5109" s="2" t="s">
        <v>5921</v>
      </c>
      <c r="K5109" s="2" t="s">
        <v>5918</v>
      </c>
      <c r="L5109" s="2" t="s">
        <v>5927</v>
      </c>
      <c r="M5109" s="2" t="s">
        <v>5914</v>
      </c>
      <c r="O5109" s="7">
        <f t="shared" si="424"/>
        <v>0.1409086139964327</v>
      </c>
      <c r="P5109" s="7">
        <f t="shared" si="424"/>
        <v>5.7391669289686288E-2</v>
      </c>
      <c r="Q5109" s="7">
        <f t="shared" si="424"/>
        <v>7.0401846605812612E-2</v>
      </c>
      <c r="R5109" s="7" t="str">
        <f t="shared" si="424"/>
        <v>-</v>
      </c>
      <c r="S5109" s="7" t="str">
        <f t="shared" si="424"/>
        <v>-</v>
      </c>
      <c r="T5109" s="286">
        <f t="shared" si="422"/>
        <v>5.7391669289686288E-2</v>
      </c>
      <c r="AN5109" s="2">
        <v>9228</v>
      </c>
      <c r="AO5109" s="2">
        <v>42829</v>
      </c>
      <c r="AP5109" s="2">
        <v>0.51314814814814813</v>
      </c>
      <c r="AQ5109" s="2" t="str">
        <v>Coffee</v>
      </c>
      <c r="AR5109" s="2" t="str">
        <v>Coffee</v>
      </c>
      <c r="AS5109" s="2" t="str">
        <v/>
      </c>
      <c r="AT5109" s="2" t="str">
        <v/>
      </c>
      <c r="AU5109" s="2" t="str">
        <v/>
      </c>
      <c r="AV5109" s="2" t="str" cm="1">
        <f t="array" ref="AV5109:AW5109">_xlfn.UNIQUE(AQ5109:AU5109,TRUE)</f>
        <v>Coffee</v>
      </c>
      <c r="AW5109" s="2" t="str">
        <v/>
      </c>
      <c r="AX5109" s="2"/>
      <c r="AY5109" s="2"/>
      <c r="AZ5109" s="2"/>
      <c r="BA5109" s="2" t="b">
        <f t="shared" si="420"/>
        <v>1</v>
      </c>
      <c r="BB5109" s="2" t="b">
        <f t="shared" si="421"/>
        <v>0</v>
      </c>
      <c r="BC5109" s="2">
        <f t="shared" si="423"/>
        <v>0</v>
      </c>
    </row>
    <row r="5110" spans="2:55" x14ac:dyDescent="0.2">
      <c r="B5110" s="12">
        <v>5107</v>
      </c>
      <c r="C5110" s="335">
        <v>42758</v>
      </c>
      <c r="D5110" s="336">
        <v>0.43994212962962959</v>
      </c>
      <c r="E5110" s="12" t="s">
        <v>5921</v>
      </c>
      <c r="F5110" s="12" t="s">
        <v>5915</v>
      </c>
      <c r="G5110" s="12" t="s">
        <v>5918</v>
      </c>
      <c r="H5110" s="12" t="s">
        <v>5914</v>
      </c>
      <c r="I5110" s="12" t="s">
        <v>5914</v>
      </c>
      <c r="J5110" s="2" t="s">
        <v>5921</v>
      </c>
      <c r="K5110" s="2" t="s">
        <v>5915</v>
      </c>
      <c r="L5110" s="2" t="s">
        <v>5918</v>
      </c>
      <c r="M5110" s="2" t="s">
        <v>5914</v>
      </c>
      <c r="O5110" s="7">
        <f t="shared" si="424"/>
        <v>0.1409086139964327</v>
      </c>
      <c r="P5110" s="7">
        <f t="shared" si="424"/>
        <v>0.4937572133039555</v>
      </c>
      <c r="Q5110" s="7">
        <f t="shared" si="424"/>
        <v>5.7391669289686288E-2</v>
      </c>
      <c r="R5110" s="7" t="str">
        <f t="shared" si="424"/>
        <v>-</v>
      </c>
      <c r="S5110" s="7" t="str">
        <f t="shared" si="424"/>
        <v>-</v>
      </c>
      <c r="T5110" s="286">
        <f t="shared" si="422"/>
        <v>5.7391669289686288E-2</v>
      </c>
      <c r="AN5110" s="2">
        <v>9230</v>
      </c>
      <c r="AO5110" s="2">
        <v>42829</v>
      </c>
      <c r="AP5110" s="2">
        <v>0.52134259259259264</v>
      </c>
      <c r="AQ5110" s="2" t="str">
        <v>Coffee</v>
      </c>
      <c r="AR5110" s="2" t="str">
        <v>Coffee</v>
      </c>
      <c r="AS5110" s="2" t="str">
        <v>Coffee</v>
      </c>
      <c r="AT5110" s="2" t="str">
        <v>Bread</v>
      </c>
      <c r="AU5110" s="2" t="str">
        <v/>
      </c>
      <c r="AV5110" s="2" t="str" cm="1">
        <f t="array" ref="AV5110:AX5110">_xlfn.UNIQUE(AQ5110:AU5110,TRUE)</f>
        <v>Coffee</v>
      </c>
      <c r="AW5110" s="2" t="str">
        <v>Bread</v>
      </c>
      <c r="AX5110" s="2" t="str">
        <v/>
      </c>
      <c r="AY5110" s="2"/>
      <c r="AZ5110" s="2"/>
      <c r="BA5110" s="2" t="b">
        <f t="shared" si="420"/>
        <v>1</v>
      </c>
      <c r="BB5110" s="2" t="b">
        <f t="shared" si="421"/>
        <v>0</v>
      </c>
      <c r="BC5110" s="2">
        <f t="shared" si="423"/>
        <v>0</v>
      </c>
    </row>
    <row r="5111" spans="2:55" x14ac:dyDescent="0.2">
      <c r="B5111" s="12">
        <v>5108</v>
      </c>
      <c r="C5111" s="335">
        <v>42758</v>
      </c>
      <c r="D5111" s="336">
        <v>0.4704976851851852</v>
      </c>
      <c r="E5111" s="12" t="s">
        <v>5923</v>
      </c>
      <c r="F5111" s="12" t="s">
        <v>5914</v>
      </c>
      <c r="G5111" s="12" t="s">
        <v>5914</v>
      </c>
      <c r="H5111" s="12" t="s">
        <v>5914</v>
      </c>
      <c r="I5111" s="12" t="s">
        <v>5914</v>
      </c>
      <c r="J5111" s="2" t="s">
        <v>5923</v>
      </c>
      <c r="K5111" s="2" t="s">
        <v>5914</v>
      </c>
      <c r="O5111" s="7">
        <f t="shared" si="424"/>
        <v>0.10145839890882384</v>
      </c>
      <c r="P5111" s="7" t="str">
        <f t="shared" si="424"/>
        <v>-</v>
      </c>
      <c r="Q5111" s="7" t="str">
        <f t="shared" si="424"/>
        <v>-</v>
      </c>
      <c r="R5111" s="7" t="str">
        <f t="shared" si="424"/>
        <v>-</v>
      </c>
      <c r="S5111" s="7" t="str">
        <f t="shared" si="424"/>
        <v>-</v>
      </c>
      <c r="T5111" s="286">
        <f t="shared" si="422"/>
        <v>0.10145839890882384</v>
      </c>
      <c r="AN5111" s="2">
        <v>9231</v>
      </c>
      <c r="AO5111" s="2">
        <v>42829</v>
      </c>
      <c r="AP5111" s="2">
        <v>0.52481481481481485</v>
      </c>
      <c r="AQ5111" s="2" t="str">
        <v>Coffee</v>
      </c>
      <c r="AR5111" s="2" t="str">
        <v/>
      </c>
      <c r="AS5111" s="2" t="str">
        <v/>
      </c>
      <c r="AT5111" s="2" t="str">
        <v/>
      </c>
      <c r="AU5111" s="2" t="str">
        <v/>
      </c>
      <c r="AV5111" s="2" t="str" cm="1">
        <f t="array" ref="AV5111:AW5111">_xlfn.UNIQUE(AQ5111:AU5111,TRUE)</f>
        <v>Coffee</v>
      </c>
      <c r="AW5111" s="2" t="str">
        <v/>
      </c>
      <c r="AX5111" s="2"/>
      <c r="AY5111" s="2"/>
      <c r="AZ5111" s="2"/>
      <c r="BA5111" s="2" t="b">
        <f t="shared" si="420"/>
        <v>1</v>
      </c>
      <c r="BB5111" s="2" t="b">
        <f t="shared" si="421"/>
        <v>0</v>
      </c>
      <c r="BC5111" s="2">
        <f t="shared" si="423"/>
        <v>0</v>
      </c>
    </row>
    <row r="5112" spans="2:55" x14ac:dyDescent="0.2">
      <c r="B5112" s="12">
        <v>5109</v>
      </c>
      <c r="C5112" s="335">
        <v>42758</v>
      </c>
      <c r="D5112" s="336">
        <v>0.47809027777777779</v>
      </c>
      <c r="E5112" s="12" t="s">
        <v>5915</v>
      </c>
      <c r="F5112" s="12" t="s">
        <v>5915</v>
      </c>
      <c r="G5112" s="12"/>
      <c r="H5112" s="12" t="s">
        <v>5938</v>
      </c>
      <c r="I5112" s="12" t="s">
        <v>5958</v>
      </c>
      <c r="J5112" s="2" t="s">
        <v>5915</v>
      </c>
      <c r="L5112" s="2" t="s">
        <v>5938</v>
      </c>
      <c r="M5112" s="2" t="s">
        <v>5958</v>
      </c>
      <c r="N5112" s="2" t="s">
        <v>5923</v>
      </c>
      <c r="O5112" s="7">
        <f t="shared" si="424"/>
        <v>0.4937572133039555</v>
      </c>
      <c r="P5112" s="7">
        <f t="shared" si="424"/>
        <v>0.4937572133039555</v>
      </c>
      <c r="Q5112" s="7" t="str">
        <f t="shared" si="424"/>
        <v>-</v>
      </c>
      <c r="R5112" s="7">
        <f t="shared" si="424"/>
        <v>3.2840205644738225E-2</v>
      </c>
      <c r="S5112" s="7">
        <f t="shared" si="424"/>
        <v>3.6722274682614627E-3</v>
      </c>
      <c r="T5112" s="286">
        <f t="shared" si="422"/>
        <v>3.6722274682614627E-3</v>
      </c>
      <c r="AN5112" s="2">
        <v>9234</v>
      </c>
      <c r="AO5112" s="2">
        <v>42829</v>
      </c>
      <c r="AP5112" s="2">
        <v>0.54305555555555551</v>
      </c>
      <c r="AQ5112" s="2" t="str">
        <v>Coffee</v>
      </c>
      <c r="AR5112" s="2" t="str">
        <v>Bread</v>
      </c>
      <c r="AS5112" s="2" t="str">
        <v/>
      </c>
      <c r="AT5112" s="2" t="str">
        <v/>
      </c>
      <c r="AU5112" s="2" t="str">
        <v/>
      </c>
      <c r="AV5112" s="2" t="str" cm="1">
        <f t="array" ref="AV5112:AX5112">_xlfn.UNIQUE(AQ5112:AU5112,TRUE)</f>
        <v>Coffee</v>
      </c>
      <c r="AW5112" s="2" t="str">
        <v>Bread</v>
      </c>
      <c r="AX5112" s="2" t="str">
        <v/>
      </c>
      <c r="AY5112" s="2"/>
      <c r="AZ5112" s="2"/>
      <c r="BA5112" s="2" t="b">
        <f t="shared" si="420"/>
        <v>1</v>
      </c>
      <c r="BB5112" s="2" t="b">
        <f t="shared" si="421"/>
        <v>0</v>
      </c>
      <c r="BC5112" s="2">
        <f t="shared" si="423"/>
        <v>0</v>
      </c>
    </row>
    <row r="5113" spans="2:55" x14ac:dyDescent="0.2">
      <c r="B5113" s="12">
        <v>5110</v>
      </c>
      <c r="C5113" s="335">
        <v>42758</v>
      </c>
      <c r="D5113" s="336">
        <v>0.48101851851851851</v>
      </c>
      <c r="E5113" s="12" t="s">
        <v>5913</v>
      </c>
      <c r="F5113" s="12" t="s">
        <v>5915</v>
      </c>
      <c r="G5113" s="12" t="s">
        <v>5924</v>
      </c>
      <c r="H5113" s="12" t="s">
        <v>5914</v>
      </c>
      <c r="I5113" s="12" t="s">
        <v>5914</v>
      </c>
      <c r="J5113" s="2" t="s">
        <v>5913</v>
      </c>
      <c r="K5113" s="2" t="s">
        <v>5915</v>
      </c>
      <c r="L5113" s="2" t="s">
        <v>5924</v>
      </c>
      <c r="M5113" s="2" t="s">
        <v>5914</v>
      </c>
      <c r="O5113" s="7">
        <f t="shared" si="424"/>
        <v>0.32357570034623861</v>
      </c>
      <c r="P5113" s="7">
        <f t="shared" si="424"/>
        <v>0.4937572133039555</v>
      </c>
      <c r="Q5113" s="7">
        <f t="shared" si="424"/>
        <v>8.4775994124436052E-2</v>
      </c>
      <c r="R5113" s="7" t="str">
        <f t="shared" si="424"/>
        <v>-</v>
      </c>
      <c r="S5113" s="7" t="str">
        <f t="shared" si="424"/>
        <v>-</v>
      </c>
      <c r="T5113" s="286">
        <f t="shared" si="422"/>
        <v>8.4775994124436052E-2</v>
      </c>
      <c r="AN5113" s="2">
        <v>9236</v>
      </c>
      <c r="AO5113" s="2">
        <v>42829</v>
      </c>
      <c r="AP5113" s="2">
        <v>0.57819444444444446</v>
      </c>
      <c r="AQ5113" s="2" t="str">
        <v>Bread</v>
      </c>
      <c r="AR5113" s="2" t="str">
        <v/>
      </c>
      <c r="AS5113" s="2" t="str">
        <v/>
      </c>
      <c r="AT5113" s="2" t="str">
        <v/>
      </c>
      <c r="AU5113" s="2" t="str">
        <v/>
      </c>
      <c r="AV5113" s="2" t="str" cm="1">
        <f t="array" ref="AV5113:AW5113">_xlfn.UNIQUE(AQ5113:AU5113,TRUE)</f>
        <v>Bread</v>
      </c>
      <c r="AW5113" s="2" t="str">
        <v/>
      </c>
      <c r="AX5113" s="2"/>
      <c r="AY5113" s="2"/>
      <c r="AZ5113" s="2"/>
      <c r="BA5113" s="2" t="b">
        <f t="shared" si="420"/>
        <v>0</v>
      </c>
      <c r="BB5113" s="2" t="b">
        <f t="shared" si="421"/>
        <v>0</v>
      </c>
      <c r="BC5113" s="2">
        <f t="shared" si="423"/>
        <v>0</v>
      </c>
    </row>
    <row r="5114" spans="2:55" x14ac:dyDescent="0.2">
      <c r="B5114" s="12">
        <v>5111</v>
      </c>
      <c r="C5114" s="335">
        <v>42758</v>
      </c>
      <c r="D5114" s="336">
        <v>0.49484953703703699</v>
      </c>
      <c r="E5114" s="12" t="s">
        <v>5915</v>
      </c>
      <c r="F5114" s="12" t="s">
        <v>5938</v>
      </c>
      <c r="G5114" s="12" t="s">
        <v>5914</v>
      </c>
      <c r="H5114" s="12" t="s">
        <v>5914</v>
      </c>
      <c r="I5114" s="12" t="s">
        <v>5914</v>
      </c>
      <c r="J5114" s="2" t="s">
        <v>5915</v>
      </c>
      <c r="K5114" s="2" t="s">
        <v>5938</v>
      </c>
      <c r="L5114" s="2" t="s">
        <v>5914</v>
      </c>
      <c r="O5114" s="7">
        <f t="shared" si="424"/>
        <v>0.4937572133039555</v>
      </c>
      <c r="P5114" s="7">
        <f t="shared" si="424"/>
        <v>3.2840205644738225E-2</v>
      </c>
      <c r="Q5114" s="7" t="str">
        <f t="shared" si="424"/>
        <v>-</v>
      </c>
      <c r="R5114" s="7" t="str">
        <f t="shared" si="424"/>
        <v>-</v>
      </c>
      <c r="S5114" s="7" t="str">
        <f t="shared" si="424"/>
        <v>-</v>
      </c>
      <c r="T5114" s="286">
        <f t="shared" si="422"/>
        <v>3.2840205644738225E-2</v>
      </c>
      <c r="AN5114" s="2">
        <v>9237</v>
      </c>
      <c r="AO5114" s="2">
        <v>42829</v>
      </c>
      <c r="AP5114" s="2">
        <v>0.58306712962962959</v>
      </c>
      <c r="AQ5114" s="2" t="str">
        <v>Cookies</v>
      </c>
      <c r="AR5114" s="2" t="str">
        <v/>
      </c>
      <c r="AS5114" s="2" t="str">
        <v/>
      </c>
      <c r="AT5114" s="2" t="str">
        <v/>
      </c>
      <c r="AU5114" s="2" t="str">
        <v/>
      </c>
      <c r="AV5114" s="2" t="str" cm="1">
        <f t="array" ref="AV5114:AW5114">_xlfn.UNIQUE(AQ5114:AU5114,TRUE)</f>
        <v>Cookies</v>
      </c>
      <c r="AW5114" s="2" t="str">
        <v/>
      </c>
      <c r="AX5114" s="2"/>
      <c r="AY5114" s="2"/>
      <c r="AZ5114" s="2"/>
      <c r="BA5114" s="2" t="b">
        <f t="shared" si="420"/>
        <v>0</v>
      </c>
      <c r="BB5114" s="2" t="b">
        <f t="shared" si="421"/>
        <v>0</v>
      </c>
      <c r="BC5114" s="2">
        <f t="shared" si="423"/>
        <v>0</v>
      </c>
    </row>
    <row r="5115" spans="2:55" x14ac:dyDescent="0.2">
      <c r="B5115" s="12">
        <v>5112</v>
      </c>
      <c r="C5115" s="335">
        <v>42758</v>
      </c>
      <c r="D5115" s="336">
        <v>0.5128935185185185</v>
      </c>
      <c r="E5115" s="12" t="s">
        <v>5927</v>
      </c>
      <c r="F5115" s="12" t="s">
        <v>5913</v>
      </c>
      <c r="G5115" s="12" t="s">
        <v>5914</v>
      </c>
      <c r="H5115" s="12" t="s">
        <v>5914</v>
      </c>
      <c r="I5115" s="12" t="s">
        <v>5914</v>
      </c>
      <c r="J5115" s="2" t="s">
        <v>5927</v>
      </c>
      <c r="K5115" s="2" t="s">
        <v>5913</v>
      </c>
      <c r="L5115" s="2" t="s">
        <v>5914</v>
      </c>
      <c r="O5115" s="7">
        <f t="shared" si="424"/>
        <v>7.0401846605812612E-2</v>
      </c>
      <c r="P5115" s="7">
        <f t="shared" si="424"/>
        <v>0.32357570034623861</v>
      </c>
      <c r="Q5115" s="7" t="str">
        <f t="shared" si="424"/>
        <v>-</v>
      </c>
      <c r="R5115" s="7" t="str">
        <f t="shared" si="424"/>
        <v>-</v>
      </c>
      <c r="S5115" s="7" t="str">
        <f t="shared" si="424"/>
        <v>-</v>
      </c>
      <c r="T5115" s="286">
        <f t="shared" si="422"/>
        <v>7.0401846605812612E-2</v>
      </c>
      <c r="AN5115" s="2">
        <v>9240</v>
      </c>
      <c r="AO5115" s="2">
        <v>42829</v>
      </c>
      <c r="AP5115" s="2">
        <v>0.60435185185185192</v>
      </c>
      <c r="AQ5115" s="2" t="str">
        <v>Coffee</v>
      </c>
      <c r="AR5115" s="2" t="str">
        <v>Cake</v>
      </c>
      <c r="AS5115" s="2" t="str">
        <v/>
      </c>
      <c r="AT5115" s="2" t="str">
        <v/>
      </c>
      <c r="AU5115" s="2" t="str">
        <v/>
      </c>
      <c r="AV5115" s="2" t="str" cm="1">
        <f t="array" ref="AV5115:AX5115">_xlfn.UNIQUE(AQ5115:AU5115,TRUE)</f>
        <v>Coffee</v>
      </c>
      <c r="AW5115" s="2" t="str">
        <v>Cake</v>
      </c>
      <c r="AX5115" s="2" t="str">
        <v/>
      </c>
      <c r="AY5115" s="2"/>
      <c r="AZ5115" s="2"/>
      <c r="BA5115" s="2" t="b">
        <f t="shared" si="420"/>
        <v>1</v>
      </c>
      <c r="BB5115" s="2" t="b">
        <f t="shared" si="421"/>
        <v>0</v>
      </c>
      <c r="BC5115" s="2">
        <f t="shared" si="423"/>
        <v>0</v>
      </c>
    </row>
    <row r="5116" spans="2:55" x14ac:dyDescent="0.2">
      <c r="B5116" s="12">
        <v>5113</v>
      </c>
      <c r="C5116" s="335">
        <v>42758</v>
      </c>
      <c r="D5116" s="336">
        <v>0.51379629629629631</v>
      </c>
      <c r="E5116" s="12" t="s">
        <v>5915</v>
      </c>
      <c r="F5116" s="12" t="s">
        <v>5914</v>
      </c>
      <c r="G5116" s="12" t="s">
        <v>5914</v>
      </c>
      <c r="H5116" s="12" t="s">
        <v>5914</v>
      </c>
      <c r="I5116" s="12" t="s">
        <v>5914</v>
      </c>
      <c r="J5116" s="2" t="s">
        <v>5915</v>
      </c>
      <c r="K5116" s="2" t="s">
        <v>5914</v>
      </c>
      <c r="O5116" s="7">
        <f t="shared" si="424"/>
        <v>0.4937572133039555</v>
      </c>
      <c r="P5116" s="7" t="str">
        <f t="shared" si="424"/>
        <v>-</v>
      </c>
      <c r="Q5116" s="7" t="str">
        <f t="shared" si="424"/>
        <v>-</v>
      </c>
      <c r="R5116" s="7" t="str">
        <f t="shared" si="424"/>
        <v>-</v>
      </c>
      <c r="S5116" s="7" t="str">
        <f t="shared" si="424"/>
        <v>-</v>
      </c>
      <c r="T5116" s="286">
        <f t="shared" si="422"/>
        <v>0.4937572133039555</v>
      </c>
      <c r="AN5116" s="2">
        <v>9241</v>
      </c>
      <c r="AO5116" s="2">
        <v>42829</v>
      </c>
      <c r="AP5116" s="2">
        <v>0.60469907407407408</v>
      </c>
      <c r="AQ5116" s="2" t="str">
        <v>Coffee</v>
      </c>
      <c r="AR5116" s="2" t="str">
        <v>Cake</v>
      </c>
      <c r="AS5116" s="2" t="str">
        <v/>
      </c>
      <c r="AT5116" s="2" t="str">
        <v/>
      </c>
      <c r="AU5116" s="2" t="str">
        <v/>
      </c>
      <c r="AV5116" s="2" t="str" cm="1">
        <f t="array" ref="AV5116:AX5116">_xlfn.UNIQUE(AQ5116:AU5116,TRUE)</f>
        <v>Coffee</v>
      </c>
      <c r="AW5116" s="2" t="str">
        <v>Cake</v>
      </c>
      <c r="AX5116" s="2" t="str">
        <v/>
      </c>
      <c r="AY5116" s="2"/>
      <c r="AZ5116" s="2"/>
      <c r="BA5116" s="2" t="b">
        <f t="shared" si="420"/>
        <v>1</v>
      </c>
      <c r="BB5116" s="2" t="b">
        <f t="shared" si="421"/>
        <v>0</v>
      </c>
      <c r="BC5116" s="2">
        <f t="shared" si="423"/>
        <v>0</v>
      </c>
    </row>
    <row r="5117" spans="2:55" x14ac:dyDescent="0.2">
      <c r="B5117" s="12">
        <v>5114</v>
      </c>
      <c r="C5117" s="335">
        <v>42758</v>
      </c>
      <c r="D5117" s="336">
        <v>0.52098379629629632</v>
      </c>
      <c r="E5117" s="12" t="s">
        <v>5927</v>
      </c>
      <c r="F5117" s="12" t="s">
        <v>5923</v>
      </c>
      <c r="G5117" s="12" t="s">
        <v>5918</v>
      </c>
      <c r="H5117" s="12" t="s">
        <v>5914</v>
      </c>
      <c r="I5117" s="12" t="s">
        <v>5914</v>
      </c>
      <c r="J5117" s="2" t="s">
        <v>5927</v>
      </c>
      <c r="K5117" s="2" t="s">
        <v>5923</v>
      </c>
      <c r="L5117" s="2" t="s">
        <v>5918</v>
      </c>
      <c r="M5117" s="2" t="s">
        <v>5914</v>
      </c>
      <c r="O5117" s="7">
        <f t="shared" si="424"/>
        <v>7.0401846605812612E-2</v>
      </c>
      <c r="P5117" s="7">
        <f t="shared" si="424"/>
        <v>0.10145839890882384</v>
      </c>
      <c r="Q5117" s="7">
        <f t="shared" si="424"/>
        <v>5.7391669289686288E-2</v>
      </c>
      <c r="R5117" s="7" t="str">
        <f t="shared" si="424"/>
        <v>-</v>
      </c>
      <c r="S5117" s="7" t="str">
        <f t="shared" si="424"/>
        <v>-</v>
      </c>
      <c r="T5117" s="286">
        <f t="shared" si="422"/>
        <v>5.7391669289686288E-2</v>
      </c>
      <c r="AN5117" s="2">
        <v>9243</v>
      </c>
      <c r="AO5117" s="2">
        <v>42829</v>
      </c>
      <c r="AP5117" s="2">
        <v>0.61959490740740741</v>
      </c>
      <c r="AQ5117" s="2" t="str">
        <v>Coffee</v>
      </c>
      <c r="AR5117" s="2" t="str">
        <v>Bread</v>
      </c>
      <c r="AS5117" s="2" t="str">
        <v/>
      </c>
      <c r="AT5117" s="2" t="str">
        <v/>
      </c>
      <c r="AU5117" s="2" t="str">
        <v/>
      </c>
      <c r="AV5117" s="2" t="str" cm="1">
        <f t="array" ref="AV5117:AX5117">_xlfn.UNIQUE(AQ5117:AU5117,TRUE)</f>
        <v>Coffee</v>
      </c>
      <c r="AW5117" s="2" t="str">
        <v>Bread</v>
      </c>
      <c r="AX5117" s="2" t="str">
        <v/>
      </c>
      <c r="AY5117" s="2"/>
      <c r="AZ5117" s="2"/>
      <c r="BA5117" s="2" t="b">
        <f t="shared" si="420"/>
        <v>1</v>
      </c>
      <c r="BB5117" s="2" t="b">
        <f t="shared" si="421"/>
        <v>0</v>
      </c>
      <c r="BC5117" s="2">
        <f t="shared" si="423"/>
        <v>0</v>
      </c>
    </row>
    <row r="5118" spans="2:55" x14ac:dyDescent="0.2">
      <c r="B5118" s="12">
        <v>5115</v>
      </c>
      <c r="C5118" s="335">
        <v>42758</v>
      </c>
      <c r="D5118" s="336">
        <v>0.52244212962962966</v>
      </c>
      <c r="E5118" s="12" t="s">
        <v>5930</v>
      </c>
      <c r="F5118" s="12" t="s">
        <v>5924</v>
      </c>
      <c r="G5118" s="12" t="s">
        <v>5914</v>
      </c>
      <c r="H5118" s="12" t="s">
        <v>5914</v>
      </c>
      <c r="I5118" s="12" t="s">
        <v>5914</v>
      </c>
      <c r="J5118" s="2" t="s">
        <v>5930</v>
      </c>
      <c r="K5118" s="2" t="s">
        <v>5924</v>
      </c>
      <c r="L5118" s="2" t="s">
        <v>5914</v>
      </c>
      <c r="O5118" s="7">
        <f t="shared" si="424"/>
        <v>3.8505928024341621E-2</v>
      </c>
      <c r="P5118" s="7">
        <f t="shared" si="424"/>
        <v>8.4775994124436052E-2</v>
      </c>
      <c r="Q5118" s="7" t="str">
        <f t="shared" si="424"/>
        <v>-</v>
      </c>
      <c r="R5118" s="7" t="str">
        <f t="shared" si="424"/>
        <v>-</v>
      </c>
      <c r="S5118" s="7" t="str">
        <f t="shared" si="424"/>
        <v>-</v>
      </c>
      <c r="T5118" s="286">
        <f t="shared" si="422"/>
        <v>3.8505928024341621E-2</v>
      </c>
      <c r="AN5118" s="2">
        <v>9245</v>
      </c>
      <c r="AO5118" s="2">
        <v>42829</v>
      </c>
      <c r="AP5118" s="2">
        <v>0.63876157407407408</v>
      </c>
      <c r="AQ5118" s="2" t="str">
        <v>Coffee</v>
      </c>
      <c r="AR5118" s="2" t="str">
        <v>Tea</v>
      </c>
      <c r="AS5118" s="2" t="str">
        <v/>
      </c>
      <c r="AT5118" s="2" t="str">
        <v/>
      </c>
      <c r="AU5118" s="2" t="str">
        <v/>
      </c>
      <c r="AV5118" s="2" t="str" cm="1">
        <f t="array" ref="AV5118:AX5118">_xlfn.UNIQUE(AQ5118:AU5118,TRUE)</f>
        <v>Coffee</v>
      </c>
      <c r="AW5118" s="2" t="str">
        <v>Tea</v>
      </c>
      <c r="AX5118" s="2" t="str">
        <v/>
      </c>
      <c r="AY5118" s="2"/>
      <c r="AZ5118" s="2"/>
      <c r="BA5118" s="2" t="b">
        <f t="shared" si="420"/>
        <v>1</v>
      </c>
      <c r="BB5118" s="2" t="b">
        <f t="shared" si="421"/>
        <v>1</v>
      </c>
      <c r="BC5118" s="2">
        <f t="shared" si="423"/>
        <v>1</v>
      </c>
    </row>
    <row r="5119" spans="2:55" x14ac:dyDescent="0.2">
      <c r="B5119" s="12">
        <v>5116</v>
      </c>
      <c r="C5119" s="335">
        <v>42758</v>
      </c>
      <c r="D5119" s="336">
        <v>0.52307870370370368</v>
      </c>
      <c r="E5119" s="12" t="s">
        <v>5915</v>
      </c>
      <c r="F5119" s="12" t="s">
        <v>5937</v>
      </c>
      <c r="G5119" s="12" t="s">
        <v>5914</v>
      </c>
      <c r="H5119" s="12" t="s">
        <v>5914</v>
      </c>
      <c r="I5119" s="12" t="s">
        <v>5914</v>
      </c>
      <c r="J5119" s="2" t="s">
        <v>5915</v>
      </c>
      <c r="K5119" s="2" t="s">
        <v>5937</v>
      </c>
      <c r="L5119" s="2" t="s">
        <v>5914</v>
      </c>
      <c r="O5119" s="7">
        <f t="shared" si="424"/>
        <v>0.4937572133039555</v>
      </c>
      <c r="P5119" s="7">
        <f t="shared" si="424"/>
        <v>3.388941349281293E-2</v>
      </c>
      <c r="Q5119" s="7" t="str">
        <f t="shared" si="424"/>
        <v>-</v>
      </c>
      <c r="R5119" s="7" t="str">
        <f t="shared" si="424"/>
        <v>-</v>
      </c>
      <c r="S5119" s="7" t="str">
        <f t="shared" si="424"/>
        <v>-</v>
      </c>
      <c r="T5119" s="286">
        <f t="shared" si="422"/>
        <v>3.388941349281293E-2</v>
      </c>
      <c r="AN5119" s="2">
        <v>9248</v>
      </c>
      <c r="AO5119" s="2">
        <v>42829</v>
      </c>
      <c r="AP5119" s="2">
        <v>0.65386574074074078</v>
      </c>
      <c r="AQ5119" s="2" t="str">
        <v>Coffee</v>
      </c>
      <c r="AR5119" s="2" t="str">
        <v>Bread</v>
      </c>
      <c r="AS5119" s="2" t="str">
        <v/>
      </c>
      <c r="AT5119" s="2" t="str">
        <v/>
      </c>
      <c r="AU5119" s="2" t="str">
        <v/>
      </c>
      <c r="AV5119" s="2" t="str" cm="1">
        <f t="array" ref="AV5119:AX5119">_xlfn.UNIQUE(AQ5119:AU5119,TRUE)</f>
        <v>Coffee</v>
      </c>
      <c r="AW5119" s="2" t="str">
        <v>Bread</v>
      </c>
      <c r="AX5119" s="2" t="str">
        <v/>
      </c>
      <c r="AY5119" s="2"/>
      <c r="AZ5119" s="2"/>
      <c r="BA5119" s="2" t="b">
        <f t="shared" si="420"/>
        <v>1</v>
      </c>
      <c r="BB5119" s="2" t="b">
        <f t="shared" si="421"/>
        <v>0</v>
      </c>
      <c r="BC5119" s="2">
        <f t="shared" si="423"/>
        <v>0</v>
      </c>
    </row>
    <row r="5120" spans="2:55" x14ac:dyDescent="0.2">
      <c r="B5120" s="12">
        <v>5117</v>
      </c>
      <c r="C5120" s="335">
        <v>42758</v>
      </c>
      <c r="D5120" s="336">
        <v>0.52587962962962964</v>
      </c>
      <c r="E5120" s="12" t="s">
        <v>5937</v>
      </c>
      <c r="F5120" s="12" t="s">
        <v>5913</v>
      </c>
      <c r="G5120" s="12" t="s">
        <v>5914</v>
      </c>
      <c r="H5120" s="12" t="s">
        <v>5914</v>
      </c>
      <c r="I5120" s="12" t="s">
        <v>5914</v>
      </c>
      <c r="J5120" s="2" t="s">
        <v>5937</v>
      </c>
      <c r="K5120" s="2" t="s">
        <v>5913</v>
      </c>
      <c r="L5120" s="2" t="s">
        <v>5914</v>
      </c>
      <c r="O5120" s="7">
        <f t="shared" si="424"/>
        <v>3.388941349281293E-2</v>
      </c>
      <c r="P5120" s="7">
        <f t="shared" si="424"/>
        <v>0.32357570034623861</v>
      </c>
      <c r="Q5120" s="7" t="str">
        <f t="shared" si="424"/>
        <v>-</v>
      </c>
      <c r="R5120" s="7" t="str">
        <f t="shared" si="424"/>
        <v>-</v>
      </c>
      <c r="S5120" s="7" t="str">
        <f t="shared" si="424"/>
        <v>-</v>
      </c>
      <c r="T5120" s="286">
        <f t="shared" si="422"/>
        <v>3.388941349281293E-2</v>
      </c>
      <c r="AN5120" s="2">
        <v>9249</v>
      </c>
      <c r="AO5120" s="2">
        <v>42829</v>
      </c>
      <c r="AP5120" s="2">
        <v>0.65525462962962966</v>
      </c>
      <c r="AQ5120" s="2" t="str">
        <v>Coffee</v>
      </c>
      <c r="AR5120" s="2" t="str">
        <v>Tea</v>
      </c>
      <c r="AS5120" s="2" t="str">
        <v/>
      </c>
      <c r="AT5120" s="2" t="str">
        <v/>
      </c>
      <c r="AU5120" s="2" t="str">
        <v/>
      </c>
      <c r="AV5120" s="2" t="str" cm="1">
        <f t="array" ref="AV5120:AX5120">_xlfn.UNIQUE(AQ5120:AU5120,TRUE)</f>
        <v>Coffee</v>
      </c>
      <c r="AW5120" s="2" t="str">
        <v>Tea</v>
      </c>
      <c r="AX5120" s="2" t="str">
        <v/>
      </c>
      <c r="AY5120" s="2"/>
      <c r="AZ5120" s="2"/>
      <c r="BA5120" s="2" t="b">
        <f t="shared" si="420"/>
        <v>1</v>
      </c>
      <c r="BB5120" s="2" t="b">
        <f t="shared" si="421"/>
        <v>1</v>
      </c>
      <c r="BC5120" s="2">
        <f t="shared" si="423"/>
        <v>1</v>
      </c>
    </row>
    <row r="5121" spans="2:55" x14ac:dyDescent="0.2">
      <c r="B5121" s="12">
        <v>5118</v>
      </c>
      <c r="C5121" s="335">
        <v>42758</v>
      </c>
      <c r="D5121" s="336">
        <v>0.52937500000000004</v>
      </c>
      <c r="E5121" s="12" t="s">
        <v>5921</v>
      </c>
      <c r="F5121" s="12" t="s">
        <v>5921</v>
      </c>
      <c r="G5121" s="12" t="s">
        <v>5914</v>
      </c>
      <c r="H5121" s="12" t="s">
        <v>5914</v>
      </c>
      <c r="I5121" s="12" t="s">
        <v>5914</v>
      </c>
      <c r="J5121" s="2" t="s">
        <v>5921</v>
      </c>
      <c r="K5121" s="2" t="s">
        <v>5914</v>
      </c>
      <c r="O5121" s="7">
        <f t="shared" ref="O5121:S5171" si="425">IFERROR(VLOOKUP(E5121,$V$4:$X$97,3,0),"-")</f>
        <v>0.1409086139964327</v>
      </c>
      <c r="P5121" s="7">
        <f t="shared" si="425"/>
        <v>0.1409086139964327</v>
      </c>
      <c r="Q5121" s="7" t="str">
        <f t="shared" si="425"/>
        <v>-</v>
      </c>
      <c r="R5121" s="7" t="str">
        <f t="shared" si="425"/>
        <v>-</v>
      </c>
      <c r="S5121" s="7" t="str">
        <f t="shared" si="425"/>
        <v>-</v>
      </c>
      <c r="T5121" s="286">
        <f t="shared" si="422"/>
        <v>0.1409086139964327</v>
      </c>
      <c r="AN5121" s="2">
        <v>9251</v>
      </c>
      <c r="AO5121" s="2">
        <v>42829</v>
      </c>
      <c r="AP5121" s="2">
        <v>0.67569444444444438</v>
      </c>
      <c r="AQ5121" s="2" t="str">
        <v>Coffee</v>
      </c>
      <c r="AR5121" s="2" t="str">
        <v>Cake</v>
      </c>
      <c r="AS5121" s="2" t="str">
        <v/>
      </c>
      <c r="AT5121" s="2" t="str">
        <v/>
      </c>
      <c r="AU5121" s="2" t="str">
        <v/>
      </c>
      <c r="AV5121" s="2" t="str" cm="1">
        <f t="array" ref="AV5121:AX5121">_xlfn.UNIQUE(AQ5121:AU5121,TRUE)</f>
        <v>Coffee</v>
      </c>
      <c r="AW5121" s="2" t="str">
        <v>Cake</v>
      </c>
      <c r="AX5121" s="2" t="str">
        <v/>
      </c>
      <c r="AY5121" s="2"/>
      <c r="AZ5121" s="2"/>
      <c r="BA5121" s="2" t="b">
        <f t="shared" si="420"/>
        <v>1</v>
      </c>
      <c r="BB5121" s="2" t="b">
        <f t="shared" si="421"/>
        <v>0</v>
      </c>
      <c r="BC5121" s="2">
        <f t="shared" si="423"/>
        <v>0</v>
      </c>
    </row>
    <row r="5122" spans="2:55" x14ac:dyDescent="0.2">
      <c r="B5122" s="12">
        <v>5119</v>
      </c>
      <c r="C5122" s="335">
        <v>42758</v>
      </c>
      <c r="D5122" s="336">
        <v>0.5314120370370371</v>
      </c>
      <c r="E5122" s="12" t="s">
        <v>5923</v>
      </c>
      <c r="F5122" s="12" t="s">
        <v>5949</v>
      </c>
      <c r="G5122" s="12" t="s">
        <v>5914</v>
      </c>
      <c r="H5122" s="12" t="s">
        <v>5914</v>
      </c>
      <c r="I5122" s="12" t="s">
        <v>5914</v>
      </c>
      <c r="J5122" s="2" t="s">
        <v>5923</v>
      </c>
      <c r="K5122" s="2" t="s">
        <v>5949</v>
      </c>
      <c r="L5122" s="2" t="s">
        <v>5914</v>
      </c>
      <c r="O5122" s="7">
        <f t="shared" si="425"/>
        <v>0.10145839890882384</v>
      </c>
      <c r="P5122" s="7">
        <f t="shared" si="425"/>
        <v>8.2887419997901592E-3</v>
      </c>
      <c r="Q5122" s="7" t="str">
        <f t="shared" si="425"/>
        <v>-</v>
      </c>
      <c r="R5122" s="7" t="str">
        <f t="shared" si="425"/>
        <v>-</v>
      </c>
      <c r="S5122" s="7" t="str">
        <f t="shared" si="425"/>
        <v>-</v>
      </c>
      <c r="T5122" s="286">
        <f t="shared" si="422"/>
        <v>8.2887419997901592E-3</v>
      </c>
      <c r="AN5122" s="2">
        <v>9254</v>
      </c>
      <c r="AO5122" s="2">
        <v>42830</v>
      </c>
      <c r="AP5122" s="2">
        <v>0.35577546296296297</v>
      </c>
      <c r="AQ5122" s="2" t="str">
        <v>Coffee</v>
      </c>
      <c r="AR5122" s="2" t="str">
        <v/>
      </c>
      <c r="AS5122" s="2" t="str">
        <v/>
      </c>
      <c r="AT5122" s="2" t="str">
        <v/>
      </c>
      <c r="AU5122" s="2" t="str">
        <v/>
      </c>
      <c r="AV5122" s="2" t="str" cm="1">
        <f t="array" ref="AV5122:AW5122">_xlfn.UNIQUE(AQ5122:AU5122,TRUE)</f>
        <v>Coffee</v>
      </c>
      <c r="AW5122" s="2" t="str">
        <v/>
      </c>
      <c r="AX5122" s="2"/>
      <c r="AY5122" s="2"/>
      <c r="AZ5122" s="2"/>
      <c r="BA5122" s="2" t="b">
        <f t="shared" si="420"/>
        <v>1</v>
      </c>
      <c r="BB5122" s="2" t="b">
        <f t="shared" si="421"/>
        <v>0</v>
      </c>
      <c r="BC5122" s="2">
        <f t="shared" si="423"/>
        <v>0</v>
      </c>
    </row>
    <row r="5123" spans="2:55" x14ac:dyDescent="0.2">
      <c r="B5123" s="12">
        <v>5120</v>
      </c>
      <c r="C5123" s="335">
        <v>42758</v>
      </c>
      <c r="D5123" s="336">
        <v>0.53289351851851852</v>
      </c>
      <c r="E5123" s="12" t="s">
        <v>5921</v>
      </c>
      <c r="F5123" s="12" t="s">
        <v>5915</v>
      </c>
      <c r="G5123" s="12" t="s">
        <v>5923</v>
      </c>
      <c r="H5123" s="12" t="s">
        <v>5914</v>
      </c>
      <c r="I5123" s="12" t="s">
        <v>5914</v>
      </c>
      <c r="J5123" s="2" t="s">
        <v>5921</v>
      </c>
      <c r="K5123" s="2" t="s">
        <v>5915</v>
      </c>
      <c r="L5123" s="2" t="s">
        <v>5923</v>
      </c>
      <c r="M5123" s="2" t="s">
        <v>5914</v>
      </c>
      <c r="O5123" s="7">
        <f t="shared" si="425"/>
        <v>0.1409086139964327</v>
      </c>
      <c r="P5123" s="7">
        <f t="shared" si="425"/>
        <v>0.4937572133039555</v>
      </c>
      <c r="Q5123" s="7">
        <f t="shared" si="425"/>
        <v>0.10145839890882384</v>
      </c>
      <c r="R5123" s="7" t="str">
        <f t="shared" si="425"/>
        <v>-</v>
      </c>
      <c r="S5123" s="7" t="str">
        <f t="shared" si="425"/>
        <v>-</v>
      </c>
      <c r="T5123" s="286">
        <f t="shared" si="422"/>
        <v>0.10145839890882384</v>
      </c>
      <c r="AN5123" s="2">
        <v>9255</v>
      </c>
      <c r="AO5123" s="2">
        <v>42830</v>
      </c>
      <c r="AP5123" s="2">
        <v>0.35804398148148148</v>
      </c>
      <c r="AQ5123" s="2" t="str">
        <v>Bread</v>
      </c>
      <c r="AR5123" s="2" t="str">
        <v>Tea</v>
      </c>
      <c r="AS5123" s="2" t="str">
        <v/>
      </c>
      <c r="AT5123" s="2" t="str">
        <v/>
      </c>
      <c r="AU5123" s="2" t="str">
        <v/>
      </c>
      <c r="AV5123" s="2" t="str" cm="1">
        <f t="array" ref="AV5123:AX5123">_xlfn.UNIQUE(AQ5123:AU5123,TRUE)</f>
        <v>Bread</v>
      </c>
      <c r="AW5123" s="2" t="str">
        <v>Tea</v>
      </c>
      <c r="AX5123" s="2" t="str">
        <v/>
      </c>
      <c r="AY5123" s="2"/>
      <c r="AZ5123" s="2"/>
      <c r="BA5123" s="2" t="b">
        <f t="shared" si="420"/>
        <v>0</v>
      </c>
      <c r="BB5123" s="2" t="b">
        <f t="shared" si="421"/>
        <v>1</v>
      </c>
      <c r="BC5123" s="2">
        <f t="shared" si="423"/>
        <v>0</v>
      </c>
    </row>
    <row r="5124" spans="2:55" x14ac:dyDescent="0.2">
      <c r="B5124" s="12">
        <v>5121</v>
      </c>
      <c r="C5124" s="335">
        <v>42758</v>
      </c>
      <c r="D5124" s="336">
        <v>0.53835648148148152</v>
      </c>
      <c r="E5124" s="12" t="s">
        <v>5920</v>
      </c>
      <c r="F5124" s="12" t="s">
        <v>5923</v>
      </c>
      <c r="G5124" s="12" t="s">
        <v>5914</v>
      </c>
      <c r="H5124" s="12" t="s">
        <v>5914</v>
      </c>
      <c r="I5124" s="12" t="s">
        <v>5914</v>
      </c>
      <c r="J5124" s="2" t="s">
        <v>5920</v>
      </c>
      <c r="K5124" s="2" t="s">
        <v>5923</v>
      </c>
      <c r="L5124" s="2" t="s">
        <v>5914</v>
      </c>
      <c r="O5124" s="7">
        <f t="shared" si="425"/>
        <v>5.277515475815759E-2</v>
      </c>
      <c r="P5124" s="7">
        <f t="shared" si="425"/>
        <v>0.10145839890882384</v>
      </c>
      <c r="Q5124" s="7" t="str">
        <f t="shared" si="425"/>
        <v>-</v>
      </c>
      <c r="R5124" s="7" t="str">
        <f t="shared" si="425"/>
        <v>-</v>
      </c>
      <c r="S5124" s="7" t="str">
        <f t="shared" si="425"/>
        <v>-</v>
      </c>
      <c r="T5124" s="286">
        <f t="shared" si="422"/>
        <v>5.277515475815759E-2</v>
      </c>
      <c r="AN5124" s="2">
        <v>9257</v>
      </c>
      <c r="AO5124" s="2">
        <v>42830</v>
      </c>
      <c r="AP5124" s="2">
        <v>0.36009259259259258</v>
      </c>
      <c r="AQ5124" s="2" t="str">
        <v>Coffee</v>
      </c>
      <c r="AR5124" s="2" t="str">
        <v/>
      </c>
      <c r="AS5124" s="2" t="str">
        <v/>
      </c>
      <c r="AT5124" s="2" t="str">
        <v/>
      </c>
      <c r="AU5124" s="2" t="str">
        <v/>
      </c>
      <c r="AV5124" s="2" t="str" cm="1">
        <f t="array" ref="AV5124:AW5124">_xlfn.UNIQUE(AQ5124:AU5124,TRUE)</f>
        <v>Coffee</v>
      </c>
      <c r="AW5124" s="2" t="str">
        <v/>
      </c>
      <c r="AX5124" s="2"/>
      <c r="AY5124" s="2"/>
      <c r="AZ5124" s="2"/>
      <c r="BA5124" s="2" t="b">
        <f t="shared" ref="BA5124:BA5187" si="426">OR($AE$9=$AV5124,$AE$9=$AW5124,$AE$9=$AX5124,$AE$9=$AY5124,$AE$9=$AZ5124)</f>
        <v>1</v>
      </c>
      <c r="BB5124" s="2" t="b">
        <f t="shared" ref="BB5124:BB5187" si="427">OR($AE$12=$AV5124,$AE$12=$AW5124,$AE$12=$AX5124,$AE$12=$AY5124,$AE$12=$AZ5124)</f>
        <v>0</v>
      </c>
      <c r="BC5124" s="2">
        <f t="shared" si="423"/>
        <v>0</v>
      </c>
    </row>
    <row r="5125" spans="2:55" x14ac:dyDescent="0.2">
      <c r="B5125" s="12">
        <v>5122</v>
      </c>
      <c r="C5125" s="335">
        <v>42758</v>
      </c>
      <c r="D5125" s="336">
        <v>0.53878472222222229</v>
      </c>
      <c r="E5125" s="12" t="s">
        <v>5921</v>
      </c>
      <c r="F5125" s="12"/>
      <c r="G5125" s="12" t="s">
        <v>5923</v>
      </c>
      <c r="H5125" s="12" t="s">
        <v>5923</v>
      </c>
      <c r="I5125" s="12" t="s">
        <v>5914</v>
      </c>
      <c r="J5125" s="2" t="s">
        <v>5921</v>
      </c>
      <c r="L5125" s="2" t="s">
        <v>5923</v>
      </c>
      <c r="M5125" s="2" t="s">
        <v>5914</v>
      </c>
      <c r="O5125" s="7">
        <f t="shared" si="425"/>
        <v>0.1409086139964327</v>
      </c>
      <c r="P5125" s="7" t="str">
        <f t="shared" si="425"/>
        <v>-</v>
      </c>
      <c r="Q5125" s="7">
        <f t="shared" si="425"/>
        <v>0.10145839890882384</v>
      </c>
      <c r="R5125" s="7">
        <f t="shared" si="425"/>
        <v>0.10145839890882384</v>
      </c>
      <c r="S5125" s="7" t="str">
        <f t="shared" si="425"/>
        <v>-</v>
      </c>
      <c r="T5125" s="286">
        <f t="shared" ref="T5125:T5188" si="428">MIN(O5125:S5125)</f>
        <v>0.10145839890882384</v>
      </c>
      <c r="AN5125" s="2">
        <v>9258</v>
      </c>
      <c r="AO5125" s="2">
        <v>42830</v>
      </c>
      <c r="AP5125" s="2">
        <v>0.39177083333333335</v>
      </c>
      <c r="AQ5125" s="2" t="str">
        <v>Coffee</v>
      </c>
      <c r="AR5125" s="2" t="str">
        <v>Coffee</v>
      </c>
      <c r="AS5125" s="2" t="str">
        <v>Bread</v>
      </c>
      <c r="AT5125" s="2" t="str">
        <v/>
      </c>
      <c r="AU5125" s="2" t="str">
        <v/>
      </c>
      <c r="AV5125" s="2" t="str" cm="1">
        <f t="array" ref="AV5125:AX5125">_xlfn.UNIQUE(AQ5125:AU5125,TRUE)</f>
        <v>Coffee</v>
      </c>
      <c r="AW5125" s="2" t="str">
        <v>Bread</v>
      </c>
      <c r="AX5125" s="2" t="str">
        <v/>
      </c>
      <c r="AY5125" s="2"/>
      <c r="AZ5125" s="2"/>
      <c r="BA5125" s="2" t="b">
        <f t="shared" si="426"/>
        <v>1</v>
      </c>
      <c r="BB5125" s="2" t="b">
        <f t="shared" si="427"/>
        <v>0</v>
      </c>
      <c r="BC5125" s="2">
        <f t="shared" ref="BC5125:BC5188" si="429">BA5125*BB5125</f>
        <v>0</v>
      </c>
    </row>
    <row r="5126" spans="2:55" x14ac:dyDescent="0.2">
      <c r="B5126" s="12">
        <v>5123</v>
      </c>
      <c r="C5126" s="335">
        <v>42758</v>
      </c>
      <c r="D5126" s="336">
        <v>0.54026620370370371</v>
      </c>
      <c r="E5126" s="12" t="s">
        <v>5923</v>
      </c>
      <c r="F5126" s="12" t="s">
        <v>5914</v>
      </c>
      <c r="G5126" s="12" t="s">
        <v>5914</v>
      </c>
      <c r="H5126" s="12" t="s">
        <v>5914</v>
      </c>
      <c r="I5126" s="12" t="s">
        <v>5914</v>
      </c>
      <c r="J5126" s="2" t="s">
        <v>5923</v>
      </c>
      <c r="K5126" s="2" t="s">
        <v>5914</v>
      </c>
      <c r="O5126" s="7">
        <f t="shared" si="425"/>
        <v>0.10145839890882384</v>
      </c>
      <c r="P5126" s="7" t="str">
        <f t="shared" si="425"/>
        <v>-</v>
      </c>
      <c r="Q5126" s="7" t="str">
        <f t="shared" si="425"/>
        <v>-</v>
      </c>
      <c r="R5126" s="7" t="str">
        <f t="shared" si="425"/>
        <v>-</v>
      </c>
      <c r="S5126" s="7" t="str">
        <f t="shared" si="425"/>
        <v>-</v>
      </c>
      <c r="T5126" s="286">
        <f t="shared" si="428"/>
        <v>0.10145839890882384</v>
      </c>
      <c r="AN5126" s="2">
        <v>9259</v>
      </c>
      <c r="AO5126" s="2">
        <v>42830</v>
      </c>
      <c r="AP5126" s="2">
        <v>0.39568287037037037</v>
      </c>
      <c r="AQ5126" s="2" t="str">
        <v>Coffee</v>
      </c>
      <c r="AR5126" s="2" t="str">
        <v>Hot chocolate</v>
      </c>
      <c r="AS5126" s="2" t="str">
        <v>Hot chocolate</v>
      </c>
      <c r="AT5126" s="2" t="str">
        <v>Pastry</v>
      </c>
      <c r="AU5126" s="2" t="str">
        <v/>
      </c>
      <c r="AV5126" s="2" t="str" cm="1">
        <f t="array" ref="AV5126:AY5126">_xlfn.UNIQUE(AQ5126:AU5126,TRUE)</f>
        <v>Coffee</v>
      </c>
      <c r="AW5126" s="2" t="str">
        <v>Hot chocolate</v>
      </c>
      <c r="AX5126" s="2" t="str">
        <v>Pastry</v>
      </c>
      <c r="AY5126" s="2" t="str">
        <v/>
      </c>
      <c r="AZ5126" s="2"/>
      <c r="BA5126" s="2" t="b">
        <f t="shared" si="426"/>
        <v>1</v>
      </c>
      <c r="BB5126" s="2" t="b">
        <f t="shared" si="427"/>
        <v>0</v>
      </c>
      <c r="BC5126" s="2">
        <f t="shared" si="429"/>
        <v>0</v>
      </c>
    </row>
    <row r="5127" spans="2:55" x14ac:dyDescent="0.2">
      <c r="B5127" s="12">
        <v>5124</v>
      </c>
      <c r="C5127" s="335">
        <v>42758</v>
      </c>
      <c r="D5127" s="336">
        <v>0.54287037037037034</v>
      </c>
      <c r="E5127" s="12" t="s">
        <v>5920</v>
      </c>
      <c r="F5127" s="12" t="s">
        <v>5914</v>
      </c>
      <c r="G5127" s="12" t="s">
        <v>5914</v>
      </c>
      <c r="H5127" s="12" t="s">
        <v>5914</v>
      </c>
      <c r="I5127" s="12" t="s">
        <v>5914</v>
      </c>
      <c r="J5127" s="2" t="s">
        <v>5920</v>
      </c>
      <c r="K5127" s="2" t="s">
        <v>5914</v>
      </c>
      <c r="O5127" s="7">
        <f t="shared" si="425"/>
        <v>5.277515475815759E-2</v>
      </c>
      <c r="P5127" s="7" t="str">
        <f t="shared" si="425"/>
        <v>-</v>
      </c>
      <c r="Q5127" s="7" t="str">
        <f t="shared" si="425"/>
        <v>-</v>
      </c>
      <c r="R5127" s="7" t="str">
        <f t="shared" si="425"/>
        <v>-</v>
      </c>
      <c r="S5127" s="7" t="str">
        <f t="shared" si="425"/>
        <v>-</v>
      </c>
      <c r="T5127" s="286">
        <f t="shared" si="428"/>
        <v>5.277515475815759E-2</v>
      </c>
      <c r="AN5127" s="2">
        <v>9260</v>
      </c>
      <c r="AO5127" s="2">
        <v>42830</v>
      </c>
      <c r="AP5127" s="2">
        <v>0.39972222222222226</v>
      </c>
      <c r="AQ5127" s="2" t="str">
        <v>Tea</v>
      </c>
      <c r="AR5127" s="2" t="str">
        <v>Coffee</v>
      </c>
      <c r="AS5127" s="2" t="str">
        <v/>
      </c>
      <c r="AT5127" s="2" t="str">
        <v/>
      </c>
      <c r="AU5127" s="2" t="str">
        <v/>
      </c>
      <c r="AV5127" s="2" t="str" cm="1">
        <f t="array" ref="AV5127:AX5127">_xlfn.UNIQUE(AQ5127:AU5127,TRUE)</f>
        <v>Tea</v>
      </c>
      <c r="AW5127" s="2" t="str">
        <v>Coffee</v>
      </c>
      <c r="AX5127" s="2" t="str">
        <v/>
      </c>
      <c r="AY5127" s="2"/>
      <c r="AZ5127" s="2"/>
      <c r="BA5127" s="2" t="b">
        <f t="shared" si="426"/>
        <v>1</v>
      </c>
      <c r="BB5127" s="2" t="b">
        <f t="shared" si="427"/>
        <v>1</v>
      </c>
      <c r="BC5127" s="2">
        <f t="shared" si="429"/>
        <v>1</v>
      </c>
    </row>
    <row r="5128" spans="2:55" x14ac:dyDescent="0.2">
      <c r="B5128" s="12">
        <v>5125</v>
      </c>
      <c r="C5128" s="335">
        <v>42758</v>
      </c>
      <c r="D5128" s="336">
        <v>0.54643518518518519</v>
      </c>
      <c r="E5128" s="12" t="s">
        <v>5923</v>
      </c>
      <c r="F5128" s="12" t="s">
        <v>5920</v>
      </c>
      <c r="G5128" s="12" t="s">
        <v>5927</v>
      </c>
      <c r="H5128" s="12" t="s">
        <v>5937</v>
      </c>
      <c r="I5128" s="12" t="s">
        <v>5915</v>
      </c>
      <c r="J5128" s="2" t="s">
        <v>5923</v>
      </c>
      <c r="K5128" s="2" t="s">
        <v>5920</v>
      </c>
      <c r="L5128" s="2" t="s">
        <v>5927</v>
      </c>
      <c r="M5128" s="2" t="s">
        <v>5937</v>
      </c>
      <c r="N5128" s="2" t="s">
        <v>5915</v>
      </c>
      <c r="O5128" s="7">
        <f t="shared" si="425"/>
        <v>0.10145839890882384</v>
      </c>
      <c r="P5128" s="7">
        <f t="shared" si="425"/>
        <v>5.277515475815759E-2</v>
      </c>
      <c r="Q5128" s="7">
        <f t="shared" si="425"/>
        <v>7.0401846605812612E-2</v>
      </c>
      <c r="R5128" s="7">
        <f t="shared" si="425"/>
        <v>3.388941349281293E-2</v>
      </c>
      <c r="S5128" s="7">
        <f t="shared" si="425"/>
        <v>0.4937572133039555</v>
      </c>
      <c r="T5128" s="286">
        <f t="shared" si="428"/>
        <v>3.388941349281293E-2</v>
      </c>
      <c r="AN5128" s="2">
        <v>9261</v>
      </c>
      <c r="AO5128" s="2">
        <v>42830</v>
      </c>
      <c r="AP5128" s="2">
        <v>0.42068287037037039</v>
      </c>
      <c r="AQ5128" s="2" t="str">
        <v>Tea</v>
      </c>
      <c r="AR5128" s="2" t="str">
        <v/>
      </c>
      <c r="AS5128" s="2" t="str">
        <v/>
      </c>
      <c r="AT5128" s="2" t="str">
        <v/>
      </c>
      <c r="AU5128" s="2" t="str">
        <v/>
      </c>
      <c r="AV5128" s="2" t="str" cm="1">
        <f t="array" ref="AV5128:AW5128">_xlfn.UNIQUE(AQ5128:AU5128,TRUE)</f>
        <v>Tea</v>
      </c>
      <c r="AW5128" s="2" t="str">
        <v/>
      </c>
      <c r="AX5128" s="2"/>
      <c r="AY5128" s="2"/>
      <c r="AZ5128" s="2"/>
      <c r="BA5128" s="2" t="b">
        <f t="shared" si="426"/>
        <v>0</v>
      </c>
      <c r="BB5128" s="2" t="b">
        <f t="shared" si="427"/>
        <v>1</v>
      </c>
      <c r="BC5128" s="2">
        <f t="shared" si="429"/>
        <v>0</v>
      </c>
    </row>
    <row r="5129" spans="2:55" x14ac:dyDescent="0.2">
      <c r="B5129" s="12">
        <v>5126</v>
      </c>
      <c r="C5129" s="335">
        <v>42758</v>
      </c>
      <c r="D5129" s="336">
        <v>0.54778935185185185</v>
      </c>
      <c r="E5129" s="12" t="s">
        <v>5921</v>
      </c>
      <c r="F5129" s="12" t="s">
        <v>5920</v>
      </c>
      <c r="G5129" s="12" t="s">
        <v>5914</v>
      </c>
      <c r="H5129" s="12" t="s">
        <v>5914</v>
      </c>
      <c r="I5129" s="12" t="s">
        <v>5914</v>
      </c>
      <c r="J5129" s="2" t="s">
        <v>5921</v>
      </c>
      <c r="K5129" s="2" t="s">
        <v>5920</v>
      </c>
      <c r="L5129" s="2" t="s">
        <v>5914</v>
      </c>
      <c r="O5129" s="7">
        <f t="shared" si="425"/>
        <v>0.1409086139964327</v>
      </c>
      <c r="P5129" s="7">
        <f t="shared" si="425"/>
        <v>5.277515475815759E-2</v>
      </c>
      <c r="Q5129" s="7" t="str">
        <f t="shared" si="425"/>
        <v>-</v>
      </c>
      <c r="R5129" s="7" t="str">
        <f t="shared" si="425"/>
        <v>-</v>
      </c>
      <c r="S5129" s="7" t="str">
        <f t="shared" si="425"/>
        <v>-</v>
      </c>
      <c r="T5129" s="286">
        <f t="shared" si="428"/>
        <v>5.277515475815759E-2</v>
      </c>
      <c r="AN5129" s="2">
        <v>9263</v>
      </c>
      <c r="AO5129" s="2">
        <v>42830</v>
      </c>
      <c r="AP5129" s="2">
        <v>0.4380324074074074</v>
      </c>
      <c r="AQ5129" s="2" t="str">
        <v>Bread</v>
      </c>
      <c r="AR5129" s="2" t="str">
        <v/>
      </c>
      <c r="AS5129" s="2" t="str">
        <v/>
      </c>
      <c r="AT5129" s="2" t="str">
        <v/>
      </c>
      <c r="AU5129" s="2" t="str">
        <v/>
      </c>
      <c r="AV5129" s="2" t="str" cm="1">
        <f t="array" ref="AV5129:AW5129">_xlfn.UNIQUE(AQ5129:AU5129,TRUE)</f>
        <v>Bread</v>
      </c>
      <c r="AW5129" s="2" t="str">
        <v/>
      </c>
      <c r="AX5129" s="2"/>
      <c r="AY5129" s="2"/>
      <c r="AZ5129" s="2"/>
      <c r="BA5129" s="2" t="b">
        <f t="shared" si="426"/>
        <v>0</v>
      </c>
      <c r="BB5129" s="2" t="b">
        <f t="shared" si="427"/>
        <v>0</v>
      </c>
      <c r="BC5129" s="2">
        <f t="shared" si="429"/>
        <v>0</v>
      </c>
    </row>
    <row r="5130" spans="2:55" x14ac:dyDescent="0.2">
      <c r="B5130" s="12">
        <v>5127</v>
      </c>
      <c r="C5130" s="335">
        <v>42758</v>
      </c>
      <c r="D5130" s="336">
        <v>0.56153935185185189</v>
      </c>
      <c r="E5130" s="12" t="s">
        <v>5913</v>
      </c>
      <c r="F5130" s="12" t="s">
        <v>5914</v>
      </c>
      <c r="G5130" s="12" t="s">
        <v>5914</v>
      </c>
      <c r="H5130" s="12" t="s">
        <v>5914</v>
      </c>
      <c r="I5130" s="12" t="s">
        <v>5914</v>
      </c>
      <c r="J5130" s="2" t="s">
        <v>5913</v>
      </c>
      <c r="K5130" s="2" t="s">
        <v>5914</v>
      </c>
      <c r="O5130" s="7">
        <f t="shared" si="425"/>
        <v>0.32357570034623861</v>
      </c>
      <c r="P5130" s="7" t="str">
        <f t="shared" si="425"/>
        <v>-</v>
      </c>
      <c r="Q5130" s="7" t="str">
        <f t="shared" si="425"/>
        <v>-</v>
      </c>
      <c r="R5130" s="7" t="str">
        <f t="shared" si="425"/>
        <v>-</v>
      </c>
      <c r="S5130" s="7" t="str">
        <f t="shared" si="425"/>
        <v>-</v>
      </c>
      <c r="T5130" s="286">
        <f t="shared" si="428"/>
        <v>0.32357570034623861</v>
      </c>
      <c r="AN5130" s="2">
        <v>9265</v>
      </c>
      <c r="AO5130" s="2">
        <v>42830</v>
      </c>
      <c r="AP5130" s="2">
        <v>0.44571759259259264</v>
      </c>
      <c r="AQ5130" s="2" t="str">
        <v>Coffee</v>
      </c>
      <c r="AR5130" s="2" t="str">
        <v>Pastry</v>
      </c>
      <c r="AS5130" s="2" t="str">
        <v/>
      </c>
      <c r="AT5130" s="2" t="str">
        <v/>
      </c>
      <c r="AU5130" s="2" t="str">
        <v/>
      </c>
      <c r="AV5130" s="2" t="str" cm="1">
        <f t="array" ref="AV5130:AX5130">_xlfn.UNIQUE(AQ5130:AU5130,TRUE)</f>
        <v>Coffee</v>
      </c>
      <c r="AW5130" s="2" t="str">
        <v>Pastry</v>
      </c>
      <c r="AX5130" s="2" t="str">
        <v/>
      </c>
      <c r="AY5130" s="2"/>
      <c r="AZ5130" s="2"/>
      <c r="BA5130" s="2" t="b">
        <f t="shared" si="426"/>
        <v>1</v>
      </c>
      <c r="BB5130" s="2" t="b">
        <f t="shared" si="427"/>
        <v>0</v>
      </c>
      <c r="BC5130" s="2">
        <f t="shared" si="429"/>
        <v>0</v>
      </c>
    </row>
    <row r="5131" spans="2:55" x14ac:dyDescent="0.2">
      <c r="B5131" s="12">
        <v>5128</v>
      </c>
      <c r="C5131" s="335">
        <v>42758</v>
      </c>
      <c r="D5131" s="336">
        <v>0.57133101851851853</v>
      </c>
      <c r="E5131" s="12" t="s">
        <v>5927</v>
      </c>
      <c r="F5131" s="12" t="s">
        <v>5927</v>
      </c>
      <c r="G5131" s="12" t="s">
        <v>5940</v>
      </c>
      <c r="H5131" s="12" t="s">
        <v>5923</v>
      </c>
      <c r="I5131" s="12" t="s">
        <v>5965</v>
      </c>
      <c r="J5131" s="2" t="s">
        <v>5927</v>
      </c>
      <c r="K5131" s="2" t="s">
        <v>5940</v>
      </c>
      <c r="L5131" s="2" t="s">
        <v>5923</v>
      </c>
      <c r="M5131" s="2" t="s">
        <v>5965</v>
      </c>
      <c r="N5131" s="2" t="s">
        <v>5914</v>
      </c>
      <c r="O5131" s="7">
        <f t="shared" si="425"/>
        <v>7.0401846605812612E-2</v>
      </c>
      <c r="P5131" s="7">
        <f t="shared" si="425"/>
        <v>7.0401846605812612E-2</v>
      </c>
      <c r="Q5131" s="7">
        <f t="shared" si="425"/>
        <v>1.8990662050152134E-2</v>
      </c>
      <c r="R5131" s="7">
        <f t="shared" si="425"/>
        <v>0.10145839890882384</v>
      </c>
      <c r="S5131" s="7">
        <f t="shared" si="425"/>
        <v>1.2590494176896443E-3</v>
      </c>
      <c r="T5131" s="286">
        <f t="shared" si="428"/>
        <v>1.2590494176896443E-3</v>
      </c>
      <c r="AN5131" s="2">
        <v>9269</v>
      </c>
      <c r="AO5131" s="2">
        <v>42830</v>
      </c>
      <c r="AP5131" s="2">
        <v>0.46241898148148147</v>
      </c>
      <c r="AQ5131" s="2" t="str">
        <v>Pastry</v>
      </c>
      <c r="AR5131" s="2" t="str">
        <v>Coffee</v>
      </c>
      <c r="AS5131" s="2" t="str">
        <v/>
      </c>
      <c r="AT5131" s="2" t="str">
        <v/>
      </c>
      <c r="AU5131" s="2" t="str">
        <v/>
      </c>
      <c r="AV5131" s="2" t="str" cm="1">
        <f t="array" ref="AV5131:AX5131">_xlfn.UNIQUE(AQ5131:AU5131,TRUE)</f>
        <v>Pastry</v>
      </c>
      <c r="AW5131" s="2" t="str">
        <v>Coffee</v>
      </c>
      <c r="AX5131" s="2" t="str">
        <v/>
      </c>
      <c r="AY5131" s="2"/>
      <c r="AZ5131" s="2"/>
      <c r="BA5131" s="2" t="b">
        <f t="shared" si="426"/>
        <v>1</v>
      </c>
      <c r="BB5131" s="2" t="b">
        <f t="shared" si="427"/>
        <v>0</v>
      </c>
      <c r="BC5131" s="2">
        <f t="shared" si="429"/>
        <v>0</v>
      </c>
    </row>
    <row r="5132" spans="2:55" x14ac:dyDescent="0.2">
      <c r="B5132" s="12">
        <v>5129</v>
      </c>
      <c r="C5132" s="335">
        <v>42758</v>
      </c>
      <c r="D5132" s="336">
        <v>0.57226851851851845</v>
      </c>
      <c r="E5132" s="12" t="s">
        <v>5915</v>
      </c>
      <c r="F5132" s="12" t="s">
        <v>5937</v>
      </c>
      <c r="G5132" s="12" t="s">
        <v>5914</v>
      </c>
      <c r="H5132" s="12" t="s">
        <v>5914</v>
      </c>
      <c r="I5132" s="12" t="s">
        <v>5914</v>
      </c>
      <c r="J5132" s="2" t="s">
        <v>5915</v>
      </c>
      <c r="K5132" s="2" t="s">
        <v>5937</v>
      </c>
      <c r="L5132" s="2" t="s">
        <v>5914</v>
      </c>
      <c r="O5132" s="7">
        <f t="shared" si="425"/>
        <v>0.4937572133039555</v>
      </c>
      <c r="P5132" s="7">
        <f t="shared" si="425"/>
        <v>3.388941349281293E-2</v>
      </c>
      <c r="Q5132" s="7" t="str">
        <f t="shared" si="425"/>
        <v>-</v>
      </c>
      <c r="R5132" s="7" t="str">
        <f t="shared" si="425"/>
        <v>-</v>
      </c>
      <c r="S5132" s="7" t="str">
        <f t="shared" si="425"/>
        <v>-</v>
      </c>
      <c r="T5132" s="286">
        <f t="shared" si="428"/>
        <v>3.388941349281293E-2</v>
      </c>
      <c r="AN5132" s="2">
        <v>9270</v>
      </c>
      <c r="AO5132" s="2">
        <v>42830</v>
      </c>
      <c r="AP5132" s="2">
        <v>0.46543981481481483</v>
      </c>
      <c r="AQ5132" s="2" t="str">
        <v>Tea</v>
      </c>
      <c r="AR5132" s="2" t="str">
        <v>Coffee</v>
      </c>
      <c r="AS5132" s="2" t="str">
        <v>Sandwich</v>
      </c>
      <c r="AT5132" s="2" t="str">
        <v/>
      </c>
      <c r="AU5132" s="2" t="str">
        <v/>
      </c>
      <c r="AV5132" s="2" t="str" cm="1">
        <f t="array" ref="AV5132:AY5132">_xlfn.UNIQUE(AQ5132:AU5132,TRUE)</f>
        <v>Tea</v>
      </c>
      <c r="AW5132" s="2" t="str">
        <v>Coffee</v>
      </c>
      <c r="AX5132" s="2" t="str">
        <v>Sandwich</v>
      </c>
      <c r="AY5132" s="2" t="str">
        <v/>
      </c>
      <c r="AZ5132" s="2"/>
      <c r="BA5132" s="2" t="b">
        <f t="shared" si="426"/>
        <v>1</v>
      </c>
      <c r="BB5132" s="2" t="b">
        <f t="shared" si="427"/>
        <v>1</v>
      </c>
      <c r="BC5132" s="2">
        <f t="shared" si="429"/>
        <v>1</v>
      </c>
    </row>
    <row r="5133" spans="2:55" x14ac:dyDescent="0.2">
      <c r="B5133" s="12">
        <v>5130</v>
      </c>
      <c r="C5133" s="335">
        <v>42758</v>
      </c>
      <c r="D5133" s="336">
        <v>0.57664351851851847</v>
      </c>
      <c r="E5133" s="12" t="s">
        <v>5941</v>
      </c>
      <c r="F5133" s="12" t="s">
        <v>5921</v>
      </c>
      <c r="G5133" s="12" t="s">
        <v>5913</v>
      </c>
      <c r="H5133" s="12" t="s">
        <v>5923</v>
      </c>
      <c r="I5133" s="12" t="s">
        <v>5914</v>
      </c>
      <c r="J5133" s="2" t="s">
        <v>5941</v>
      </c>
      <c r="K5133" s="2" t="s">
        <v>5921</v>
      </c>
      <c r="L5133" s="2" t="s">
        <v>5913</v>
      </c>
      <c r="M5133" s="2" t="s">
        <v>5923</v>
      </c>
      <c r="N5133" s="2" t="s">
        <v>5914</v>
      </c>
      <c r="O5133" s="7">
        <f t="shared" si="425"/>
        <v>1.7626691847655019E-2</v>
      </c>
      <c r="P5133" s="7">
        <f t="shared" si="425"/>
        <v>0.1409086139964327</v>
      </c>
      <c r="Q5133" s="7">
        <f t="shared" si="425"/>
        <v>0.32357570034623861</v>
      </c>
      <c r="R5133" s="7">
        <f t="shared" si="425"/>
        <v>0.10145839890882384</v>
      </c>
      <c r="S5133" s="7" t="str">
        <f t="shared" si="425"/>
        <v>-</v>
      </c>
      <c r="T5133" s="286">
        <f t="shared" si="428"/>
        <v>1.7626691847655019E-2</v>
      </c>
      <c r="AN5133" s="2">
        <v>9272</v>
      </c>
      <c r="AO5133" s="2">
        <v>42830</v>
      </c>
      <c r="AP5133" s="2">
        <v>0.49167824074074074</v>
      </c>
      <c r="AQ5133" s="2" t="str">
        <v>Tea</v>
      </c>
      <c r="AR5133" s="2" t="str">
        <v>Pastry</v>
      </c>
      <c r="AS5133" s="2" t="str">
        <v/>
      </c>
      <c r="AT5133" s="2" t="str">
        <v/>
      </c>
      <c r="AU5133" s="2" t="str">
        <v/>
      </c>
      <c r="AV5133" s="2" t="str" cm="1">
        <f t="array" ref="AV5133:AX5133">_xlfn.UNIQUE(AQ5133:AU5133,TRUE)</f>
        <v>Tea</v>
      </c>
      <c r="AW5133" s="2" t="str">
        <v>Pastry</v>
      </c>
      <c r="AX5133" s="2" t="str">
        <v/>
      </c>
      <c r="AY5133" s="2"/>
      <c r="AZ5133" s="2"/>
      <c r="BA5133" s="2" t="b">
        <f t="shared" si="426"/>
        <v>0</v>
      </c>
      <c r="BB5133" s="2" t="b">
        <f t="shared" si="427"/>
        <v>1</v>
      </c>
      <c r="BC5133" s="2">
        <f t="shared" si="429"/>
        <v>0</v>
      </c>
    </row>
    <row r="5134" spans="2:55" x14ac:dyDescent="0.2">
      <c r="B5134" s="12">
        <v>5131</v>
      </c>
      <c r="C5134" s="335">
        <v>42758</v>
      </c>
      <c r="D5134" s="336">
        <v>0.57773148148148146</v>
      </c>
      <c r="E5134" s="12" t="s">
        <v>5915</v>
      </c>
      <c r="F5134" s="12" t="s">
        <v>5914</v>
      </c>
      <c r="G5134" s="12" t="s">
        <v>5914</v>
      </c>
      <c r="H5134" s="12" t="s">
        <v>5914</v>
      </c>
      <c r="I5134" s="12" t="s">
        <v>5914</v>
      </c>
      <c r="J5134" s="2" t="s">
        <v>5915</v>
      </c>
      <c r="K5134" s="2" t="s">
        <v>5914</v>
      </c>
      <c r="O5134" s="7">
        <f t="shared" si="425"/>
        <v>0.4937572133039555</v>
      </c>
      <c r="P5134" s="7" t="str">
        <f t="shared" si="425"/>
        <v>-</v>
      </c>
      <c r="Q5134" s="7" t="str">
        <f t="shared" si="425"/>
        <v>-</v>
      </c>
      <c r="R5134" s="7" t="str">
        <f t="shared" si="425"/>
        <v>-</v>
      </c>
      <c r="S5134" s="7" t="str">
        <f t="shared" si="425"/>
        <v>-</v>
      </c>
      <c r="T5134" s="286">
        <f t="shared" si="428"/>
        <v>0.4937572133039555</v>
      </c>
      <c r="AN5134" s="2">
        <v>9275</v>
      </c>
      <c r="AO5134" s="2">
        <v>42830</v>
      </c>
      <c r="AP5134" s="2">
        <v>0.5291203703703703</v>
      </c>
      <c r="AQ5134" s="2" t="str">
        <v>Coffee</v>
      </c>
      <c r="AR5134" s="2" t="str">
        <v>Sandwich</v>
      </c>
      <c r="AS5134" s="2" t="str">
        <v/>
      </c>
      <c r="AT5134" s="2" t="str">
        <v/>
      </c>
      <c r="AU5134" s="2" t="str">
        <v/>
      </c>
      <c r="AV5134" s="2" t="str" cm="1">
        <f t="array" ref="AV5134:AX5134">_xlfn.UNIQUE(AQ5134:AU5134,TRUE)</f>
        <v>Coffee</v>
      </c>
      <c r="AW5134" s="2" t="str">
        <v>Sandwich</v>
      </c>
      <c r="AX5134" s="2" t="str">
        <v/>
      </c>
      <c r="AY5134" s="2"/>
      <c r="AZ5134" s="2"/>
      <c r="BA5134" s="2" t="b">
        <f t="shared" si="426"/>
        <v>1</v>
      </c>
      <c r="BB5134" s="2" t="b">
        <f t="shared" si="427"/>
        <v>0</v>
      </c>
      <c r="BC5134" s="2">
        <f t="shared" si="429"/>
        <v>0</v>
      </c>
    </row>
    <row r="5135" spans="2:55" x14ac:dyDescent="0.2">
      <c r="B5135" s="12">
        <v>5132</v>
      </c>
      <c r="C5135" s="335">
        <v>42758</v>
      </c>
      <c r="D5135" s="336">
        <v>0.58018518518518525</v>
      </c>
      <c r="E5135" s="12" t="s">
        <v>5913</v>
      </c>
      <c r="F5135" s="12" t="s">
        <v>5914</v>
      </c>
      <c r="G5135" s="12" t="s">
        <v>5914</v>
      </c>
      <c r="H5135" s="12" t="s">
        <v>5914</v>
      </c>
      <c r="I5135" s="12" t="s">
        <v>5914</v>
      </c>
      <c r="J5135" s="2" t="s">
        <v>5913</v>
      </c>
      <c r="K5135" s="2" t="s">
        <v>5914</v>
      </c>
      <c r="O5135" s="7">
        <f t="shared" si="425"/>
        <v>0.32357570034623861</v>
      </c>
      <c r="P5135" s="7" t="str">
        <f t="shared" si="425"/>
        <v>-</v>
      </c>
      <c r="Q5135" s="7" t="str">
        <f t="shared" si="425"/>
        <v>-</v>
      </c>
      <c r="R5135" s="7" t="str">
        <f t="shared" si="425"/>
        <v>-</v>
      </c>
      <c r="S5135" s="7" t="str">
        <f t="shared" si="425"/>
        <v>-</v>
      </c>
      <c r="T5135" s="286">
        <f t="shared" si="428"/>
        <v>0.32357570034623861</v>
      </c>
      <c r="AN5135" s="2">
        <v>9276</v>
      </c>
      <c r="AO5135" s="2">
        <v>42830</v>
      </c>
      <c r="AP5135" s="2">
        <v>0.52989583333333334</v>
      </c>
      <c r="AQ5135" s="2" t="str">
        <v>Sandwich</v>
      </c>
      <c r="AR5135" s="2" t="str">
        <v>Coffee</v>
      </c>
      <c r="AS5135" s="2" t="str">
        <v/>
      </c>
      <c r="AT5135" s="2" t="str">
        <v/>
      </c>
      <c r="AU5135" s="2" t="str">
        <v/>
      </c>
      <c r="AV5135" s="2" t="str" cm="1">
        <f t="array" ref="AV5135:AX5135">_xlfn.UNIQUE(AQ5135:AU5135,TRUE)</f>
        <v>Sandwich</v>
      </c>
      <c r="AW5135" s="2" t="str">
        <v>Coffee</v>
      </c>
      <c r="AX5135" s="2" t="str">
        <v/>
      </c>
      <c r="AY5135" s="2"/>
      <c r="AZ5135" s="2"/>
      <c r="BA5135" s="2" t="b">
        <f t="shared" si="426"/>
        <v>1</v>
      </c>
      <c r="BB5135" s="2" t="b">
        <f t="shared" si="427"/>
        <v>0</v>
      </c>
      <c r="BC5135" s="2">
        <f t="shared" si="429"/>
        <v>0</v>
      </c>
    </row>
    <row r="5136" spans="2:55" x14ac:dyDescent="0.2">
      <c r="B5136" s="12">
        <v>5133</v>
      </c>
      <c r="C5136" s="335">
        <v>42758</v>
      </c>
      <c r="D5136" s="336">
        <v>0.58937499999999998</v>
      </c>
      <c r="E5136" s="12" t="s">
        <v>5915</v>
      </c>
      <c r="F5136" s="12" t="s">
        <v>5914</v>
      </c>
      <c r="G5136" s="12" t="s">
        <v>5914</v>
      </c>
      <c r="H5136" s="12" t="s">
        <v>5914</v>
      </c>
      <c r="I5136" s="12" t="s">
        <v>5914</v>
      </c>
      <c r="J5136" s="2" t="s">
        <v>5915</v>
      </c>
      <c r="K5136" s="2" t="s">
        <v>5914</v>
      </c>
      <c r="O5136" s="7">
        <f t="shared" si="425"/>
        <v>0.4937572133039555</v>
      </c>
      <c r="P5136" s="7" t="str">
        <f t="shared" si="425"/>
        <v>-</v>
      </c>
      <c r="Q5136" s="7" t="str">
        <f t="shared" si="425"/>
        <v>-</v>
      </c>
      <c r="R5136" s="7" t="str">
        <f t="shared" si="425"/>
        <v>-</v>
      </c>
      <c r="S5136" s="7" t="str">
        <f t="shared" si="425"/>
        <v>-</v>
      </c>
      <c r="T5136" s="286">
        <f t="shared" si="428"/>
        <v>0.4937572133039555</v>
      </c>
      <c r="AN5136" s="2">
        <v>9278</v>
      </c>
      <c r="AO5136" s="2">
        <v>42830</v>
      </c>
      <c r="AP5136" s="2">
        <v>0.54770833333333335</v>
      </c>
      <c r="AQ5136" s="2" t="str">
        <v>Tea</v>
      </c>
      <c r="AR5136" s="2" t="str">
        <v>Coffee</v>
      </c>
      <c r="AS5136" s="2" t="str">
        <v/>
      </c>
      <c r="AT5136" s="2" t="str">
        <v/>
      </c>
      <c r="AU5136" s="2" t="str">
        <v/>
      </c>
      <c r="AV5136" s="2" t="str" cm="1">
        <f t="array" ref="AV5136:AX5136">_xlfn.UNIQUE(AQ5136:AU5136,TRUE)</f>
        <v>Tea</v>
      </c>
      <c r="AW5136" s="2" t="str">
        <v>Coffee</v>
      </c>
      <c r="AX5136" s="2" t="str">
        <v/>
      </c>
      <c r="AY5136" s="2"/>
      <c r="AZ5136" s="2"/>
      <c r="BA5136" s="2" t="b">
        <f t="shared" si="426"/>
        <v>1</v>
      </c>
      <c r="BB5136" s="2" t="b">
        <f t="shared" si="427"/>
        <v>1</v>
      </c>
      <c r="BC5136" s="2">
        <f t="shared" si="429"/>
        <v>1</v>
      </c>
    </row>
    <row r="5137" spans="2:55" x14ac:dyDescent="0.2">
      <c r="B5137" s="12">
        <v>5134</v>
      </c>
      <c r="C5137" s="335">
        <v>42758</v>
      </c>
      <c r="D5137" s="336">
        <v>0.59173611111111113</v>
      </c>
      <c r="E5137" s="12" t="s">
        <v>5915</v>
      </c>
      <c r="F5137" s="12" t="s">
        <v>5914</v>
      </c>
      <c r="G5137" s="12" t="s">
        <v>5914</v>
      </c>
      <c r="H5137" s="12" t="s">
        <v>5914</v>
      </c>
      <c r="I5137" s="12" t="s">
        <v>5914</v>
      </c>
      <c r="J5137" s="2" t="s">
        <v>5915</v>
      </c>
      <c r="K5137" s="2" t="s">
        <v>5914</v>
      </c>
      <c r="O5137" s="7">
        <f t="shared" si="425"/>
        <v>0.4937572133039555</v>
      </c>
      <c r="P5137" s="7" t="str">
        <f t="shared" si="425"/>
        <v>-</v>
      </c>
      <c r="Q5137" s="7" t="str">
        <f t="shared" si="425"/>
        <v>-</v>
      </c>
      <c r="R5137" s="7" t="str">
        <f t="shared" si="425"/>
        <v>-</v>
      </c>
      <c r="S5137" s="7" t="str">
        <f t="shared" si="425"/>
        <v>-</v>
      </c>
      <c r="T5137" s="286">
        <f t="shared" si="428"/>
        <v>0.4937572133039555</v>
      </c>
      <c r="AN5137" s="2">
        <v>9282</v>
      </c>
      <c r="AO5137" s="2">
        <v>42830</v>
      </c>
      <c r="AP5137" s="2">
        <v>0.58359953703703704</v>
      </c>
      <c r="AQ5137" s="2" t="str">
        <v>Cake</v>
      </c>
      <c r="AR5137" s="2" t="str">
        <v/>
      </c>
      <c r="AS5137" s="2" t="str">
        <v/>
      </c>
      <c r="AT5137" s="2" t="str">
        <v/>
      </c>
      <c r="AU5137" s="2" t="str">
        <v/>
      </c>
      <c r="AV5137" s="2" t="str" cm="1">
        <f t="array" ref="AV5137:AW5137">_xlfn.UNIQUE(AQ5137:AU5137,TRUE)</f>
        <v>Cake</v>
      </c>
      <c r="AW5137" s="2" t="str">
        <v/>
      </c>
      <c r="AX5137" s="2"/>
      <c r="AY5137" s="2"/>
      <c r="AZ5137" s="2"/>
      <c r="BA5137" s="2" t="b">
        <f t="shared" si="426"/>
        <v>0</v>
      </c>
      <c r="BB5137" s="2" t="b">
        <f t="shared" si="427"/>
        <v>0</v>
      </c>
      <c r="BC5137" s="2">
        <f t="shared" si="429"/>
        <v>0</v>
      </c>
    </row>
    <row r="5138" spans="2:55" x14ac:dyDescent="0.2">
      <c r="B5138" s="12">
        <v>5135</v>
      </c>
      <c r="C5138" s="335">
        <v>42758</v>
      </c>
      <c r="D5138" s="336">
        <v>0.5992939814814815</v>
      </c>
      <c r="E5138" s="12" t="s">
        <v>5915</v>
      </c>
      <c r="F5138" s="12" t="s">
        <v>5913</v>
      </c>
      <c r="G5138" s="12" t="s">
        <v>5914</v>
      </c>
      <c r="H5138" s="12" t="s">
        <v>5914</v>
      </c>
      <c r="I5138" s="12" t="s">
        <v>5914</v>
      </c>
      <c r="J5138" s="2" t="s">
        <v>5915</v>
      </c>
      <c r="K5138" s="2" t="s">
        <v>5913</v>
      </c>
      <c r="L5138" s="2" t="s">
        <v>5914</v>
      </c>
      <c r="O5138" s="7">
        <f t="shared" si="425"/>
        <v>0.4937572133039555</v>
      </c>
      <c r="P5138" s="7">
        <f t="shared" si="425"/>
        <v>0.32357570034623861</v>
      </c>
      <c r="Q5138" s="7" t="str">
        <f t="shared" si="425"/>
        <v>-</v>
      </c>
      <c r="R5138" s="7" t="str">
        <f t="shared" si="425"/>
        <v>-</v>
      </c>
      <c r="S5138" s="7" t="str">
        <f t="shared" si="425"/>
        <v>-</v>
      </c>
      <c r="T5138" s="286">
        <f t="shared" si="428"/>
        <v>0.32357570034623861</v>
      </c>
      <c r="AN5138" s="2">
        <v>9285</v>
      </c>
      <c r="AO5138" s="2">
        <v>42830</v>
      </c>
      <c r="AP5138" s="2">
        <v>0.60424768518518512</v>
      </c>
      <c r="AQ5138" s="2" t="str">
        <v>Cookies</v>
      </c>
      <c r="AR5138" s="2" t="str">
        <v>Cake</v>
      </c>
      <c r="AS5138" s="2" t="str">
        <v>Coffee</v>
      </c>
      <c r="AT5138" s="2" t="str">
        <v/>
      </c>
      <c r="AU5138" s="2" t="str">
        <v/>
      </c>
      <c r="AV5138" s="2" t="str" cm="1">
        <f t="array" ref="AV5138:AY5138">_xlfn.UNIQUE(AQ5138:AU5138,TRUE)</f>
        <v>Cookies</v>
      </c>
      <c r="AW5138" s="2" t="str">
        <v>Cake</v>
      </c>
      <c r="AX5138" s="2" t="str">
        <v>Coffee</v>
      </c>
      <c r="AY5138" s="2" t="str">
        <v/>
      </c>
      <c r="AZ5138" s="2"/>
      <c r="BA5138" s="2" t="b">
        <f t="shared" si="426"/>
        <v>1</v>
      </c>
      <c r="BB5138" s="2" t="b">
        <f t="shared" si="427"/>
        <v>0</v>
      </c>
      <c r="BC5138" s="2">
        <f t="shared" si="429"/>
        <v>0</v>
      </c>
    </row>
    <row r="5139" spans="2:55" x14ac:dyDescent="0.2">
      <c r="B5139" s="12">
        <v>5136</v>
      </c>
      <c r="C5139" s="335">
        <v>42758</v>
      </c>
      <c r="D5139" s="336">
        <v>0.62354166666666666</v>
      </c>
      <c r="E5139" s="12" t="s">
        <v>5913</v>
      </c>
      <c r="F5139" s="12" t="s">
        <v>5915</v>
      </c>
      <c r="G5139" s="12" t="s">
        <v>5923</v>
      </c>
      <c r="H5139" s="12" t="s">
        <v>5914</v>
      </c>
      <c r="I5139" s="12" t="s">
        <v>5914</v>
      </c>
      <c r="J5139" s="2" t="s">
        <v>5913</v>
      </c>
      <c r="K5139" s="2" t="s">
        <v>5915</v>
      </c>
      <c r="L5139" s="2" t="s">
        <v>5923</v>
      </c>
      <c r="M5139" s="2" t="s">
        <v>5914</v>
      </c>
      <c r="O5139" s="7">
        <f t="shared" si="425"/>
        <v>0.32357570034623861</v>
      </c>
      <c r="P5139" s="7">
        <f t="shared" si="425"/>
        <v>0.4937572133039555</v>
      </c>
      <c r="Q5139" s="7">
        <f t="shared" si="425"/>
        <v>0.10145839890882384</v>
      </c>
      <c r="R5139" s="7" t="str">
        <f t="shared" si="425"/>
        <v>-</v>
      </c>
      <c r="S5139" s="7" t="str">
        <f t="shared" si="425"/>
        <v>-</v>
      </c>
      <c r="T5139" s="286">
        <f t="shared" si="428"/>
        <v>0.10145839890882384</v>
      </c>
      <c r="AN5139" s="2">
        <v>9287</v>
      </c>
      <c r="AO5139" s="2">
        <v>42830</v>
      </c>
      <c r="AP5139" s="2">
        <v>0.61023148148148143</v>
      </c>
      <c r="AQ5139" s="2" t="str">
        <v>Cake</v>
      </c>
      <c r="AR5139" s="2" t="str">
        <v>Coffee</v>
      </c>
      <c r="AS5139" s="2" t="str">
        <v>Hot chocolate</v>
      </c>
      <c r="AT5139" s="2" t="str">
        <v/>
      </c>
      <c r="AU5139" s="2" t="str">
        <v/>
      </c>
      <c r="AV5139" s="2" t="str" cm="1">
        <f t="array" ref="AV5139:AY5139">_xlfn.UNIQUE(AQ5139:AU5139,TRUE)</f>
        <v>Cake</v>
      </c>
      <c r="AW5139" s="2" t="str">
        <v>Coffee</v>
      </c>
      <c r="AX5139" s="2" t="str">
        <v>Hot chocolate</v>
      </c>
      <c r="AY5139" s="2" t="str">
        <v/>
      </c>
      <c r="AZ5139" s="2"/>
      <c r="BA5139" s="2" t="b">
        <f t="shared" si="426"/>
        <v>1</v>
      </c>
      <c r="BB5139" s="2" t="b">
        <f t="shared" si="427"/>
        <v>0</v>
      </c>
      <c r="BC5139" s="2">
        <f t="shared" si="429"/>
        <v>0</v>
      </c>
    </row>
    <row r="5140" spans="2:55" x14ac:dyDescent="0.2">
      <c r="B5140" s="12">
        <v>5137</v>
      </c>
      <c r="C5140" s="335">
        <v>42758</v>
      </c>
      <c r="D5140" s="336">
        <v>0.62797453703703698</v>
      </c>
      <c r="E5140" s="12" t="s">
        <v>5915</v>
      </c>
      <c r="F5140" s="12" t="s">
        <v>5915</v>
      </c>
      <c r="G5140" s="12" t="s">
        <v>5926</v>
      </c>
      <c r="H5140" s="12" t="s">
        <v>5914</v>
      </c>
      <c r="I5140" s="12" t="s">
        <v>5914</v>
      </c>
      <c r="J5140" s="2" t="s">
        <v>5915</v>
      </c>
      <c r="K5140" s="2" t="s">
        <v>5926</v>
      </c>
      <c r="L5140" s="2" t="s">
        <v>5914</v>
      </c>
      <c r="O5140" s="7">
        <f t="shared" si="425"/>
        <v>0.4937572133039555</v>
      </c>
      <c r="P5140" s="7">
        <f t="shared" si="425"/>
        <v>0.4937572133039555</v>
      </c>
      <c r="Q5140" s="7">
        <f t="shared" si="425"/>
        <v>6.1063896757947753E-2</v>
      </c>
      <c r="R5140" s="7" t="str">
        <f t="shared" si="425"/>
        <v>-</v>
      </c>
      <c r="S5140" s="7" t="str">
        <f t="shared" si="425"/>
        <v>-</v>
      </c>
      <c r="T5140" s="286">
        <f t="shared" si="428"/>
        <v>6.1063896757947753E-2</v>
      </c>
      <c r="AN5140" s="2">
        <v>9288</v>
      </c>
      <c r="AO5140" s="2">
        <v>42830</v>
      </c>
      <c r="AP5140" s="2">
        <v>0.61299768518518516</v>
      </c>
      <c r="AQ5140" s="2" t="str">
        <v>Bread</v>
      </c>
      <c r="AR5140" s="2" t="str">
        <v>Sandwich</v>
      </c>
      <c r="AS5140" s="2" t="str">
        <v/>
      </c>
      <c r="AT5140" s="2" t="str">
        <v/>
      </c>
      <c r="AU5140" s="2" t="str">
        <v/>
      </c>
      <c r="AV5140" s="2" t="str" cm="1">
        <f t="array" ref="AV5140:AX5140">_xlfn.UNIQUE(AQ5140:AU5140,TRUE)</f>
        <v>Bread</v>
      </c>
      <c r="AW5140" s="2" t="str">
        <v>Sandwich</v>
      </c>
      <c r="AX5140" s="2" t="str">
        <v/>
      </c>
      <c r="AY5140" s="2"/>
      <c r="AZ5140" s="2"/>
      <c r="BA5140" s="2" t="b">
        <f t="shared" si="426"/>
        <v>0</v>
      </c>
      <c r="BB5140" s="2" t="b">
        <f t="shared" si="427"/>
        <v>0</v>
      </c>
      <c r="BC5140" s="2">
        <f t="shared" si="429"/>
        <v>0</v>
      </c>
    </row>
    <row r="5141" spans="2:55" x14ac:dyDescent="0.2">
      <c r="B5141" s="12">
        <v>5138</v>
      </c>
      <c r="C5141" s="335">
        <v>42758</v>
      </c>
      <c r="D5141" s="336">
        <v>0.63530092592592591</v>
      </c>
      <c r="E5141" s="12" t="s">
        <v>5923</v>
      </c>
      <c r="F5141" s="12" t="s">
        <v>5914</v>
      </c>
      <c r="G5141" s="12" t="s">
        <v>5914</v>
      </c>
      <c r="H5141" s="12" t="s">
        <v>5914</v>
      </c>
      <c r="I5141" s="12" t="s">
        <v>5914</v>
      </c>
      <c r="J5141" s="2" t="s">
        <v>5923</v>
      </c>
      <c r="K5141" s="2" t="s">
        <v>5914</v>
      </c>
      <c r="O5141" s="7">
        <f t="shared" si="425"/>
        <v>0.10145839890882384</v>
      </c>
      <c r="P5141" s="7" t="str">
        <f t="shared" si="425"/>
        <v>-</v>
      </c>
      <c r="Q5141" s="7" t="str">
        <f t="shared" si="425"/>
        <v>-</v>
      </c>
      <c r="R5141" s="7" t="str">
        <f t="shared" si="425"/>
        <v>-</v>
      </c>
      <c r="S5141" s="7" t="str">
        <f t="shared" si="425"/>
        <v>-</v>
      </c>
      <c r="T5141" s="286">
        <f t="shared" si="428"/>
        <v>0.10145839890882384</v>
      </c>
      <c r="AN5141" s="2">
        <v>9292</v>
      </c>
      <c r="AO5141" s="2">
        <v>42830</v>
      </c>
      <c r="AP5141" s="2">
        <v>0.64408564814814817</v>
      </c>
      <c r="AQ5141" s="2" t="str">
        <v>Pastry</v>
      </c>
      <c r="AR5141" s="2" t="str">
        <v/>
      </c>
      <c r="AS5141" s="2" t="str">
        <v/>
      </c>
      <c r="AT5141" s="2" t="str">
        <v/>
      </c>
      <c r="AU5141" s="2" t="str">
        <v/>
      </c>
      <c r="AV5141" s="2" t="str" cm="1">
        <f t="array" ref="AV5141:AW5141">_xlfn.UNIQUE(AQ5141:AU5141,TRUE)</f>
        <v>Pastry</v>
      </c>
      <c r="AW5141" s="2" t="str">
        <v/>
      </c>
      <c r="AX5141" s="2"/>
      <c r="AY5141" s="2"/>
      <c r="AZ5141" s="2"/>
      <c r="BA5141" s="2" t="b">
        <f t="shared" si="426"/>
        <v>0</v>
      </c>
      <c r="BB5141" s="2" t="b">
        <f t="shared" si="427"/>
        <v>0</v>
      </c>
      <c r="BC5141" s="2">
        <f t="shared" si="429"/>
        <v>0</v>
      </c>
    </row>
    <row r="5142" spans="2:55" x14ac:dyDescent="0.2">
      <c r="B5142" s="12">
        <v>5139</v>
      </c>
      <c r="C5142" s="335">
        <v>42758</v>
      </c>
      <c r="D5142" s="336">
        <v>0.64262731481481483</v>
      </c>
      <c r="E5142" s="12" t="s">
        <v>5937</v>
      </c>
      <c r="F5142" s="12" t="s">
        <v>5915</v>
      </c>
      <c r="G5142" s="12" t="s">
        <v>5915</v>
      </c>
      <c r="H5142" s="12" t="s">
        <v>5915</v>
      </c>
      <c r="I5142" s="12" t="s">
        <v>5923</v>
      </c>
      <c r="J5142" s="2" t="s">
        <v>5937</v>
      </c>
      <c r="K5142" s="2" t="s">
        <v>5915</v>
      </c>
      <c r="L5142" s="2" t="s">
        <v>5923</v>
      </c>
      <c r="M5142" s="2" t="s">
        <v>5914</v>
      </c>
      <c r="O5142" s="7">
        <f t="shared" si="425"/>
        <v>3.388941349281293E-2</v>
      </c>
      <c r="P5142" s="7">
        <f t="shared" si="425"/>
        <v>0.4937572133039555</v>
      </c>
      <c r="Q5142" s="7">
        <f t="shared" si="425"/>
        <v>0.4937572133039555</v>
      </c>
      <c r="R5142" s="7">
        <f t="shared" si="425"/>
        <v>0.4937572133039555</v>
      </c>
      <c r="S5142" s="7">
        <f t="shared" si="425"/>
        <v>0.10145839890882384</v>
      </c>
      <c r="T5142" s="286">
        <f t="shared" si="428"/>
        <v>3.388941349281293E-2</v>
      </c>
      <c r="AN5142" s="2">
        <v>9294</v>
      </c>
      <c r="AO5142" s="2">
        <v>42830</v>
      </c>
      <c r="AP5142" s="2">
        <v>0.64839120370370373</v>
      </c>
      <c r="AQ5142" s="2" t="str">
        <v>Bread</v>
      </c>
      <c r="AR5142" s="2" t="str">
        <v>Coffee</v>
      </c>
      <c r="AS5142" s="2" t="str">
        <v/>
      </c>
      <c r="AT5142" s="2" t="str">
        <v/>
      </c>
      <c r="AU5142" s="2" t="str">
        <v/>
      </c>
      <c r="AV5142" s="2" t="str" cm="1">
        <f t="array" ref="AV5142:AX5142">_xlfn.UNIQUE(AQ5142:AU5142,TRUE)</f>
        <v>Bread</v>
      </c>
      <c r="AW5142" s="2" t="str">
        <v>Coffee</v>
      </c>
      <c r="AX5142" s="2" t="str">
        <v/>
      </c>
      <c r="AY5142" s="2"/>
      <c r="AZ5142" s="2"/>
      <c r="BA5142" s="2" t="b">
        <f t="shared" si="426"/>
        <v>1</v>
      </c>
      <c r="BB5142" s="2" t="b">
        <f t="shared" si="427"/>
        <v>0</v>
      </c>
      <c r="BC5142" s="2">
        <f t="shared" si="429"/>
        <v>0</v>
      </c>
    </row>
    <row r="5143" spans="2:55" x14ac:dyDescent="0.2">
      <c r="B5143" s="12">
        <v>5140</v>
      </c>
      <c r="C5143" s="335">
        <v>42758</v>
      </c>
      <c r="D5143" s="336">
        <v>0.64800925925925923</v>
      </c>
      <c r="E5143" s="12" t="s">
        <v>5934</v>
      </c>
      <c r="F5143" s="12" t="s">
        <v>5915</v>
      </c>
      <c r="G5143" s="12" t="s">
        <v>5914</v>
      </c>
      <c r="H5143" s="12" t="s">
        <v>5914</v>
      </c>
      <c r="I5143" s="12" t="s">
        <v>5914</v>
      </c>
      <c r="J5143" s="2" t="s">
        <v>5934</v>
      </c>
      <c r="K5143" s="2" t="s">
        <v>5915</v>
      </c>
      <c r="L5143" s="2" t="s">
        <v>5914</v>
      </c>
      <c r="O5143" s="7">
        <f t="shared" si="425"/>
        <v>3.4833700556080156E-2</v>
      </c>
      <c r="P5143" s="7">
        <f t="shared" si="425"/>
        <v>0.4937572133039555</v>
      </c>
      <c r="Q5143" s="7" t="str">
        <f t="shared" si="425"/>
        <v>-</v>
      </c>
      <c r="R5143" s="7" t="str">
        <f t="shared" si="425"/>
        <v>-</v>
      </c>
      <c r="S5143" s="7" t="str">
        <f t="shared" si="425"/>
        <v>-</v>
      </c>
      <c r="T5143" s="286">
        <f t="shared" si="428"/>
        <v>3.4833700556080156E-2</v>
      </c>
      <c r="AN5143" s="2">
        <v>9296</v>
      </c>
      <c r="AO5143" s="2">
        <v>42830</v>
      </c>
      <c r="AP5143" s="2">
        <v>0.65861111111111115</v>
      </c>
      <c r="AQ5143" s="2" t="str">
        <v>Cookies</v>
      </c>
      <c r="AR5143" s="2" t="str">
        <v/>
      </c>
      <c r="AS5143" s="2" t="str">
        <v/>
      </c>
      <c r="AT5143" s="2" t="str">
        <v/>
      </c>
      <c r="AU5143" s="2" t="str">
        <v/>
      </c>
      <c r="AV5143" s="2" t="str" cm="1">
        <f t="array" ref="AV5143:AW5143">_xlfn.UNIQUE(AQ5143:AU5143,TRUE)</f>
        <v>Cookies</v>
      </c>
      <c r="AW5143" s="2" t="str">
        <v/>
      </c>
      <c r="AX5143" s="2"/>
      <c r="AY5143" s="2"/>
      <c r="AZ5143" s="2"/>
      <c r="BA5143" s="2" t="b">
        <f t="shared" si="426"/>
        <v>0</v>
      </c>
      <c r="BB5143" s="2" t="b">
        <f t="shared" si="427"/>
        <v>0</v>
      </c>
      <c r="BC5143" s="2">
        <f t="shared" si="429"/>
        <v>0</v>
      </c>
    </row>
    <row r="5144" spans="2:55" x14ac:dyDescent="0.2">
      <c r="B5144" s="12">
        <v>5141</v>
      </c>
      <c r="C5144" s="335">
        <v>42758</v>
      </c>
      <c r="D5144" s="336">
        <v>0.65724537037037034</v>
      </c>
      <c r="E5144" s="12" t="s">
        <v>5915</v>
      </c>
      <c r="F5144" s="12" t="s">
        <v>5946</v>
      </c>
      <c r="G5144" s="12" t="s">
        <v>5932</v>
      </c>
      <c r="H5144" s="12" t="s">
        <v>5914</v>
      </c>
      <c r="I5144" s="12" t="s">
        <v>5914</v>
      </c>
      <c r="J5144" s="2" t="s">
        <v>5915</v>
      </c>
      <c r="K5144" s="2" t="s">
        <v>5946</v>
      </c>
      <c r="L5144" s="2" t="s">
        <v>5932</v>
      </c>
      <c r="M5144" s="2" t="s">
        <v>5914</v>
      </c>
      <c r="O5144" s="7">
        <f t="shared" si="425"/>
        <v>0.4937572133039555</v>
      </c>
      <c r="P5144" s="7">
        <f t="shared" si="425"/>
        <v>1.2380652607281502E-2</v>
      </c>
      <c r="Q5144" s="7">
        <f t="shared" si="425"/>
        <v>3.7981324100304269E-2</v>
      </c>
      <c r="R5144" s="7" t="str">
        <f t="shared" si="425"/>
        <v>-</v>
      </c>
      <c r="S5144" s="7" t="str">
        <f t="shared" si="425"/>
        <v>-</v>
      </c>
      <c r="T5144" s="286">
        <f t="shared" si="428"/>
        <v>1.2380652607281502E-2</v>
      </c>
      <c r="AN5144" s="2">
        <v>9297</v>
      </c>
      <c r="AO5144" s="2">
        <v>42830</v>
      </c>
      <c r="AP5144" s="2">
        <v>0.65961805555555553</v>
      </c>
      <c r="AQ5144" s="2" t="str">
        <v>Coffee</v>
      </c>
      <c r="AR5144" s="2" t="str">
        <v>Cake</v>
      </c>
      <c r="AS5144" s="2" t="str">
        <v/>
      </c>
      <c r="AT5144" s="2" t="str">
        <v/>
      </c>
      <c r="AU5144" s="2" t="str">
        <v/>
      </c>
      <c r="AV5144" s="2" t="str" cm="1">
        <f t="array" ref="AV5144:AX5144">_xlfn.UNIQUE(AQ5144:AU5144,TRUE)</f>
        <v>Coffee</v>
      </c>
      <c r="AW5144" s="2" t="str">
        <v>Cake</v>
      </c>
      <c r="AX5144" s="2" t="str">
        <v/>
      </c>
      <c r="AY5144" s="2"/>
      <c r="AZ5144" s="2"/>
      <c r="BA5144" s="2" t="b">
        <f t="shared" si="426"/>
        <v>1</v>
      </c>
      <c r="BB5144" s="2" t="b">
        <f t="shared" si="427"/>
        <v>0</v>
      </c>
      <c r="BC5144" s="2">
        <f t="shared" si="429"/>
        <v>0</v>
      </c>
    </row>
    <row r="5145" spans="2:55" x14ac:dyDescent="0.2">
      <c r="B5145" s="12">
        <v>5142</v>
      </c>
      <c r="C5145" s="335">
        <v>42758</v>
      </c>
      <c r="D5145" s="336">
        <v>0.6769560185185185</v>
      </c>
      <c r="E5145" s="12" t="s">
        <v>5915</v>
      </c>
      <c r="F5145" s="12" t="s">
        <v>5918</v>
      </c>
      <c r="G5145" s="12" t="s">
        <v>5923</v>
      </c>
      <c r="H5145" s="12" t="s">
        <v>5914</v>
      </c>
      <c r="I5145" s="12" t="s">
        <v>5914</v>
      </c>
      <c r="J5145" s="2" t="s">
        <v>5915</v>
      </c>
      <c r="K5145" s="2" t="s">
        <v>5918</v>
      </c>
      <c r="L5145" s="2" t="s">
        <v>5923</v>
      </c>
      <c r="M5145" s="2" t="s">
        <v>5914</v>
      </c>
      <c r="O5145" s="7">
        <f t="shared" si="425"/>
        <v>0.4937572133039555</v>
      </c>
      <c r="P5145" s="7">
        <f t="shared" si="425"/>
        <v>5.7391669289686288E-2</v>
      </c>
      <c r="Q5145" s="7">
        <f t="shared" si="425"/>
        <v>0.10145839890882384</v>
      </c>
      <c r="R5145" s="7" t="str">
        <f t="shared" si="425"/>
        <v>-</v>
      </c>
      <c r="S5145" s="7" t="str">
        <f t="shared" si="425"/>
        <v>-</v>
      </c>
      <c r="T5145" s="286">
        <f t="shared" si="428"/>
        <v>5.7391669289686288E-2</v>
      </c>
      <c r="AN5145" s="2">
        <v>9300</v>
      </c>
      <c r="AO5145" s="2">
        <v>42830</v>
      </c>
      <c r="AP5145" s="2">
        <v>0.6729398148148148</v>
      </c>
      <c r="AQ5145" s="2" t="str">
        <v>Bread</v>
      </c>
      <c r="AR5145" s="2" t="str">
        <v>Coffee</v>
      </c>
      <c r="AS5145" s="2" t="str">
        <v/>
      </c>
      <c r="AT5145" s="2" t="str">
        <v/>
      </c>
      <c r="AU5145" s="2" t="str">
        <v/>
      </c>
      <c r="AV5145" s="2" t="str" cm="1">
        <f t="array" ref="AV5145:AX5145">_xlfn.UNIQUE(AQ5145:AU5145,TRUE)</f>
        <v>Bread</v>
      </c>
      <c r="AW5145" s="2" t="str">
        <v>Coffee</v>
      </c>
      <c r="AX5145" s="2" t="str">
        <v/>
      </c>
      <c r="AY5145" s="2"/>
      <c r="AZ5145" s="2"/>
      <c r="BA5145" s="2" t="b">
        <f t="shared" si="426"/>
        <v>1</v>
      </c>
      <c r="BB5145" s="2" t="b">
        <f t="shared" si="427"/>
        <v>0</v>
      </c>
      <c r="BC5145" s="2">
        <f t="shared" si="429"/>
        <v>0</v>
      </c>
    </row>
    <row r="5146" spans="2:55" x14ac:dyDescent="0.2">
      <c r="B5146" s="12">
        <v>5143</v>
      </c>
      <c r="C5146" s="335">
        <v>42758</v>
      </c>
      <c r="D5146" s="336">
        <v>0.67923611111111104</v>
      </c>
      <c r="E5146" s="12" t="s">
        <v>5920</v>
      </c>
      <c r="F5146" s="12" t="s">
        <v>5918</v>
      </c>
      <c r="G5146" s="12" t="s">
        <v>5921</v>
      </c>
      <c r="H5146" s="12" t="s">
        <v>5938</v>
      </c>
      <c r="I5146" s="12" t="s">
        <v>5914</v>
      </c>
      <c r="J5146" s="2" t="s">
        <v>5920</v>
      </c>
      <c r="K5146" s="2" t="s">
        <v>5918</v>
      </c>
      <c r="L5146" s="2" t="s">
        <v>5921</v>
      </c>
      <c r="M5146" s="2" t="s">
        <v>5938</v>
      </c>
      <c r="N5146" s="2" t="s">
        <v>5914</v>
      </c>
      <c r="O5146" s="7">
        <f t="shared" si="425"/>
        <v>5.277515475815759E-2</v>
      </c>
      <c r="P5146" s="7">
        <f t="shared" si="425"/>
        <v>5.7391669289686288E-2</v>
      </c>
      <c r="Q5146" s="7">
        <f t="shared" si="425"/>
        <v>0.1409086139964327</v>
      </c>
      <c r="R5146" s="7">
        <f t="shared" si="425"/>
        <v>3.2840205644738225E-2</v>
      </c>
      <c r="S5146" s="7" t="str">
        <f t="shared" si="425"/>
        <v>-</v>
      </c>
      <c r="T5146" s="286">
        <f t="shared" si="428"/>
        <v>3.2840205644738225E-2</v>
      </c>
      <c r="AN5146" s="2">
        <v>9301</v>
      </c>
      <c r="AO5146" s="2">
        <v>42830</v>
      </c>
      <c r="AP5146" s="2">
        <v>0.67525462962962957</v>
      </c>
      <c r="AQ5146" s="2" t="str">
        <v>Coffee</v>
      </c>
      <c r="AR5146" s="2" t="str">
        <v>Coffee</v>
      </c>
      <c r="AS5146" s="2" t="str">
        <v>Cake</v>
      </c>
      <c r="AT5146" s="2" t="str">
        <v>Cookies</v>
      </c>
      <c r="AU5146" s="2" t="str">
        <v>Bread</v>
      </c>
      <c r="AV5146" s="2" t="str" cm="1">
        <f t="array" ref="AV5146:AY5146">_xlfn.UNIQUE(AQ5146:AU5146,TRUE)</f>
        <v>Coffee</v>
      </c>
      <c r="AW5146" s="2" t="str">
        <v>Cake</v>
      </c>
      <c r="AX5146" s="2" t="str">
        <v>Cookies</v>
      </c>
      <c r="AY5146" s="2" t="str">
        <v>Bread</v>
      </c>
      <c r="AZ5146" s="2"/>
      <c r="BA5146" s="2" t="b">
        <f t="shared" si="426"/>
        <v>1</v>
      </c>
      <c r="BB5146" s="2" t="b">
        <f t="shared" si="427"/>
        <v>0</v>
      </c>
      <c r="BC5146" s="2">
        <f t="shared" si="429"/>
        <v>0</v>
      </c>
    </row>
    <row r="5147" spans="2:55" x14ac:dyDescent="0.2">
      <c r="B5147" s="12">
        <v>5144</v>
      </c>
      <c r="C5147" s="335">
        <v>42758</v>
      </c>
      <c r="D5147" s="336">
        <v>0.69396990740740738</v>
      </c>
      <c r="E5147" s="12" t="s">
        <v>5915</v>
      </c>
      <c r="F5147" s="12" t="s">
        <v>5914</v>
      </c>
      <c r="G5147" s="12" t="s">
        <v>5914</v>
      </c>
      <c r="H5147" s="12" t="s">
        <v>5914</v>
      </c>
      <c r="I5147" s="12" t="s">
        <v>5914</v>
      </c>
      <c r="J5147" s="2" t="s">
        <v>5915</v>
      </c>
      <c r="K5147" s="2" t="s">
        <v>5914</v>
      </c>
      <c r="O5147" s="7">
        <f t="shared" si="425"/>
        <v>0.4937572133039555</v>
      </c>
      <c r="P5147" s="7" t="str">
        <f t="shared" si="425"/>
        <v>-</v>
      </c>
      <c r="Q5147" s="7" t="str">
        <f t="shared" si="425"/>
        <v>-</v>
      </c>
      <c r="R5147" s="7" t="str">
        <f t="shared" si="425"/>
        <v>-</v>
      </c>
      <c r="S5147" s="7" t="str">
        <f t="shared" si="425"/>
        <v>-</v>
      </c>
      <c r="T5147" s="286">
        <f t="shared" si="428"/>
        <v>0.4937572133039555</v>
      </c>
      <c r="AN5147" s="2">
        <v>9302</v>
      </c>
      <c r="AO5147" s="2">
        <v>42830</v>
      </c>
      <c r="AP5147" s="2">
        <v>0.68546296296296294</v>
      </c>
      <c r="AQ5147" s="2" t="str">
        <v>Tea</v>
      </c>
      <c r="AR5147" s="2" t="str">
        <v>Cake</v>
      </c>
      <c r="AS5147" s="2" t="str">
        <v/>
      </c>
      <c r="AT5147" s="2" t="str">
        <v/>
      </c>
      <c r="AU5147" s="2" t="str">
        <v/>
      </c>
      <c r="AV5147" s="2" t="str" cm="1">
        <f t="array" ref="AV5147:AX5147">_xlfn.UNIQUE(AQ5147:AU5147,TRUE)</f>
        <v>Tea</v>
      </c>
      <c r="AW5147" s="2" t="str">
        <v>Cake</v>
      </c>
      <c r="AX5147" s="2" t="str">
        <v/>
      </c>
      <c r="AY5147" s="2"/>
      <c r="AZ5147" s="2"/>
      <c r="BA5147" s="2" t="b">
        <f t="shared" si="426"/>
        <v>0</v>
      </c>
      <c r="BB5147" s="2" t="b">
        <f t="shared" si="427"/>
        <v>1</v>
      </c>
      <c r="BC5147" s="2">
        <f t="shared" si="429"/>
        <v>0</v>
      </c>
    </row>
    <row r="5148" spans="2:55" x14ac:dyDescent="0.2">
      <c r="B5148" s="12">
        <v>5145</v>
      </c>
      <c r="C5148" s="335">
        <v>42758</v>
      </c>
      <c r="D5148" s="336">
        <v>0.69461805555555556</v>
      </c>
      <c r="E5148" s="12" t="s">
        <v>5918</v>
      </c>
      <c r="F5148" s="12" t="s">
        <v>5915</v>
      </c>
      <c r="G5148" s="12" t="s">
        <v>5915</v>
      </c>
      <c r="H5148" s="12" t="s">
        <v>5923</v>
      </c>
      <c r="I5148" s="12" t="s">
        <v>5920</v>
      </c>
      <c r="J5148" s="2" t="s">
        <v>5918</v>
      </c>
      <c r="K5148" s="2" t="s">
        <v>5915</v>
      </c>
      <c r="L5148" s="2" t="s">
        <v>5923</v>
      </c>
      <c r="M5148" s="2" t="s">
        <v>5920</v>
      </c>
      <c r="N5148" s="2" t="s">
        <v>5914</v>
      </c>
      <c r="O5148" s="7">
        <f t="shared" si="425"/>
        <v>5.7391669289686288E-2</v>
      </c>
      <c r="P5148" s="7">
        <f t="shared" si="425"/>
        <v>0.4937572133039555</v>
      </c>
      <c r="Q5148" s="7">
        <f t="shared" si="425"/>
        <v>0.4937572133039555</v>
      </c>
      <c r="R5148" s="7">
        <f t="shared" si="425"/>
        <v>0.10145839890882384</v>
      </c>
      <c r="S5148" s="7">
        <f t="shared" si="425"/>
        <v>5.277515475815759E-2</v>
      </c>
      <c r="T5148" s="286">
        <f t="shared" si="428"/>
        <v>5.277515475815759E-2</v>
      </c>
      <c r="AN5148" s="2">
        <v>9303</v>
      </c>
      <c r="AO5148" s="2">
        <v>42830</v>
      </c>
      <c r="AP5148" s="2">
        <v>0.6977430555555556</v>
      </c>
      <c r="AQ5148" s="2" t="str">
        <v>Bread</v>
      </c>
      <c r="AR5148" s="2" t="str">
        <v/>
      </c>
      <c r="AS5148" s="2" t="str">
        <v/>
      </c>
      <c r="AT5148" s="2" t="str">
        <v/>
      </c>
      <c r="AU5148" s="2" t="str">
        <v/>
      </c>
      <c r="AV5148" s="2" t="str" cm="1">
        <f t="array" ref="AV5148:AW5148">_xlfn.UNIQUE(AQ5148:AU5148,TRUE)</f>
        <v>Bread</v>
      </c>
      <c r="AW5148" s="2" t="str">
        <v/>
      </c>
      <c r="AX5148" s="2"/>
      <c r="AY5148" s="2"/>
      <c r="AZ5148" s="2"/>
      <c r="BA5148" s="2" t="b">
        <f t="shared" si="426"/>
        <v>0</v>
      </c>
      <c r="BB5148" s="2" t="b">
        <f t="shared" si="427"/>
        <v>0</v>
      </c>
      <c r="BC5148" s="2">
        <f t="shared" si="429"/>
        <v>0</v>
      </c>
    </row>
    <row r="5149" spans="2:55" x14ac:dyDescent="0.2">
      <c r="B5149" s="12">
        <v>5146</v>
      </c>
      <c r="C5149" s="335">
        <v>42758</v>
      </c>
      <c r="D5149" s="336">
        <v>0.70233796296296302</v>
      </c>
      <c r="E5149" s="12" t="s">
        <v>5918</v>
      </c>
      <c r="F5149" s="12" t="s">
        <v>5923</v>
      </c>
      <c r="G5149" s="12" t="s">
        <v>5914</v>
      </c>
      <c r="H5149" s="12" t="s">
        <v>5914</v>
      </c>
      <c r="I5149" s="12" t="s">
        <v>5914</v>
      </c>
      <c r="J5149" s="2" t="s">
        <v>5918</v>
      </c>
      <c r="K5149" s="2" t="s">
        <v>5923</v>
      </c>
      <c r="L5149" s="2" t="s">
        <v>5914</v>
      </c>
      <c r="O5149" s="7">
        <f t="shared" si="425"/>
        <v>5.7391669289686288E-2</v>
      </c>
      <c r="P5149" s="7">
        <f t="shared" si="425"/>
        <v>0.10145839890882384</v>
      </c>
      <c r="Q5149" s="7" t="str">
        <f t="shared" si="425"/>
        <v>-</v>
      </c>
      <c r="R5149" s="7" t="str">
        <f t="shared" si="425"/>
        <v>-</v>
      </c>
      <c r="S5149" s="7" t="str">
        <f t="shared" si="425"/>
        <v>-</v>
      </c>
      <c r="T5149" s="286">
        <f t="shared" si="428"/>
        <v>5.7391669289686288E-2</v>
      </c>
      <c r="AN5149" s="2">
        <v>9305</v>
      </c>
      <c r="AO5149" s="2">
        <v>42830</v>
      </c>
      <c r="AP5149" s="2">
        <v>0.70150462962962967</v>
      </c>
      <c r="AQ5149" s="2" t="str">
        <v>Pastry</v>
      </c>
      <c r="AR5149" s="2" t="str">
        <v/>
      </c>
      <c r="AS5149" s="2" t="str">
        <v/>
      </c>
      <c r="AT5149" s="2" t="str">
        <v/>
      </c>
      <c r="AU5149" s="2" t="str">
        <v/>
      </c>
      <c r="AV5149" s="2" t="str" cm="1">
        <f t="array" ref="AV5149:AW5149">_xlfn.UNIQUE(AQ5149:AU5149,TRUE)</f>
        <v>Pastry</v>
      </c>
      <c r="AW5149" s="2" t="str">
        <v/>
      </c>
      <c r="AX5149" s="2"/>
      <c r="AY5149" s="2"/>
      <c r="AZ5149" s="2"/>
      <c r="BA5149" s="2" t="b">
        <f t="shared" si="426"/>
        <v>0</v>
      </c>
      <c r="BB5149" s="2" t="b">
        <f t="shared" si="427"/>
        <v>0</v>
      </c>
      <c r="BC5149" s="2">
        <f t="shared" si="429"/>
        <v>0</v>
      </c>
    </row>
    <row r="5150" spans="2:55" x14ac:dyDescent="0.2">
      <c r="B5150" s="12">
        <v>5147</v>
      </c>
      <c r="C5150" s="335">
        <v>42759</v>
      </c>
      <c r="D5150" s="336">
        <v>0.36087962962962966</v>
      </c>
      <c r="E5150" s="12" t="s">
        <v>5913</v>
      </c>
      <c r="F5150" s="12" t="s">
        <v>5914</v>
      </c>
      <c r="G5150" s="12" t="s">
        <v>5914</v>
      </c>
      <c r="H5150" s="12" t="s">
        <v>5914</v>
      </c>
      <c r="I5150" s="12" t="s">
        <v>5914</v>
      </c>
      <c r="J5150" s="2" t="s">
        <v>5913</v>
      </c>
      <c r="K5150" s="2" t="s">
        <v>5914</v>
      </c>
      <c r="O5150" s="7">
        <f t="shared" si="425"/>
        <v>0.32357570034623861</v>
      </c>
      <c r="P5150" s="7" t="str">
        <f t="shared" si="425"/>
        <v>-</v>
      </c>
      <c r="Q5150" s="7" t="str">
        <f t="shared" si="425"/>
        <v>-</v>
      </c>
      <c r="R5150" s="7" t="str">
        <f t="shared" si="425"/>
        <v>-</v>
      </c>
      <c r="S5150" s="7" t="str">
        <f t="shared" si="425"/>
        <v>-</v>
      </c>
      <c r="T5150" s="286">
        <f t="shared" si="428"/>
        <v>0.32357570034623861</v>
      </c>
      <c r="AN5150" s="2">
        <v>9306</v>
      </c>
      <c r="AO5150" s="2">
        <v>42830</v>
      </c>
      <c r="AP5150" s="2">
        <v>0.70620370370370367</v>
      </c>
      <c r="AQ5150" s="2" t="str">
        <v>Cake</v>
      </c>
      <c r="AR5150" s="2" t="str">
        <v/>
      </c>
      <c r="AS5150" s="2" t="str">
        <v/>
      </c>
      <c r="AT5150" s="2" t="str">
        <v/>
      </c>
      <c r="AU5150" s="2" t="str">
        <v/>
      </c>
      <c r="AV5150" s="2" t="str" cm="1">
        <f t="array" ref="AV5150:AW5150">_xlfn.UNIQUE(AQ5150:AU5150,TRUE)</f>
        <v>Cake</v>
      </c>
      <c r="AW5150" s="2" t="str">
        <v/>
      </c>
      <c r="AX5150" s="2"/>
      <c r="AY5150" s="2"/>
      <c r="AZ5150" s="2"/>
      <c r="BA5150" s="2" t="b">
        <f t="shared" si="426"/>
        <v>0</v>
      </c>
      <c r="BB5150" s="2" t="b">
        <f t="shared" si="427"/>
        <v>0</v>
      </c>
      <c r="BC5150" s="2">
        <f t="shared" si="429"/>
        <v>0</v>
      </c>
    </row>
    <row r="5151" spans="2:55" x14ac:dyDescent="0.2">
      <c r="B5151" s="12">
        <v>5148</v>
      </c>
      <c r="C5151" s="335">
        <v>42759</v>
      </c>
      <c r="D5151" s="336">
        <v>0.36254629629629626</v>
      </c>
      <c r="E5151" s="12" t="s">
        <v>5913</v>
      </c>
      <c r="F5151" s="12" t="s">
        <v>5914</v>
      </c>
      <c r="G5151" s="12" t="s">
        <v>5914</v>
      </c>
      <c r="H5151" s="12" t="s">
        <v>5914</v>
      </c>
      <c r="I5151" s="12" t="s">
        <v>5914</v>
      </c>
      <c r="J5151" s="2" t="s">
        <v>5913</v>
      </c>
      <c r="K5151" s="2" t="s">
        <v>5914</v>
      </c>
      <c r="O5151" s="7">
        <f t="shared" si="425"/>
        <v>0.32357570034623861</v>
      </c>
      <c r="P5151" s="7" t="str">
        <f t="shared" si="425"/>
        <v>-</v>
      </c>
      <c r="Q5151" s="7" t="str">
        <f t="shared" si="425"/>
        <v>-</v>
      </c>
      <c r="R5151" s="7" t="str">
        <f t="shared" si="425"/>
        <v>-</v>
      </c>
      <c r="S5151" s="7" t="str">
        <f t="shared" si="425"/>
        <v>-</v>
      </c>
      <c r="T5151" s="286">
        <f t="shared" si="428"/>
        <v>0.32357570034623861</v>
      </c>
      <c r="AN5151" s="2">
        <v>9307</v>
      </c>
      <c r="AO5151" s="2">
        <v>42830</v>
      </c>
      <c r="AP5151" s="2">
        <v>0.70912037037037035</v>
      </c>
      <c r="AQ5151" s="2" t="str">
        <v>Pastry</v>
      </c>
      <c r="AR5151" s="2" t="str">
        <v>Tea</v>
      </c>
      <c r="AS5151" s="2" t="str">
        <v>Coffee</v>
      </c>
      <c r="AT5151" s="2" t="str">
        <v/>
      </c>
      <c r="AU5151" s="2" t="str">
        <v/>
      </c>
      <c r="AV5151" s="2" t="str" cm="1">
        <f t="array" ref="AV5151:AY5151">_xlfn.UNIQUE(AQ5151:AU5151,TRUE)</f>
        <v>Pastry</v>
      </c>
      <c r="AW5151" s="2" t="str">
        <v>Tea</v>
      </c>
      <c r="AX5151" s="2" t="str">
        <v>Coffee</v>
      </c>
      <c r="AY5151" s="2" t="str">
        <v/>
      </c>
      <c r="AZ5151" s="2"/>
      <c r="BA5151" s="2" t="b">
        <f t="shared" si="426"/>
        <v>1</v>
      </c>
      <c r="BB5151" s="2" t="b">
        <f t="shared" si="427"/>
        <v>1</v>
      </c>
      <c r="BC5151" s="2">
        <f t="shared" si="429"/>
        <v>1</v>
      </c>
    </row>
    <row r="5152" spans="2:55" x14ac:dyDescent="0.2">
      <c r="B5152" s="12">
        <v>5149</v>
      </c>
      <c r="C5152" s="335">
        <v>42759</v>
      </c>
      <c r="D5152" s="336">
        <v>0.36371527777777773</v>
      </c>
      <c r="E5152" s="12" t="s">
        <v>5913</v>
      </c>
      <c r="F5152" s="12" t="s">
        <v>5914</v>
      </c>
      <c r="G5152" s="12" t="s">
        <v>5914</v>
      </c>
      <c r="H5152" s="12" t="s">
        <v>5914</v>
      </c>
      <c r="I5152" s="12" t="s">
        <v>5914</v>
      </c>
      <c r="J5152" s="2" t="s">
        <v>5913</v>
      </c>
      <c r="K5152" s="2" t="s">
        <v>5914</v>
      </c>
      <c r="O5152" s="7">
        <f t="shared" si="425"/>
        <v>0.32357570034623861</v>
      </c>
      <c r="P5152" s="7" t="str">
        <f t="shared" si="425"/>
        <v>-</v>
      </c>
      <c r="Q5152" s="7" t="str">
        <f t="shared" si="425"/>
        <v>-</v>
      </c>
      <c r="R5152" s="7" t="str">
        <f t="shared" si="425"/>
        <v>-</v>
      </c>
      <c r="S5152" s="7" t="str">
        <f t="shared" si="425"/>
        <v>-</v>
      </c>
      <c r="T5152" s="286">
        <f t="shared" si="428"/>
        <v>0.32357570034623861</v>
      </c>
      <c r="AN5152" s="2">
        <v>9310</v>
      </c>
      <c r="AO5152" s="2">
        <v>42831</v>
      </c>
      <c r="AP5152" s="2">
        <v>0.34334490740740736</v>
      </c>
      <c r="AQ5152" s="2" t="str">
        <v>Coffee</v>
      </c>
      <c r="AR5152" s="2" t="str">
        <v/>
      </c>
      <c r="AS5152" s="2" t="str">
        <v/>
      </c>
      <c r="AT5152" s="2" t="str">
        <v/>
      </c>
      <c r="AU5152" s="2" t="str">
        <v/>
      </c>
      <c r="AV5152" s="2" t="str" cm="1">
        <f t="array" ref="AV5152:AW5152">_xlfn.UNIQUE(AQ5152:AU5152,TRUE)</f>
        <v>Coffee</v>
      </c>
      <c r="AW5152" s="2" t="str">
        <v/>
      </c>
      <c r="AX5152" s="2"/>
      <c r="AY5152" s="2"/>
      <c r="AZ5152" s="2"/>
      <c r="BA5152" s="2" t="b">
        <f t="shared" si="426"/>
        <v>1</v>
      </c>
      <c r="BB5152" s="2" t="b">
        <f t="shared" si="427"/>
        <v>0</v>
      </c>
      <c r="BC5152" s="2">
        <f t="shared" si="429"/>
        <v>0</v>
      </c>
    </row>
    <row r="5153" spans="2:55" x14ac:dyDescent="0.2">
      <c r="B5153" s="12">
        <v>5150</v>
      </c>
      <c r="C5153" s="335">
        <v>42759</v>
      </c>
      <c r="D5153" s="336">
        <v>0.38039351851851855</v>
      </c>
      <c r="E5153" s="12" t="s">
        <v>5915</v>
      </c>
      <c r="F5153" s="12" t="s">
        <v>5915</v>
      </c>
      <c r="G5153" s="12" t="s">
        <v>5924</v>
      </c>
      <c r="H5153" s="12" t="s">
        <v>5914</v>
      </c>
      <c r="I5153" s="12" t="s">
        <v>5914</v>
      </c>
      <c r="J5153" s="2" t="s">
        <v>5915</v>
      </c>
      <c r="K5153" s="2" t="s">
        <v>5924</v>
      </c>
      <c r="L5153" s="2" t="s">
        <v>5914</v>
      </c>
      <c r="O5153" s="7">
        <f t="shared" si="425"/>
        <v>0.4937572133039555</v>
      </c>
      <c r="P5153" s="7">
        <f t="shared" si="425"/>
        <v>0.4937572133039555</v>
      </c>
      <c r="Q5153" s="7">
        <f t="shared" si="425"/>
        <v>8.4775994124436052E-2</v>
      </c>
      <c r="R5153" s="7" t="str">
        <f t="shared" si="425"/>
        <v>-</v>
      </c>
      <c r="S5153" s="7" t="str">
        <f t="shared" si="425"/>
        <v>-</v>
      </c>
      <c r="T5153" s="286">
        <f t="shared" si="428"/>
        <v>8.4775994124436052E-2</v>
      </c>
      <c r="AN5153" s="2">
        <v>9311</v>
      </c>
      <c r="AO5153" s="2">
        <v>42831</v>
      </c>
      <c r="AP5153" s="2">
        <v>0.36063657407407407</v>
      </c>
      <c r="AQ5153" s="2" t="str">
        <v>Bread</v>
      </c>
      <c r="AR5153" s="2" t="str">
        <v/>
      </c>
      <c r="AS5153" s="2" t="str">
        <v/>
      </c>
      <c r="AT5153" s="2" t="str">
        <v/>
      </c>
      <c r="AU5153" s="2" t="str">
        <v/>
      </c>
      <c r="AV5153" s="2" t="str" cm="1">
        <f t="array" ref="AV5153:AW5153">_xlfn.UNIQUE(AQ5153:AU5153,TRUE)</f>
        <v>Bread</v>
      </c>
      <c r="AW5153" s="2" t="str">
        <v/>
      </c>
      <c r="AX5153" s="2"/>
      <c r="AY5153" s="2"/>
      <c r="AZ5153" s="2"/>
      <c r="BA5153" s="2" t="b">
        <f t="shared" si="426"/>
        <v>0</v>
      </c>
      <c r="BB5153" s="2" t="b">
        <f t="shared" si="427"/>
        <v>0</v>
      </c>
      <c r="BC5153" s="2">
        <f t="shared" si="429"/>
        <v>0</v>
      </c>
    </row>
    <row r="5154" spans="2:55" x14ac:dyDescent="0.2">
      <c r="B5154" s="12">
        <v>5151</v>
      </c>
      <c r="C5154" s="335">
        <v>42759</v>
      </c>
      <c r="D5154" s="336">
        <v>0.38320601851851849</v>
      </c>
      <c r="E5154" s="12" t="s">
        <v>5915</v>
      </c>
      <c r="F5154" s="12" t="s">
        <v>5914</v>
      </c>
      <c r="G5154" s="12" t="s">
        <v>5914</v>
      </c>
      <c r="H5154" s="12" t="s">
        <v>5914</v>
      </c>
      <c r="I5154" s="12" t="s">
        <v>5914</v>
      </c>
      <c r="J5154" s="2" t="s">
        <v>5915</v>
      </c>
      <c r="K5154" s="2" t="s">
        <v>5914</v>
      </c>
      <c r="O5154" s="7">
        <f t="shared" si="425"/>
        <v>0.4937572133039555</v>
      </c>
      <c r="P5154" s="7" t="str">
        <f t="shared" si="425"/>
        <v>-</v>
      </c>
      <c r="Q5154" s="7" t="str">
        <f t="shared" si="425"/>
        <v>-</v>
      </c>
      <c r="R5154" s="7" t="str">
        <f t="shared" si="425"/>
        <v>-</v>
      </c>
      <c r="S5154" s="7" t="str">
        <f t="shared" si="425"/>
        <v>-</v>
      </c>
      <c r="T5154" s="286">
        <f t="shared" si="428"/>
        <v>0.4937572133039555</v>
      </c>
      <c r="AN5154" s="2">
        <v>9313</v>
      </c>
      <c r="AO5154" s="2">
        <v>42831</v>
      </c>
      <c r="AP5154" s="2">
        <v>0.37396990740740743</v>
      </c>
      <c r="AQ5154" s="2" t="str">
        <v>Coffee</v>
      </c>
      <c r="AR5154" s="2" t="str">
        <v/>
      </c>
      <c r="AS5154" s="2" t="str">
        <v/>
      </c>
      <c r="AT5154" s="2" t="str">
        <v/>
      </c>
      <c r="AU5154" s="2" t="str">
        <v/>
      </c>
      <c r="AV5154" s="2" t="str" cm="1">
        <f t="array" ref="AV5154:AW5154">_xlfn.UNIQUE(AQ5154:AU5154,TRUE)</f>
        <v>Coffee</v>
      </c>
      <c r="AW5154" s="2" t="str">
        <v/>
      </c>
      <c r="AX5154" s="2"/>
      <c r="AY5154" s="2"/>
      <c r="AZ5154" s="2"/>
      <c r="BA5154" s="2" t="b">
        <f t="shared" si="426"/>
        <v>1</v>
      </c>
      <c r="BB5154" s="2" t="b">
        <f t="shared" si="427"/>
        <v>0</v>
      </c>
      <c r="BC5154" s="2">
        <f t="shared" si="429"/>
        <v>0</v>
      </c>
    </row>
    <row r="5155" spans="2:55" x14ac:dyDescent="0.2">
      <c r="B5155" s="12">
        <v>5152</v>
      </c>
      <c r="C5155" s="335">
        <v>42759</v>
      </c>
      <c r="D5155" s="336">
        <v>0.3850810185185185</v>
      </c>
      <c r="E5155" s="12" t="s">
        <v>5915</v>
      </c>
      <c r="F5155" s="12" t="s">
        <v>5917</v>
      </c>
      <c r="G5155" s="12" t="s">
        <v>5953</v>
      </c>
      <c r="H5155" s="12" t="s">
        <v>5914</v>
      </c>
      <c r="I5155" s="12" t="s">
        <v>5914</v>
      </c>
      <c r="J5155" s="2" t="s">
        <v>5915</v>
      </c>
      <c r="K5155" s="2" t="s">
        <v>5917</v>
      </c>
      <c r="L5155" s="2" t="s">
        <v>5953</v>
      </c>
      <c r="M5155" s="2" t="s">
        <v>5914</v>
      </c>
      <c r="O5155" s="7">
        <f t="shared" si="425"/>
        <v>0.4937572133039555</v>
      </c>
      <c r="P5155" s="7">
        <f t="shared" si="425"/>
        <v>2.885321582205435E-2</v>
      </c>
      <c r="Q5155" s="7">
        <f t="shared" si="425"/>
        <v>5.4558808099884589E-3</v>
      </c>
      <c r="R5155" s="7" t="str">
        <f t="shared" si="425"/>
        <v>-</v>
      </c>
      <c r="S5155" s="7" t="str">
        <f t="shared" si="425"/>
        <v>-</v>
      </c>
      <c r="T5155" s="286">
        <f t="shared" si="428"/>
        <v>5.4558808099884589E-3</v>
      </c>
      <c r="AN5155" s="2">
        <v>9319</v>
      </c>
      <c r="AO5155" s="2">
        <v>42831</v>
      </c>
      <c r="AP5155" s="2">
        <v>0.41643518518518513</v>
      </c>
      <c r="AQ5155" s="2" t="str">
        <v>Coffee</v>
      </c>
      <c r="AR5155" s="2" t="str">
        <v/>
      </c>
      <c r="AS5155" s="2" t="str">
        <v/>
      </c>
      <c r="AT5155" s="2" t="str">
        <v/>
      </c>
      <c r="AU5155" s="2" t="str">
        <v/>
      </c>
      <c r="AV5155" s="2" t="str" cm="1">
        <f t="array" ref="AV5155:AW5155">_xlfn.UNIQUE(AQ5155:AU5155,TRUE)</f>
        <v>Coffee</v>
      </c>
      <c r="AW5155" s="2" t="str">
        <v/>
      </c>
      <c r="AX5155" s="2"/>
      <c r="AY5155" s="2"/>
      <c r="AZ5155" s="2"/>
      <c r="BA5155" s="2" t="b">
        <f t="shared" si="426"/>
        <v>1</v>
      </c>
      <c r="BB5155" s="2" t="b">
        <f t="shared" si="427"/>
        <v>0</v>
      </c>
      <c r="BC5155" s="2">
        <f t="shared" si="429"/>
        <v>0</v>
      </c>
    </row>
    <row r="5156" spans="2:55" x14ac:dyDescent="0.2">
      <c r="B5156" s="12">
        <v>5153</v>
      </c>
      <c r="C5156" s="335">
        <v>42759</v>
      </c>
      <c r="D5156" s="336">
        <v>0.38890046296296293</v>
      </c>
      <c r="E5156" s="12" t="s">
        <v>5913</v>
      </c>
      <c r="F5156" s="12" t="s">
        <v>5914</v>
      </c>
      <c r="G5156" s="12" t="s">
        <v>5914</v>
      </c>
      <c r="H5156" s="12" t="s">
        <v>5914</v>
      </c>
      <c r="I5156" s="12" t="s">
        <v>5914</v>
      </c>
      <c r="J5156" s="2" t="s">
        <v>5913</v>
      </c>
      <c r="K5156" s="2" t="s">
        <v>5914</v>
      </c>
      <c r="O5156" s="7">
        <f t="shared" si="425"/>
        <v>0.32357570034623861</v>
      </c>
      <c r="P5156" s="7" t="str">
        <f t="shared" si="425"/>
        <v>-</v>
      </c>
      <c r="Q5156" s="7" t="str">
        <f t="shared" si="425"/>
        <v>-</v>
      </c>
      <c r="R5156" s="7" t="str">
        <f t="shared" si="425"/>
        <v>-</v>
      </c>
      <c r="S5156" s="7" t="str">
        <f t="shared" si="425"/>
        <v>-</v>
      </c>
      <c r="T5156" s="286">
        <f t="shared" si="428"/>
        <v>0.32357570034623861</v>
      </c>
      <c r="AN5156" s="2">
        <v>9325</v>
      </c>
      <c r="AO5156" s="2">
        <v>42831</v>
      </c>
      <c r="AP5156" s="2">
        <v>0.4716319444444444</v>
      </c>
      <c r="AQ5156" s="2" t="str">
        <v>Bread</v>
      </c>
      <c r="AR5156" s="2" t="str">
        <v/>
      </c>
      <c r="AS5156" s="2" t="str">
        <v/>
      </c>
      <c r="AT5156" s="2" t="str">
        <v/>
      </c>
      <c r="AU5156" s="2" t="str">
        <v/>
      </c>
      <c r="AV5156" s="2" t="str" cm="1">
        <f t="array" ref="AV5156:AW5156">_xlfn.UNIQUE(AQ5156:AU5156,TRUE)</f>
        <v>Bread</v>
      </c>
      <c r="AW5156" s="2" t="str">
        <v/>
      </c>
      <c r="AX5156" s="2"/>
      <c r="AY5156" s="2"/>
      <c r="AZ5156" s="2"/>
      <c r="BA5156" s="2" t="b">
        <f t="shared" si="426"/>
        <v>0</v>
      </c>
      <c r="BB5156" s="2" t="b">
        <f t="shared" si="427"/>
        <v>0</v>
      </c>
      <c r="BC5156" s="2">
        <f t="shared" si="429"/>
        <v>0</v>
      </c>
    </row>
    <row r="5157" spans="2:55" x14ac:dyDescent="0.2">
      <c r="B5157" s="12">
        <v>5154</v>
      </c>
      <c r="C5157" s="335">
        <v>42759</v>
      </c>
      <c r="D5157" s="336">
        <v>0.41697916666666668</v>
      </c>
      <c r="E5157" s="12" t="s">
        <v>5915</v>
      </c>
      <c r="F5157" s="12" t="s">
        <v>5915</v>
      </c>
      <c r="G5157" s="12" t="s">
        <v>5914</v>
      </c>
      <c r="H5157" s="12" t="s">
        <v>5914</v>
      </c>
      <c r="I5157" s="12" t="s">
        <v>5914</v>
      </c>
      <c r="J5157" s="2" t="s">
        <v>5915</v>
      </c>
      <c r="K5157" s="2" t="s">
        <v>5914</v>
      </c>
      <c r="O5157" s="7">
        <f t="shared" si="425"/>
        <v>0.4937572133039555</v>
      </c>
      <c r="P5157" s="7">
        <f t="shared" si="425"/>
        <v>0.4937572133039555</v>
      </c>
      <c r="Q5157" s="7" t="str">
        <f t="shared" si="425"/>
        <v>-</v>
      </c>
      <c r="R5157" s="7" t="str">
        <f t="shared" si="425"/>
        <v>-</v>
      </c>
      <c r="S5157" s="7" t="str">
        <f t="shared" si="425"/>
        <v>-</v>
      </c>
      <c r="T5157" s="286">
        <f t="shared" si="428"/>
        <v>0.4937572133039555</v>
      </c>
      <c r="AN5157" s="2">
        <v>9326</v>
      </c>
      <c r="AO5157" s="2">
        <v>42831</v>
      </c>
      <c r="AP5157" s="2">
        <v>0.47717592592592589</v>
      </c>
      <c r="AQ5157" s="2" t="str">
        <v>Tea</v>
      </c>
      <c r="AR5157" s="2" t="str">
        <v/>
      </c>
      <c r="AS5157" s="2" t="str">
        <v/>
      </c>
      <c r="AT5157" s="2" t="str">
        <v/>
      </c>
      <c r="AU5157" s="2" t="str">
        <v/>
      </c>
      <c r="AV5157" s="2" t="str" cm="1">
        <f t="array" ref="AV5157:AW5157">_xlfn.UNIQUE(AQ5157:AU5157,TRUE)</f>
        <v>Tea</v>
      </c>
      <c r="AW5157" s="2" t="str">
        <v/>
      </c>
      <c r="AX5157" s="2"/>
      <c r="AY5157" s="2"/>
      <c r="AZ5157" s="2"/>
      <c r="BA5157" s="2" t="b">
        <f t="shared" si="426"/>
        <v>0</v>
      </c>
      <c r="BB5157" s="2" t="b">
        <f t="shared" si="427"/>
        <v>1</v>
      </c>
      <c r="BC5157" s="2">
        <f t="shared" si="429"/>
        <v>0</v>
      </c>
    </row>
    <row r="5158" spans="2:55" x14ac:dyDescent="0.2">
      <c r="B5158" s="12">
        <v>5155</v>
      </c>
      <c r="C5158" s="335">
        <v>42759</v>
      </c>
      <c r="D5158" s="336">
        <v>0.4337847222222222</v>
      </c>
      <c r="E5158" s="12" t="s">
        <v>5915</v>
      </c>
      <c r="F5158" s="12" t="s">
        <v>5914</v>
      </c>
      <c r="G5158" s="12" t="s">
        <v>5914</v>
      </c>
      <c r="H5158" s="12" t="s">
        <v>5914</v>
      </c>
      <c r="I5158" s="12" t="s">
        <v>5914</v>
      </c>
      <c r="J5158" s="2" t="s">
        <v>5915</v>
      </c>
      <c r="K5158" s="2" t="s">
        <v>5914</v>
      </c>
      <c r="O5158" s="7">
        <f t="shared" si="425"/>
        <v>0.4937572133039555</v>
      </c>
      <c r="P5158" s="7" t="str">
        <f t="shared" si="425"/>
        <v>-</v>
      </c>
      <c r="Q5158" s="7" t="str">
        <f t="shared" si="425"/>
        <v>-</v>
      </c>
      <c r="R5158" s="7" t="str">
        <f t="shared" si="425"/>
        <v>-</v>
      </c>
      <c r="S5158" s="7" t="str">
        <f t="shared" si="425"/>
        <v>-</v>
      </c>
      <c r="T5158" s="286">
        <f t="shared" si="428"/>
        <v>0.4937572133039555</v>
      </c>
      <c r="AN5158" s="2">
        <v>9328</v>
      </c>
      <c r="AO5158" s="2">
        <v>42831</v>
      </c>
      <c r="AP5158" s="2">
        <v>0.48491898148148144</v>
      </c>
      <c r="AQ5158" s="2" t="str">
        <v>Cake</v>
      </c>
      <c r="AR5158" s="2" t="str">
        <v>Tea</v>
      </c>
      <c r="AS5158" s="2" t="str">
        <v/>
      </c>
      <c r="AT5158" s="2" t="str">
        <v/>
      </c>
      <c r="AU5158" s="2" t="str">
        <v/>
      </c>
      <c r="AV5158" s="2" t="str" cm="1">
        <f t="array" ref="AV5158:AX5158">_xlfn.UNIQUE(AQ5158:AU5158,TRUE)</f>
        <v>Cake</v>
      </c>
      <c r="AW5158" s="2" t="str">
        <v>Tea</v>
      </c>
      <c r="AX5158" s="2" t="str">
        <v/>
      </c>
      <c r="AY5158" s="2"/>
      <c r="AZ5158" s="2"/>
      <c r="BA5158" s="2" t="b">
        <f t="shared" si="426"/>
        <v>0</v>
      </c>
      <c r="BB5158" s="2" t="b">
        <f t="shared" si="427"/>
        <v>1</v>
      </c>
      <c r="BC5158" s="2">
        <f t="shared" si="429"/>
        <v>0</v>
      </c>
    </row>
    <row r="5159" spans="2:55" x14ac:dyDescent="0.2">
      <c r="B5159" s="12">
        <v>5156</v>
      </c>
      <c r="C5159" s="335">
        <v>42759</v>
      </c>
      <c r="D5159" s="336">
        <v>0.44618055555555558</v>
      </c>
      <c r="E5159" s="12" t="s">
        <v>5915</v>
      </c>
      <c r="F5159" s="12" t="s">
        <v>5914</v>
      </c>
      <c r="G5159" s="12" t="s">
        <v>5914</v>
      </c>
      <c r="H5159" s="12" t="s">
        <v>5914</v>
      </c>
      <c r="I5159" s="12" t="s">
        <v>5914</v>
      </c>
      <c r="J5159" s="2" t="s">
        <v>5915</v>
      </c>
      <c r="K5159" s="2" t="s">
        <v>5914</v>
      </c>
      <c r="O5159" s="7">
        <f t="shared" si="425"/>
        <v>0.4937572133039555</v>
      </c>
      <c r="P5159" s="7" t="str">
        <f t="shared" si="425"/>
        <v>-</v>
      </c>
      <c r="Q5159" s="7" t="str">
        <f t="shared" si="425"/>
        <v>-</v>
      </c>
      <c r="R5159" s="7" t="str">
        <f t="shared" si="425"/>
        <v>-</v>
      </c>
      <c r="S5159" s="7" t="str">
        <f t="shared" si="425"/>
        <v>-</v>
      </c>
      <c r="T5159" s="286">
        <f t="shared" si="428"/>
        <v>0.4937572133039555</v>
      </c>
      <c r="AN5159" s="2">
        <v>9333</v>
      </c>
      <c r="AO5159" s="2">
        <v>42831</v>
      </c>
      <c r="AP5159" s="2">
        <v>0.5204050925925926</v>
      </c>
      <c r="AQ5159" s="2" t="str">
        <v>Sandwich</v>
      </c>
      <c r="AR5159" s="2" t="str">
        <v/>
      </c>
      <c r="AS5159" s="2" t="str">
        <v/>
      </c>
      <c r="AT5159" s="2" t="str">
        <v/>
      </c>
      <c r="AU5159" s="2" t="str">
        <v/>
      </c>
      <c r="AV5159" s="2" t="str" cm="1">
        <f t="array" ref="AV5159:AW5159">_xlfn.UNIQUE(AQ5159:AU5159,TRUE)</f>
        <v>Sandwich</v>
      </c>
      <c r="AW5159" s="2" t="str">
        <v/>
      </c>
      <c r="AX5159" s="2"/>
      <c r="AY5159" s="2"/>
      <c r="AZ5159" s="2"/>
      <c r="BA5159" s="2" t="b">
        <f t="shared" si="426"/>
        <v>0</v>
      </c>
      <c r="BB5159" s="2" t="b">
        <f t="shared" si="427"/>
        <v>0</v>
      </c>
      <c r="BC5159" s="2">
        <f t="shared" si="429"/>
        <v>0</v>
      </c>
    </row>
    <row r="5160" spans="2:55" x14ac:dyDescent="0.2">
      <c r="B5160" s="12">
        <v>5157</v>
      </c>
      <c r="C5160" s="335">
        <v>42759</v>
      </c>
      <c r="D5160" s="336">
        <v>0.45142361111111112</v>
      </c>
      <c r="E5160" s="12" t="s">
        <v>5915</v>
      </c>
      <c r="F5160" s="12" t="s">
        <v>5914</v>
      </c>
      <c r="G5160" s="12" t="s">
        <v>5914</v>
      </c>
      <c r="H5160" s="12" t="s">
        <v>5914</v>
      </c>
      <c r="I5160" s="12" t="s">
        <v>5914</v>
      </c>
      <c r="J5160" s="2" t="s">
        <v>5915</v>
      </c>
      <c r="K5160" s="2" t="s">
        <v>5914</v>
      </c>
      <c r="O5160" s="7">
        <f t="shared" si="425"/>
        <v>0.4937572133039555</v>
      </c>
      <c r="P5160" s="7" t="str">
        <f t="shared" si="425"/>
        <v>-</v>
      </c>
      <c r="Q5160" s="7" t="str">
        <f t="shared" si="425"/>
        <v>-</v>
      </c>
      <c r="R5160" s="7" t="str">
        <f t="shared" si="425"/>
        <v>-</v>
      </c>
      <c r="S5160" s="7" t="str">
        <f t="shared" si="425"/>
        <v>-</v>
      </c>
      <c r="T5160" s="286">
        <f t="shared" si="428"/>
        <v>0.4937572133039555</v>
      </c>
      <c r="AN5160" s="2">
        <v>9334</v>
      </c>
      <c r="AO5160" s="2">
        <v>42831</v>
      </c>
      <c r="AP5160" s="2">
        <v>0.52774305555555556</v>
      </c>
      <c r="AQ5160" s="2" t="str">
        <v>Tea</v>
      </c>
      <c r="AR5160" s="2" t="str">
        <v>Tea</v>
      </c>
      <c r="AS5160" s="2" t="str">
        <v>Sandwich</v>
      </c>
      <c r="AT5160" s="2" t="str">
        <v/>
      </c>
      <c r="AU5160" s="2" t="str">
        <v/>
      </c>
      <c r="AV5160" s="2" t="str" cm="1">
        <f t="array" ref="AV5160:AX5160">_xlfn.UNIQUE(AQ5160:AU5160,TRUE)</f>
        <v>Tea</v>
      </c>
      <c r="AW5160" s="2" t="str">
        <v>Sandwich</v>
      </c>
      <c r="AX5160" s="2" t="str">
        <v/>
      </c>
      <c r="AY5160" s="2"/>
      <c r="AZ5160" s="2"/>
      <c r="BA5160" s="2" t="b">
        <f t="shared" si="426"/>
        <v>0</v>
      </c>
      <c r="BB5160" s="2" t="b">
        <f t="shared" si="427"/>
        <v>1</v>
      </c>
      <c r="BC5160" s="2">
        <f t="shared" si="429"/>
        <v>0</v>
      </c>
    </row>
    <row r="5161" spans="2:55" x14ac:dyDescent="0.2">
      <c r="B5161" s="12">
        <v>5158</v>
      </c>
      <c r="C5161" s="335">
        <v>42759</v>
      </c>
      <c r="D5161" s="336">
        <v>0.45383101851851854</v>
      </c>
      <c r="E5161" s="12" t="s">
        <v>5913</v>
      </c>
      <c r="F5161" s="12" t="s">
        <v>5920</v>
      </c>
      <c r="G5161" s="12" t="s">
        <v>5914</v>
      </c>
      <c r="H5161" s="12" t="s">
        <v>5914</v>
      </c>
      <c r="I5161" s="12" t="s">
        <v>5914</v>
      </c>
      <c r="J5161" s="2" t="s">
        <v>5913</v>
      </c>
      <c r="K5161" s="2" t="s">
        <v>5920</v>
      </c>
      <c r="L5161" s="2" t="s">
        <v>5914</v>
      </c>
      <c r="O5161" s="7">
        <f t="shared" si="425"/>
        <v>0.32357570034623861</v>
      </c>
      <c r="P5161" s="7">
        <f t="shared" si="425"/>
        <v>5.277515475815759E-2</v>
      </c>
      <c r="Q5161" s="7" t="str">
        <f t="shared" si="425"/>
        <v>-</v>
      </c>
      <c r="R5161" s="7" t="str">
        <f t="shared" si="425"/>
        <v>-</v>
      </c>
      <c r="S5161" s="7" t="str">
        <f t="shared" si="425"/>
        <v>-</v>
      </c>
      <c r="T5161" s="286">
        <f t="shared" si="428"/>
        <v>5.277515475815759E-2</v>
      </c>
      <c r="AN5161" s="2">
        <v>9336</v>
      </c>
      <c r="AO5161" s="2">
        <v>42831</v>
      </c>
      <c r="AP5161" s="2">
        <v>0.54142361111111115</v>
      </c>
      <c r="AQ5161" s="2" t="str">
        <v>Coffee</v>
      </c>
      <c r="AR5161" s="2" t="str">
        <v>Sandwich</v>
      </c>
      <c r="AS5161" s="2" t="str">
        <v/>
      </c>
      <c r="AT5161" s="2" t="str">
        <v/>
      </c>
      <c r="AU5161" s="2" t="str">
        <v/>
      </c>
      <c r="AV5161" s="2" t="str" cm="1">
        <f t="array" ref="AV5161:AX5161">_xlfn.UNIQUE(AQ5161:AU5161,TRUE)</f>
        <v>Coffee</v>
      </c>
      <c r="AW5161" s="2" t="str">
        <v>Sandwich</v>
      </c>
      <c r="AX5161" s="2" t="str">
        <v/>
      </c>
      <c r="AY5161" s="2"/>
      <c r="AZ5161" s="2"/>
      <c r="BA5161" s="2" t="b">
        <f t="shared" si="426"/>
        <v>1</v>
      </c>
      <c r="BB5161" s="2" t="b">
        <f t="shared" si="427"/>
        <v>0</v>
      </c>
      <c r="BC5161" s="2">
        <f t="shared" si="429"/>
        <v>0</v>
      </c>
    </row>
    <row r="5162" spans="2:55" x14ac:dyDescent="0.2">
      <c r="B5162" s="12">
        <v>5159</v>
      </c>
      <c r="C5162" s="335">
        <v>42759</v>
      </c>
      <c r="D5162" s="336">
        <v>0.46150462962962963</v>
      </c>
      <c r="E5162" s="12" t="s">
        <v>5917</v>
      </c>
      <c r="F5162" s="12" t="s">
        <v>5914</v>
      </c>
      <c r="G5162" s="12" t="s">
        <v>5914</v>
      </c>
      <c r="H5162" s="12" t="s">
        <v>5914</v>
      </c>
      <c r="I5162" s="12" t="s">
        <v>5914</v>
      </c>
      <c r="J5162" s="2" t="s">
        <v>5917</v>
      </c>
      <c r="K5162" s="2" t="s">
        <v>5914</v>
      </c>
      <c r="O5162" s="7">
        <f t="shared" si="425"/>
        <v>2.885321582205435E-2</v>
      </c>
      <c r="P5162" s="7" t="str">
        <f t="shared" si="425"/>
        <v>-</v>
      </c>
      <c r="Q5162" s="7" t="str">
        <f t="shared" si="425"/>
        <v>-</v>
      </c>
      <c r="R5162" s="7" t="str">
        <f t="shared" si="425"/>
        <v>-</v>
      </c>
      <c r="S5162" s="7" t="str">
        <f t="shared" si="425"/>
        <v>-</v>
      </c>
      <c r="T5162" s="286">
        <f t="shared" si="428"/>
        <v>2.885321582205435E-2</v>
      </c>
      <c r="AN5162" s="2">
        <v>9337</v>
      </c>
      <c r="AO5162" s="2">
        <v>42831</v>
      </c>
      <c r="AP5162" s="2">
        <v>0.54216435185185186</v>
      </c>
      <c r="AQ5162" s="2" t="str">
        <v>Bread</v>
      </c>
      <c r="AR5162" s="2" t="str">
        <v/>
      </c>
      <c r="AS5162" s="2" t="str">
        <v/>
      </c>
      <c r="AT5162" s="2" t="str">
        <v/>
      </c>
      <c r="AU5162" s="2" t="str">
        <v/>
      </c>
      <c r="AV5162" s="2" t="str" cm="1">
        <f t="array" ref="AV5162:AW5162">_xlfn.UNIQUE(AQ5162:AU5162,TRUE)</f>
        <v>Bread</v>
      </c>
      <c r="AW5162" s="2" t="str">
        <v/>
      </c>
      <c r="AX5162" s="2"/>
      <c r="AY5162" s="2"/>
      <c r="AZ5162" s="2"/>
      <c r="BA5162" s="2" t="b">
        <f t="shared" si="426"/>
        <v>0</v>
      </c>
      <c r="BB5162" s="2" t="b">
        <f t="shared" si="427"/>
        <v>0</v>
      </c>
      <c r="BC5162" s="2">
        <f t="shared" si="429"/>
        <v>0</v>
      </c>
    </row>
    <row r="5163" spans="2:55" x14ac:dyDescent="0.2">
      <c r="B5163" s="12">
        <v>5160</v>
      </c>
      <c r="C5163" s="335">
        <v>42759</v>
      </c>
      <c r="D5163" s="336">
        <v>0.4616898148148148</v>
      </c>
      <c r="E5163" s="12" t="s">
        <v>5917</v>
      </c>
      <c r="F5163" s="12" t="s">
        <v>5914</v>
      </c>
      <c r="G5163" s="12" t="s">
        <v>5914</v>
      </c>
      <c r="H5163" s="12" t="s">
        <v>5914</v>
      </c>
      <c r="I5163" s="12" t="s">
        <v>5914</v>
      </c>
      <c r="J5163" s="2" t="s">
        <v>5917</v>
      </c>
      <c r="K5163" s="2" t="s">
        <v>5914</v>
      </c>
      <c r="O5163" s="7">
        <f t="shared" si="425"/>
        <v>2.885321582205435E-2</v>
      </c>
      <c r="P5163" s="7" t="str">
        <f t="shared" si="425"/>
        <v>-</v>
      </c>
      <c r="Q5163" s="7" t="str">
        <f t="shared" si="425"/>
        <v>-</v>
      </c>
      <c r="R5163" s="7" t="str">
        <f t="shared" si="425"/>
        <v>-</v>
      </c>
      <c r="S5163" s="7" t="str">
        <f t="shared" si="425"/>
        <v>-</v>
      </c>
      <c r="T5163" s="286">
        <f t="shared" si="428"/>
        <v>2.885321582205435E-2</v>
      </c>
      <c r="AN5163" s="2">
        <v>9338</v>
      </c>
      <c r="AO5163" s="2">
        <v>42831</v>
      </c>
      <c r="AP5163" s="2">
        <v>0.5463541666666667</v>
      </c>
      <c r="AQ5163" s="2" t="str">
        <v>Bread</v>
      </c>
      <c r="AR5163" s="2" t="str">
        <v/>
      </c>
      <c r="AS5163" s="2" t="str">
        <v/>
      </c>
      <c r="AT5163" s="2" t="str">
        <v/>
      </c>
      <c r="AU5163" s="2" t="str">
        <v/>
      </c>
      <c r="AV5163" s="2" t="str" cm="1">
        <f t="array" ref="AV5163:AW5163">_xlfn.UNIQUE(AQ5163:AU5163,TRUE)</f>
        <v>Bread</v>
      </c>
      <c r="AW5163" s="2" t="str">
        <v/>
      </c>
      <c r="AX5163" s="2"/>
      <c r="AY5163" s="2"/>
      <c r="AZ5163" s="2"/>
      <c r="BA5163" s="2" t="b">
        <f t="shared" si="426"/>
        <v>0</v>
      </c>
      <c r="BB5163" s="2" t="b">
        <f t="shared" si="427"/>
        <v>0</v>
      </c>
      <c r="BC5163" s="2">
        <f t="shared" si="429"/>
        <v>0</v>
      </c>
    </row>
    <row r="5164" spans="2:55" x14ac:dyDescent="0.2">
      <c r="B5164" s="12">
        <v>5161</v>
      </c>
      <c r="C5164" s="335">
        <v>42759</v>
      </c>
      <c r="D5164" s="336">
        <v>0.4619907407407407</v>
      </c>
      <c r="E5164" s="12" t="s">
        <v>5917</v>
      </c>
      <c r="F5164" s="12" t="s">
        <v>5914</v>
      </c>
      <c r="G5164" s="12" t="s">
        <v>5914</v>
      </c>
      <c r="H5164" s="12" t="s">
        <v>5914</v>
      </c>
      <c r="I5164" s="12" t="s">
        <v>5914</v>
      </c>
      <c r="J5164" s="2" t="s">
        <v>5917</v>
      </c>
      <c r="K5164" s="2" t="s">
        <v>5914</v>
      </c>
      <c r="O5164" s="7">
        <f t="shared" si="425"/>
        <v>2.885321582205435E-2</v>
      </c>
      <c r="P5164" s="7" t="str">
        <f t="shared" si="425"/>
        <v>-</v>
      </c>
      <c r="Q5164" s="7" t="str">
        <f t="shared" si="425"/>
        <v>-</v>
      </c>
      <c r="R5164" s="7" t="str">
        <f t="shared" si="425"/>
        <v>-</v>
      </c>
      <c r="S5164" s="7" t="str">
        <f t="shared" si="425"/>
        <v>-</v>
      </c>
      <c r="T5164" s="286">
        <f t="shared" si="428"/>
        <v>2.885321582205435E-2</v>
      </c>
      <c r="AN5164" s="2">
        <v>9340</v>
      </c>
      <c r="AO5164" s="2">
        <v>42831</v>
      </c>
      <c r="AP5164" s="2">
        <v>0.57010416666666663</v>
      </c>
      <c r="AQ5164" s="2" t="str">
        <v>Sandwich</v>
      </c>
      <c r="AR5164" s="2" t="str">
        <v>Coffee</v>
      </c>
      <c r="AS5164" s="2" t="str">
        <v/>
      </c>
      <c r="AT5164" s="2" t="str">
        <v/>
      </c>
      <c r="AU5164" s="2" t="str">
        <v/>
      </c>
      <c r="AV5164" s="2" t="str" cm="1">
        <f t="array" ref="AV5164:AX5164">_xlfn.UNIQUE(AQ5164:AU5164,TRUE)</f>
        <v>Sandwich</v>
      </c>
      <c r="AW5164" s="2" t="str">
        <v>Coffee</v>
      </c>
      <c r="AX5164" s="2" t="str">
        <v/>
      </c>
      <c r="AY5164" s="2"/>
      <c r="AZ5164" s="2"/>
      <c r="BA5164" s="2" t="b">
        <f t="shared" si="426"/>
        <v>1</v>
      </c>
      <c r="BB5164" s="2" t="b">
        <f t="shared" si="427"/>
        <v>0</v>
      </c>
      <c r="BC5164" s="2">
        <f t="shared" si="429"/>
        <v>0</v>
      </c>
    </row>
    <row r="5165" spans="2:55" x14ac:dyDescent="0.2">
      <c r="B5165" s="12">
        <v>5162</v>
      </c>
      <c r="C5165" s="335">
        <v>42759</v>
      </c>
      <c r="D5165" s="336">
        <v>0.46776620370370375</v>
      </c>
      <c r="E5165" s="12" t="s">
        <v>5930</v>
      </c>
      <c r="F5165" s="12" t="s">
        <v>5914</v>
      </c>
      <c r="G5165" s="12" t="s">
        <v>5914</v>
      </c>
      <c r="H5165" s="12" t="s">
        <v>5914</v>
      </c>
      <c r="I5165" s="12" t="s">
        <v>5914</v>
      </c>
      <c r="J5165" s="2" t="s">
        <v>5930</v>
      </c>
      <c r="K5165" s="2" t="s">
        <v>5914</v>
      </c>
      <c r="O5165" s="7">
        <f t="shared" si="425"/>
        <v>3.8505928024341621E-2</v>
      </c>
      <c r="P5165" s="7" t="str">
        <f t="shared" si="425"/>
        <v>-</v>
      </c>
      <c r="Q5165" s="7" t="str">
        <f t="shared" si="425"/>
        <v>-</v>
      </c>
      <c r="R5165" s="7" t="str">
        <f t="shared" si="425"/>
        <v>-</v>
      </c>
      <c r="S5165" s="7" t="str">
        <f t="shared" si="425"/>
        <v>-</v>
      </c>
      <c r="T5165" s="286">
        <f t="shared" si="428"/>
        <v>3.8505928024341621E-2</v>
      </c>
      <c r="AN5165" s="2">
        <v>9342</v>
      </c>
      <c r="AO5165" s="2">
        <v>42831</v>
      </c>
      <c r="AP5165" s="2">
        <v>0.57873842592592595</v>
      </c>
      <c r="AQ5165" s="2" t="str">
        <v>Coffee</v>
      </c>
      <c r="AR5165" s="2" t="str">
        <v>Sandwich</v>
      </c>
      <c r="AS5165" s="2" t="str">
        <v/>
      </c>
      <c r="AT5165" s="2" t="str">
        <v/>
      </c>
      <c r="AU5165" s="2" t="str">
        <v/>
      </c>
      <c r="AV5165" s="2" t="str" cm="1">
        <f t="array" ref="AV5165:AX5165">_xlfn.UNIQUE(AQ5165:AU5165,TRUE)</f>
        <v>Coffee</v>
      </c>
      <c r="AW5165" s="2" t="str">
        <v>Sandwich</v>
      </c>
      <c r="AX5165" s="2" t="str">
        <v/>
      </c>
      <c r="AY5165" s="2"/>
      <c r="AZ5165" s="2"/>
      <c r="BA5165" s="2" t="b">
        <f t="shared" si="426"/>
        <v>1</v>
      </c>
      <c r="BB5165" s="2" t="b">
        <f t="shared" si="427"/>
        <v>0</v>
      </c>
      <c r="BC5165" s="2">
        <f t="shared" si="429"/>
        <v>0</v>
      </c>
    </row>
    <row r="5166" spans="2:55" x14ac:dyDescent="0.2">
      <c r="B5166" s="12">
        <v>5163</v>
      </c>
      <c r="C5166" s="335">
        <v>42759</v>
      </c>
      <c r="D5166" s="336">
        <v>0.4695023148148148</v>
      </c>
      <c r="E5166" s="12" t="s">
        <v>5915</v>
      </c>
      <c r="F5166" s="12" t="s">
        <v>5915</v>
      </c>
      <c r="G5166" s="12" t="s">
        <v>5914</v>
      </c>
      <c r="H5166" s="12" t="s">
        <v>5914</v>
      </c>
      <c r="I5166" s="12" t="s">
        <v>5914</v>
      </c>
      <c r="J5166" s="2" t="s">
        <v>5915</v>
      </c>
      <c r="K5166" s="2" t="s">
        <v>5914</v>
      </c>
      <c r="O5166" s="7">
        <f t="shared" si="425"/>
        <v>0.4937572133039555</v>
      </c>
      <c r="P5166" s="7">
        <f t="shared" si="425"/>
        <v>0.4937572133039555</v>
      </c>
      <c r="Q5166" s="7" t="str">
        <f t="shared" si="425"/>
        <v>-</v>
      </c>
      <c r="R5166" s="7" t="str">
        <f t="shared" si="425"/>
        <v>-</v>
      </c>
      <c r="S5166" s="7" t="str">
        <f t="shared" si="425"/>
        <v>-</v>
      </c>
      <c r="T5166" s="286">
        <f t="shared" si="428"/>
        <v>0.4937572133039555</v>
      </c>
      <c r="AN5166" s="2">
        <v>9345</v>
      </c>
      <c r="AO5166" s="2">
        <v>42831</v>
      </c>
      <c r="AP5166" s="2">
        <v>0.58603009259259264</v>
      </c>
      <c r="AQ5166" s="2" t="str">
        <v>Sandwich</v>
      </c>
      <c r="AR5166" s="2" t="str">
        <v/>
      </c>
      <c r="AS5166" s="2" t="str">
        <v/>
      </c>
      <c r="AT5166" s="2" t="str">
        <v/>
      </c>
      <c r="AU5166" s="2" t="str">
        <v/>
      </c>
      <c r="AV5166" s="2" t="str" cm="1">
        <f t="array" ref="AV5166:AW5166">_xlfn.UNIQUE(AQ5166:AU5166,TRUE)</f>
        <v>Sandwich</v>
      </c>
      <c r="AW5166" s="2" t="str">
        <v/>
      </c>
      <c r="AX5166" s="2"/>
      <c r="AY5166" s="2"/>
      <c r="AZ5166" s="2"/>
      <c r="BA5166" s="2" t="b">
        <f t="shared" si="426"/>
        <v>0</v>
      </c>
      <c r="BB5166" s="2" t="b">
        <f t="shared" si="427"/>
        <v>0</v>
      </c>
      <c r="BC5166" s="2">
        <f t="shared" si="429"/>
        <v>0</v>
      </c>
    </row>
    <row r="5167" spans="2:55" x14ac:dyDescent="0.2">
      <c r="B5167" s="12">
        <v>5164</v>
      </c>
      <c r="C5167" s="335">
        <v>42759</v>
      </c>
      <c r="D5167" s="336">
        <v>0.47199074074074071</v>
      </c>
      <c r="E5167" s="12" t="s">
        <v>5913</v>
      </c>
      <c r="F5167" s="12" t="s">
        <v>5914</v>
      </c>
      <c r="G5167" s="12" t="s">
        <v>5914</v>
      </c>
      <c r="H5167" s="12" t="s">
        <v>5914</v>
      </c>
      <c r="I5167" s="12" t="s">
        <v>5914</v>
      </c>
      <c r="J5167" s="2" t="s">
        <v>5913</v>
      </c>
      <c r="K5167" s="2" t="s">
        <v>5914</v>
      </c>
      <c r="O5167" s="7">
        <f t="shared" si="425"/>
        <v>0.32357570034623861</v>
      </c>
      <c r="P5167" s="7" t="str">
        <f t="shared" si="425"/>
        <v>-</v>
      </c>
      <c r="Q5167" s="7" t="str">
        <f t="shared" si="425"/>
        <v>-</v>
      </c>
      <c r="R5167" s="7" t="str">
        <f t="shared" si="425"/>
        <v>-</v>
      </c>
      <c r="S5167" s="7" t="str">
        <f t="shared" si="425"/>
        <v>-</v>
      </c>
      <c r="T5167" s="286">
        <f t="shared" si="428"/>
        <v>0.32357570034623861</v>
      </c>
      <c r="AN5167" s="2">
        <v>9346</v>
      </c>
      <c r="AO5167" s="2">
        <v>42831</v>
      </c>
      <c r="AP5167" s="2">
        <v>0.58741898148148153</v>
      </c>
      <c r="AQ5167" s="2" t="str">
        <v>Sandwich</v>
      </c>
      <c r="AR5167" s="2" t="str">
        <v>Coffee</v>
      </c>
      <c r="AS5167" s="2" t="str">
        <v>Bread</v>
      </c>
      <c r="AT5167" s="2" t="str">
        <v/>
      </c>
      <c r="AU5167" s="2" t="str">
        <v/>
      </c>
      <c r="AV5167" s="2" t="str" cm="1">
        <f t="array" ref="AV5167:AY5167">_xlfn.UNIQUE(AQ5167:AU5167,TRUE)</f>
        <v>Sandwich</v>
      </c>
      <c r="AW5167" s="2" t="str">
        <v>Coffee</v>
      </c>
      <c r="AX5167" s="2" t="str">
        <v>Bread</v>
      </c>
      <c r="AY5167" s="2" t="str">
        <v/>
      </c>
      <c r="AZ5167" s="2"/>
      <c r="BA5167" s="2" t="b">
        <f t="shared" si="426"/>
        <v>1</v>
      </c>
      <c r="BB5167" s="2" t="b">
        <f t="shared" si="427"/>
        <v>0</v>
      </c>
      <c r="BC5167" s="2">
        <f t="shared" si="429"/>
        <v>0</v>
      </c>
    </row>
    <row r="5168" spans="2:55" x14ac:dyDescent="0.2">
      <c r="B5168" s="12">
        <v>5165</v>
      </c>
      <c r="C5168" s="335">
        <v>42759</v>
      </c>
      <c r="D5168" s="336">
        <v>0.47303240740740743</v>
      </c>
      <c r="E5168" s="12" t="s">
        <v>5930</v>
      </c>
      <c r="F5168" s="12" t="s">
        <v>5914</v>
      </c>
      <c r="G5168" s="12" t="s">
        <v>5914</v>
      </c>
      <c r="H5168" s="12" t="s">
        <v>5914</v>
      </c>
      <c r="I5168" s="12" t="s">
        <v>5914</v>
      </c>
      <c r="J5168" s="2" t="s">
        <v>5930</v>
      </c>
      <c r="K5168" s="2" t="s">
        <v>5914</v>
      </c>
      <c r="O5168" s="7">
        <f t="shared" si="425"/>
        <v>3.8505928024341621E-2</v>
      </c>
      <c r="P5168" s="7" t="str">
        <f t="shared" si="425"/>
        <v>-</v>
      </c>
      <c r="Q5168" s="7" t="str">
        <f t="shared" si="425"/>
        <v>-</v>
      </c>
      <c r="R5168" s="7" t="str">
        <f t="shared" si="425"/>
        <v>-</v>
      </c>
      <c r="S5168" s="7" t="str">
        <f t="shared" si="425"/>
        <v>-</v>
      </c>
      <c r="T5168" s="286">
        <f t="shared" si="428"/>
        <v>3.8505928024341621E-2</v>
      </c>
      <c r="AN5168" s="2">
        <v>9348</v>
      </c>
      <c r="AO5168" s="2">
        <v>42831</v>
      </c>
      <c r="AP5168" s="2">
        <v>0.5930671296296296</v>
      </c>
      <c r="AQ5168" s="2" t="str">
        <v>Coffee</v>
      </c>
      <c r="AR5168" s="2" t="str">
        <v/>
      </c>
      <c r="AS5168" s="2" t="str">
        <v/>
      </c>
      <c r="AT5168" s="2" t="str">
        <v/>
      </c>
      <c r="AU5168" s="2" t="str">
        <v/>
      </c>
      <c r="AV5168" s="2" t="str" cm="1">
        <f t="array" ref="AV5168:AW5168">_xlfn.UNIQUE(AQ5168:AU5168,TRUE)</f>
        <v>Coffee</v>
      </c>
      <c r="AW5168" s="2" t="str">
        <v/>
      </c>
      <c r="AX5168" s="2"/>
      <c r="AY5168" s="2"/>
      <c r="AZ5168" s="2"/>
      <c r="BA5168" s="2" t="b">
        <f t="shared" si="426"/>
        <v>1</v>
      </c>
      <c r="BB5168" s="2" t="b">
        <f t="shared" si="427"/>
        <v>0</v>
      </c>
      <c r="BC5168" s="2">
        <f t="shared" si="429"/>
        <v>0</v>
      </c>
    </row>
    <row r="5169" spans="2:55" x14ac:dyDescent="0.2">
      <c r="B5169" s="12">
        <v>5166</v>
      </c>
      <c r="C5169" s="335">
        <v>42759</v>
      </c>
      <c r="D5169" s="336">
        <v>0.48386574074074074</v>
      </c>
      <c r="E5169" s="12" t="s">
        <v>5915</v>
      </c>
      <c r="F5169" s="12" t="s">
        <v>5954</v>
      </c>
      <c r="G5169" s="12" t="s">
        <v>5914</v>
      </c>
      <c r="H5169" s="12" t="s">
        <v>5914</v>
      </c>
      <c r="I5169" s="12" t="s">
        <v>5914</v>
      </c>
      <c r="J5169" s="2" t="s">
        <v>5915</v>
      </c>
      <c r="K5169" s="2" t="s">
        <v>5954</v>
      </c>
      <c r="L5169" s="2" t="s">
        <v>5914</v>
      </c>
      <c r="O5169" s="7">
        <f t="shared" si="425"/>
        <v>0.4937572133039555</v>
      </c>
      <c r="P5169" s="7">
        <f t="shared" si="425"/>
        <v>5.4558808099884589E-3</v>
      </c>
      <c r="Q5169" s="7" t="str">
        <f t="shared" si="425"/>
        <v>-</v>
      </c>
      <c r="R5169" s="7" t="str">
        <f t="shared" si="425"/>
        <v>-</v>
      </c>
      <c r="S5169" s="7" t="str">
        <f t="shared" si="425"/>
        <v>-</v>
      </c>
      <c r="T5169" s="286">
        <f t="shared" si="428"/>
        <v>5.4558808099884589E-3</v>
      </c>
      <c r="AN5169" s="2">
        <v>9349</v>
      </c>
      <c r="AO5169" s="2">
        <v>42831</v>
      </c>
      <c r="AP5169" s="2">
        <v>0.59667824074074072</v>
      </c>
      <c r="AQ5169" s="2" t="str">
        <v>Tea</v>
      </c>
      <c r="AR5169" s="2" t="str">
        <v>Sandwich</v>
      </c>
      <c r="AS5169" s="2" t="str">
        <v>Sandwich</v>
      </c>
      <c r="AT5169" s="2" t="str">
        <v/>
      </c>
      <c r="AU5169" s="2" t="str">
        <v/>
      </c>
      <c r="AV5169" s="2" t="str" cm="1">
        <f t="array" ref="AV5169:AX5169">_xlfn.UNIQUE(AQ5169:AU5169,TRUE)</f>
        <v>Tea</v>
      </c>
      <c r="AW5169" s="2" t="str">
        <v>Sandwich</v>
      </c>
      <c r="AX5169" s="2" t="str">
        <v/>
      </c>
      <c r="AY5169" s="2"/>
      <c r="AZ5169" s="2"/>
      <c r="BA5169" s="2" t="b">
        <f t="shared" si="426"/>
        <v>0</v>
      </c>
      <c r="BB5169" s="2" t="b">
        <f t="shared" si="427"/>
        <v>1</v>
      </c>
      <c r="BC5169" s="2">
        <f t="shared" si="429"/>
        <v>0</v>
      </c>
    </row>
    <row r="5170" spans="2:55" x14ac:dyDescent="0.2">
      <c r="B5170" s="12">
        <v>5167</v>
      </c>
      <c r="C5170" s="335">
        <v>42759</v>
      </c>
      <c r="D5170" s="336">
        <v>0.48432870370370368</v>
      </c>
      <c r="E5170" s="12" t="s">
        <v>5915</v>
      </c>
      <c r="F5170" s="12" t="s">
        <v>5914</v>
      </c>
      <c r="G5170" s="12" t="s">
        <v>5914</v>
      </c>
      <c r="H5170" s="12" t="s">
        <v>5914</v>
      </c>
      <c r="I5170" s="12" t="s">
        <v>5914</v>
      </c>
      <c r="J5170" s="2" t="s">
        <v>5915</v>
      </c>
      <c r="K5170" s="2" t="s">
        <v>5914</v>
      </c>
      <c r="O5170" s="7">
        <f t="shared" si="425"/>
        <v>0.4937572133039555</v>
      </c>
      <c r="P5170" s="7" t="str">
        <f t="shared" si="425"/>
        <v>-</v>
      </c>
      <c r="Q5170" s="7" t="str">
        <f t="shared" si="425"/>
        <v>-</v>
      </c>
      <c r="R5170" s="7" t="str">
        <f t="shared" si="425"/>
        <v>-</v>
      </c>
      <c r="S5170" s="7" t="str">
        <f t="shared" si="425"/>
        <v>-</v>
      </c>
      <c r="T5170" s="286">
        <f t="shared" si="428"/>
        <v>0.4937572133039555</v>
      </c>
      <c r="AN5170" s="2">
        <v>9355</v>
      </c>
      <c r="AO5170" s="2">
        <v>42831</v>
      </c>
      <c r="AP5170" s="2">
        <v>0.63126157407407402</v>
      </c>
      <c r="AQ5170" s="2" t="str">
        <v>Coffee</v>
      </c>
      <c r="AR5170" s="2" t="str">
        <v>Sandwich</v>
      </c>
      <c r="AS5170" s="2" t="str">
        <v/>
      </c>
      <c r="AT5170" s="2" t="str">
        <v/>
      </c>
      <c r="AU5170" s="2" t="str">
        <v/>
      </c>
      <c r="AV5170" s="2" t="str" cm="1">
        <f t="array" ref="AV5170:AX5170">_xlfn.UNIQUE(AQ5170:AU5170,TRUE)</f>
        <v>Coffee</v>
      </c>
      <c r="AW5170" s="2" t="str">
        <v>Sandwich</v>
      </c>
      <c r="AX5170" s="2" t="str">
        <v/>
      </c>
      <c r="AY5170" s="2"/>
      <c r="AZ5170" s="2"/>
      <c r="BA5170" s="2" t="b">
        <f t="shared" si="426"/>
        <v>1</v>
      </c>
      <c r="BB5170" s="2" t="b">
        <f t="shared" si="427"/>
        <v>0</v>
      </c>
      <c r="BC5170" s="2">
        <f t="shared" si="429"/>
        <v>0</v>
      </c>
    </row>
    <row r="5171" spans="2:55" x14ac:dyDescent="0.2">
      <c r="B5171" s="12">
        <v>5168</v>
      </c>
      <c r="C5171" s="335">
        <v>42759</v>
      </c>
      <c r="D5171" s="336">
        <v>0.48518518518518516</v>
      </c>
      <c r="E5171" s="12" t="s">
        <v>5915</v>
      </c>
      <c r="F5171" s="12" t="s">
        <v>5926</v>
      </c>
      <c r="G5171" s="12" t="s">
        <v>5913</v>
      </c>
      <c r="H5171" s="12" t="s">
        <v>5914</v>
      </c>
      <c r="I5171" s="12" t="s">
        <v>5914</v>
      </c>
      <c r="J5171" s="2" t="s">
        <v>5915</v>
      </c>
      <c r="K5171" s="2" t="s">
        <v>5926</v>
      </c>
      <c r="L5171" s="2" t="s">
        <v>5913</v>
      </c>
      <c r="M5171" s="2" t="s">
        <v>5914</v>
      </c>
      <c r="O5171" s="7">
        <f t="shared" si="425"/>
        <v>0.4937572133039555</v>
      </c>
      <c r="P5171" s="7">
        <f t="shared" si="425"/>
        <v>6.1063896757947753E-2</v>
      </c>
      <c r="Q5171" s="7">
        <f t="shared" si="425"/>
        <v>0.32357570034623861</v>
      </c>
      <c r="R5171" s="7" t="str">
        <f t="shared" si="425"/>
        <v>-</v>
      </c>
      <c r="S5171" s="7" t="str">
        <f t="shared" si="425"/>
        <v>-</v>
      </c>
      <c r="T5171" s="286">
        <f t="shared" si="428"/>
        <v>6.1063896757947753E-2</v>
      </c>
      <c r="AN5171" s="2">
        <v>9361</v>
      </c>
      <c r="AO5171" s="2">
        <v>42831</v>
      </c>
      <c r="AP5171" s="2">
        <v>0.7181481481481482</v>
      </c>
      <c r="AQ5171" s="2" t="str">
        <v>Tea</v>
      </c>
      <c r="AR5171" s="2" t="str">
        <v>Cookies</v>
      </c>
      <c r="AS5171" s="2" t="str">
        <v/>
      </c>
      <c r="AT5171" s="2" t="str">
        <v/>
      </c>
      <c r="AU5171" s="2" t="str">
        <v/>
      </c>
      <c r="AV5171" s="2" t="str" cm="1">
        <f t="array" ref="AV5171:AX5171">_xlfn.UNIQUE(AQ5171:AU5171,TRUE)</f>
        <v>Tea</v>
      </c>
      <c r="AW5171" s="2" t="str">
        <v>Cookies</v>
      </c>
      <c r="AX5171" s="2" t="str">
        <v/>
      </c>
      <c r="AY5171" s="2"/>
      <c r="AZ5171" s="2"/>
      <c r="BA5171" s="2" t="b">
        <f t="shared" si="426"/>
        <v>0</v>
      </c>
      <c r="BB5171" s="2" t="b">
        <f t="shared" si="427"/>
        <v>1</v>
      </c>
      <c r="BC5171" s="2">
        <f t="shared" si="429"/>
        <v>0</v>
      </c>
    </row>
    <row r="5172" spans="2:55" x14ac:dyDescent="0.2">
      <c r="B5172" s="12">
        <v>5169</v>
      </c>
      <c r="C5172" s="335">
        <v>42759</v>
      </c>
      <c r="D5172" s="336">
        <v>0.49548611111111113</v>
      </c>
      <c r="E5172" s="12" t="s">
        <v>5922</v>
      </c>
      <c r="F5172" s="12" t="s">
        <v>5924</v>
      </c>
      <c r="G5172" s="12" t="s">
        <v>5915</v>
      </c>
      <c r="H5172" s="12" t="s">
        <v>5921</v>
      </c>
      <c r="I5172" s="12" t="s">
        <v>5914</v>
      </c>
      <c r="J5172" s="2" t="s">
        <v>5922</v>
      </c>
      <c r="K5172" s="2" t="s">
        <v>5924</v>
      </c>
      <c r="L5172" s="2" t="s">
        <v>5915</v>
      </c>
      <c r="M5172" s="2" t="s">
        <v>5921</v>
      </c>
      <c r="N5172" s="2" t="s">
        <v>5914</v>
      </c>
      <c r="O5172" s="7">
        <f t="shared" ref="O5172:S5222" si="430">IFERROR(VLOOKUP(E5172,$V$4:$X$97,3,0),"-")</f>
        <v>3.7876403315496798E-2</v>
      </c>
      <c r="P5172" s="7">
        <f t="shared" si="430"/>
        <v>8.4775994124436052E-2</v>
      </c>
      <c r="Q5172" s="7">
        <f t="shared" si="430"/>
        <v>0.4937572133039555</v>
      </c>
      <c r="R5172" s="7">
        <f t="shared" si="430"/>
        <v>0.1409086139964327</v>
      </c>
      <c r="S5172" s="7" t="str">
        <f t="shared" si="430"/>
        <v>-</v>
      </c>
      <c r="T5172" s="286">
        <f t="shared" si="428"/>
        <v>3.7876403315496798E-2</v>
      </c>
      <c r="AN5172" s="2">
        <v>9362</v>
      </c>
      <c r="AO5172" s="2">
        <v>42832</v>
      </c>
      <c r="AP5172" s="2">
        <v>0.35203703703703698</v>
      </c>
      <c r="AQ5172" s="2" t="str">
        <v>Coffee</v>
      </c>
      <c r="AR5172" s="2" t="str">
        <v/>
      </c>
      <c r="AS5172" s="2" t="str">
        <v/>
      </c>
      <c r="AT5172" s="2" t="str">
        <v/>
      </c>
      <c r="AU5172" s="2" t="str">
        <v/>
      </c>
      <c r="AV5172" s="2" t="str" cm="1">
        <f t="array" ref="AV5172:AW5172">_xlfn.UNIQUE(AQ5172:AU5172,TRUE)</f>
        <v>Coffee</v>
      </c>
      <c r="AW5172" s="2" t="str">
        <v/>
      </c>
      <c r="AX5172" s="2"/>
      <c r="AY5172" s="2"/>
      <c r="AZ5172" s="2"/>
      <c r="BA5172" s="2" t="b">
        <f t="shared" si="426"/>
        <v>1</v>
      </c>
      <c r="BB5172" s="2" t="b">
        <f t="shared" si="427"/>
        <v>0</v>
      </c>
      <c r="BC5172" s="2">
        <f t="shared" si="429"/>
        <v>0</v>
      </c>
    </row>
    <row r="5173" spans="2:55" x14ac:dyDescent="0.2">
      <c r="B5173" s="12">
        <v>5170</v>
      </c>
      <c r="C5173" s="335">
        <v>42759</v>
      </c>
      <c r="D5173" s="336">
        <v>0.49746527777777777</v>
      </c>
      <c r="E5173" s="12" t="s">
        <v>5923</v>
      </c>
      <c r="F5173" s="12" t="s">
        <v>5914</v>
      </c>
      <c r="G5173" s="12" t="s">
        <v>5914</v>
      </c>
      <c r="H5173" s="12" t="s">
        <v>5914</v>
      </c>
      <c r="I5173" s="12" t="s">
        <v>5914</v>
      </c>
      <c r="J5173" s="2" t="s">
        <v>5923</v>
      </c>
      <c r="K5173" s="2" t="s">
        <v>5914</v>
      </c>
      <c r="O5173" s="7">
        <f t="shared" si="430"/>
        <v>0.10145839890882384</v>
      </c>
      <c r="P5173" s="7" t="str">
        <f t="shared" si="430"/>
        <v>-</v>
      </c>
      <c r="Q5173" s="7" t="str">
        <f t="shared" si="430"/>
        <v>-</v>
      </c>
      <c r="R5173" s="7" t="str">
        <f t="shared" si="430"/>
        <v>-</v>
      </c>
      <c r="S5173" s="7" t="str">
        <f t="shared" si="430"/>
        <v>-</v>
      </c>
      <c r="T5173" s="286">
        <f t="shared" si="428"/>
        <v>0.10145839890882384</v>
      </c>
      <c r="AN5173" s="2">
        <v>9363</v>
      </c>
      <c r="AO5173" s="2">
        <v>42832</v>
      </c>
      <c r="AP5173" s="2">
        <v>0.36214120370370373</v>
      </c>
      <c r="AQ5173" s="2" t="str">
        <v>Bread</v>
      </c>
      <c r="AR5173" s="2" t="str">
        <v>Pastry</v>
      </c>
      <c r="AS5173" s="2" t="str">
        <v/>
      </c>
      <c r="AT5173" s="2" t="str">
        <v/>
      </c>
      <c r="AU5173" s="2" t="str">
        <v/>
      </c>
      <c r="AV5173" s="2" t="str" cm="1">
        <f t="array" ref="AV5173:AX5173">_xlfn.UNIQUE(AQ5173:AU5173,TRUE)</f>
        <v>Bread</v>
      </c>
      <c r="AW5173" s="2" t="str">
        <v>Pastry</v>
      </c>
      <c r="AX5173" s="2" t="str">
        <v/>
      </c>
      <c r="AY5173" s="2"/>
      <c r="AZ5173" s="2"/>
      <c r="BA5173" s="2" t="b">
        <f t="shared" si="426"/>
        <v>0</v>
      </c>
      <c r="BB5173" s="2" t="b">
        <f t="shared" si="427"/>
        <v>0</v>
      </c>
      <c r="BC5173" s="2">
        <f t="shared" si="429"/>
        <v>0</v>
      </c>
    </row>
    <row r="5174" spans="2:55" x14ac:dyDescent="0.2">
      <c r="B5174" s="12">
        <v>5171</v>
      </c>
      <c r="C5174" s="335">
        <v>42759</v>
      </c>
      <c r="D5174" s="336">
        <v>0.50050925925925926</v>
      </c>
      <c r="E5174" s="12" t="s">
        <v>5946</v>
      </c>
      <c r="F5174" s="12" t="s">
        <v>5914</v>
      </c>
      <c r="G5174" s="12" t="s">
        <v>5914</v>
      </c>
      <c r="H5174" s="12" t="s">
        <v>5914</v>
      </c>
      <c r="I5174" s="12" t="s">
        <v>5914</v>
      </c>
      <c r="J5174" s="2" t="s">
        <v>5946</v>
      </c>
      <c r="K5174" s="2" t="s">
        <v>5914</v>
      </c>
      <c r="O5174" s="7">
        <f t="shared" si="430"/>
        <v>1.2380652607281502E-2</v>
      </c>
      <c r="P5174" s="7" t="str">
        <f t="shared" si="430"/>
        <v>-</v>
      </c>
      <c r="Q5174" s="7" t="str">
        <f t="shared" si="430"/>
        <v>-</v>
      </c>
      <c r="R5174" s="7" t="str">
        <f t="shared" si="430"/>
        <v>-</v>
      </c>
      <c r="S5174" s="7" t="str">
        <f t="shared" si="430"/>
        <v>-</v>
      </c>
      <c r="T5174" s="286">
        <f t="shared" si="428"/>
        <v>1.2380652607281502E-2</v>
      </c>
      <c r="AN5174" s="2">
        <v>9365</v>
      </c>
      <c r="AO5174" s="2">
        <v>42832</v>
      </c>
      <c r="AP5174" s="2">
        <v>0.37313657407407402</v>
      </c>
      <c r="AQ5174" s="2" t="str">
        <v>Coffee</v>
      </c>
      <c r="AR5174" s="2" t="str">
        <v>Coffee</v>
      </c>
      <c r="AS5174" s="2" t="str">
        <v>Tea</v>
      </c>
      <c r="AT5174" s="2" t="str">
        <v/>
      </c>
      <c r="AU5174" s="2" t="str">
        <v/>
      </c>
      <c r="AV5174" s="2" t="str" cm="1">
        <f t="array" ref="AV5174:AX5174">_xlfn.UNIQUE(AQ5174:AU5174,TRUE)</f>
        <v>Coffee</v>
      </c>
      <c r="AW5174" s="2" t="str">
        <v>Tea</v>
      </c>
      <c r="AX5174" s="2" t="str">
        <v/>
      </c>
      <c r="AY5174" s="2"/>
      <c r="AZ5174" s="2"/>
      <c r="BA5174" s="2" t="b">
        <f t="shared" si="426"/>
        <v>1</v>
      </c>
      <c r="BB5174" s="2" t="b">
        <f t="shared" si="427"/>
        <v>1</v>
      </c>
      <c r="BC5174" s="2">
        <f t="shared" si="429"/>
        <v>1</v>
      </c>
    </row>
    <row r="5175" spans="2:55" x14ac:dyDescent="0.2">
      <c r="B5175" s="12">
        <v>5172</v>
      </c>
      <c r="C5175" s="335">
        <v>42759</v>
      </c>
      <c r="D5175" s="336">
        <v>0.50442129629629628</v>
      </c>
      <c r="E5175" s="12" t="s">
        <v>5921</v>
      </c>
      <c r="F5175" s="12" t="s">
        <v>5914</v>
      </c>
      <c r="G5175" s="12" t="s">
        <v>5914</v>
      </c>
      <c r="H5175" s="12" t="s">
        <v>5914</v>
      </c>
      <c r="I5175" s="12" t="s">
        <v>5914</v>
      </c>
      <c r="J5175" s="2" t="s">
        <v>5921</v>
      </c>
      <c r="K5175" s="2" t="s">
        <v>5914</v>
      </c>
      <c r="O5175" s="7">
        <f t="shared" si="430"/>
        <v>0.1409086139964327</v>
      </c>
      <c r="P5175" s="7" t="str">
        <f t="shared" si="430"/>
        <v>-</v>
      </c>
      <c r="Q5175" s="7" t="str">
        <f t="shared" si="430"/>
        <v>-</v>
      </c>
      <c r="R5175" s="7" t="str">
        <f t="shared" si="430"/>
        <v>-</v>
      </c>
      <c r="S5175" s="7" t="str">
        <f t="shared" si="430"/>
        <v>-</v>
      </c>
      <c r="T5175" s="286">
        <f t="shared" si="428"/>
        <v>0.1409086139964327</v>
      </c>
      <c r="AN5175" s="2">
        <v>9366</v>
      </c>
      <c r="AO5175" s="2">
        <v>42832</v>
      </c>
      <c r="AP5175" s="2">
        <v>0.38030092592592596</v>
      </c>
      <c r="AQ5175" s="2" t="str">
        <v>Coffee</v>
      </c>
      <c r="AR5175" s="2" t="str">
        <v/>
      </c>
      <c r="AS5175" s="2" t="str">
        <v/>
      </c>
      <c r="AT5175" s="2" t="str">
        <v/>
      </c>
      <c r="AU5175" s="2" t="str">
        <v/>
      </c>
      <c r="AV5175" s="2" t="str" cm="1">
        <f t="array" ref="AV5175:AW5175">_xlfn.UNIQUE(AQ5175:AU5175,TRUE)</f>
        <v>Coffee</v>
      </c>
      <c r="AW5175" s="2" t="str">
        <v/>
      </c>
      <c r="AX5175" s="2"/>
      <c r="AY5175" s="2"/>
      <c r="AZ5175" s="2"/>
      <c r="BA5175" s="2" t="b">
        <f t="shared" si="426"/>
        <v>1</v>
      </c>
      <c r="BB5175" s="2" t="b">
        <f t="shared" si="427"/>
        <v>0</v>
      </c>
      <c r="BC5175" s="2">
        <f t="shared" si="429"/>
        <v>0</v>
      </c>
    </row>
    <row r="5176" spans="2:55" x14ac:dyDescent="0.2">
      <c r="B5176" s="12">
        <v>5173</v>
      </c>
      <c r="C5176" s="335">
        <v>42759</v>
      </c>
      <c r="D5176" s="336">
        <v>0.50638888888888889</v>
      </c>
      <c r="E5176" s="12" t="s">
        <v>5937</v>
      </c>
      <c r="F5176" s="12" t="s">
        <v>5914</v>
      </c>
      <c r="G5176" s="12" t="s">
        <v>5914</v>
      </c>
      <c r="H5176" s="12" t="s">
        <v>5914</v>
      </c>
      <c r="I5176" s="12" t="s">
        <v>5914</v>
      </c>
      <c r="J5176" s="2" t="s">
        <v>5937</v>
      </c>
      <c r="K5176" s="2" t="s">
        <v>5914</v>
      </c>
      <c r="O5176" s="7">
        <f t="shared" si="430"/>
        <v>3.388941349281293E-2</v>
      </c>
      <c r="P5176" s="7" t="str">
        <f t="shared" si="430"/>
        <v>-</v>
      </c>
      <c r="Q5176" s="7" t="str">
        <f t="shared" si="430"/>
        <v>-</v>
      </c>
      <c r="R5176" s="7" t="str">
        <f t="shared" si="430"/>
        <v>-</v>
      </c>
      <c r="S5176" s="7" t="str">
        <f t="shared" si="430"/>
        <v>-</v>
      </c>
      <c r="T5176" s="286">
        <f t="shared" si="428"/>
        <v>3.388941349281293E-2</v>
      </c>
      <c r="AN5176" s="2">
        <v>9367</v>
      </c>
      <c r="AO5176" s="2">
        <v>42832</v>
      </c>
      <c r="AP5176" s="2">
        <v>0.38065972222222227</v>
      </c>
      <c r="AQ5176" s="2" t="str">
        <v>Coffee</v>
      </c>
      <c r="AR5176" s="2" t="str">
        <v>Medialuna</v>
      </c>
      <c r="AS5176" s="2" t="str">
        <v/>
      </c>
      <c r="AT5176" s="2" t="str">
        <v/>
      </c>
      <c r="AU5176" s="2" t="str">
        <v/>
      </c>
      <c r="AV5176" s="2" t="str" cm="1">
        <f t="array" ref="AV5176:AX5176">_xlfn.UNIQUE(AQ5176:AU5176,TRUE)</f>
        <v>Coffee</v>
      </c>
      <c r="AW5176" s="2" t="str">
        <v>Medialuna</v>
      </c>
      <c r="AX5176" s="2" t="str">
        <v/>
      </c>
      <c r="AY5176" s="2"/>
      <c r="AZ5176" s="2"/>
      <c r="BA5176" s="2" t="b">
        <f t="shared" si="426"/>
        <v>1</v>
      </c>
      <c r="BB5176" s="2" t="b">
        <f t="shared" si="427"/>
        <v>0</v>
      </c>
      <c r="BC5176" s="2">
        <f t="shared" si="429"/>
        <v>0</v>
      </c>
    </row>
    <row r="5177" spans="2:55" x14ac:dyDescent="0.2">
      <c r="B5177" s="12">
        <v>5174</v>
      </c>
      <c r="C5177" s="335">
        <v>42759</v>
      </c>
      <c r="D5177" s="336">
        <v>0.50957175925925924</v>
      </c>
      <c r="E5177" s="12" t="s">
        <v>5913</v>
      </c>
      <c r="F5177" s="12" t="s">
        <v>5915</v>
      </c>
      <c r="G5177" s="12" t="s">
        <v>5948</v>
      </c>
      <c r="H5177" s="12" t="s">
        <v>5941</v>
      </c>
      <c r="I5177" s="12" t="s">
        <v>5914</v>
      </c>
      <c r="J5177" s="2" t="s">
        <v>5913</v>
      </c>
      <c r="K5177" s="2" t="s">
        <v>5915</v>
      </c>
      <c r="L5177" s="2" t="s">
        <v>5948</v>
      </c>
      <c r="M5177" s="2" t="s">
        <v>5941</v>
      </c>
      <c r="N5177" s="2" t="s">
        <v>5914</v>
      </c>
      <c r="O5177" s="7">
        <f t="shared" si="430"/>
        <v>0.32357570034623861</v>
      </c>
      <c r="P5177" s="7">
        <f t="shared" si="430"/>
        <v>0.4937572133039555</v>
      </c>
      <c r="Q5177" s="7">
        <f t="shared" si="430"/>
        <v>1.0177316126324625E-2</v>
      </c>
      <c r="R5177" s="7">
        <f t="shared" si="430"/>
        <v>1.7626691847655019E-2</v>
      </c>
      <c r="S5177" s="7" t="str">
        <f t="shared" si="430"/>
        <v>-</v>
      </c>
      <c r="T5177" s="286">
        <f t="shared" si="428"/>
        <v>1.0177316126324625E-2</v>
      </c>
      <c r="AN5177" s="2">
        <v>9368</v>
      </c>
      <c r="AO5177" s="2">
        <v>42832</v>
      </c>
      <c r="AP5177" s="2">
        <v>0.38540509259259265</v>
      </c>
      <c r="AQ5177" s="2" t="str">
        <v>Coffee</v>
      </c>
      <c r="AR5177" s="2" t="str">
        <v>Bread</v>
      </c>
      <c r="AS5177" s="2" t="str">
        <v>Cookies</v>
      </c>
      <c r="AT5177" s="2" t="str">
        <v/>
      </c>
      <c r="AU5177" s="2" t="str">
        <v/>
      </c>
      <c r="AV5177" s="2" t="str" cm="1">
        <f t="array" ref="AV5177:AY5177">_xlfn.UNIQUE(AQ5177:AU5177,TRUE)</f>
        <v>Coffee</v>
      </c>
      <c r="AW5177" s="2" t="str">
        <v>Bread</v>
      </c>
      <c r="AX5177" s="2" t="str">
        <v>Cookies</v>
      </c>
      <c r="AY5177" s="2" t="str">
        <v/>
      </c>
      <c r="AZ5177" s="2"/>
      <c r="BA5177" s="2" t="b">
        <f t="shared" si="426"/>
        <v>1</v>
      </c>
      <c r="BB5177" s="2" t="b">
        <f t="shared" si="427"/>
        <v>0</v>
      </c>
      <c r="BC5177" s="2">
        <f t="shared" si="429"/>
        <v>0</v>
      </c>
    </row>
    <row r="5178" spans="2:55" x14ac:dyDescent="0.2">
      <c r="B5178" s="12">
        <v>5175</v>
      </c>
      <c r="C5178" s="335">
        <v>42759</v>
      </c>
      <c r="D5178" s="336">
        <v>0.51107638888888884</v>
      </c>
      <c r="E5178" s="12" t="s">
        <v>5915</v>
      </c>
      <c r="F5178" s="12" t="s">
        <v>5940</v>
      </c>
      <c r="G5178" s="12" t="s">
        <v>5914</v>
      </c>
      <c r="H5178" s="12" t="s">
        <v>5914</v>
      </c>
      <c r="I5178" s="12" t="s">
        <v>5914</v>
      </c>
      <c r="J5178" s="2" t="s">
        <v>5915</v>
      </c>
      <c r="K5178" s="2" t="s">
        <v>5940</v>
      </c>
      <c r="L5178" s="2" t="s">
        <v>5914</v>
      </c>
      <c r="O5178" s="7">
        <f t="shared" si="430"/>
        <v>0.4937572133039555</v>
      </c>
      <c r="P5178" s="7">
        <f t="shared" si="430"/>
        <v>1.8990662050152134E-2</v>
      </c>
      <c r="Q5178" s="7" t="str">
        <f t="shared" si="430"/>
        <v>-</v>
      </c>
      <c r="R5178" s="7" t="str">
        <f t="shared" si="430"/>
        <v>-</v>
      </c>
      <c r="S5178" s="7" t="str">
        <f t="shared" si="430"/>
        <v>-</v>
      </c>
      <c r="T5178" s="286">
        <f t="shared" si="428"/>
        <v>1.8990662050152134E-2</v>
      </c>
      <c r="AN5178" s="2">
        <v>9369</v>
      </c>
      <c r="AO5178" s="2">
        <v>42832</v>
      </c>
      <c r="AP5178" s="2">
        <v>0.38759259259259254</v>
      </c>
      <c r="AQ5178" s="2" t="str">
        <v>Coffee</v>
      </c>
      <c r="AR5178" s="2" t="str">
        <v/>
      </c>
      <c r="AS5178" s="2" t="str">
        <v/>
      </c>
      <c r="AT5178" s="2" t="str">
        <v/>
      </c>
      <c r="AU5178" s="2" t="str">
        <v/>
      </c>
      <c r="AV5178" s="2" t="str" cm="1">
        <f t="array" ref="AV5178:AW5178">_xlfn.UNIQUE(AQ5178:AU5178,TRUE)</f>
        <v>Coffee</v>
      </c>
      <c r="AW5178" s="2" t="str">
        <v/>
      </c>
      <c r="AX5178" s="2"/>
      <c r="AY5178" s="2"/>
      <c r="AZ5178" s="2"/>
      <c r="BA5178" s="2" t="b">
        <f t="shared" si="426"/>
        <v>1</v>
      </c>
      <c r="BB5178" s="2" t="b">
        <f t="shared" si="427"/>
        <v>0</v>
      </c>
      <c r="BC5178" s="2">
        <f t="shared" si="429"/>
        <v>0</v>
      </c>
    </row>
    <row r="5179" spans="2:55" x14ac:dyDescent="0.2">
      <c r="B5179" s="12">
        <v>5176</v>
      </c>
      <c r="C5179" s="335">
        <v>42759</v>
      </c>
      <c r="D5179" s="336">
        <v>0.51408564814814817</v>
      </c>
      <c r="E5179" s="12" t="s">
        <v>5921</v>
      </c>
      <c r="F5179" s="12"/>
      <c r="G5179" s="12" t="s">
        <v>5914</v>
      </c>
      <c r="H5179" s="12" t="s">
        <v>5914</v>
      </c>
      <c r="I5179" s="12" t="s">
        <v>5914</v>
      </c>
      <c r="J5179" s="2" t="s">
        <v>5921</v>
      </c>
      <c r="L5179" s="2" t="s">
        <v>5914</v>
      </c>
      <c r="O5179" s="7">
        <f t="shared" si="430"/>
        <v>0.1409086139964327</v>
      </c>
      <c r="P5179" s="7" t="str">
        <f t="shared" si="430"/>
        <v>-</v>
      </c>
      <c r="Q5179" s="7" t="str">
        <f t="shared" si="430"/>
        <v>-</v>
      </c>
      <c r="R5179" s="7" t="str">
        <f t="shared" si="430"/>
        <v>-</v>
      </c>
      <c r="S5179" s="7" t="str">
        <f t="shared" si="430"/>
        <v>-</v>
      </c>
      <c r="T5179" s="286">
        <f t="shared" si="428"/>
        <v>0.1409086139964327</v>
      </c>
      <c r="AN5179" s="2">
        <v>9370</v>
      </c>
      <c r="AO5179" s="2">
        <v>42832</v>
      </c>
      <c r="AP5179" s="2">
        <v>0.41435185185185186</v>
      </c>
      <c r="AQ5179" s="2" t="str">
        <v>Tea</v>
      </c>
      <c r="AR5179" s="2" t="str">
        <v>Cake</v>
      </c>
      <c r="AS5179" s="2" t="str">
        <v>Bread</v>
      </c>
      <c r="AT5179" s="2" t="str">
        <v/>
      </c>
      <c r="AU5179" s="2" t="str">
        <v/>
      </c>
      <c r="AV5179" s="2" t="str" cm="1">
        <f t="array" ref="AV5179:AY5179">_xlfn.UNIQUE(AQ5179:AU5179,TRUE)</f>
        <v>Tea</v>
      </c>
      <c r="AW5179" s="2" t="str">
        <v>Cake</v>
      </c>
      <c r="AX5179" s="2" t="str">
        <v>Bread</v>
      </c>
      <c r="AY5179" s="2" t="str">
        <v/>
      </c>
      <c r="AZ5179" s="2"/>
      <c r="BA5179" s="2" t="b">
        <f t="shared" si="426"/>
        <v>0</v>
      </c>
      <c r="BB5179" s="2" t="b">
        <f t="shared" si="427"/>
        <v>1</v>
      </c>
      <c r="BC5179" s="2">
        <f t="shared" si="429"/>
        <v>0</v>
      </c>
    </row>
    <row r="5180" spans="2:55" x14ac:dyDescent="0.2">
      <c r="B5180" s="12">
        <v>5177</v>
      </c>
      <c r="C5180" s="335">
        <v>42759</v>
      </c>
      <c r="D5180" s="336">
        <v>0.5169907407407407</v>
      </c>
      <c r="E5180" s="12" t="s">
        <v>5946</v>
      </c>
      <c r="F5180" s="12" t="s">
        <v>5914</v>
      </c>
      <c r="G5180" s="12" t="s">
        <v>5914</v>
      </c>
      <c r="H5180" s="12" t="s">
        <v>5914</v>
      </c>
      <c r="I5180" s="12" t="s">
        <v>5914</v>
      </c>
      <c r="J5180" s="2" t="s">
        <v>5946</v>
      </c>
      <c r="K5180" s="2" t="s">
        <v>5914</v>
      </c>
      <c r="O5180" s="7">
        <f t="shared" si="430"/>
        <v>1.2380652607281502E-2</v>
      </c>
      <c r="P5180" s="7" t="str">
        <f t="shared" si="430"/>
        <v>-</v>
      </c>
      <c r="Q5180" s="7" t="str">
        <f t="shared" si="430"/>
        <v>-</v>
      </c>
      <c r="R5180" s="7" t="str">
        <f t="shared" si="430"/>
        <v>-</v>
      </c>
      <c r="S5180" s="7" t="str">
        <f t="shared" si="430"/>
        <v>-</v>
      </c>
      <c r="T5180" s="286">
        <f t="shared" si="428"/>
        <v>1.2380652607281502E-2</v>
      </c>
      <c r="AN5180" s="2">
        <v>9371</v>
      </c>
      <c r="AO5180" s="2">
        <v>42832</v>
      </c>
      <c r="AP5180" s="2">
        <v>0.43387731481481479</v>
      </c>
      <c r="AQ5180" s="2" t="str">
        <v>Bread</v>
      </c>
      <c r="AR5180" s="2" t="str">
        <v>Bread</v>
      </c>
      <c r="AS5180" s="2" t="str">
        <v>Bread</v>
      </c>
      <c r="AT5180" s="2" t="str">
        <v/>
      </c>
      <c r="AU5180" s="2" t="str">
        <v/>
      </c>
      <c r="AV5180" s="2" t="str" cm="1">
        <f t="array" ref="AV5180:AW5180">_xlfn.UNIQUE(AQ5180:AU5180,TRUE)</f>
        <v>Bread</v>
      </c>
      <c r="AW5180" s="2" t="str">
        <v/>
      </c>
      <c r="AX5180" s="2"/>
      <c r="AY5180" s="2"/>
      <c r="AZ5180" s="2"/>
      <c r="BA5180" s="2" t="b">
        <f t="shared" si="426"/>
        <v>0</v>
      </c>
      <c r="BB5180" s="2" t="b">
        <f t="shared" si="427"/>
        <v>0</v>
      </c>
      <c r="BC5180" s="2">
        <f t="shared" si="429"/>
        <v>0</v>
      </c>
    </row>
    <row r="5181" spans="2:55" x14ac:dyDescent="0.2">
      <c r="B5181" s="12">
        <v>5178</v>
      </c>
      <c r="C5181" s="335">
        <v>42759</v>
      </c>
      <c r="D5181" s="336">
        <v>0.52090277777777783</v>
      </c>
      <c r="E5181" s="12" t="s">
        <v>5913</v>
      </c>
      <c r="F5181" s="12" t="s">
        <v>5914</v>
      </c>
      <c r="G5181" s="12" t="s">
        <v>5914</v>
      </c>
      <c r="H5181" s="12" t="s">
        <v>5914</v>
      </c>
      <c r="I5181" s="12" t="s">
        <v>5914</v>
      </c>
      <c r="J5181" s="2" t="s">
        <v>5913</v>
      </c>
      <c r="K5181" s="2" t="s">
        <v>5914</v>
      </c>
      <c r="O5181" s="7">
        <f t="shared" si="430"/>
        <v>0.32357570034623861</v>
      </c>
      <c r="P5181" s="7" t="str">
        <f t="shared" si="430"/>
        <v>-</v>
      </c>
      <c r="Q5181" s="7" t="str">
        <f t="shared" si="430"/>
        <v>-</v>
      </c>
      <c r="R5181" s="7" t="str">
        <f t="shared" si="430"/>
        <v>-</v>
      </c>
      <c r="S5181" s="7" t="str">
        <f t="shared" si="430"/>
        <v>-</v>
      </c>
      <c r="T5181" s="286">
        <f t="shared" si="428"/>
        <v>0.32357570034623861</v>
      </c>
      <c r="AN5181" s="2">
        <v>9372</v>
      </c>
      <c r="AO5181" s="2">
        <v>42832</v>
      </c>
      <c r="AP5181" s="2">
        <v>0.44755787037037037</v>
      </c>
      <c r="AQ5181" s="2" t="str">
        <v>Coffee</v>
      </c>
      <c r="AR5181" s="2" t="str">
        <v>Medialuna</v>
      </c>
      <c r="AS5181" s="2" t="str">
        <v>Pastry</v>
      </c>
      <c r="AT5181" s="2" t="str">
        <v>Bread</v>
      </c>
      <c r="AU5181" s="2" t="str">
        <v/>
      </c>
      <c r="AV5181" s="2" t="str" cm="1">
        <f t="array" ref="AV5181:AZ5181">_xlfn.UNIQUE(AQ5181:AU5181,TRUE)</f>
        <v>Coffee</v>
      </c>
      <c r="AW5181" s="2" t="str">
        <v>Medialuna</v>
      </c>
      <c r="AX5181" s="2" t="str">
        <v>Pastry</v>
      </c>
      <c r="AY5181" s="2" t="str">
        <v>Bread</v>
      </c>
      <c r="AZ5181" s="2" t="str">
        <v/>
      </c>
      <c r="BA5181" s="2" t="b">
        <f t="shared" si="426"/>
        <v>1</v>
      </c>
      <c r="BB5181" s="2" t="b">
        <f t="shared" si="427"/>
        <v>0</v>
      </c>
      <c r="BC5181" s="2">
        <f t="shared" si="429"/>
        <v>0</v>
      </c>
    </row>
    <row r="5182" spans="2:55" x14ac:dyDescent="0.2">
      <c r="B5182" s="12">
        <v>5179</v>
      </c>
      <c r="C5182" s="335">
        <v>42759</v>
      </c>
      <c r="D5182" s="336">
        <v>0.52650462962962963</v>
      </c>
      <c r="E5182" s="12" t="s">
        <v>5921</v>
      </c>
      <c r="F5182" s="12" t="s">
        <v>5915</v>
      </c>
      <c r="G5182" s="12" t="s">
        <v>5937</v>
      </c>
      <c r="H5182" s="12" t="s">
        <v>5957</v>
      </c>
      <c r="I5182" s="12" t="s">
        <v>5914</v>
      </c>
      <c r="J5182" s="2" t="s">
        <v>5921</v>
      </c>
      <c r="K5182" s="2" t="s">
        <v>5915</v>
      </c>
      <c r="L5182" s="2" t="s">
        <v>5937</v>
      </c>
      <c r="M5182" s="2" t="s">
        <v>5957</v>
      </c>
      <c r="N5182" s="2" t="s">
        <v>5914</v>
      </c>
      <c r="O5182" s="7">
        <f t="shared" si="430"/>
        <v>0.1409086139964327</v>
      </c>
      <c r="P5182" s="7">
        <f t="shared" si="430"/>
        <v>0.4937572133039555</v>
      </c>
      <c r="Q5182" s="7">
        <f t="shared" si="430"/>
        <v>3.388941349281293E-2</v>
      </c>
      <c r="R5182" s="7">
        <f t="shared" si="430"/>
        <v>3.7771482530689331E-3</v>
      </c>
      <c r="S5182" s="7" t="str">
        <f t="shared" si="430"/>
        <v>-</v>
      </c>
      <c r="T5182" s="286">
        <f t="shared" si="428"/>
        <v>3.7771482530689331E-3</v>
      </c>
      <c r="AN5182" s="2">
        <v>9373</v>
      </c>
      <c r="AO5182" s="2">
        <v>42832</v>
      </c>
      <c r="AP5182" s="2">
        <v>0.45414351851851853</v>
      </c>
      <c r="AQ5182" s="2" t="str">
        <v>Cookies</v>
      </c>
      <c r="AR5182" s="2" t="str">
        <v>Bread</v>
      </c>
      <c r="AS5182" s="2" t="str">
        <v>Bread</v>
      </c>
      <c r="AT5182" s="2" t="str">
        <v/>
      </c>
      <c r="AU5182" s="2" t="str">
        <v/>
      </c>
      <c r="AV5182" s="2" t="str" cm="1">
        <f t="array" ref="AV5182:AX5182">_xlfn.UNIQUE(AQ5182:AU5182,TRUE)</f>
        <v>Cookies</v>
      </c>
      <c r="AW5182" s="2" t="str">
        <v>Bread</v>
      </c>
      <c r="AX5182" s="2" t="str">
        <v/>
      </c>
      <c r="AY5182" s="2"/>
      <c r="AZ5182" s="2"/>
      <c r="BA5182" s="2" t="b">
        <f t="shared" si="426"/>
        <v>0</v>
      </c>
      <c r="BB5182" s="2" t="b">
        <f t="shared" si="427"/>
        <v>0</v>
      </c>
      <c r="BC5182" s="2">
        <f t="shared" si="429"/>
        <v>0</v>
      </c>
    </row>
    <row r="5183" spans="2:55" x14ac:dyDescent="0.2">
      <c r="B5183" s="12">
        <v>5180</v>
      </c>
      <c r="C5183" s="335">
        <v>42759</v>
      </c>
      <c r="D5183" s="336">
        <v>0.52997685185185184</v>
      </c>
      <c r="E5183" s="12" t="s">
        <v>5913</v>
      </c>
      <c r="F5183" s="12" t="s">
        <v>5953</v>
      </c>
      <c r="G5183" s="12" t="s">
        <v>5926</v>
      </c>
      <c r="H5183" s="12" t="s">
        <v>5920</v>
      </c>
      <c r="I5183" s="12" t="s">
        <v>5915</v>
      </c>
      <c r="J5183" s="2" t="s">
        <v>5913</v>
      </c>
      <c r="K5183" s="2" t="s">
        <v>5953</v>
      </c>
      <c r="L5183" s="2" t="s">
        <v>5926</v>
      </c>
      <c r="M5183" s="2" t="s">
        <v>5920</v>
      </c>
      <c r="N5183" s="2" t="s">
        <v>5915</v>
      </c>
      <c r="O5183" s="7">
        <f t="shared" si="430"/>
        <v>0.32357570034623861</v>
      </c>
      <c r="P5183" s="7">
        <f t="shared" si="430"/>
        <v>5.4558808099884589E-3</v>
      </c>
      <c r="Q5183" s="7">
        <f t="shared" si="430"/>
        <v>6.1063896757947753E-2</v>
      </c>
      <c r="R5183" s="7">
        <f t="shared" si="430"/>
        <v>5.277515475815759E-2</v>
      </c>
      <c r="S5183" s="7">
        <f t="shared" si="430"/>
        <v>0.4937572133039555</v>
      </c>
      <c r="T5183" s="286">
        <f t="shared" si="428"/>
        <v>5.4558808099884589E-3</v>
      </c>
      <c r="AN5183" s="2">
        <v>9374</v>
      </c>
      <c r="AO5183" s="2">
        <v>42832</v>
      </c>
      <c r="AP5183" s="2">
        <v>0.45701388888888889</v>
      </c>
      <c r="AQ5183" s="2" t="str">
        <v>Coffee</v>
      </c>
      <c r="AR5183" s="2" t="str">
        <v>Cookies</v>
      </c>
      <c r="AS5183" s="2" t="str">
        <v/>
      </c>
      <c r="AT5183" s="2" t="str">
        <v/>
      </c>
      <c r="AU5183" s="2" t="str">
        <v/>
      </c>
      <c r="AV5183" s="2" t="str" cm="1">
        <f t="array" ref="AV5183:AX5183">_xlfn.UNIQUE(AQ5183:AU5183,TRUE)</f>
        <v>Coffee</v>
      </c>
      <c r="AW5183" s="2" t="str">
        <v>Cookies</v>
      </c>
      <c r="AX5183" s="2" t="str">
        <v/>
      </c>
      <c r="AY5183" s="2"/>
      <c r="AZ5183" s="2"/>
      <c r="BA5183" s="2" t="b">
        <f t="shared" si="426"/>
        <v>1</v>
      </c>
      <c r="BB5183" s="2" t="b">
        <f t="shared" si="427"/>
        <v>0</v>
      </c>
      <c r="BC5183" s="2">
        <f t="shared" si="429"/>
        <v>0</v>
      </c>
    </row>
    <row r="5184" spans="2:55" x14ac:dyDescent="0.2">
      <c r="B5184" s="12">
        <v>5181</v>
      </c>
      <c r="C5184" s="335">
        <v>42759</v>
      </c>
      <c r="D5184" s="336">
        <v>0.53240740740740744</v>
      </c>
      <c r="E5184" s="12" t="s">
        <v>5913</v>
      </c>
      <c r="F5184" s="12" t="s">
        <v>5914</v>
      </c>
      <c r="G5184" s="12" t="s">
        <v>5914</v>
      </c>
      <c r="H5184" s="12" t="s">
        <v>5914</v>
      </c>
      <c r="I5184" s="12" t="s">
        <v>5914</v>
      </c>
      <c r="J5184" s="2" t="s">
        <v>5913</v>
      </c>
      <c r="K5184" s="2" t="s">
        <v>5914</v>
      </c>
      <c r="O5184" s="7">
        <f t="shared" si="430"/>
        <v>0.32357570034623861</v>
      </c>
      <c r="P5184" s="7" t="str">
        <f t="shared" si="430"/>
        <v>-</v>
      </c>
      <c r="Q5184" s="7" t="str">
        <f t="shared" si="430"/>
        <v>-</v>
      </c>
      <c r="R5184" s="7" t="str">
        <f t="shared" si="430"/>
        <v>-</v>
      </c>
      <c r="S5184" s="7" t="str">
        <f t="shared" si="430"/>
        <v>-</v>
      </c>
      <c r="T5184" s="286">
        <f t="shared" si="428"/>
        <v>0.32357570034623861</v>
      </c>
      <c r="AN5184" s="2">
        <v>9376</v>
      </c>
      <c r="AO5184" s="2">
        <v>42832</v>
      </c>
      <c r="AP5184" s="2">
        <v>0.45863425925925921</v>
      </c>
      <c r="AQ5184" s="2" t="str">
        <v>Bread</v>
      </c>
      <c r="AR5184" s="2" t="str">
        <v>Coffee</v>
      </c>
      <c r="AS5184" s="2" t="str">
        <v/>
      </c>
      <c r="AT5184" s="2" t="str">
        <v/>
      </c>
      <c r="AU5184" s="2" t="str">
        <v/>
      </c>
      <c r="AV5184" s="2" t="str" cm="1">
        <f t="array" ref="AV5184:AX5184">_xlfn.UNIQUE(AQ5184:AU5184,TRUE)</f>
        <v>Bread</v>
      </c>
      <c r="AW5184" s="2" t="str">
        <v>Coffee</v>
      </c>
      <c r="AX5184" s="2" t="str">
        <v/>
      </c>
      <c r="AY5184" s="2"/>
      <c r="AZ5184" s="2"/>
      <c r="BA5184" s="2" t="b">
        <f t="shared" si="426"/>
        <v>1</v>
      </c>
      <c r="BB5184" s="2" t="b">
        <f t="shared" si="427"/>
        <v>0</v>
      </c>
      <c r="BC5184" s="2">
        <f t="shared" si="429"/>
        <v>0</v>
      </c>
    </row>
    <row r="5185" spans="2:55" x14ac:dyDescent="0.2">
      <c r="B5185" s="12">
        <v>5182</v>
      </c>
      <c r="C5185" s="335">
        <v>42759</v>
      </c>
      <c r="D5185" s="336">
        <v>0.54613425925925929</v>
      </c>
      <c r="E5185" s="12" t="s">
        <v>5937</v>
      </c>
      <c r="F5185" s="12" t="s">
        <v>5914</v>
      </c>
      <c r="G5185" s="12" t="s">
        <v>5914</v>
      </c>
      <c r="H5185" s="12" t="s">
        <v>5914</v>
      </c>
      <c r="I5185" s="12" t="s">
        <v>5914</v>
      </c>
      <c r="J5185" s="2" t="s">
        <v>5937</v>
      </c>
      <c r="K5185" s="2" t="s">
        <v>5914</v>
      </c>
      <c r="O5185" s="7">
        <f t="shared" si="430"/>
        <v>3.388941349281293E-2</v>
      </c>
      <c r="P5185" s="7" t="str">
        <f t="shared" si="430"/>
        <v>-</v>
      </c>
      <c r="Q5185" s="7" t="str">
        <f t="shared" si="430"/>
        <v>-</v>
      </c>
      <c r="R5185" s="7" t="str">
        <f t="shared" si="430"/>
        <v>-</v>
      </c>
      <c r="S5185" s="7" t="str">
        <f t="shared" si="430"/>
        <v>-</v>
      </c>
      <c r="T5185" s="286">
        <f t="shared" si="428"/>
        <v>3.388941349281293E-2</v>
      </c>
      <c r="AN5185" s="2">
        <v>9377</v>
      </c>
      <c r="AO5185" s="2">
        <v>42832</v>
      </c>
      <c r="AP5185" s="2">
        <v>0.45938657407407407</v>
      </c>
      <c r="AQ5185" s="2" t="str">
        <v>Coffee</v>
      </c>
      <c r="AR5185" s="2" t="str">
        <v/>
      </c>
      <c r="AS5185" s="2" t="str">
        <v/>
      </c>
      <c r="AT5185" s="2" t="str">
        <v/>
      </c>
      <c r="AU5185" s="2" t="str">
        <v/>
      </c>
      <c r="AV5185" s="2" t="str" cm="1">
        <f t="array" ref="AV5185:AW5185">_xlfn.UNIQUE(AQ5185:AU5185,TRUE)</f>
        <v>Coffee</v>
      </c>
      <c r="AW5185" s="2" t="str">
        <v/>
      </c>
      <c r="AX5185" s="2"/>
      <c r="AY5185" s="2"/>
      <c r="AZ5185" s="2"/>
      <c r="BA5185" s="2" t="b">
        <f t="shared" si="426"/>
        <v>1</v>
      </c>
      <c r="BB5185" s="2" t="b">
        <f t="shared" si="427"/>
        <v>0</v>
      </c>
      <c r="BC5185" s="2">
        <f t="shared" si="429"/>
        <v>0</v>
      </c>
    </row>
    <row r="5186" spans="2:55" x14ac:dyDescent="0.2">
      <c r="B5186" s="12">
        <v>5183</v>
      </c>
      <c r="C5186" s="335">
        <v>42759</v>
      </c>
      <c r="D5186" s="336">
        <v>0.55143518518518519</v>
      </c>
      <c r="E5186" s="12" t="s">
        <v>5946</v>
      </c>
      <c r="F5186" s="12" t="s">
        <v>5957</v>
      </c>
      <c r="G5186" s="12" t="s">
        <v>5924</v>
      </c>
      <c r="H5186" s="12" t="s">
        <v>5939</v>
      </c>
      <c r="I5186" s="12" t="s">
        <v>5915</v>
      </c>
      <c r="J5186" s="2" t="s">
        <v>5946</v>
      </c>
      <c r="K5186" s="2" t="s">
        <v>5957</v>
      </c>
      <c r="L5186" s="2" t="s">
        <v>5924</v>
      </c>
      <c r="M5186" s="2" t="s">
        <v>5939</v>
      </c>
      <c r="N5186" s="2" t="s">
        <v>5915</v>
      </c>
      <c r="O5186" s="7">
        <f t="shared" si="430"/>
        <v>1.2380652607281502E-2</v>
      </c>
      <c r="P5186" s="7">
        <f t="shared" si="430"/>
        <v>3.7771482530689331E-3</v>
      </c>
      <c r="Q5186" s="7">
        <f t="shared" si="430"/>
        <v>8.4775994124436052E-2</v>
      </c>
      <c r="R5186" s="7">
        <f t="shared" si="430"/>
        <v>1.9830028328611898E-2</v>
      </c>
      <c r="S5186" s="7">
        <f t="shared" si="430"/>
        <v>0.4937572133039555</v>
      </c>
      <c r="T5186" s="286">
        <f t="shared" si="428"/>
        <v>3.7771482530689331E-3</v>
      </c>
      <c r="AN5186" s="2">
        <v>9378</v>
      </c>
      <c r="AO5186" s="2">
        <v>42832</v>
      </c>
      <c r="AP5186" s="2">
        <v>0.4678356481481481</v>
      </c>
      <c r="AQ5186" s="2" t="str">
        <v>Coffee</v>
      </c>
      <c r="AR5186" s="2" t="str">
        <v/>
      </c>
      <c r="AS5186" s="2" t="str">
        <v/>
      </c>
      <c r="AT5186" s="2" t="str">
        <v/>
      </c>
      <c r="AU5186" s="2" t="str">
        <v/>
      </c>
      <c r="AV5186" s="2" t="str" cm="1">
        <f t="array" ref="AV5186:AW5186">_xlfn.UNIQUE(AQ5186:AU5186,TRUE)</f>
        <v>Coffee</v>
      </c>
      <c r="AW5186" s="2" t="str">
        <v/>
      </c>
      <c r="AX5186" s="2"/>
      <c r="AY5186" s="2"/>
      <c r="AZ5186" s="2"/>
      <c r="BA5186" s="2" t="b">
        <f t="shared" si="426"/>
        <v>1</v>
      </c>
      <c r="BB5186" s="2" t="b">
        <f t="shared" si="427"/>
        <v>0</v>
      </c>
      <c r="BC5186" s="2">
        <f t="shared" si="429"/>
        <v>0</v>
      </c>
    </row>
    <row r="5187" spans="2:55" x14ac:dyDescent="0.2">
      <c r="B5187" s="12">
        <v>5184</v>
      </c>
      <c r="C5187" s="335">
        <v>42759</v>
      </c>
      <c r="D5187" s="336">
        <v>0.55356481481481479</v>
      </c>
      <c r="E5187" s="12" t="s">
        <v>5913</v>
      </c>
      <c r="F5187" s="12" t="s">
        <v>5953</v>
      </c>
      <c r="G5187" s="12" t="s">
        <v>5914</v>
      </c>
      <c r="H5187" s="12" t="s">
        <v>5914</v>
      </c>
      <c r="I5187" s="12" t="s">
        <v>5914</v>
      </c>
      <c r="J5187" s="2" t="s">
        <v>5913</v>
      </c>
      <c r="K5187" s="2" t="s">
        <v>5953</v>
      </c>
      <c r="L5187" s="2" t="s">
        <v>5914</v>
      </c>
      <c r="O5187" s="7">
        <f t="shared" si="430"/>
        <v>0.32357570034623861</v>
      </c>
      <c r="P5187" s="7">
        <f t="shared" si="430"/>
        <v>5.4558808099884589E-3</v>
      </c>
      <c r="Q5187" s="7" t="str">
        <f t="shared" si="430"/>
        <v>-</v>
      </c>
      <c r="R5187" s="7" t="str">
        <f t="shared" si="430"/>
        <v>-</v>
      </c>
      <c r="S5187" s="7" t="str">
        <f t="shared" si="430"/>
        <v>-</v>
      </c>
      <c r="T5187" s="286">
        <f t="shared" si="428"/>
        <v>5.4558808099884589E-3</v>
      </c>
      <c r="AN5187" s="2">
        <v>9382</v>
      </c>
      <c r="AO5187" s="2">
        <v>42832</v>
      </c>
      <c r="AP5187" s="2">
        <v>0.52805555555555561</v>
      </c>
      <c r="AQ5187" s="2" t="str">
        <v>Bread</v>
      </c>
      <c r="AR5187" s="2" t="str">
        <v/>
      </c>
      <c r="AS5187" s="2" t="str">
        <v/>
      </c>
      <c r="AT5187" s="2" t="str">
        <v/>
      </c>
      <c r="AU5187" s="2" t="str">
        <v/>
      </c>
      <c r="AV5187" s="2" t="str" cm="1">
        <f t="array" ref="AV5187:AW5187">_xlfn.UNIQUE(AQ5187:AU5187,TRUE)</f>
        <v>Bread</v>
      </c>
      <c r="AW5187" s="2" t="str">
        <v/>
      </c>
      <c r="AX5187" s="2"/>
      <c r="AY5187" s="2"/>
      <c r="AZ5187" s="2"/>
      <c r="BA5187" s="2" t="b">
        <f t="shared" si="426"/>
        <v>0</v>
      </c>
      <c r="BB5187" s="2" t="b">
        <f t="shared" si="427"/>
        <v>0</v>
      </c>
      <c r="BC5187" s="2">
        <f t="shared" si="429"/>
        <v>0</v>
      </c>
    </row>
    <row r="5188" spans="2:55" x14ac:dyDescent="0.2">
      <c r="B5188" s="12">
        <v>5185</v>
      </c>
      <c r="C5188" s="335">
        <v>42759</v>
      </c>
      <c r="D5188" s="336">
        <v>0.55798611111111118</v>
      </c>
      <c r="E5188" s="12" t="s">
        <v>5949</v>
      </c>
      <c r="F5188" s="12" t="s">
        <v>5921</v>
      </c>
      <c r="G5188" s="12" t="s">
        <v>5914</v>
      </c>
      <c r="H5188" s="12" t="s">
        <v>5914</v>
      </c>
      <c r="I5188" s="12" t="s">
        <v>5914</v>
      </c>
      <c r="J5188" s="2" t="s">
        <v>5949</v>
      </c>
      <c r="K5188" s="2" t="s">
        <v>5921</v>
      </c>
      <c r="L5188" s="2" t="s">
        <v>5914</v>
      </c>
      <c r="O5188" s="7">
        <f t="shared" si="430"/>
        <v>8.2887419997901592E-3</v>
      </c>
      <c r="P5188" s="7">
        <f t="shared" si="430"/>
        <v>0.1409086139964327</v>
      </c>
      <c r="Q5188" s="7" t="str">
        <f t="shared" si="430"/>
        <v>-</v>
      </c>
      <c r="R5188" s="7" t="str">
        <f t="shared" si="430"/>
        <v>-</v>
      </c>
      <c r="S5188" s="7" t="str">
        <f t="shared" si="430"/>
        <v>-</v>
      </c>
      <c r="T5188" s="286">
        <f t="shared" si="428"/>
        <v>8.2887419997901592E-3</v>
      </c>
      <c r="AN5188" s="2">
        <v>9384</v>
      </c>
      <c r="AO5188" s="2">
        <v>42832</v>
      </c>
      <c r="AP5188" s="2">
        <v>0.54295138888888894</v>
      </c>
      <c r="AQ5188" s="2" t="str">
        <v>Coffee</v>
      </c>
      <c r="AR5188" s="2" t="str">
        <v/>
      </c>
      <c r="AS5188" s="2" t="str">
        <v/>
      </c>
      <c r="AT5188" s="2" t="str">
        <v/>
      </c>
      <c r="AU5188" s="2" t="str">
        <v/>
      </c>
      <c r="AV5188" s="2" t="str" cm="1">
        <f t="array" ref="AV5188:AW5188">_xlfn.UNIQUE(AQ5188:AU5188,TRUE)</f>
        <v>Coffee</v>
      </c>
      <c r="AW5188" s="2" t="str">
        <v/>
      </c>
      <c r="AX5188" s="2"/>
      <c r="AY5188" s="2"/>
      <c r="AZ5188" s="2"/>
      <c r="BA5188" s="2" t="b">
        <f t="shared" ref="BA5188:BA5251" si="431">OR($AE$9=$AV5188,$AE$9=$AW5188,$AE$9=$AX5188,$AE$9=$AY5188,$AE$9=$AZ5188)</f>
        <v>1</v>
      </c>
      <c r="BB5188" s="2" t="b">
        <f t="shared" ref="BB5188:BB5251" si="432">OR($AE$12=$AV5188,$AE$12=$AW5188,$AE$12=$AX5188,$AE$12=$AY5188,$AE$12=$AZ5188)</f>
        <v>0</v>
      </c>
      <c r="BC5188" s="2">
        <f t="shared" si="429"/>
        <v>0</v>
      </c>
    </row>
    <row r="5189" spans="2:55" x14ac:dyDescent="0.2">
      <c r="B5189" s="12">
        <v>5186</v>
      </c>
      <c r="C5189" s="335">
        <v>42759</v>
      </c>
      <c r="D5189" s="336">
        <v>0.55846064814814811</v>
      </c>
      <c r="E5189" s="12" t="s">
        <v>5915</v>
      </c>
      <c r="F5189" s="12" t="s">
        <v>5946</v>
      </c>
      <c r="G5189" s="12" t="s">
        <v>5957</v>
      </c>
      <c r="H5189" s="12" t="s">
        <v>5914</v>
      </c>
      <c r="I5189" s="12" t="s">
        <v>5914</v>
      </c>
      <c r="J5189" s="2" t="s">
        <v>5915</v>
      </c>
      <c r="K5189" s="2" t="s">
        <v>5946</v>
      </c>
      <c r="L5189" s="2" t="s">
        <v>5957</v>
      </c>
      <c r="M5189" s="2" t="s">
        <v>5914</v>
      </c>
      <c r="O5189" s="7">
        <f t="shared" si="430"/>
        <v>0.4937572133039555</v>
      </c>
      <c r="P5189" s="7">
        <f t="shared" si="430"/>
        <v>1.2380652607281502E-2</v>
      </c>
      <c r="Q5189" s="7">
        <f t="shared" si="430"/>
        <v>3.7771482530689331E-3</v>
      </c>
      <c r="R5189" s="7" t="str">
        <f t="shared" si="430"/>
        <v>-</v>
      </c>
      <c r="S5189" s="7" t="str">
        <f t="shared" si="430"/>
        <v>-</v>
      </c>
      <c r="T5189" s="286">
        <f t="shared" ref="T5189:T5252" si="433">MIN(O5189:S5189)</f>
        <v>3.7771482530689331E-3</v>
      </c>
      <c r="AN5189" s="2">
        <v>9387</v>
      </c>
      <c r="AO5189" s="2">
        <v>42832</v>
      </c>
      <c r="AP5189" s="2">
        <v>0.55150462962962965</v>
      </c>
      <c r="AQ5189" s="2" t="str">
        <v>Coffee</v>
      </c>
      <c r="AR5189" s="2" t="str">
        <v/>
      </c>
      <c r="AS5189" s="2" t="str">
        <v/>
      </c>
      <c r="AT5189" s="2" t="str">
        <v/>
      </c>
      <c r="AU5189" s="2" t="str">
        <v/>
      </c>
      <c r="AV5189" s="2" t="str" cm="1">
        <f t="array" ref="AV5189:AW5189">_xlfn.UNIQUE(AQ5189:AU5189,TRUE)</f>
        <v>Coffee</v>
      </c>
      <c r="AW5189" s="2" t="str">
        <v/>
      </c>
      <c r="AX5189" s="2"/>
      <c r="AY5189" s="2"/>
      <c r="AZ5189" s="2"/>
      <c r="BA5189" s="2" t="b">
        <f t="shared" si="431"/>
        <v>1</v>
      </c>
      <c r="BB5189" s="2" t="b">
        <f t="shared" si="432"/>
        <v>0</v>
      </c>
      <c r="BC5189" s="2">
        <f t="shared" ref="BC5189:BC5252" si="434">BA5189*BB5189</f>
        <v>0</v>
      </c>
    </row>
    <row r="5190" spans="2:55" x14ac:dyDescent="0.2">
      <c r="B5190" s="12">
        <v>5187</v>
      </c>
      <c r="C5190" s="335">
        <v>42759</v>
      </c>
      <c r="D5190" s="336">
        <v>0.56057870370370366</v>
      </c>
      <c r="E5190" s="12" t="s">
        <v>5913</v>
      </c>
      <c r="F5190" s="12" t="s">
        <v>5917</v>
      </c>
      <c r="G5190" s="12" t="s">
        <v>5914</v>
      </c>
      <c r="H5190" s="12" t="s">
        <v>5914</v>
      </c>
      <c r="I5190" s="12" t="s">
        <v>5914</v>
      </c>
      <c r="J5190" s="2" t="s">
        <v>5913</v>
      </c>
      <c r="K5190" s="2" t="s">
        <v>5917</v>
      </c>
      <c r="L5190" s="2" t="s">
        <v>5914</v>
      </c>
      <c r="O5190" s="7">
        <f t="shared" si="430"/>
        <v>0.32357570034623861</v>
      </c>
      <c r="P5190" s="7">
        <f t="shared" si="430"/>
        <v>2.885321582205435E-2</v>
      </c>
      <c r="Q5190" s="7" t="str">
        <f t="shared" si="430"/>
        <v>-</v>
      </c>
      <c r="R5190" s="7" t="str">
        <f t="shared" si="430"/>
        <v>-</v>
      </c>
      <c r="S5190" s="7" t="str">
        <f t="shared" si="430"/>
        <v>-</v>
      </c>
      <c r="T5190" s="286">
        <f t="shared" si="433"/>
        <v>2.885321582205435E-2</v>
      </c>
      <c r="AN5190" s="2">
        <v>9388</v>
      </c>
      <c r="AO5190" s="2">
        <v>42832</v>
      </c>
      <c r="AP5190" s="2">
        <v>0.5549884259259259</v>
      </c>
      <c r="AQ5190" s="2" t="str">
        <v>Bread</v>
      </c>
      <c r="AR5190" s="2" t="str">
        <v/>
      </c>
      <c r="AS5190" s="2" t="str">
        <v/>
      </c>
      <c r="AT5190" s="2" t="str">
        <v/>
      </c>
      <c r="AU5190" s="2" t="str">
        <v/>
      </c>
      <c r="AV5190" s="2" t="str" cm="1">
        <f t="array" ref="AV5190:AW5190">_xlfn.UNIQUE(AQ5190:AU5190,TRUE)</f>
        <v>Bread</v>
      </c>
      <c r="AW5190" s="2" t="str">
        <v/>
      </c>
      <c r="AX5190" s="2"/>
      <c r="AY5190" s="2"/>
      <c r="AZ5190" s="2"/>
      <c r="BA5190" s="2" t="b">
        <f t="shared" si="431"/>
        <v>0</v>
      </c>
      <c r="BB5190" s="2" t="b">
        <f t="shared" si="432"/>
        <v>0</v>
      </c>
      <c r="BC5190" s="2">
        <f t="shared" si="434"/>
        <v>0</v>
      </c>
    </row>
    <row r="5191" spans="2:55" x14ac:dyDescent="0.2">
      <c r="B5191" s="12">
        <v>5188</v>
      </c>
      <c r="C5191" s="335">
        <v>42759</v>
      </c>
      <c r="D5191" s="336">
        <v>0.56436342592592592</v>
      </c>
      <c r="E5191" s="12" t="s">
        <v>5921</v>
      </c>
      <c r="F5191" s="12" t="s">
        <v>5921</v>
      </c>
      <c r="G5191" s="12" t="s">
        <v>5941</v>
      </c>
      <c r="H5191" s="12" t="s">
        <v>5948</v>
      </c>
      <c r="I5191" s="12" t="s">
        <v>5914</v>
      </c>
      <c r="J5191" s="2" t="s">
        <v>5921</v>
      </c>
      <c r="K5191" s="2" t="s">
        <v>5941</v>
      </c>
      <c r="L5191" s="2" t="s">
        <v>5948</v>
      </c>
      <c r="M5191" s="2" t="s">
        <v>5914</v>
      </c>
      <c r="O5191" s="7">
        <f t="shared" si="430"/>
        <v>0.1409086139964327</v>
      </c>
      <c r="P5191" s="7">
        <f t="shared" si="430"/>
        <v>0.1409086139964327</v>
      </c>
      <c r="Q5191" s="7">
        <f t="shared" si="430"/>
        <v>1.7626691847655019E-2</v>
      </c>
      <c r="R5191" s="7">
        <f t="shared" si="430"/>
        <v>1.0177316126324625E-2</v>
      </c>
      <c r="S5191" s="7" t="str">
        <f t="shared" si="430"/>
        <v>-</v>
      </c>
      <c r="T5191" s="286">
        <f t="shared" si="433"/>
        <v>1.0177316126324625E-2</v>
      </c>
      <c r="AN5191" s="2">
        <v>9393</v>
      </c>
      <c r="AO5191" s="2">
        <v>42832</v>
      </c>
      <c r="AP5191" s="2">
        <v>0.58846064814814814</v>
      </c>
      <c r="AQ5191" s="2" t="str">
        <v>Coffee</v>
      </c>
      <c r="AR5191" s="2" t="str">
        <v/>
      </c>
      <c r="AS5191" s="2" t="str">
        <v/>
      </c>
      <c r="AT5191" s="2" t="str">
        <v/>
      </c>
      <c r="AU5191" s="2" t="str">
        <v/>
      </c>
      <c r="AV5191" s="2" t="str" cm="1">
        <f t="array" ref="AV5191:AW5191">_xlfn.UNIQUE(AQ5191:AU5191,TRUE)</f>
        <v>Coffee</v>
      </c>
      <c r="AW5191" s="2" t="str">
        <v/>
      </c>
      <c r="AX5191" s="2"/>
      <c r="AY5191" s="2"/>
      <c r="AZ5191" s="2"/>
      <c r="BA5191" s="2" t="b">
        <f t="shared" si="431"/>
        <v>1</v>
      </c>
      <c r="BB5191" s="2" t="b">
        <f t="shared" si="432"/>
        <v>0</v>
      </c>
      <c r="BC5191" s="2">
        <f t="shared" si="434"/>
        <v>0</v>
      </c>
    </row>
    <row r="5192" spans="2:55" x14ac:dyDescent="0.2">
      <c r="B5192" s="12">
        <v>5189</v>
      </c>
      <c r="C5192" s="335">
        <v>42759</v>
      </c>
      <c r="D5192" s="336">
        <v>0.57314814814814818</v>
      </c>
      <c r="E5192" s="12" t="s">
        <v>5923</v>
      </c>
      <c r="F5192" s="12" t="s">
        <v>5914</v>
      </c>
      <c r="G5192" s="12" t="s">
        <v>5914</v>
      </c>
      <c r="H5192" s="12" t="s">
        <v>5914</v>
      </c>
      <c r="I5192" s="12" t="s">
        <v>5914</v>
      </c>
      <c r="J5192" s="2" t="s">
        <v>5923</v>
      </c>
      <c r="K5192" s="2" t="s">
        <v>5914</v>
      </c>
      <c r="O5192" s="7">
        <f t="shared" si="430"/>
        <v>0.10145839890882384</v>
      </c>
      <c r="P5192" s="7" t="str">
        <f t="shared" si="430"/>
        <v>-</v>
      </c>
      <c r="Q5192" s="7" t="str">
        <f t="shared" si="430"/>
        <v>-</v>
      </c>
      <c r="R5192" s="7" t="str">
        <f t="shared" si="430"/>
        <v>-</v>
      </c>
      <c r="S5192" s="7" t="str">
        <f t="shared" si="430"/>
        <v>-</v>
      </c>
      <c r="T5192" s="286">
        <f t="shared" si="433"/>
        <v>0.10145839890882384</v>
      </c>
      <c r="AN5192" s="2">
        <v>9394</v>
      </c>
      <c r="AO5192" s="2">
        <v>42832</v>
      </c>
      <c r="AP5192" s="2">
        <v>0.61207175925925927</v>
      </c>
      <c r="AQ5192" s="2" t="str">
        <v>Coffee</v>
      </c>
      <c r="AR5192" s="2" t="str">
        <v/>
      </c>
      <c r="AS5192" s="2" t="str">
        <v/>
      </c>
      <c r="AT5192" s="2" t="str">
        <v/>
      </c>
      <c r="AU5192" s="2" t="str">
        <v/>
      </c>
      <c r="AV5192" s="2" t="str" cm="1">
        <f t="array" ref="AV5192:AW5192">_xlfn.UNIQUE(AQ5192:AU5192,TRUE)</f>
        <v>Coffee</v>
      </c>
      <c r="AW5192" s="2" t="str">
        <v/>
      </c>
      <c r="AX5192" s="2"/>
      <c r="AY5192" s="2"/>
      <c r="AZ5192" s="2"/>
      <c r="BA5192" s="2" t="b">
        <f t="shared" si="431"/>
        <v>1</v>
      </c>
      <c r="BB5192" s="2" t="b">
        <f t="shared" si="432"/>
        <v>0</v>
      </c>
      <c r="BC5192" s="2">
        <f t="shared" si="434"/>
        <v>0</v>
      </c>
    </row>
    <row r="5193" spans="2:55" x14ac:dyDescent="0.2">
      <c r="B5193" s="12">
        <v>5190</v>
      </c>
      <c r="C5193" s="335">
        <v>42759</v>
      </c>
      <c r="D5193" s="336">
        <v>0.57642361111111107</v>
      </c>
      <c r="E5193" s="12" t="s">
        <v>5915</v>
      </c>
      <c r="F5193" s="12" t="s">
        <v>5915</v>
      </c>
      <c r="G5193" s="12" t="s">
        <v>5918</v>
      </c>
      <c r="H5193" s="12" t="s">
        <v>5914</v>
      </c>
      <c r="I5193" s="12" t="s">
        <v>5914</v>
      </c>
      <c r="J5193" s="2" t="s">
        <v>5915</v>
      </c>
      <c r="K5193" s="2" t="s">
        <v>5918</v>
      </c>
      <c r="L5193" s="2" t="s">
        <v>5914</v>
      </c>
      <c r="O5193" s="7">
        <f t="shared" si="430"/>
        <v>0.4937572133039555</v>
      </c>
      <c r="P5193" s="7">
        <f t="shared" si="430"/>
        <v>0.4937572133039555</v>
      </c>
      <c r="Q5193" s="7">
        <f t="shared" si="430"/>
        <v>5.7391669289686288E-2</v>
      </c>
      <c r="R5193" s="7" t="str">
        <f t="shared" si="430"/>
        <v>-</v>
      </c>
      <c r="S5193" s="7" t="str">
        <f t="shared" si="430"/>
        <v>-</v>
      </c>
      <c r="T5193" s="286">
        <f t="shared" si="433"/>
        <v>5.7391669289686288E-2</v>
      </c>
      <c r="AN5193" s="2">
        <v>9396</v>
      </c>
      <c r="AO5193" s="2">
        <v>42832</v>
      </c>
      <c r="AP5193" s="2">
        <v>0.62601851851851853</v>
      </c>
      <c r="AQ5193" s="2" t="str">
        <v>Coffee</v>
      </c>
      <c r="AR5193" s="2" t="str">
        <v/>
      </c>
      <c r="AS5193" s="2" t="str">
        <v/>
      </c>
      <c r="AT5193" s="2" t="str">
        <v/>
      </c>
      <c r="AU5193" s="2" t="str">
        <v/>
      </c>
      <c r="AV5193" s="2" t="str" cm="1">
        <f t="array" ref="AV5193:AW5193">_xlfn.UNIQUE(AQ5193:AU5193,TRUE)</f>
        <v>Coffee</v>
      </c>
      <c r="AW5193" s="2" t="str">
        <v/>
      </c>
      <c r="AX5193" s="2"/>
      <c r="AY5193" s="2"/>
      <c r="AZ5193" s="2"/>
      <c r="BA5193" s="2" t="b">
        <f t="shared" si="431"/>
        <v>1</v>
      </c>
      <c r="BB5193" s="2" t="b">
        <f t="shared" si="432"/>
        <v>0</v>
      </c>
      <c r="BC5193" s="2">
        <f t="shared" si="434"/>
        <v>0</v>
      </c>
    </row>
    <row r="5194" spans="2:55" x14ac:dyDescent="0.2">
      <c r="B5194" s="12">
        <v>5191</v>
      </c>
      <c r="C5194" s="335">
        <v>42759</v>
      </c>
      <c r="D5194" s="336">
        <v>0.57799768518518524</v>
      </c>
      <c r="E5194" s="12" t="s">
        <v>5941</v>
      </c>
      <c r="F5194" s="12" t="s">
        <v>5932</v>
      </c>
      <c r="G5194" s="12" t="s">
        <v>5939</v>
      </c>
      <c r="H5194" s="12" t="s">
        <v>5914</v>
      </c>
      <c r="I5194" s="12" t="s">
        <v>5914</v>
      </c>
      <c r="J5194" s="2" t="s">
        <v>5941</v>
      </c>
      <c r="K5194" s="2" t="s">
        <v>5932</v>
      </c>
      <c r="L5194" s="2" t="s">
        <v>5939</v>
      </c>
      <c r="M5194" s="2" t="s">
        <v>5914</v>
      </c>
      <c r="O5194" s="7">
        <f t="shared" si="430"/>
        <v>1.7626691847655019E-2</v>
      </c>
      <c r="P5194" s="7">
        <f t="shared" si="430"/>
        <v>3.7981324100304269E-2</v>
      </c>
      <c r="Q5194" s="7">
        <f t="shared" si="430"/>
        <v>1.9830028328611898E-2</v>
      </c>
      <c r="R5194" s="7" t="str">
        <f t="shared" si="430"/>
        <v>-</v>
      </c>
      <c r="S5194" s="7" t="str">
        <f t="shared" si="430"/>
        <v>-</v>
      </c>
      <c r="T5194" s="286">
        <f t="shared" si="433"/>
        <v>1.7626691847655019E-2</v>
      </c>
      <c r="AN5194" s="2">
        <v>9397</v>
      </c>
      <c r="AO5194" s="2">
        <v>42832</v>
      </c>
      <c r="AP5194" s="2">
        <v>0.63336805555555553</v>
      </c>
      <c r="AQ5194" s="2" t="str">
        <v>Coffee</v>
      </c>
      <c r="AR5194" s="2" t="str">
        <v/>
      </c>
      <c r="AS5194" s="2" t="str">
        <v/>
      </c>
      <c r="AT5194" s="2" t="str">
        <v/>
      </c>
      <c r="AU5194" s="2" t="str">
        <v/>
      </c>
      <c r="AV5194" s="2" t="str" cm="1">
        <f t="array" ref="AV5194:AW5194">_xlfn.UNIQUE(AQ5194:AU5194,TRUE)</f>
        <v>Coffee</v>
      </c>
      <c r="AW5194" s="2" t="str">
        <v/>
      </c>
      <c r="AX5194" s="2"/>
      <c r="AY5194" s="2"/>
      <c r="AZ5194" s="2"/>
      <c r="BA5194" s="2" t="b">
        <f t="shared" si="431"/>
        <v>1</v>
      </c>
      <c r="BB5194" s="2" t="b">
        <f t="shared" si="432"/>
        <v>0</v>
      </c>
      <c r="BC5194" s="2">
        <f t="shared" si="434"/>
        <v>0</v>
      </c>
    </row>
    <row r="5195" spans="2:55" x14ac:dyDescent="0.2">
      <c r="B5195" s="12">
        <v>5192</v>
      </c>
      <c r="C5195" s="335">
        <v>42759</v>
      </c>
      <c r="D5195" s="336">
        <v>0.58854166666666663</v>
      </c>
      <c r="E5195" s="12" t="s">
        <v>5915</v>
      </c>
      <c r="F5195" s="12" t="s">
        <v>5924</v>
      </c>
      <c r="G5195" s="12" t="s">
        <v>5914</v>
      </c>
      <c r="H5195" s="12" t="s">
        <v>5914</v>
      </c>
      <c r="I5195" s="12" t="s">
        <v>5914</v>
      </c>
      <c r="J5195" s="2" t="s">
        <v>5915</v>
      </c>
      <c r="K5195" s="2" t="s">
        <v>5924</v>
      </c>
      <c r="L5195" s="2" t="s">
        <v>5914</v>
      </c>
      <c r="O5195" s="7">
        <f t="shared" si="430"/>
        <v>0.4937572133039555</v>
      </c>
      <c r="P5195" s="7">
        <f t="shared" si="430"/>
        <v>8.4775994124436052E-2</v>
      </c>
      <c r="Q5195" s="7" t="str">
        <f t="shared" si="430"/>
        <v>-</v>
      </c>
      <c r="R5195" s="7" t="str">
        <f t="shared" si="430"/>
        <v>-</v>
      </c>
      <c r="S5195" s="7" t="str">
        <f t="shared" si="430"/>
        <v>-</v>
      </c>
      <c r="T5195" s="286">
        <f t="shared" si="433"/>
        <v>8.4775994124436052E-2</v>
      </c>
      <c r="AN5195" s="2">
        <v>9398</v>
      </c>
      <c r="AO5195" s="2">
        <v>42832</v>
      </c>
      <c r="AP5195" s="2">
        <v>0.64140046296296294</v>
      </c>
      <c r="AQ5195" s="2" t="str">
        <v>Cookies</v>
      </c>
      <c r="AR5195" s="2" t="str">
        <v/>
      </c>
      <c r="AS5195" s="2" t="str">
        <v/>
      </c>
      <c r="AT5195" s="2" t="str">
        <v/>
      </c>
      <c r="AU5195" s="2" t="str">
        <v/>
      </c>
      <c r="AV5195" s="2" t="str" cm="1">
        <f t="array" ref="AV5195:AW5195">_xlfn.UNIQUE(AQ5195:AU5195,TRUE)</f>
        <v>Cookies</v>
      </c>
      <c r="AW5195" s="2" t="str">
        <v/>
      </c>
      <c r="AX5195" s="2"/>
      <c r="AY5195" s="2"/>
      <c r="AZ5195" s="2"/>
      <c r="BA5195" s="2" t="b">
        <f t="shared" si="431"/>
        <v>0</v>
      </c>
      <c r="BB5195" s="2" t="b">
        <f t="shared" si="432"/>
        <v>0</v>
      </c>
      <c r="BC5195" s="2">
        <f t="shared" si="434"/>
        <v>0</v>
      </c>
    </row>
    <row r="5196" spans="2:55" x14ac:dyDescent="0.2">
      <c r="B5196" s="12">
        <v>5193</v>
      </c>
      <c r="C5196" s="335">
        <v>42759</v>
      </c>
      <c r="D5196" s="336">
        <v>0.59177083333333336</v>
      </c>
      <c r="E5196" s="12" t="s">
        <v>5923</v>
      </c>
      <c r="F5196" s="12" t="s">
        <v>5914</v>
      </c>
      <c r="G5196" s="12" t="s">
        <v>5914</v>
      </c>
      <c r="H5196" s="12" t="s">
        <v>5914</v>
      </c>
      <c r="I5196" s="12" t="s">
        <v>5914</v>
      </c>
      <c r="J5196" s="2" t="s">
        <v>5923</v>
      </c>
      <c r="K5196" s="2" t="s">
        <v>5914</v>
      </c>
      <c r="O5196" s="7">
        <f t="shared" si="430"/>
        <v>0.10145839890882384</v>
      </c>
      <c r="P5196" s="7" t="str">
        <f t="shared" si="430"/>
        <v>-</v>
      </c>
      <c r="Q5196" s="7" t="str">
        <f t="shared" si="430"/>
        <v>-</v>
      </c>
      <c r="R5196" s="7" t="str">
        <f t="shared" si="430"/>
        <v>-</v>
      </c>
      <c r="S5196" s="7" t="str">
        <f t="shared" si="430"/>
        <v>-</v>
      </c>
      <c r="T5196" s="286">
        <f t="shared" si="433"/>
        <v>0.10145839890882384</v>
      </c>
      <c r="AN5196" s="2">
        <v>9405</v>
      </c>
      <c r="AO5196" s="2">
        <v>42832</v>
      </c>
      <c r="AP5196" s="2">
        <v>0.69291666666666663</v>
      </c>
      <c r="AQ5196" s="2" t="str">
        <v>Bread</v>
      </c>
      <c r="AR5196" s="2" t="str">
        <v/>
      </c>
      <c r="AS5196" s="2" t="str">
        <v/>
      </c>
      <c r="AT5196" s="2" t="str">
        <v/>
      </c>
      <c r="AU5196" s="2" t="str">
        <v/>
      </c>
      <c r="AV5196" s="2" t="str" cm="1">
        <f t="array" ref="AV5196:AW5196">_xlfn.UNIQUE(AQ5196:AU5196,TRUE)</f>
        <v>Bread</v>
      </c>
      <c r="AW5196" s="2" t="str">
        <v/>
      </c>
      <c r="AX5196" s="2"/>
      <c r="AY5196" s="2"/>
      <c r="AZ5196" s="2"/>
      <c r="BA5196" s="2" t="b">
        <f t="shared" si="431"/>
        <v>0</v>
      </c>
      <c r="BB5196" s="2" t="b">
        <f t="shared" si="432"/>
        <v>0</v>
      </c>
      <c r="BC5196" s="2">
        <f t="shared" si="434"/>
        <v>0</v>
      </c>
    </row>
    <row r="5197" spans="2:55" x14ac:dyDescent="0.2">
      <c r="B5197" s="12">
        <v>5194</v>
      </c>
      <c r="C5197" s="335">
        <v>42759</v>
      </c>
      <c r="D5197" s="336">
        <v>0.59752314814814811</v>
      </c>
      <c r="E5197" s="12" t="s">
        <v>5944</v>
      </c>
      <c r="F5197" s="12" t="s">
        <v>5927</v>
      </c>
      <c r="G5197" s="12" t="s">
        <v>5914</v>
      </c>
      <c r="H5197" s="12" t="s">
        <v>5914</v>
      </c>
      <c r="I5197" s="12" t="s">
        <v>5914</v>
      </c>
      <c r="J5197" s="2" t="s">
        <v>5944</v>
      </c>
      <c r="K5197" s="2" t="s">
        <v>5927</v>
      </c>
      <c r="L5197" s="2" t="s">
        <v>5914</v>
      </c>
      <c r="O5197" s="7">
        <f t="shared" si="430"/>
        <v>1.458398908823838E-2</v>
      </c>
      <c r="P5197" s="7">
        <f t="shared" si="430"/>
        <v>7.0401846605812612E-2</v>
      </c>
      <c r="Q5197" s="7" t="str">
        <f t="shared" si="430"/>
        <v>-</v>
      </c>
      <c r="R5197" s="7" t="str">
        <f t="shared" si="430"/>
        <v>-</v>
      </c>
      <c r="S5197" s="7" t="str">
        <f t="shared" si="430"/>
        <v>-</v>
      </c>
      <c r="T5197" s="286">
        <f t="shared" si="433"/>
        <v>1.458398908823838E-2</v>
      </c>
      <c r="AN5197" s="2">
        <v>9407</v>
      </c>
      <c r="AO5197" s="2">
        <v>42833</v>
      </c>
      <c r="AP5197" s="2">
        <v>0.34983796296296293</v>
      </c>
      <c r="AQ5197" s="2" t="str">
        <v>Bread</v>
      </c>
      <c r="AR5197" s="2" t="str">
        <v>Pastry</v>
      </c>
      <c r="AS5197" s="2" t="str">
        <v/>
      </c>
      <c r="AT5197" s="2" t="str">
        <v/>
      </c>
      <c r="AU5197" s="2" t="str">
        <v/>
      </c>
      <c r="AV5197" s="2" t="str" cm="1">
        <f t="array" ref="AV5197:AX5197">_xlfn.UNIQUE(AQ5197:AU5197,TRUE)</f>
        <v>Bread</v>
      </c>
      <c r="AW5197" s="2" t="str">
        <v>Pastry</v>
      </c>
      <c r="AX5197" s="2" t="str">
        <v/>
      </c>
      <c r="AY5197" s="2"/>
      <c r="AZ5197" s="2"/>
      <c r="BA5197" s="2" t="b">
        <f t="shared" si="431"/>
        <v>0</v>
      </c>
      <c r="BB5197" s="2" t="b">
        <f t="shared" si="432"/>
        <v>0</v>
      </c>
      <c r="BC5197" s="2">
        <f t="shared" si="434"/>
        <v>0</v>
      </c>
    </row>
    <row r="5198" spans="2:55" x14ac:dyDescent="0.2">
      <c r="B5198" s="12">
        <v>5195</v>
      </c>
      <c r="C5198" s="335">
        <v>42759</v>
      </c>
      <c r="D5198" s="336">
        <v>0.60128472222222229</v>
      </c>
      <c r="E5198" s="12" t="s">
        <v>5922</v>
      </c>
      <c r="F5198" s="12" t="s">
        <v>5920</v>
      </c>
      <c r="G5198" s="12" t="s">
        <v>5914</v>
      </c>
      <c r="H5198" s="12" t="s">
        <v>5914</v>
      </c>
      <c r="I5198" s="12" t="s">
        <v>5914</v>
      </c>
      <c r="J5198" s="2" t="s">
        <v>5922</v>
      </c>
      <c r="K5198" s="2" t="s">
        <v>5920</v>
      </c>
      <c r="L5198" s="2" t="s">
        <v>5914</v>
      </c>
      <c r="O5198" s="7">
        <f t="shared" si="430"/>
        <v>3.7876403315496798E-2</v>
      </c>
      <c r="P5198" s="7">
        <f t="shared" si="430"/>
        <v>5.277515475815759E-2</v>
      </c>
      <c r="Q5198" s="7" t="str">
        <f t="shared" si="430"/>
        <v>-</v>
      </c>
      <c r="R5198" s="7" t="str">
        <f t="shared" si="430"/>
        <v>-</v>
      </c>
      <c r="S5198" s="7" t="str">
        <f t="shared" si="430"/>
        <v>-</v>
      </c>
      <c r="T5198" s="286">
        <f t="shared" si="433"/>
        <v>3.7876403315496798E-2</v>
      </c>
      <c r="AN5198" s="2">
        <v>9409</v>
      </c>
      <c r="AO5198" s="2">
        <v>42833</v>
      </c>
      <c r="AP5198" s="2">
        <v>0.35635416666666669</v>
      </c>
      <c r="AQ5198" s="2" t="str">
        <v>Bread</v>
      </c>
      <c r="AR5198" s="2" t="str">
        <v/>
      </c>
      <c r="AS5198" s="2" t="str">
        <v/>
      </c>
      <c r="AT5198" s="2" t="str">
        <v/>
      </c>
      <c r="AU5198" s="2" t="str">
        <v/>
      </c>
      <c r="AV5198" s="2" t="str" cm="1">
        <f t="array" ref="AV5198:AW5198">_xlfn.UNIQUE(AQ5198:AU5198,TRUE)</f>
        <v>Bread</v>
      </c>
      <c r="AW5198" s="2" t="str">
        <v/>
      </c>
      <c r="AX5198" s="2"/>
      <c r="AY5198" s="2"/>
      <c r="AZ5198" s="2"/>
      <c r="BA5198" s="2" t="b">
        <f t="shared" si="431"/>
        <v>0</v>
      </c>
      <c r="BB5198" s="2" t="b">
        <f t="shared" si="432"/>
        <v>0</v>
      </c>
      <c r="BC5198" s="2">
        <f t="shared" si="434"/>
        <v>0</v>
      </c>
    </row>
    <row r="5199" spans="2:55" x14ac:dyDescent="0.2">
      <c r="B5199" s="12">
        <v>5196</v>
      </c>
      <c r="C5199" s="335">
        <v>42759</v>
      </c>
      <c r="D5199" s="336">
        <v>0.61743055555555559</v>
      </c>
      <c r="E5199" s="12" t="s">
        <v>5913</v>
      </c>
      <c r="F5199" s="12" t="s">
        <v>5913</v>
      </c>
      <c r="G5199" s="12" t="s">
        <v>5914</v>
      </c>
      <c r="H5199" s="12" t="s">
        <v>5914</v>
      </c>
      <c r="I5199" s="12" t="s">
        <v>5914</v>
      </c>
      <c r="J5199" s="2" t="s">
        <v>5913</v>
      </c>
      <c r="K5199" s="2" t="s">
        <v>5914</v>
      </c>
      <c r="O5199" s="7">
        <f t="shared" si="430"/>
        <v>0.32357570034623861</v>
      </c>
      <c r="P5199" s="7">
        <f t="shared" si="430"/>
        <v>0.32357570034623861</v>
      </c>
      <c r="Q5199" s="7" t="str">
        <f t="shared" si="430"/>
        <v>-</v>
      </c>
      <c r="R5199" s="7" t="str">
        <f t="shared" si="430"/>
        <v>-</v>
      </c>
      <c r="S5199" s="7" t="str">
        <f t="shared" si="430"/>
        <v>-</v>
      </c>
      <c r="T5199" s="286">
        <f t="shared" si="433"/>
        <v>0.32357570034623861</v>
      </c>
      <c r="AN5199" s="2">
        <v>9410</v>
      </c>
      <c r="AO5199" s="2">
        <v>42833</v>
      </c>
      <c r="AP5199" s="2">
        <v>0.37113425925925925</v>
      </c>
      <c r="AQ5199" s="2" t="str">
        <v>Bread</v>
      </c>
      <c r="AR5199" s="2" t="str">
        <v>Coffee</v>
      </c>
      <c r="AS5199" s="2" t="str">
        <v/>
      </c>
      <c r="AT5199" s="2" t="str">
        <v/>
      </c>
      <c r="AU5199" s="2" t="str">
        <v/>
      </c>
      <c r="AV5199" s="2" t="str" cm="1">
        <f t="array" ref="AV5199:AX5199">_xlfn.UNIQUE(AQ5199:AU5199,TRUE)</f>
        <v>Bread</v>
      </c>
      <c r="AW5199" s="2" t="str">
        <v>Coffee</v>
      </c>
      <c r="AX5199" s="2" t="str">
        <v/>
      </c>
      <c r="AY5199" s="2"/>
      <c r="AZ5199" s="2"/>
      <c r="BA5199" s="2" t="b">
        <f t="shared" si="431"/>
        <v>1</v>
      </c>
      <c r="BB5199" s="2" t="b">
        <f t="shared" si="432"/>
        <v>0</v>
      </c>
      <c r="BC5199" s="2">
        <f t="shared" si="434"/>
        <v>0</v>
      </c>
    </row>
    <row r="5200" spans="2:55" x14ac:dyDescent="0.2">
      <c r="B5200" s="12">
        <v>5197</v>
      </c>
      <c r="C5200" s="335">
        <v>42759</v>
      </c>
      <c r="D5200" s="336">
        <v>0.62766203703703705</v>
      </c>
      <c r="E5200" s="12" t="s">
        <v>5915</v>
      </c>
      <c r="F5200" s="12" t="s">
        <v>5914</v>
      </c>
      <c r="G5200" s="12" t="s">
        <v>5914</v>
      </c>
      <c r="H5200" s="12" t="s">
        <v>5914</v>
      </c>
      <c r="I5200" s="12" t="s">
        <v>5914</v>
      </c>
      <c r="J5200" s="2" t="s">
        <v>5915</v>
      </c>
      <c r="K5200" s="2" t="s">
        <v>5914</v>
      </c>
      <c r="O5200" s="7">
        <f t="shared" si="430"/>
        <v>0.4937572133039555</v>
      </c>
      <c r="P5200" s="7" t="str">
        <f t="shared" si="430"/>
        <v>-</v>
      </c>
      <c r="Q5200" s="7" t="str">
        <f t="shared" si="430"/>
        <v>-</v>
      </c>
      <c r="R5200" s="7" t="str">
        <f t="shared" si="430"/>
        <v>-</v>
      </c>
      <c r="S5200" s="7" t="str">
        <f t="shared" si="430"/>
        <v>-</v>
      </c>
      <c r="T5200" s="286">
        <f t="shared" si="433"/>
        <v>0.4937572133039555</v>
      </c>
      <c r="AN5200" s="2">
        <v>9413</v>
      </c>
      <c r="AO5200" s="2">
        <v>42833</v>
      </c>
      <c r="AP5200" s="2">
        <v>0.37473379629629627</v>
      </c>
      <c r="AQ5200" s="2" t="str">
        <v>Bread</v>
      </c>
      <c r="AR5200" s="2" t="str">
        <v/>
      </c>
      <c r="AS5200" s="2" t="str">
        <v/>
      </c>
      <c r="AT5200" s="2" t="str">
        <v/>
      </c>
      <c r="AU5200" s="2" t="str">
        <v/>
      </c>
      <c r="AV5200" s="2" t="str" cm="1">
        <f t="array" ref="AV5200:AW5200">_xlfn.UNIQUE(AQ5200:AU5200,TRUE)</f>
        <v>Bread</v>
      </c>
      <c r="AW5200" s="2" t="str">
        <v/>
      </c>
      <c r="AX5200" s="2"/>
      <c r="AY5200" s="2"/>
      <c r="AZ5200" s="2"/>
      <c r="BA5200" s="2" t="b">
        <f t="shared" si="431"/>
        <v>0</v>
      </c>
      <c r="BB5200" s="2" t="b">
        <f t="shared" si="432"/>
        <v>0</v>
      </c>
      <c r="BC5200" s="2">
        <f t="shared" si="434"/>
        <v>0</v>
      </c>
    </row>
    <row r="5201" spans="2:55" x14ac:dyDescent="0.2">
      <c r="B5201" s="12">
        <v>5198</v>
      </c>
      <c r="C5201" s="335">
        <v>42759</v>
      </c>
      <c r="D5201" s="336">
        <v>0.63072916666666667</v>
      </c>
      <c r="E5201" s="12" t="s">
        <v>5915</v>
      </c>
      <c r="F5201" s="12" t="s">
        <v>5923</v>
      </c>
      <c r="G5201" s="12" t="s">
        <v>5914</v>
      </c>
      <c r="H5201" s="12" t="s">
        <v>5914</v>
      </c>
      <c r="I5201" s="12" t="s">
        <v>5914</v>
      </c>
      <c r="J5201" s="2" t="s">
        <v>5915</v>
      </c>
      <c r="K5201" s="2" t="s">
        <v>5923</v>
      </c>
      <c r="L5201" s="2" t="s">
        <v>5914</v>
      </c>
      <c r="O5201" s="7">
        <f t="shared" si="430"/>
        <v>0.4937572133039555</v>
      </c>
      <c r="P5201" s="7">
        <f t="shared" si="430"/>
        <v>0.10145839890882384</v>
      </c>
      <c r="Q5201" s="7" t="str">
        <f t="shared" si="430"/>
        <v>-</v>
      </c>
      <c r="R5201" s="7" t="str">
        <f t="shared" si="430"/>
        <v>-</v>
      </c>
      <c r="S5201" s="7" t="str">
        <f t="shared" si="430"/>
        <v>-</v>
      </c>
      <c r="T5201" s="286">
        <f t="shared" si="433"/>
        <v>0.10145839890882384</v>
      </c>
      <c r="AN5201" s="2">
        <v>9415</v>
      </c>
      <c r="AO5201" s="2">
        <v>42833</v>
      </c>
      <c r="AP5201" s="2">
        <v>0.38248842592592597</v>
      </c>
      <c r="AQ5201" s="2" t="str">
        <v>Cake</v>
      </c>
      <c r="AR5201" s="2" t="str">
        <v>Hot chocolate</v>
      </c>
      <c r="AS5201" s="2" t="str">
        <v>Coffee</v>
      </c>
      <c r="AT5201" s="2" t="str">
        <v/>
      </c>
      <c r="AU5201" s="2" t="str">
        <v/>
      </c>
      <c r="AV5201" s="2" t="str" cm="1">
        <f t="array" ref="AV5201:AY5201">_xlfn.UNIQUE(AQ5201:AU5201,TRUE)</f>
        <v>Cake</v>
      </c>
      <c r="AW5201" s="2" t="str">
        <v>Hot chocolate</v>
      </c>
      <c r="AX5201" s="2" t="str">
        <v>Coffee</v>
      </c>
      <c r="AY5201" s="2" t="str">
        <v/>
      </c>
      <c r="AZ5201" s="2"/>
      <c r="BA5201" s="2" t="b">
        <f t="shared" si="431"/>
        <v>1</v>
      </c>
      <c r="BB5201" s="2" t="b">
        <f t="shared" si="432"/>
        <v>0</v>
      </c>
      <c r="BC5201" s="2">
        <f t="shared" si="434"/>
        <v>0</v>
      </c>
    </row>
    <row r="5202" spans="2:55" x14ac:dyDescent="0.2">
      <c r="B5202" s="12">
        <v>5199</v>
      </c>
      <c r="C5202" s="335">
        <v>42759</v>
      </c>
      <c r="D5202" s="336">
        <v>0.64304398148148145</v>
      </c>
      <c r="E5202" s="12" t="s">
        <v>5921</v>
      </c>
      <c r="F5202" s="12" t="s">
        <v>5946</v>
      </c>
      <c r="G5202" s="12" t="s">
        <v>5914</v>
      </c>
      <c r="H5202" s="12" t="s">
        <v>5914</v>
      </c>
      <c r="I5202" s="12" t="s">
        <v>5914</v>
      </c>
      <c r="J5202" s="2" t="s">
        <v>5921</v>
      </c>
      <c r="K5202" s="2" t="s">
        <v>5946</v>
      </c>
      <c r="L5202" s="2" t="s">
        <v>5914</v>
      </c>
      <c r="O5202" s="7">
        <f t="shared" si="430"/>
        <v>0.1409086139964327</v>
      </c>
      <c r="P5202" s="7">
        <f t="shared" si="430"/>
        <v>1.2380652607281502E-2</v>
      </c>
      <c r="Q5202" s="7" t="str">
        <f t="shared" si="430"/>
        <v>-</v>
      </c>
      <c r="R5202" s="7" t="str">
        <f t="shared" si="430"/>
        <v>-</v>
      </c>
      <c r="S5202" s="7" t="str">
        <f t="shared" si="430"/>
        <v>-</v>
      </c>
      <c r="T5202" s="286">
        <f t="shared" si="433"/>
        <v>1.2380652607281502E-2</v>
      </c>
      <c r="AN5202" s="2">
        <v>9416</v>
      </c>
      <c r="AO5202" s="2">
        <v>42833</v>
      </c>
      <c r="AP5202" s="2">
        <v>0.38813657407407409</v>
      </c>
      <c r="AQ5202" s="2" t="str">
        <v>Bread</v>
      </c>
      <c r="AR5202" s="2" t="str">
        <v/>
      </c>
      <c r="AS5202" s="2" t="str">
        <v/>
      </c>
      <c r="AT5202" s="2" t="str">
        <v/>
      </c>
      <c r="AU5202" s="2" t="str">
        <v/>
      </c>
      <c r="AV5202" s="2" t="str" cm="1">
        <f t="array" ref="AV5202:AW5202">_xlfn.UNIQUE(AQ5202:AU5202,TRUE)</f>
        <v>Bread</v>
      </c>
      <c r="AW5202" s="2" t="str">
        <v/>
      </c>
      <c r="AX5202" s="2"/>
      <c r="AY5202" s="2"/>
      <c r="AZ5202" s="2"/>
      <c r="BA5202" s="2" t="b">
        <f t="shared" si="431"/>
        <v>0</v>
      </c>
      <c r="BB5202" s="2" t="b">
        <f t="shared" si="432"/>
        <v>0</v>
      </c>
      <c r="BC5202" s="2">
        <f t="shared" si="434"/>
        <v>0</v>
      </c>
    </row>
    <row r="5203" spans="2:55" x14ac:dyDescent="0.2">
      <c r="B5203" s="12">
        <v>5200</v>
      </c>
      <c r="C5203" s="335">
        <v>42759</v>
      </c>
      <c r="D5203" s="336">
        <v>0.67261574074074071</v>
      </c>
      <c r="E5203" s="12" t="s">
        <v>5913</v>
      </c>
      <c r="F5203" s="12" t="s">
        <v>5915</v>
      </c>
      <c r="G5203" s="12" t="s">
        <v>5923</v>
      </c>
      <c r="H5203" s="12" t="s">
        <v>5914</v>
      </c>
      <c r="I5203" s="12" t="s">
        <v>5914</v>
      </c>
      <c r="J5203" s="2" t="s">
        <v>5913</v>
      </c>
      <c r="K5203" s="2" t="s">
        <v>5915</v>
      </c>
      <c r="L5203" s="2" t="s">
        <v>5923</v>
      </c>
      <c r="M5203" s="2" t="s">
        <v>5914</v>
      </c>
      <c r="O5203" s="7">
        <f t="shared" si="430"/>
        <v>0.32357570034623861</v>
      </c>
      <c r="P5203" s="7">
        <f t="shared" si="430"/>
        <v>0.4937572133039555</v>
      </c>
      <c r="Q5203" s="7">
        <f t="shared" si="430"/>
        <v>0.10145839890882384</v>
      </c>
      <c r="R5203" s="7" t="str">
        <f t="shared" si="430"/>
        <v>-</v>
      </c>
      <c r="S5203" s="7" t="str">
        <f t="shared" si="430"/>
        <v>-</v>
      </c>
      <c r="T5203" s="286">
        <f t="shared" si="433"/>
        <v>0.10145839890882384</v>
      </c>
      <c r="AN5203" s="2">
        <v>9420</v>
      </c>
      <c r="AO5203" s="2">
        <v>42833</v>
      </c>
      <c r="AP5203" s="2">
        <v>0.39252314814814815</v>
      </c>
      <c r="AQ5203" s="2" t="str">
        <v>Bread</v>
      </c>
      <c r="AR5203" s="2" t="str">
        <v/>
      </c>
      <c r="AS5203" s="2" t="str">
        <v/>
      </c>
      <c r="AT5203" s="2" t="str">
        <v/>
      </c>
      <c r="AU5203" s="2" t="str">
        <v/>
      </c>
      <c r="AV5203" s="2" t="str" cm="1">
        <f t="array" ref="AV5203:AW5203">_xlfn.UNIQUE(AQ5203:AU5203,TRUE)</f>
        <v>Bread</v>
      </c>
      <c r="AW5203" s="2" t="str">
        <v/>
      </c>
      <c r="AX5203" s="2"/>
      <c r="AY5203" s="2"/>
      <c r="AZ5203" s="2"/>
      <c r="BA5203" s="2" t="b">
        <f t="shared" si="431"/>
        <v>0</v>
      </c>
      <c r="BB5203" s="2" t="b">
        <f t="shared" si="432"/>
        <v>0</v>
      </c>
      <c r="BC5203" s="2">
        <f t="shared" si="434"/>
        <v>0</v>
      </c>
    </row>
    <row r="5204" spans="2:55" x14ac:dyDescent="0.2">
      <c r="B5204" s="12">
        <v>5201</v>
      </c>
      <c r="C5204" s="335">
        <v>42759</v>
      </c>
      <c r="D5204" s="336">
        <v>0.6794675925925926</v>
      </c>
      <c r="E5204" s="12" t="s">
        <v>5913</v>
      </c>
      <c r="F5204" s="12" t="s">
        <v>5923</v>
      </c>
      <c r="G5204" s="12" t="s">
        <v>5914</v>
      </c>
      <c r="H5204" s="12" t="s">
        <v>5914</v>
      </c>
      <c r="I5204" s="12" t="s">
        <v>5914</v>
      </c>
      <c r="J5204" s="2" t="s">
        <v>5913</v>
      </c>
      <c r="K5204" s="2" t="s">
        <v>5923</v>
      </c>
      <c r="L5204" s="2" t="s">
        <v>5914</v>
      </c>
      <c r="O5204" s="7">
        <f t="shared" si="430"/>
        <v>0.32357570034623861</v>
      </c>
      <c r="P5204" s="7">
        <f t="shared" si="430"/>
        <v>0.10145839890882384</v>
      </c>
      <c r="Q5204" s="7" t="str">
        <f t="shared" si="430"/>
        <v>-</v>
      </c>
      <c r="R5204" s="7" t="str">
        <f t="shared" si="430"/>
        <v>-</v>
      </c>
      <c r="S5204" s="7" t="str">
        <f t="shared" si="430"/>
        <v>-</v>
      </c>
      <c r="T5204" s="286">
        <f t="shared" si="433"/>
        <v>0.10145839890882384</v>
      </c>
      <c r="AN5204" s="2">
        <v>9421</v>
      </c>
      <c r="AO5204" s="2">
        <v>42833</v>
      </c>
      <c r="AP5204" s="2">
        <v>0.39292824074074079</v>
      </c>
      <c r="AQ5204" s="2" t="str">
        <v>Pastry</v>
      </c>
      <c r="AR5204" s="2" t="str">
        <v/>
      </c>
      <c r="AS5204" s="2" t="str">
        <v/>
      </c>
      <c r="AT5204" s="2" t="str">
        <v/>
      </c>
      <c r="AU5204" s="2" t="str">
        <v/>
      </c>
      <c r="AV5204" s="2" t="str" cm="1">
        <f t="array" ref="AV5204:AW5204">_xlfn.UNIQUE(AQ5204:AU5204,TRUE)</f>
        <v>Pastry</v>
      </c>
      <c r="AW5204" s="2" t="str">
        <v/>
      </c>
      <c r="AX5204" s="2"/>
      <c r="AY5204" s="2"/>
      <c r="AZ5204" s="2"/>
      <c r="BA5204" s="2" t="b">
        <f t="shared" si="431"/>
        <v>0</v>
      </c>
      <c r="BB5204" s="2" t="b">
        <f t="shared" si="432"/>
        <v>0</v>
      </c>
      <c r="BC5204" s="2">
        <f t="shared" si="434"/>
        <v>0</v>
      </c>
    </row>
    <row r="5205" spans="2:55" x14ac:dyDescent="0.2">
      <c r="B5205" s="12">
        <v>5202</v>
      </c>
      <c r="C5205" s="335">
        <v>42759</v>
      </c>
      <c r="D5205" s="336">
        <v>0.68298611111111107</v>
      </c>
      <c r="E5205" s="12" t="s">
        <v>5913</v>
      </c>
      <c r="F5205" s="12" t="s">
        <v>5914</v>
      </c>
      <c r="G5205" s="12" t="s">
        <v>5914</v>
      </c>
      <c r="H5205" s="12" t="s">
        <v>5914</v>
      </c>
      <c r="I5205" s="12" t="s">
        <v>5914</v>
      </c>
      <c r="J5205" s="2" t="s">
        <v>5913</v>
      </c>
      <c r="K5205" s="2" t="s">
        <v>5914</v>
      </c>
      <c r="O5205" s="7">
        <f t="shared" si="430"/>
        <v>0.32357570034623861</v>
      </c>
      <c r="P5205" s="7" t="str">
        <f t="shared" si="430"/>
        <v>-</v>
      </c>
      <c r="Q5205" s="7" t="str">
        <f t="shared" si="430"/>
        <v>-</v>
      </c>
      <c r="R5205" s="7" t="str">
        <f t="shared" si="430"/>
        <v>-</v>
      </c>
      <c r="S5205" s="7" t="str">
        <f t="shared" si="430"/>
        <v>-</v>
      </c>
      <c r="T5205" s="286">
        <f t="shared" si="433"/>
        <v>0.32357570034623861</v>
      </c>
      <c r="AN5205" s="2">
        <v>9425</v>
      </c>
      <c r="AO5205" s="2">
        <v>42833</v>
      </c>
      <c r="AP5205" s="2">
        <v>0.42390046296296297</v>
      </c>
      <c r="AQ5205" s="2" t="str">
        <v>Bread</v>
      </c>
      <c r="AR5205" s="2" t="str">
        <v>Bread</v>
      </c>
      <c r="AS5205" s="2" t="str">
        <v/>
      </c>
      <c r="AT5205" s="2" t="str">
        <v/>
      </c>
      <c r="AU5205" s="2" t="str">
        <v/>
      </c>
      <c r="AV5205" s="2" t="str" cm="1">
        <f t="array" ref="AV5205:AW5205">_xlfn.UNIQUE(AQ5205:AU5205,TRUE)</f>
        <v>Bread</v>
      </c>
      <c r="AW5205" s="2" t="str">
        <v/>
      </c>
      <c r="AX5205" s="2"/>
      <c r="AY5205" s="2"/>
      <c r="AZ5205" s="2"/>
      <c r="BA5205" s="2" t="b">
        <f t="shared" si="431"/>
        <v>0</v>
      </c>
      <c r="BB5205" s="2" t="b">
        <f t="shared" si="432"/>
        <v>0</v>
      </c>
      <c r="BC5205" s="2">
        <f t="shared" si="434"/>
        <v>0</v>
      </c>
    </row>
    <row r="5206" spans="2:55" x14ac:dyDescent="0.2">
      <c r="B5206" s="12">
        <v>5203</v>
      </c>
      <c r="C5206" s="335">
        <v>42759</v>
      </c>
      <c r="D5206" s="336">
        <v>0.68748842592592585</v>
      </c>
      <c r="E5206" s="12" t="s">
        <v>5915</v>
      </c>
      <c r="F5206" s="12" t="s">
        <v>5913</v>
      </c>
      <c r="G5206" s="12" t="s">
        <v>5914</v>
      </c>
      <c r="H5206" s="12" t="s">
        <v>5914</v>
      </c>
      <c r="I5206" s="12" t="s">
        <v>5914</v>
      </c>
      <c r="J5206" s="2" t="s">
        <v>5915</v>
      </c>
      <c r="K5206" s="2" t="s">
        <v>5913</v>
      </c>
      <c r="L5206" s="2" t="s">
        <v>5914</v>
      </c>
      <c r="O5206" s="7">
        <f t="shared" si="430"/>
        <v>0.4937572133039555</v>
      </c>
      <c r="P5206" s="7">
        <f t="shared" si="430"/>
        <v>0.32357570034623861</v>
      </c>
      <c r="Q5206" s="7" t="str">
        <f t="shared" si="430"/>
        <v>-</v>
      </c>
      <c r="R5206" s="7" t="str">
        <f t="shared" si="430"/>
        <v>-</v>
      </c>
      <c r="S5206" s="7" t="str">
        <f t="shared" si="430"/>
        <v>-</v>
      </c>
      <c r="T5206" s="286">
        <f t="shared" si="433"/>
        <v>0.32357570034623861</v>
      </c>
      <c r="AN5206" s="2">
        <v>9428</v>
      </c>
      <c r="AO5206" s="2">
        <v>42833</v>
      </c>
      <c r="AP5206" s="2">
        <v>0.43327546296296293</v>
      </c>
      <c r="AQ5206" s="2" t="str">
        <v>Bread</v>
      </c>
      <c r="AR5206" s="2" t="str">
        <v/>
      </c>
      <c r="AS5206" s="2" t="str">
        <v/>
      </c>
      <c r="AT5206" s="2" t="str">
        <v/>
      </c>
      <c r="AU5206" s="2" t="str">
        <v/>
      </c>
      <c r="AV5206" s="2" t="str" cm="1">
        <f t="array" ref="AV5206:AW5206">_xlfn.UNIQUE(AQ5206:AU5206,TRUE)</f>
        <v>Bread</v>
      </c>
      <c r="AW5206" s="2" t="str">
        <v/>
      </c>
      <c r="AX5206" s="2"/>
      <c r="AY5206" s="2"/>
      <c r="AZ5206" s="2"/>
      <c r="BA5206" s="2" t="b">
        <f t="shared" si="431"/>
        <v>0</v>
      </c>
      <c r="BB5206" s="2" t="b">
        <f t="shared" si="432"/>
        <v>0</v>
      </c>
      <c r="BC5206" s="2">
        <f t="shared" si="434"/>
        <v>0</v>
      </c>
    </row>
    <row r="5207" spans="2:55" x14ac:dyDescent="0.2">
      <c r="B5207" s="12">
        <v>5204</v>
      </c>
      <c r="C5207" s="335">
        <v>42759</v>
      </c>
      <c r="D5207" s="336">
        <v>0.69473379629629628</v>
      </c>
      <c r="E5207" s="12" t="s">
        <v>5915</v>
      </c>
      <c r="F5207" s="12" t="s">
        <v>5924</v>
      </c>
      <c r="G5207" s="12" t="s">
        <v>5914</v>
      </c>
      <c r="H5207" s="12" t="s">
        <v>5914</v>
      </c>
      <c r="I5207" s="12" t="s">
        <v>5914</v>
      </c>
      <c r="J5207" s="2" t="s">
        <v>5915</v>
      </c>
      <c r="K5207" s="2" t="s">
        <v>5924</v>
      </c>
      <c r="L5207" s="2" t="s">
        <v>5914</v>
      </c>
      <c r="O5207" s="7">
        <f t="shared" si="430"/>
        <v>0.4937572133039555</v>
      </c>
      <c r="P5207" s="7">
        <f t="shared" si="430"/>
        <v>8.4775994124436052E-2</v>
      </c>
      <c r="Q5207" s="7" t="str">
        <f t="shared" si="430"/>
        <v>-</v>
      </c>
      <c r="R5207" s="7" t="str">
        <f t="shared" si="430"/>
        <v>-</v>
      </c>
      <c r="S5207" s="7" t="str">
        <f t="shared" si="430"/>
        <v>-</v>
      </c>
      <c r="T5207" s="286">
        <f t="shared" si="433"/>
        <v>8.4775994124436052E-2</v>
      </c>
      <c r="AN5207" s="2">
        <v>9431</v>
      </c>
      <c r="AO5207" s="2">
        <v>42833</v>
      </c>
      <c r="AP5207" s="2">
        <v>0.44140046296296293</v>
      </c>
      <c r="AQ5207" s="2" t="str">
        <v>Pastry</v>
      </c>
      <c r="AR5207" s="2" t="str">
        <v>Coffee</v>
      </c>
      <c r="AS5207" s="2" t="str">
        <v/>
      </c>
      <c r="AT5207" s="2" t="str">
        <v/>
      </c>
      <c r="AU5207" s="2" t="str">
        <v/>
      </c>
      <c r="AV5207" s="2" t="str" cm="1">
        <f t="array" ref="AV5207:AX5207">_xlfn.UNIQUE(AQ5207:AU5207,TRUE)</f>
        <v>Pastry</v>
      </c>
      <c r="AW5207" s="2" t="str">
        <v>Coffee</v>
      </c>
      <c r="AX5207" s="2" t="str">
        <v/>
      </c>
      <c r="AY5207" s="2"/>
      <c r="AZ5207" s="2"/>
      <c r="BA5207" s="2" t="b">
        <f t="shared" si="431"/>
        <v>1</v>
      </c>
      <c r="BB5207" s="2" t="b">
        <f t="shared" si="432"/>
        <v>0</v>
      </c>
      <c r="BC5207" s="2">
        <f t="shared" si="434"/>
        <v>0</v>
      </c>
    </row>
    <row r="5208" spans="2:55" x14ac:dyDescent="0.2">
      <c r="B5208" s="12">
        <v>5205</v>
      </c>
      <c r="C5208" s="335">
        <v>42759</v>
      </c>
      <c r="D5208" s="336">
        <v>0.71483796296296298</v>
      </c>
      <c r="E5208" s="12" t="s">
        <v>5921</v>
      </c>
      <c r="F5208" s="12" t="s">
        <v>5923</v>
      </c>
      <c r="G5208" s="12" t="s">
        <v>5914</v>
      </c>
      <c r="H5208" s="12" t="s">
        <v>5914</v>
      </c>
      <c r="I5208" s="12" t="s">
        <v>5914</v>
      </c>
      <c r="J5208" s="2" t="s">
        <v>5921</v>
      </c>
      <c r="K5208" s="2" t="s">
        <v>5923</v>
      </c>
      <c r="L5208" s="2" t="s">
        <v>5914</v>
      </c>
      <c r="O5208" s="7">
        <f t="shared" si="430"/>
        <v>0.1409086139964327</v>
      </c>
      <c r="P5208" s="7">
        <f t="shared" si="430"/>
        <v>0.10145839890882384</v>
      </c>
      <c r="Q5208" s="7" t="str">
        <f t="shared" si="430"/>
        <v>-</v>
      </c>
      <c r="R5208" s="7" t="str">
        <f t="shared" si="430"/>
        <v>-</v>
      </c>
      <c r="S5208" s="7" t="str">
        <f t="shared" si="430"/>
        <v>-</v>
      </c>
      <c r="T5208" s="286">
        <f t="shared" si="433"/>
        <v>0.10145839890882384</v>
      </c>
      <c r="AN5208" s="2">
        <v>9433</v>
      </c>
      <c r="AO5208" s="2">
        <v>42833</v>
      </c>
      <c r="AP5208" s="2">
        <v>0.44385416666666666</v>
      </c>
      <c r="AQ5208" s="2" t="str">
        <v>Bread</v>
      </c>
      <c r="AR5208" s="2" t="str">
        <v/>
      </c>
      <c r="AS5208" s="2" t="str">
        <v/>
      </c>
      <c r="AT5208" s="2" t="str">
        <v/>
      </c>
      <c r="AU5208" s="2" t="str">
        <v/>
      </c>
      <c r="AV5208" s="2" t="str" cm="1">
        <f t="array" ref="AV5208:AW5208">_xlfn.UNIQUE(AQ5208:AU5208,TRUE)</f>
        <v>Bread</v>
      </c>
      <c r="AW5208" s="2" t="str">
        <v/>
      </c>
      <c r="AX5208" s="2"/>
      <c r="AY5208" s="2"/>
      <c r="AZ5208" s="2"/>
      <c r="BA5208" s="2" t="b">
        <f t="shared" si="431"/>
        <v>0</v>
      </c>
      <c r="BB5208" s="2" t="b">
        <f t="shared" si="432"/>
        <v>0</v>
      </c>
      <c r="BC5208" s="2">
        <f t="shared" si="434"/>
        <v>0</v>
      </c>
    </row>
    <row r="5209" spans="2:55" x14ac:dyDescent="0.2">
      <c r="B5209" s="12">
        <v>5206</v>
      </c>
      <c r="C5209" s="335">
        <v>42760</v>
      </c>
      <c r="D5209" s="336">
        <v>0.36136574074074074</v>
      </c>
      <c r="E5209" s="12" t="s">
        <v>5913</v>
      </c>
      <c r="F5209" s="12" t="s">
        <v>5914</v>
      </c>
      <c r="G5209" s="12" t="s">
        <v>5914</v>
      </c>
      <c r="H5209" s="12" t="s">
        <v>5914</v>
      </c>
      <c r="I5209" s="12" t="s">
        <v>5914</v>
      </c>
      <c r="J5209" s="2" t="s">
        <v>5913</v>
      </c>
      <c r="K5209" s="2" t="s">
        <v>5914</v>
      </c>
      <c r="O5209" s="7">
        <f t="shared" si="430"/>
        <v>0.32357570034623861</v>
      </c>
      <c r="P5209" s="7" t="str">
        <f t="shared" si="430"/>
        <v>-</v>
      </c>
      <c r="Q5209" s="7" t="str">
        <f t="shared" si="430"/>
        <v>-</v>
      </c>
      <c r="R5209" s="7" t="str">
        <f t="shared" si="430"/>
        <v>-</v>
      </c>
      <c r="S5209" s="7" t="str">
        <f t="shared" si="430"/>
        <v>-</v>
      </c>
      <c r="T5209" s="286">
        <f t="shared" si="433"/>
        <v>0.32357570034623861</v>
      </c>
      <c r="AN5209" s="2">
        <v>9438</v>
      </c>
      <c r="AO5209" s="2">
        <v>42833</v>
      </c>
      <c r="AP5209" s="2">
        <v>0.4522106481481481</v>
      </c>
      <c r="AQ5209" s="2" t="str">
        <v>Pastry</v>
      </c>
      <c r="AR5209" s="2" t="str">
        <v/>
      </c>
      <c r="AS5209" s="2" t="str">
        <v/>
      </c>
      <c r="AT5209" s="2" t="str">
        <v/>
      </c>
      <c r="AU5209" s="2" t="str">
        <v/>
      </c>
      <c r="AV5209" s="2" t="str" cm="1">
        <f t="array" ref="AV5209:AW5209">_xlfn.UNIQUE(AQ5209:AU5209,TRUE)</f>
        <v>Pastry</v>
      </c>
      <c r="AW5209" s="2" t="str">
        <v/>
      </c>
      <c r="AX5209" s="2"/>
      <c r="AY5209" s="2"/>
      <c r="AZ5209" s="2"/>
      <c r="BA5209" s="2" t="b">
        <f t="shared" si="431"/>
        <v>0</v>
      </c>
      <c r="BB5209" s="2" t="b">
        <f t="shared" si="432"/>
        <v>0</v>
      </c>
      <c r="BC5209" s="2">
        <f t="shared" si="434"/>
        <v>0</v>
      </c>
    </row>
    <row r="5210" spans="2:55" x14ac:dyDescent="0.2">
      <c r="B5210" s="12">
        <v>5207</v>
      </c>
      <c r="C5210" s="335">
        <v>42760</v>
      </c>
      <c r="D5210" s="336">
        <v>0.36637731481481484</v>
      </c>
      <c r="E5210" s="12" t="s">
        <v>5913</v>
      </c>
      <c r="F5210" s="12" t="s">
        <v>5914</v>
      </c>
      <c r="G5210" s="12" t="s">
        <v>5914</v>
      </c>
      <c r="H5210" s="12" t="s">
        <v>5914</v>
      </c>
      <c r="I5210" s="12" t="s">
        <v>5914</v>
      </c>
      <c r="J5210" s="2" t="s">
        <v>5913</v>
      </c>
      <c r="K5210" s="2" t="s">
        <v>5914</v>
      </c>
      <c r="O5210" s="7">
        <f t="shared" si="430"/>
        <v>0.32357570034623861</v>
      </c>
      <c r="P5210" s="7" t="str">
        <f t="shared" si="430"/>
        <v>-</v>
      </c>
      <c r="Q5210" s="7" t="str">
        <f t="shared" si="430"/>
        <v>-</v>
      </c>
      <c r="R5210" s="7" t="str">
        <f t="shared" si="430"/>
        <v>-</v>
      </c>
      <c r="S5210" s="7" t="str">
        <f t="shared" si="430"/>
        <v>-</v>
      </c>
      <c r="T5210" s="286">
        <f t="shared" si="433"/>
        <v>0.32357570034623861</v>
      </c>
      <c r="AN5210" s="2">
        <v>9439</v>
      </c>
      <c r="AO5210" s="2">
        <v>42833</v>
      </c>
      <c r="AP5210" s="2">
        <v>0.4611689814814815</v>
      </c>
      <c r="AQ5210" s="2" t="str">
        <v>Coffee</v>
      </c>
      <c r="AR5210" s="2" t="str">
        <v/>
      </c>
      <c r="AS5210" s="2" t="str">
        <v/>
      </c>
      <c r="AT5210" s="2" t="str">
        <v/>
      </c>
      <c r="AU5210" s="2" t="str">
        <v/>
      </c>
      <c r="AV5210" s="2" t="str" cm="1">
        <f t="array" ref="AV5210:AW5210">_xlfn.UNIQUE(AQ5210:AU5210,TRUE)</f>
        <v>Coffee</v>
      </c>
      <c r="AW5210" s="2" t="str">
        <v/>
      </c>
      <c r="AX5210" s="2"/>
      <c r="AY5210" s="2"/>
      <c r="AZ5210" s="2"/>
      <c r="BA5210" s="2" t="b">
        <f t="shared" si="431"/>
        <v>1</v>
      </c>
      <c r="BB5210" s="2" t="b">
        <f t="shared" si="432"/>
        <v>0</v>
      </c>
      <c r="BC5210" s="2">
        <f t="shared" si="434"/>
        <v>0</v>
      </c>
    </row>
    <row r="5211" spans="2:55" x14ac:dyDescent="0.2">
      <c r="B5211" s="12">
        <v>5208</v>
      </c>
      <c r="C5211" s="335">
        <v>42760</v>
      </c>
      <c r="D5211" s="336">
        <v>0.36815972222222221</v>
      </c>
      <c r="E5211" s="12" t="s">
        <v>5915</v>
      </c>
      <c r="F5211" s="12" t="s">
        <v>5938</v>
      </c>
      <c r="G5211" s="12" t="s">
        <v>5914</v>
      </c>
      <c r="H5211" s="12" t="s">
        <v>5914</v>
      </c>
      <c r="I5211" s="12" t="s">
        <v>5914</v>
      </c>
      <c r="J5211" s="2" t="s">
        <v>5915</v>
      </c>
      <c r="K5211" s="2" t="s">
        <v>5938</v>
      </c>
      <c r="L5211" s="2" t="s">
        <v>5914</v>
      </c>
      <c r="O5211" s="7">
        <f t="shared" si="430"/>
        <v>0.4937572133039555</v>
      </c>
      <c r="P5211" s="7">
        <f t="shared" si="430"/>
        <v>3.2840205644738225E-2</v>
      </c>
      <c r="Q5211" s="7" t="str">
        <f t="shared" si="430"/>
        <v>-</v>
      </c>
      <c r="R5211" s="7" t="str">
        <f t="shared" si="430"/>
        <v>-</v>
      </c>
      <c r="S5211" s="7" t="str">
        <f t="shared" si="430"/>
        <v>-</v>
      </c>
      <c r="T5211" s="286">
        <f t="shared" si="433"/>
        <v>3.2840205644738225E-2</v>
      </c>
      <c r="AN5211" s="2">
        <v>9445</v>
      </c>
      <c r="AO5211" s="2">
        <v>42833</v>
      </c>
      <c r="AP5211" s="2">
        <v>0.4939351851851852</v>
      </c>
      <c r="AQ5211" s="2" t="str">
        <v>Coffee</v>
      </c>
      <c r="AR5211" s="2" t="str">
        <v/>
      </c>
      <c r="AS5211" s="2" t="str">
        <v/>
      </c>
      <c r="AT5211" s="2" t="str">
        <v/>
      </c>
      <c r="AU5211" s="2" t="str">
        <v/>
      </c>
      <c r="AV5211" s="2" t="str" cm="1">
        <f t="array" ref="AV5211:AW5211">_xlfn.UNIQUE(AQ5211:AU5211,TRUE)</f>
        <v>Coffee</v>
      </c>
      <c r="AW5211" s="2" t="str">
        <v/>
      </c>
      <c r="AX5211" s="2"/>
      <c r="AY5211" s="2"/>
      <c r="AZ5211" s="2"/>
      <c r="BA5211" s="2" t="b">
        <f t="shared" si="431"/>
        <v>1</v>
      </c>
      <c r="BB5211" s="2" t="b">
        <f t="shared" si="432"/>
        <v>0</v>
      </c>
      <c r="BC5211" s="2">
        <f t="shared" si="434"/>
        <v>0</v>
      </c>
    </row>
    <row r="5212" spans="2:55" x14ac:dyDescent="0.2">
      <c r="B5212" s="12">
        <v>5209</v>
      </c>
      <c r="C5212" s="335">
        <v>42760</v>
      </c>
      <c r="D5212" s="336">
        <v>0.37025462962962963</v>
      </c>
      <c r="E5212" s="12" t="s">
        <v>5915</v>
      </c>
      <c r="F5212" s="12" t="s">
        <v>5914</v>
      </c>
      <c r="G5212" s="12" t="s">
        <v>5914</v>
      </c>
      <c r="H5212" s="12" t="s">
        <v>5914</v>
      </c>
      <c r="I5212" s="12" t="s">
        <v>5914</v>
      </c>
      <c r="J5212" s="2" t="s">
        <v>5915</v>
      </c>
      <c r="K5212" s="2" t="s">
        <v>5914</v>
      </c>
      <c r="O5212" s="7">
        <f t="shared" si="430"/>
        <v>0.4937572133039555</v>
      </c>
      <c r="P5212" s="7" t="str">
        <f t="shared" si="430"/>
        <v>-</v>
      </c>
      <c r="Q5212" s="7" t="str">
        <f t="shared" si="430"/>
        <v>-</v>
      </c>
      <c r="R5212" s="7" t="str">
        <f t="shared" si="430"/>
        <v>-</v>
      </c>
      <c r="S5212" s="7" t="str">
        <f t="shared" si="430"/>
        <v>-</v>
      </c>
      <c r="T5212" s="286">
        <f t="shared" si="433"/>
        <v>0.4937572133039555</v>
      </c>
      <c r="AN5212" s="2">
        <v>9447</v>
      </c>
      <c r="AO5212" s="2">
        <v>42833</v>
      </c>
      <c r="AP5212" s="2">
        <v>0.50424768518518526</v>
      </c>
      <c r="AQ5212" s="2" t="str">
        <v>Bread</v>
      </c>
      <c r="AR5212" s="2" t="str">
        <v/>
      </c>
      <c r="AS5212" s="2" t="str">
        <v/>
      </c>
      <c r="AT5212" s="2" t="str">
        <v/>
      </c>
      <c r="AU5212" s="2" t="str">
        <v/>
      </c>
      <c r="AV5212" s="2" t="str" cm="1">
        <f t="array" ref="AV5212:AW5212">_xlfn.UNIQUE(AQ5212:AU5212,TRUE)</f>
        <v>Bread</v>
      </c>
      <c r="AW5212" s="2" t="str">
        <v/>
      </c>
      <c r="AX5212" s="2"/>
      <c r="AY5212" s="2"/>
      <c r="AZ5212" s="2"/>
      <c r="BA5212" s="2" t="b">
        <f t="shared" si="431"/>
        <v>0</v>
      </c>
      <c r="BB5212" s="2" t="b">
        <f t="shared" si="432"/>
        <v>0</v>
      </c>
      <c r="BC5212" s="2">
        <f t="shared" si="434"/>
        <v>0</v>
      </c>
    </row>
    <row r="5213" spans="2:55" x14ac:dyDescent="0.2">
      <c r="B5213" s="12">
        <v>5210</v>
      </c>
      <c r="C5213" s="335">
        <v>42760</v>
      </c>
      <c r="D5213" s="336">
        <v>0.38984953703703701</v>
      </c>
      <c r="E5213" s="12" t="s">
        <v>5913</v>
      </c>
      <c r="F5213" s="12" t="s">
        <v>5926</v>
      </c>
      <c r="G5213" s="12" t="s">
        <v>5914</v>
      </c>
      <c r="H5213" s="12" t="s">
        <v>5914</v>
      </c>
      <c r="I5213" s="12" t="s">
        <v>5914</v>
      </c>
      <c r="J5213" s="2" t="s">
        <v>5913</v>
      </c>
      <c r="K5213" s="2" t="s">
        <v>5926</v>
      </c>
      <c r="L5213" s="2" t="s">
        <v>5914</v>
      </c>
      <c r="O5213" s="7">
        <f t="shared" si="430"/>
        <v>0.32357570034623861</v>
      </c>
      <c r="P5213" s="7">
        <f t="shared" si="430"/>
        <v>6.1063896757947753E-2</v>
      </c>
      <c r="Q5213" s="7" t="str">
        <f t="shared" si="430"/>
        <v>-</v>
      </c>
      <c r="R5213" s="7" t="str">
        <f t="shared" si="430"/>
        <v>-</v>
      </c>
      <c r="S5213" s="7" t="str">
        <f t="shared" si="430"/>
        <v>-</v>
      </c>
      <c r="T5213" s="286">
        <f t="shared" si="433"/>
        <v>6.1063896757947753E-2</v>
      </c>
      <c r="AN5213" s="2">
        <v>9448</v>
      </c>
      <c r="AO5213" s="2">
        <v>42833</v>
      </c>
      <c r="AP5213" s="2">
        <v>0.5075115740740741</v>
      </c>
      <c r="AQ5213" s="2" t="str">
        <v>Coffee</v>
      </c>
      <c r="AR5213" s="2" t="str">
        <v/>
      </c>
      <c r="AS5213" s="2" t="str">
        <v/>
      </c>
      <c r="AT5213" s="2" t="str">
        <v/>
      </c>
      <c r="AU5213" s="2" t="str">
        <v/>
      </c>
      <c r="AV5213" s="2" t="str" cm="1">
        <f t="array" ref="AV5213:AW5213">_xlfn.UNIQUE(AQ5213:AU5213,TRUE)</f>
        <v>Coffee</v>
      </c>
      <c r="AW5213" s="2" t="str">
        <v/>
      </c>
      <c r="AX5213" s="2"/>
      <c r="AY5213" s="2"/>
      <c r="AZ5213" s="2"/>
      <c r="BA5213" s="2" t="b">
        <f t="shared" si="431"/>
        <v>1</v>
      </c>
      <c r="BB5213" s="2" t="b">
        <f t="shared" si="432"/>
        <v>0</v>
      </c>
      <c r="BC5213" s="2">
        <f t="shared" si="434"/>
        <v>0</v>
      </c>
    </row>
    <row r="5214" spans="2:55" x14ac:dyDescent="0.2">
      <c r="B5214" s="12">
        <v>5211</v>
      </c>
      <c r="C5214" s="335">
        <v>42760</v>
      </c>
      <c r="D5214" s="336">
        <v>0.4057986111111111</v>
      </c>
      <c r="E5214" s="12" t="s">
        <v>5959</v>
      </c>
      <c r="F5214" s="12" t="s">
        <v>5915</v>
      </c>
      <c r="G5214" s="12" t="s">
        <v>5924</v>
      </c>
      <c r="H5214" s="12" t="s">
        <v>5914</v>
      </c>
      <c r="I5214" s="12" t="s">
        <v>5914</v>
      </c>
      <c r="J5214" s="2" t="s">
        <v>5959</v>
      </c>
      <c r="K5214" s="2" t="s">
        <v>5915</v>
      </c>
      <c r="L5214" s="2" t="s">
        <v>5924</v>
      </c>
      <c r="M5214" s="2" t="s">
        <v>5914</v>
      </c>
      <c r="O5214" s="7">
        <f t="shared" si="430"/>
        <v>2.9377819746091703E-3</v>
      </c>
      <c r="P5214" s="7">
        <f t="shared" si="430"/>
        <v>0.4937572133039555</v>
      </c>
      <c r="Q5214" s="7">
        <f t="shared" si="430"/>
        <v>8.4775994124436052E-2</v>
      </c>
      <c r="R5214" s="7" t="str">
        <f t="shared" si="430"/>
        <v>-</v>
      </c>
      <c r="S5214" s="7" t="str">
        <f t="shared" si="430"/>
        <v>-</v>
      </c>
      <c r="T5214" s="286">
        <f t="shared" si="433"/>
        <v>2.9377819746091703E-3</v>
      </c>
      <c r="AN5214" s="2">
        <v>9450</v>
      </c>
      <c r="AO5214" s="2">
        <v>42833</v>
      </c>
      <c r="AP5214" s="2">
        <v>0.52222222222222225</v>
      </c>
      <c r="AQ5214" s="2" t="str">
        <v>Bread</v>
      </c>
      <c r="AR5214" s="2" t="str">
        <v/>
      </c>
      <c r="AS5214" s="2" t="str">
        <v/>
      </c>
      <c r="AT5214" s="2" t="str">
        <v/>
      </c>
      <c r="AU5214" s="2" t="str">
        <v/>
      </c>
      <c r="AV5214" s="2" t="str" cm="1">
        <f t="array" ref="AV5214:AW5214">_xlfn.UNIQUE(AQ5214:AU5214,TRUE)</f>
        <v>Bread</v>
      </c>
      <c r="AW5214" s="2" t="str">
        <v/>
      </c>
      <c r="AX5214" s="2"/>
      <c r="AY5214" s="2"/>
      <c r="AZ5214" s="2"/>
      <c r="BA5214" s="2" t="b">
        <f t="shared" si="431"/>
        <v>0</v>
      </c>
      <c r="BB5214" s="2" t="b">
        <f t="shared" si="432"/>
        <v>0</v>
      </c>
      <c r="BC5214" s="2">
        <f t="shared" si="434"/>
        <v>0</v>
      </c>
    </row>
    <row r="5215" spans="2:55" x14ac:dyDescent="0.2">
      <c r="B5215" s="12">
        <v>5212</v>
      </c>
      <c r="C5215" s="335">
        <v>42760</v>
      </c>
      <c r="D5215" s="336">
        <v>0.40787037037037038</v>
      </c>
      <c r="E5215" s="12" t="s">
        <v>5915</v>
      </c>
      <c r="F5215" s="12" t="s">
        <v>5914</v>
      </c>
      <c r="G5215" s="12" t="s">
        <v>5914</v>
      </c>
      <c r="H5215" s="12" t="s">
        <v>5914</v>
      </c>
      <c r="I5215" s="12" t="s">
        <v>5914</v>
      </c>
      <c r="J5215" s="2" t="s">
        <v>5915</v>
      </c>
      <c r="K5215" s="2" t="s">
        <v>5914</v>
      </c>
      <c r="O5215" s="7">
        <f t="shared" si="430"/>
        <v>0.4937572133039555</v>
      </c>
      <c r="P5215" s="7" t="str">
        <f t="shared" si="430"/>
        <v>-</v>
      </c>
      <c r="Q5215" s="7" t="str">
        <f t="shared" si="430"/>
        <v>-</v>
      </c>
      <c r="R5215" s="7" t="str">
        <f t="shared" si="430"/>
        <v>-</v>
      </c>
      <c r="S5215" s="7" t="str">
        <f t="shared" si="430"/>
        <v>-</v>
      </c>
      <c r="T5215" s="286">
        <f t="shared" si="433"/>
        <v>0.4937572133039555</v>
      </c>
      <c r="AN5215" s="2">
        <v>9451</v>
      </c>
      <c r="AO5215" s="2">
        <v>42833</v>
      </c>
      <c r="AP5215" s="2">
        <v>0.52260416666666665</v>
      </c>
      <c r="AQ5215" s="2" t="str">
        <v>Sandwich</v>
      </c>
      <c r="AR5215" s="2" t="str">
        <v/>
      </c>
      <c r="AS5215" s="2" t="str">
        <v/>
      </c>
      <c r="AT5215" s="2" t="str">
        <v/>
      </c>
      <c r="AU5215" s="2" t="str">
        <v/>
      </c>
      <c r="AV5215" s="2" t="str" cm="1">
        <f t="array" ref="AV5215:AW5215">_xlfn.UNIQUE(AQ5215:AU5215,TRUE)</f>
        <v>Sandwich</v>
      </c>
      <c r="AW5215" s="2" t="str">
        <v/>
      </c>
      <c r="AX5215" s="2"/>
      <c r="AY5215" s="2"/>
      <c r="AZ5215" s="2"/>
      <c r="BA5215" s="2" t="b">
        <f t="shared" si="431"/>
        <v>0</v>
      </c>
      <c r="BB5215" s="2" t="b">
        <f t="shared" si="432"/>
        <v>0</v>
      </c>
      <c r="BC5215" s="2">
        <f t="shared" si="434"/>
        <v>0</v>
      </c>
    </row>
    <row r="5216" spans="2:55" x14ac:dyDescent="0.2">
      <c r="B5216" s="12">
        <v>5213</v>
      </c>
      <c r="C5216" s="335">
        <v>42760</v>
      </c>
      <c r="D5216" s="336">
        <v>0.45246527777777779</v>
      </c>
      <c r="E5216" s="12" t="s">
        <v>5917</v>
      </c>
      <c r="F5216" s="12" t="s">
        <v>5920</v>
      </c>
      <c r="G5216" s="12" t="s">
        <v>5914</v>
      </c>
      <c r="H5216" s="12" t="s">
        <v>5914</v>
      </c>
      <c r="I5216" s="12" t="s">
        <v>5914</v>
      </c>
      <c r="J5216" s="2" t="s">
        <v>5917</v>
      </c>
      <c r="K5216" s="2" t="s">
        <v>5920</v>
      </c>
      <c r="L5216" s="2" t="s">
        <v>5914</v>
      </c>
      <c r="O5216" s="7">
        <f t="shared" si="430"/>
        <v>2.885321582205435E-2</v>
      </c>
      <c r="P5216" s="7">
        <f t="shared" si="430"/>
        <v>5.277515475815759E-2</v>
      </c>
      <c r="Q5216" s="7" t="str">
        <f t="shared" si="430"/>
        <v>-</v>
      </c>
      <c r="R5216" s="7" t="str">
        <f t="shared" si="430"/>
        <v>-</v>
      </c>
      <c r="S5216" s="7" t="str">
        <f t="shared" si="430"/>
        <v>-</v>
      </c>
      <c r="T5216" s="286">
        <f t="shared" si="433"/>
        <v>2.885321582205435E-2</v>
      </c>
      <c r="AN5216" s="2">
        <v>9452</v>
      </c>
      <c r="AO5216" s="2">
        <v>42833</v>
      </c>
      <c r="AP5216" s="2">
        <v>0.52505787037037044</v>
      </c>
      <c r="AQ5216" s="2" t="str">
        <v>Coffee</v>
      </c>
      <c r="AR5216" s="2" t="str">
        <v/>
      </c>
      <c r="AS5216" s="2" t="str">
        <v/>
      </c>
      <c r="AT5216" s="2" t="str">
        <v/>
      </c>
      <c r="AU5216" s="2" t="str">
        <v/>
      </c>
      <c r="AV5216" s="2" t="str" cm="1">
        <f t="array" ref="AV5216:AW5216">_xlfn.UNIQUE(AQ5216:AU5216,TRUE)</f>
        <v>Coffee</v>
      </c>
      <c r="AW5216" s="2" t="str">
        <v/>
      </c>
      <c r="AX5216" s="2"/>
      <c r="AY5216" s="2"/>
      <c r="AZ5216" s="2"/>
      <c r="BA5216" s="2" t="b">
        <f t="shared" si="431"/>
        <v>1</v>
      </c>
      <c r="BB5216" s="2" t="b">
        <f t="shared" si="432"/>
        <v>0</v>
      </c>
      <c r="BC5216" s="2">
        <f t="shared" si="434"/>
        <v>0</v>
      </c>
    </row>
    <row r="5217" spans="2:55" x14ac:dyDescent="0.2">
      <c r="B5217" s="12">
        <v>5214</v>
      </c>
      <c r="C5217" s="335">
        <v>42760</v>
      </c>
      <c r="D5217" s="336">
        <v>0.45401620370370371</v>
      </c>
      <c r="E5217" s="12" t="s">
        <v>5913</v>
      </c>
      <c r="F5217" s="12" t="s">
        <v>5914</v>
      </c>
      <c r="G5217" s="12" t="s">
        <v>5914</v>
      </c>
      <c r="H5217" s="12" t="s">
        <v>5914</v>
      </c>
      <c r="I5217" s="12" t="s">
        <v>5914</v>
      </c>
      <c r="J5217" s="2" t="s">
        <v>5913</v>
      </c>
      <c r="K5217" s="2" t="s">
        <v>5914</v>
      </c>
      <c r="O5217" s="7">
        <f t="shared" si="430"/>
        <v>0.32357570034623861</v>
      </c>
      <c r="P5217" s="7" t="str">
        <f t="shared" si="430"/>
        <v>-</v>
      </c>
      <c r="Q5217" s="7" t="str">
        <f t="shared" si="430"/>
        <v>-</v>
      </c>
      <c r="R5217" s="7" t="str">
        <f t="shared" si="430"/>
        <v>-</v>
      </c>
      <c r="S5217" s="7" t="str">
        <f t="shared" si="430"/>
        <v>-</v>
      </c>
      <c r="T5217" s="286">
        <f t="shared" si="433"/>
        <v>0.32357570034623861</v>
      </c>
      <c r="AN5217" s="2">
        <v>9453</v>
      </c>
      <c r="AO5217" s="2">
        <v>42833</v>
      </c>
      <c r="AP5217" s="2">
        <v>0.5330555555555555</v>
      </c>
      <c r="AQ5217" s="2" t="str">
        <v>Bread</v>
      </c>
      <c r="AR5217" s="2" t="str">
        <v/>
      </c>
      <c r="AS5217" s="2" t="str">
        <v/>
      </c>
      <c r="AT5217" s="2" t="str">
        <v/>
      </c>
      <c r="AU5217" s="2" t="str">
        <v/>
      </c>
      <c r="AV5217" s="2" t="str" cm="1">
        <f t="array" ref="AV5217:AW5217">_xlfn.UNIQUE(AQ5217:AU5217,TRUE)</f>
        <v>Bread</v>
      </c>
      <c r="AW5217" s="2" t="str">
        <v/>
      </c>
      <c r="AX5217" s="2"/>
      <c r="AY5217" s="2"/>
      <c r="AZ5217" s="2"/>
      <c r="BA5217" s="2" t="b">
        <f t="shared" si="431"/>
        <v>0</v>
      </c>
      <c r="BB5217" s="2" t="b">
        <f t="shared" si="432"/>
        <v>0</v>
      </c>
      <c r="BC5217" s="2">
        <f t="shared" si="434"/>
        <v>0</v>
      </c>
    </row>
    <row r="5218" spans="2:55" x14ac:dyDescent="0.2">
      <c r="B5218" s="12">
        <v>5215</v>
      </c>
      <c r="C5218" s="335">
        <v>42760</v>
      </c>
      <c r="D5218" s="336">
        <v>0.45435185185185184</v>
      </c>
      <c r="E5218" s="12" t="s">
        <v>5913</v>
      </c>
      <c r="F5218" s="12" t="s">
        <v>5914</v>
      </c>
      <c r="G5218" s="12" t="s">
        <v>5914</v>
      </c>
      <c r="H5218" s="12" t="s">
        <v>5914</v>
      </c>
      <c r="I5218" s="12" t="s">
        <v>5914</v>
      </c>
      <c r="J5218" s="2" t="s">
        <v>5913</v>
      </c>
      <c r="K5218" s="2" t="s">
        <v>5914</v>
      </c>
      <c r="O5218" s="7">
        <f t="shared" si="430"/>
        <v>0.32357570034623861</v>
      </c>
      <c r="P5218" s="7" t="str">
        <f t="shared" si="430"/>
        <v>-</v>
      </c>
      <c r="Q5218" s="7" t="str">
        <f t="shared" si="430"/>
        <v>-</v>
      </c>
      <c r="R5218" s="7" t="str">
        <f t="shared" si="430"/>
        <v>-</v>
      </c>
      <c r="S5218" s="7" t="str">
        <f t="shared" si="430"/>
        <v>-</v>
      </c>
      <c r="T5218" s="286">
        <f t="shared" si="433"/>
        <v>0.32357570034623861</v>
      </c>
      <c r="AN5218" s="2">
        <v>9456</v>
      </c>
      <c r="AO5218" s="2">
        <v>42833</v>
      </c>
      <c r="AP5218" s="2">
        <v>0.54740740740740745</v>
      </c>
      <c r="AQ5218" s="2" t="str">
        <v>Coffee</v>
      </c>
      <c r="AR5218" s="2" t="str">
        <v/>
      </c>
      <c r="AS5218" s="2" t="str">
        <v/>
      </c>
      <c r="AT5218" s="2" t="str">
        <v/>
      </c>
      <c r="AU5218" s="2" t="str">
        <v/>
      </c>
      <c r="AV5218" s="2" t="str" cm="1">
        <f t="array" ref="AV5218:AW5218">_xlfn.UNIQUE(AQ5218:AU5218,TRUE)</f>
        <v>Coffee</v>
      </c>
      <c r="AW5218" s="2" t="str">
        <v/>
      </c>
      <c r="AX5218" s="2"/>
      <c r="AY5218" s="2"/>
      <c r="AZ5218" s="2"/>
      <c r="BA5218" s="2" t="b">
        <f t="shared" si="431"/>
        <v>1</v>
      </c>
      <c r="BB5218" s="2" t="b">
        <f t="shared" si="432"/>
        <v>0</v>
      </c>
      <c r="BC5218" s="2">
        <f t="shared" si="434"/>
        <v>0</v>
      </c>
    </row>
    <row r="5219" spans="2:55" x14ac:dyDescent="0.2">
      <c r="B5219" s="12">
        <v>5216</v>
      </c>
      <c r="C5219" s="335">
        <v>42760</v>
      </c>
      <c r="D5219" s="336">
        <v>0.45831018518518518</v>
      </c>
      <c r="E5219" s="12" t="s">
        <v>5913</v>
      </c>
      <c r="F5219" s="12" t="s">
        <v>5914</v>
      </c>
      <c r="G5219" s="12" t="s">
        <v>5914</v>
      </c>
      <c r="H5219" s="12" t="s">
        <v>5914</v>
      </c>
      <c r="I5219" s="12" t="s">
        <v>5914</v>
      </c>
      <c r="J5219" s="2" t="s">
        <v>5913</v>
      </c>
      <c r="K5219" s="2" t="s">
        <v>5914</v>
      </c>
      <c r="O5219" s="7">
        <f t="shared" si="430"/>
        <v>0.32357570034623861</v>
      </c>
      <c r="P5219" s="7" t="str">
        <f t="shared" si="430"/>
        <v>-</v>
      </c>
      <c r="Q5219" s="7" t="str">
        <f t="shared" si="430"/>
        <v>-</v>
      </c>
      <c r="R5219" s="7" t="str">
        <f t="shared" si="430"/>
        <v>-</v>
      </c>
      <c r="S5219" s="7" t="str">
        <f t="shared" si="430"/>
        <v>-</v>
      </c>
      <c r="T5219" s="286">
        <f t="shared" si="433"/>
        <v>0.32357570034623861</v>
      </c>
      <c r="AN5219" s="2">
        <v>9457</v>
      </c>
      <c r="AO5219" s="2">
        <v>42833</v>
      </c>
      <c r="AP5219" s="2">
        <v>0.5503703703703704</v>
      </c>
      <c r="AQ5219" s="2" t="str">
        <v>Bread</v>
      </c>
      <c r="AR5219" s="2" t="str">
        <v>Coffee</v>
      </c>
      <c r="AS5219" s="2" t="str">
        <v>Tea</v>
      </c>
      <c r="AT5219" s="2" t="str">
        <v>Cake</v>
      </c>
      <c r="AU5219" s="2" t="str">
        <v/>
      </c>
      <c r="AV5219" s="2" t="str" cm="1">
        <f t="array" ref="AV5219:AZ5219">_xlfn.UNIQUE(AQ5219:AU5219,TRUE)</f>
        <v>Bread</v>
      </c>
      <c r="AW5219" s="2" t="str">
        <v>Coffee</v>
      </c>
      <c r="AX5219" s="2" t="str">
        <v>Tea</v>
      </c>
      <c r="AY5219" s="2" t="str">
        <v>Cake</v>
      </c>
      <c r="AZ5219" s="2" t="str">
        <v/>
      </c>
      <c r="BA5219" s="2" t="b">
        <f t="shared" si="431"/>
        <v>1</v>
      </c>
      <c r="BB5219" s="2" t="b">
        <f t="shared" si="432"/>
        <v>1</v>
      </c>
      <c r="BC5219" s="2">
        <f t="shared" si="434"/>
        <v>1</v>
      </c>
    </row>
    <row r="5220" spans="2:55" x14ac:dyDescent="0.2">
      <c r="B5220" s="12">
        <v>5217</v>
      </c>
      <c r="C5220" s="335">
        <v>42760</v>
      </c>
      <c r="D5220" s="336">
        <v>0.4714930555555556</v>
      </c>
      <c r="E5220" s="12" t="s">
        <v>5926</v>
      </c>
      <c r="F5220" s="12" t="s">
        <v>5914</v>
      </c>
      <c r="G5220" s="12" t="s">
        <v>5914</v>
      </c>
      <c r="H5220" s="12" t="s">
        <v>5914</v>
      </c>
      <c r="I5220" s="12" t="s">
        <v>5914</v>
      </c>
      <c r="J5220" s="2" t="s">
        <v>5926</v>
      </c>
      <c r="K5220" s="2" t="s">
        <v>5914</v>
      </c>
      <c r="O5220" s="7">
        <f t="shared" si="430"/>
        <v>6.1063896757947753E-2</v>
      </c>
      <c r="P5220" s="7" t="str">
        <f t="shared" si="430"/>
        <v>-</v>
      </c>
      <c r="Q5220" s="7" t="str">
        <f t="shared" si="430"/>
        <v>-</v>
      </c>
      <c r="R5220" s="7" t="str">
        <f t="shared" si="430"/>
        <v>-</v>
      </c>
      <c r="S5220" s="7" t="str">
        <f t="shared" si="430"/>
        <v>-</v>
      </c>
      <c r="T5220" s="286">
        <f t="shared" si="433"/>
        <v>6.1063896757947753E-2</v>
      </c>
      <c r="AN5220" s="2">
        <v>9459</v>
      </c>
      <c r="AO5220" s="2">
        <v>42833</v>
      </c>
      <c r="AP5220" s="2">
        <v>0.55633101851851852</v>
      </c>
      <c r="AQ5220" s="2" t="str">
        <v>Cake</v>
      </c>
      <c r="AR5220" s="2" t="str">
        <v/>
      </c>
      <c r="AS5220" s="2" t="str">
        <v/>
      </c>
      <c r="AT5220" s="2" t="str">
        <v/>
      </c>
      <c r="AU5220" s="2" t="str">
        <v/>
      </c>
      <c r="AV5220" s="2" t="str" cm="1">
        <f t="array" ref="AV5220:AW5220">_xlfn.UNIQUE(AQ5220:AU5220,TRUE)</f>
        <v>Cake</v>
      </c>
      <c r="AW5220" s="2" t="str">
        <v/>
      </c>
      <c r="AX5220" s="2"/>
      <c r="AY5220" s="2"/>
      <c r="AZ5220" s="2"/>
      <c r="BA5220" s="2" t="b">
        <f t="shared" si="431"/>
        <v>0</v>
      </c>
      <c r="BB5220" s="2" t="b">
        <f t="shared" si="432"/>
        <v>0</v>
      </c>
      <c r="BC5220" s="2">
        <f t="shared" si="434"/>
        <v>0</v>
      </c>
    </row>
    <row r="5221" spans="2:55" x14ac:dyDescent="0.2">
      <c r="B5221" s="12">
        <v>5218</v>
      </c>
      <c r="C5221" s="335">
        <v>42760</v>
      </c>
      <c r="D5221" s="336">
        <v>0.47704861111111113</v>
      </c>
      <c r="E5221" s="12" t="s">
        <v>5930</v>
      </c>
      <c r="F5221" s="12" t="s">
        <v>5914</v>
      </c>
      <c r="G5221" s="12" t="s">
        <v>5914</v>
      </c>
      <c r="H5221" s="12" t="s">
        <v>5914</v>
      </c>
      <c r="I5221" s="12" t="s">
        <v>5914</v>
      </c>
      <c r="J5221" s="2" t="s">
        <v>5930</v>
      </c>
      <c r="K5221" s="2" t="s">
        <v>5914</v>
      </c>
      <c r="O5221" s="7">
        <f t="shared" si="430"/>
        <v>3.8505928024341621E-2</v>
      </c>
      <c r="P5221" s="7" t="str">
        <f t="shared" si="430"/>
        <v>-</v>
      </c>
      <c r="Q5221" s="7" t="str">
        <f t="shared" si="430"/>
        <v>-</v>
      </c>
      <c r="R5221" s="7" t="str">
        <f t="shared" si="430"/>
        <v>-</v>
      </c>
      <c r="S5221" s="7" t="str">
        <f t="shared" si="430"/>
        <v>-</v>
      </c>
      <c r="T5221" s="286">
        <f t="shared" si="433"/>
        <v>3.8505928024341621E-2</v>
      </c>
      <c r="AN5221" s="2">
        <v>9462</v>
      </c>
      <c r="AO5221" s="2">
        <v>42833</v>
      </c>
      <c r="AP5221" s="2">
        <v>0.58497685185185189</v>
      </c>
      <c r="AQ5221" s="2" t="str">
        <v>Bread</v>
      </c>
      <c r="AR5221" s="2" t="str">
        <v/>
      </c>
      <c r="AS5221" s="2" t="str">
        <v/>
      </c>
      <c r="AT5221" s="2" t="str">
        <v/>
      </c>
      <c r="AU5221" s="2" t="str">
        <v/>
      </c>
      <c r="AV5221" s="2" t="str" cm="1">
        <f t="array" ref="AV5221:AW5221">_xlfn.UNIQUE(AQ5221:AU5221,TRUE)</f>
        <v>Bread</v>
      </c>
      <c r="AW5221" s="2" t="str">
        <v/>
      </c>
      <c r="AX5221" s="2"/>
      <c r="AY5221" s="2"/>
      <c r="AZ5221" s="2"/>
      <c r="BA5221" s="2" t="b">
        <f t="shared" si="431"/>
        <v>0</v>
      </c>
      <c r="BB5221" s="2" t="b">
        <f t="shared" si="432"/>
        <v>0</v>
      </c>
      <c r="BC5221" s="2">
        <f t="shared" si="434"/>
        <v>0</v>
      </c>
    </row>
    <row r="5222" spans="2:55" x14ac:dyDescent="0.2">
      <c r="B5222" s="12">
        <v>5219</v>
      </c>
      <c r="C5222" s="335">
        <v>42760</v>
      </c>
      <c r="D5222" s="336">
        <v>0.47748842592592594</v>
      </c>
      <c r="E5222" s="12" t="s">
        <v>5942</v>
      </c>
      <c r="F5222" s="12" t="s">
        <v>5913</v>
      </c>
      <c r="G5222" s="12" t="s">
        <v>5914</v>
      </c>
      <c r="H5222" s="12" t="s">
        <v>5914</v>
      </c>
      <c r="I5222" s="12" t="s">
        <v>5914</v>
      </c>
      <c r="J5222" s="2" t="s">
        <v>5942</v>
      </c>
      <c r="K5222" s="2" t="s">
        <v>5913</v>
      </c>
      <c r="L5222" s="2" t="s">
        <v>5914</v>
      </c>
      <c r="O5222" s="7">
        <f t="shared" si="430"/>
        <v>1.5843038505928025E-2</v>
      </c>
      <c r="P5222" s="7">
        <f t="shared" si="430"/>
        <v>0.32357570034623861</v>
      </c>
      <c r="Q5222" s="7" t="str">
        <f t="shared" si="430"/>
        <v>-</v>
      </c>
      <c r="R5222" s="7" t="str">
        <f t="shared" si="430"/>
        <v>-</v>
      </c>
      <c r="S5222" s="7" t="str">
        <f t="shared" si="430"/>
        <v>-</v>
      </c>
      <c r="T5222" s="286">
        <f t="shared" si="433"/>
        <v>1.5843038505928025E-2</v>
      </c>
      <c r="AN5222" s="2">
        <v>9464</v>
      </c>
      <c r="AO5222" s="2">
        <v>42833</v>
      </c>
      <c r="AP5222" s="2">
        <v>0.5904166666666667</v>
      </c>
      <c r="AQ5222" s="2" t="str">
        <v>Coffee</v>
      </c>
      <c r="AR5222" s="2" t="str">
        <v/>
      </c>
      <c r="AS5222" s="2" t="str">
        <v/>
      </c>
      <c r="AT5222" s="2" t="str">
        <v/>
      </c>
      <c r="AU5222" s="2" t="str">
        <v/>
      </c>
      <c r="AV5222" s="2" t="str" cm="1">
        <f t="array" ref="AV5222:AW5222">_xlfn.UNIQUE(AQ5222:AU5222,TRUE)</f>
        <v>Coffee</v>
      </c>
      <c r="AW5222" s="2" t="str">
        <v/>
      </c>
      <c r="AX5222" s="2"/>
      <c r="AY5222" s="2"/>
      <c r="AZ5222" s="2"/>
      <c r="BA5222" s="2" t="b">
        <f t="shared" si="431"/>
        <v>1</v>
      </c>
      <c r="BB5222" s="2" t="b">
        <f t="shared" si="432"/>
        <v>0</v>
      </c>
      <c r="BC5222" s="2">
        <f t="shared" si="434"/>
        <v>0</v>
      </c>
    </row>
    <row r="5223" spans="2:55" x14ac:dyDescent="0.2">
      <c r="B5223" s="12">
        <v>5220</v>
      </c>
      <c r="C5223" s="335">
        <v>42760</v>
      </c>
      <c r="D5223" s="336">
        <v>0.47972222222222222</v>
      </c>
      <c r="E5223" s="12" t="s">
        <v>5913</v>
      </c>
      <c r="F5223" s="12" t="s">
        <v>5914</v>
      </c>
      <c r="G5223" s="12" t="s">
        <v>5914</v>
      </c>
      <c r="H5223" s="12" t="s">
        <v>5914</v>
      </c>
      <c r="I5223" s="12" t="s">
        <v>5914</v>
      </c>
      <c r="J5223" s="2" t="s">
        <v>5913</v>
      </c>
      <c r="K5223" s="2" t="s">
        <v>5914</v>
      </c>
      <c r="O5223" s="7">
        <f t="shared" ref="O5223:S5273" si="435">IFERROR(VLOOKUP(E5223,$V$4:$X$97,3,0),"-")</f>
        <v>0.32357570034623861</v>
      </c>
      <c r="P5223" s="7" t="str">
        <f t="shared" si="435"/>
        <v>-</v>
      </c>
      <c r="Q5223" s="7" t="str">
        <f t="shared" si="435"/>
        <v>-</v>
      </c>
      <c r="R5223" s="7" t="str">
        <f t="shared" si="435"/>
        <v>-</v>
      </c>
      <c r="S5223" s="7" t="str">
        <f t="shared" si="435"/>
        <v>-</v>
      </c>
      <c r="T5223" s="286">
        <f t="shared" si="433"/>
        <v>0.32357570034623861</v>
      </c>
      <c r="AN5223" s="2">
        <v>9473</v>
      </c>
      <c r="AO5223" s="2">
        <v>42833</v>
      </c>
      <c r="AP5223" s="2">
        <v>0.62708333333333333</v>
      </c>
      <c r="AQ5223" s="2" t="str">
        <v>Bread</v>
      </c>
      <c r="AR5223" s="2" t="str">
        <v>Coffee</v>
      </c>
      <c r="AS5223" s="2" t="str">
        <v>Sandwich</v>
      </c>
      <c r="AT5223" s="2" t="str">
        <v>Sandwich</v>
      </c>
      <c r="AU5223" s="2" t="str">
        <v/>
      </c>
      <c r="AV5223" s="2" t="str" cm="1">
        <f t="array" ref="AV5223:AY5223">_xlfn.UNIQUE(AQ5223:AU5223,TRUE)</f>
        <v>Bread</v>
      </c>
      <c r="AW5223" s="2" t="str">
        <v>Coffee</v>
      </c>
      <c r="AX5223" s="2" t="str">
        <v>Sandwich</v>
      </c>
      <c r="AY5223" s="2" t="str">
        <v/>
      </c>
      <c r="AZ5223" s="2"/>
      <c r="BA5223" s="2" t="b">
        <f t="shared" si="431"/>
        <v>1</v>
      </c>
      <c r="BB5223" s="2" t="b">
        <f t="shared" si="432"/>
        <v>0</v>
      </c>
      <c r="BC5223" s="2">
        <f t="shared" si="434"/>
        <v>0</v>
      </c>
    </row>
    <row r="5224" spans="2:55" x14ac:dyDescent="0.2">
      <c r="B5224" s="12">
        <v>5221</v>
      </c>
      <c r="C5224" s="335">
        <v>42760</v>
      </c>
      <c r="D5224" s="336">
        <v>0.48011574074074076</v>
      </c>
      <c r="E5224" s="12" t="s">
        <v>5942</v>
      </c>
      <c r="F5224" s="12" t="s">
        <v>5914</v>
      </c>
      <c r="G5224" s="12" t="s">
        <v>5914</v>
      </c>
      <c r="H5224" s="12" t="s">
        <v>5914</v>
      </c>
      <c r="I5224" s="12" t="s">
        <v>5914</v>
      </c>
      <c r="J5224" s="2" t="s">
        <v>5942</v>
      </c>
      <c r="K5224" s="2" t="s">
        <v>5914</v>
      </c>
      <c r="O5224" s="7">
        <f t="shared" si="435"/>
        <v>1.5843038505928025E-2</v>
      </c>
      <c r="P5224" s="7" t="str">
        <f t="shared" si="435"/>
        <v>-</v>
      </c>
      <c r="Q5224" s="7" t="str">
        <f t="shared" si="435"/>
        <v>-</v>
      </c>
      <c r="R5224" s="7" t="str">
        <f t="shared" si="435"/>
        <v>-</v>
      </c>
      <c r="S5224" s="7" t="str">
        <f t="shared" si="435"/>
        <v>-</v>
      </c>
      <c r="T5224" s="286">
        <f t="shared" si="433"/>
        <v>1.5843038505928025E-2</v>
      </c>
      <c r="AN5224" s="2">
        <v>9478</v>
      </c>
      <c r="AO5224" s="2">
        <v>42833</v>
      </c>
      <c r="AP5224" s="2">
        <v>0.65563657407407405</v>
      </c>
      <c r="AQ5224" s="2" t="str">
        <v>Coffee</v>
      </c>
      <c r="AR5224" s="2" t="str">
        <v/>
      </c>
      <c r="AS5224" s="2" t="str">
        <v/>
      </c>
      <c r="AT5224" s="2" t="str">
        <v/>
      </c>
      <c r="AU5224" s="2" t="str">
        <v/>
      </c>
      <c r="AV5224" s="2" t="str" cm="1">
        <f t="array" ref="AV5224:AW5224">_xlfn.UNIQUE(AQ5224:AU5224,TRUE)</f>
        <v>Coffee</v>
      </c>
      <c r="AW5224" s="2" t="str">
        <v/>
      </c>
      <c r="AX5224" s="2"/>
      <c r="AY5224" s="2"/>
      <c r="AZ5224" s="2"/>
      <c r="BA5224" s="2" t="b">
        <f t="shared" si="431"/>
        <v>1</v>
      </c>
      <c r="BB5224" s="2" t="b">
        <f t="shared" si="432"/>
        <v>0</v>
      </c>
      <c r="BC5224" s="2">
        <f t="shared" si="434"/>
        <v>0</v>
      </c>
    </row>
    <row r="5225" spans="2:55" x14ac:dyDescent="0.2">
      <c r="B5225" s="12">
        <v>5222</v>
      </c>
      <c r="C5225" s="335">
        <v>42760</v>
      </c>
      <c r="D5225" s="336">
        <v>0.50410879629629635</v>
      </c>
      <c r="E5225" s="12" t="s">
        <v>5937</v>
      </c>
      <c r="F5225" s="12" t="s">
        <v>5914</v>
      </c>
      <c r="G5225" s="12" t="s">
        <v>5914</v>
      </c>
      <c r="H5225" s="12" t="s">
        <v>5914</v>
      </c>
      <c r="I5225" s="12" t="s">
        <v>5914</v>
      </c>
      <c r="J5225" s="2" t="s">
        <v>5937</v>
      </c>
      <c r="K5225" s="2" t="s">
        <v>5914</v>
      </c>
      <c r="O5225" s="7">
        <f t="shared" si="435"/>
        <v>3.388941349281293E-2</v>
      </c>
      <c r="P5225" s="7" t="str">
        <f t="shared" si="435"/>
        <v>-</v>
      </c>
      <c r="Q5225" s="7" t="str">
        <f t="shared" si="435"/>
        <v>-</v>
      </c>
      <c r="R5225" s="7" t="str">
        <f t="shared" si="435"/>
        <v>-</v>
      </c>
      <c r="S5225" s="7" t="str">
        <f t="shared" si="435"/>
        <v>-</v>
      </c>
      <c r="T5225" s="286">
        <f t="shared" si="433"/>
        <v>3.388941349281293E-2</v>
      </c>
      <c r="AN5225" s="2">
        <v>9486</v>
      </c>
      <c r="AO5225" s="2">
        <v>42833</v>
      </c>
      <c r="AP5225" s="2">
        <v>0.68350694444444438</v>
      </c>
      <c r="AQ5225" s="2" t="str">
        <v>Cake</v>
      </c>
      <c r="AR5225" s="2" t="str">
        <v/>
      </c>
      <c r="AS5225" s="2" t="str">
        <v/>
      </c>
      <c r="AT5225" s="2" t="str">
        <v/>
      </c>
      <c r="AU5225" s="2" t="str">
        <v/>
      </c>
      <c r="AV5225" s="2" t="str" cm="1">
        <f t="array" ref="AV5225:AW5225">_xlfn.UNIQUE(AQ5225:AU5225,TRUE)</f>
        <v>Cake</v>
      </c>
      <c r="AW5225" s="2" t="str">
        <v/>
      </c>
      <c r="AX5225" s="2"/>
      <c r="AY5225" s="2"/>
      <c r="AZ5225" s="2"/>
      <c r="BA5225" s="2" t="b">
        <f t="shared" si="431"/>
        <v>0</v>
      </c>
      <c r="BB5225" s="2" t="b">
        <f t="shared" si="432"/>
        <v>0</v>
      </c>
      <c r="BC5225" s="2">
        <f t="shared" si="434"/>
        <v>0</v>
      </c>
    </row>
    <row r="5226" spans="2:55" x14ac:dyDescent="0.2">
      <c r="B5226" s="12">
        <v>5223</v>
      </c>
      <c r="C5226" s="335">
        <v>42760</v>
      </c>
      <c r="D5226" s="336">
        <v>0.5078125</v>
      </c>
      <c r="E5226" s="12" t="s">
        <v>5921</v>
      </c>
      <c r="F5226" s="12" t="s">
        <v>5914</v>
      </c>
      <c r="G5226" s="12" t="s">
        <v>5914</v>
      </c>
      <c r="H5226" s="12" t="s">
        <v>5914</v>
      </c>
      <c r="I5226" s="12" t="s">
        <v>5914</v>
      </c>
      <c r="J5226" s="2" t="s">
        <v>5921</v>
      </c>
      <c r="K5226" s="2" t="s">
        <v>5914</v>
      </c>
      <c r="O5226" s="7">
        <f t="shared" si="435"/>
        <v>0.1409086139964327</v>
      </c>
      <c r="P5226" s="7" t="str">
        <f t="shared" si="435"/>
        <v>-</v>
      </c>
      <c r="Q5226" s="7" t="str">
        <f t="shared" si="435"/>
        <v>-</v>
      </c>
      <c r="R5226" s="7" t="str">
        <f t="shared" si="435"/>
        <v>-</v>
      </c>
      <c r="S5226" s="7" t="str">
        <f t="shared" si="435"/>
        <v>-</v>
      </c>
      <c r="T5226" s="286">
        <f t="shared" si="433"/>
        <v>0.1409086139964327</v>
      </c>
      <c r="AN5226" s="2">
        <v>9487</v>
      </c>
      <c r="AO5226" s="2">
        <v>42833</v>
      </c>
      <c r="AP5226" s="2">
        <v>0.68413194444444436</v>
      </c>
      <c r="AQ5226" s="2" t="str">
        <v>Coffee</v>
      </c>
      <c r="AR5226" s="2" t="str">
        <v>Sandwich</v>
      </c>
      <c r="AS5226" s="2" t="str">
        <v/>
      </c>
      <c r="AT5226" s="2" t="str">
        <v/>
      </c>
      <c r="AU5226" s="2" t="str">
        <v/>
      </c>
      <c r="AV5226" s="2" t="str" cm="1">
        <f t="array" ref="AV5226:AX5226">_xlfn.UNIQUE(AQ5226:AU5226,TRUE)</f>
        <v>Coffee</v>
      </c>
      <c r="AW5226" s="2" t="str">
        <v>Sandwich</v>
      </c>
      <c r="AX5226" s="2" t="str">
        <v/>
      </c>
      <c r="AY5226" s="2"/>
      <c r="AZ5226" s="2"/>
      <c r="BA5226" s="2" t="b">
        <f t="shared" si="431"/>
        <v>1</v>
      </c>
      <c r="BB5226" s="2" t="b">
        <f t="shared" si="432"/>
        <v>0</v>
      </c>
      <c r="BC5226" s="2">
        <f t="shared" si="434"/>
        <v>0</v>
      </c>
    </row>
    <row r="5227" spans="2:55" x14ac:dyDescent="0.2">
      <c r="B5227" s="12">
        <v>5224</v>
      </c>
      <c r="C5227" s="335">
        <v>42760</v>
      </c>
      <c r="D5227" s="336">
        <v>0.52563657407407405</v>
      </c>
      <c r="E5227" s="12" t="s">
        <v>5915</v>
      </c>
      <c r="F5227" s="12" t="s">
        <v>5921</v>
      </c>
      <c r="G5227" s="12" t="s">
        <v>5920</v>
      </c>
      <c r="H5227" s="12" t="s">
        <v>5924</v>
      </c>
      <c r="I5227" s="12" t="s">
        <v>5914</v>
      </c>
      <c r="J5227" s="2" t="s">
        <v>5915</v>
      </c>
      <c r="K5227" s="2" t="s">
        <v>5921</v>
      </c>
      <c r="L5227" s="2" t="s">
        <v>5920</v>
      </c>
      <c r="M5227" s="2" t="s">
        <v>5924</v>
      </c>
      <c r="N5227" s="2" t="s">
        <v>5914</v>
      </c>
      <c r="O5227" s="7">
        <f t="shared" si="435"/>
        <v>0.4937572133039555</v>
      </c>
      <c r="P5227" s="7">
        <f t="shared" si="435"/>
        <v>0.1409086139964327</v>
      </c>
      <c r="Q5227" s="7">
        <f t="shared" si="435"/>
        <v>5.277515475815759E-2</v>
      </c>
      <c r="R5227" s="7">
        <f t="shared" si="435"/>
        <v>8.4775994124436052E-2</v>
      </c>
      <c r="S5227" s="7" t="str">
        <f t="shared" si="435"/>
        <v>-</v>
      </c>
      <c r="T5227" s="286">
        <f t="shared" si="433"/>
        <v>5.277515475815759E-2</v>
      </c>
      <c r="AN5227" s="2">
        <v>9500</v>
      </c>
      <c r="AO5227" s="2">
        <v>42834</v>
      </c>
      <c r="AP5227" s="2">
        <v>0.39579861111111114</v>
      </c>
      <c r="AQ5227" s="2" t="str">
        <v>Hot chocolate</v>
      </c>
      <c r="AR5227" s="2" t="str">
        <v>Coffee</v>
      </c>
      <c r="AS5227" s="2" t="str">
        <v>Cake</v>
      </c>
      <c r="AT5227" s="2" t="str">
        <v>Medialuna</v>
      </c>
      <c r="AU5227" s="2" t="str">
        <v/>
      </c>
      <c r="AV5227" s="2" t="str" cm="1">
        <f t="array" ref="AV5227:AZ5227">_xlfn.UNIQUE(AQ5227:AU5227,TRUE)</f>
        <v>Hot chocolate</v>
      </c>
      <c r="AW5227" s="2" t="str">
        <v>Coffee</v>
      </c>
      <c r="AX5227" s="2" t="str">
        <v>Cake</v>
      </c>
      <c r="AY5227" s="2" t="str">
        <v>Medialuna</v>
      </c>
      <c r="AZ5227" s="2" t="str">
        <v/>
      </c>
      <c r="BA5227" s="2" t="b">
        <f t="shared" si="431"/>
        <v>1</v>
      </c>
      <c r="BB5227" s="2" t="b">
        <f t="shared" si="432"/>
        <v>0</v>
      </c>
      <c r="BC5227" s="2">
        <f t="shared" si="434"/>
        <v>0</v>
      </c>
    </row>
    <row r="5228" spans="2:55" x14ac:dyDescent="0.2">
      <c r="B5228" s="12">
        <v>5225</v>
      </c>
      <c r="C5228" s="335">
        <v>42760</v>
      </c>
      <c r="D5228" s="336">
        <v>0.52909722222222222</v>
      </c>
      <c r="E5228" s="12" t="s">
        <v>5913</v>
      </c>
      <c r="F5228" s="12" t="s">
        <v>5914</v>
      </c>
      <c r="G5228" s="12" t="s">
        <v>5914</v>
      </c>
      <c r="H5228" s="12" t="s">
        <v>5914</v>
      </c>
      <c r="I5228" s="12" t="s">
        <v>5914</v>
      </c>
      <c r="J5228" s="2" t="s">
        <v>5913</v>
      </c>
      <c r="K5228" s="2" t="s">
        <v>5914</v>
      </c>
      <c r="O5228" s="7">
        <f t="shared" si="435"/>
        <v>0.32357570034623861</v>
      </c>
      <c r="P5228" s="7" t="str">
        <f t="shared" si="435"/>
        <v>-</v>
      </c>
      <c r="Q5228" s="7" t="str">
        <f t="shared" si="435"/>
        <v>-</v>
      </c>
      <c r="R5228" s="7" t="str">
        <f t="shared" si="435"/>
        <v>-</v>
      </c>
      <c r="S5228" s="7" t="str">
        <f t="shared" si="435"/>
        <v>-</v>
      </c>
      <c r="T5228" s="286">
        <f t="shared" si="433"/>
        <v>0.32357570034623861</v>
      </c>
      <c r="AN5228" s="2">
        <v>9501</v>
      </c>
      <c r="AO5228" s="2">
        <v>42834</v>
      </c>
      <c r="AP5228" s="2">
        <v>0.41884259259259254</v>
      </c>
      <c r="AQ5228" s="2" t="str">
        <v>Coffee</v>
      </c>
      <c r="AR5228" s="2" t="str">
        <v>Pastry</v>
      </c>
      <c r="AS5228" s="2" t="str">
        <v>Bread</v>
      </c>
      <c r="AT5228" s="2" t="str">
        <v/>
      </c>
      <c r="AU5228" s="2" t="str">
        <v/>
      </c>
      <c r="AV5228" s="2" t="str" cm="1">
        <f t="array" ref="AV5228:AY5228">_xlfn.UNIQUE(AQ5228:AU5228,TRUE)</f>
        <v>Coffee</v>
      </c>
      <c r="AW5228" s="2" t="str">
        <v>Pastry</v>
      </c>
      <c r="AX5228" s="2" t="str">
        <v>Bread</v>
      </c>
      <c r="AY5228" s="2" t="str">
        <v/>
      </c>
      <c r="AZ5228" s="2"/>
      <c r="BA5228" s="2" t="b">
        <f t="shared" si="431"/>
        <v>1</v>
      </c>
      <c r="BB5228" s="2" t="b">
        <f t="shared" si="432"/>
        <v>0</v>
      </c>
      <c r="BC5228" s="2">
        <f t="shared" si="434"/>
        <v>0</v>
      </c>
    </row>
    <row r="5229" spans="2:55" x14ac:dyDescent="0.2">
      <c r="B5229" s="12">
        <v>5226</v>
      </c>
      <c r="C5229" s="335">
        <v>42760</v>
      </c>
      <c r="D5229" s="336">
        <v>0.53016203703703701</v>
      </c>
      <c r="E5229" s="12" t="s">
        <v>5913</v>
      </c>
      <c r="F5229" s="12" t="s">
        <v>5914</v>
      </c>
      <c r="G5229" s="12" t="s">
        <v>5914</v>
      </c>
      <c r="H5229" s="12" t="s">
        <v>5914</v>
      </c>
      <c r="I5229" s="12" t="s">
        <v>5914</v>
      </c>
      <c r="J5229" s="2" t="s">
        <v>5913</v>
      </c>
      <c r="K5229" s="2" t="s">
        <v>5914</v>
      </c>
      <c r="O5229" s="7">
        <f t="shared" si="435"/>
        <v>0.32357570034623861</v>
      </c>
      <c r="P5229" s="7" t="str">
        <f t="shared" si="435"/>
        <v>-</v>
      </c>
      <c r="Q5229" s="7" t="str">
        <f t="shared" si="435"/>
        <v>-</v>
      </c>
      <c r="R5229" s="7" t="str">
        <f t="shared" si="435"/>
        <v>-</v>
      </c>
      <c r="S5229" s="7" t="str">
        <f t="shared" si="435"/>
        <v>-</v>
      </c>
      <c r="T5229" s="286">
        <f t="shared" si="433"/>
        <v>0.32357570034623861</v>
      </c>
      <c r="AN5229" s="2">
        <v>9502</v>
      </c>
      <c r="AO5229" s="2">
        <v>42834</v>
      </c>
      <c r="AP5229" s="2">
        <v>0.42248842592592589</v>
      </c>
      <c r="AQ5229" s="2" t="str">
        <v>Pastry</v>
      </c>
      <c r="AR5229" s="2" t="str">
        <v>Coffee</v>
      </c>
      <c r="AS5229" s="2" t="str">
        <v/>
      </c>
      <c r="AT5229" s="2" t="str">
        <v/>
      </c>
      <c r="AU5229" s="2" t="str">
        <v/>
      </c>
      <c r="AV5229" s="2" t="str" cm="1">
        <f t="array" ref="AV5229:AX5229">_xlfn.UNIQUE(AQ5229:AU5229,TRUE)</f>
        <v>Pastry</v>
      </c>
      <c r="AW5229" s="2" t="str">
        <v>Coffee</v>
      </c>
      <c r="AX5229" s="2" t="str">
        <v/>
      </c>
      <c r="AY5229" s="2"/>
      <c r="AZ5229" s="2"/>
      <c r="BA5229" s="2" t="b">
        <f t="shared" si="431"/>
        <v>1</v>
      </c>
      <c r="BB5229" s="2" t="b">
        <f t="shared" si="432"/>
        <v>0</v>
      </c>
      <c r="BC5229" s="2">
        <f t="shared" si="434"/>
        <v>0</v>
      </c>
    </row>
    <row r="5230" spans="2:55" x14ac:dyDescent="0.2">
      <c r="B5230" s="12">
        <v>5227</v>
      </c>
      <c r="C5230" s="335">
        <v>42760</v>
      </c>
      <c r="D5230" s="336">
        <v>0.53468749999999998</v>
      </c>
      <c r="E5230" s="12" t="s">
        <v>5915</v>
      </c>
      <c r="F5230" s="12" t="s">
        <v>5921</v>
      </c>
      <c r="G5230" s="12" t="s">
        <v>5927</v>
      </c>
      <c r="H5230" s="12" t="s">
        <v>5946</v>
      </c>
      <c r="I5230" s="12" t="s">
        <v>5914</v>
      </c>
      <c r="J5230" s="2" t="s">
        <v>5915</v>
      </c>
      <c r="K5230" s="2" t="s">
        <v>5921</v>
      </c>
      <c r="L5230" s="2" t="s">
        <v>5927</v>
      </c>
      <c r="M5230" s="2" t="s">
        <v>5946</v>
      </c>
      <c r="N5230" s="2" t="s">
        <v>5914</v>
      </c>
      <c r="O5230" s="7">
        <f t="shared" si="435"/>
        <v>0.4937572133039555</v>
      </c>
      <c r="P5230" s="7">
        <f t="shared" si="435"/>
        <v>0.1409086139964327</v>
      </c>
      <c r="Q5230" s="7">
        <f t="shared" si="435"/>
        <v>7.0401846605812612E-2</v>
      </c>
      <c r="R5230" s="7">
        <f t="shared" si="435"/>
        <v>1.2380652607281502E-2</v>
      </c>
      <c r="S5230" s="7" t="str">
        <f t="shared" si="435"/>
        <v>-</v>
      </c>
      <c r="T5230" s="286">
        <f t="shared" si="433"/>
        <v>1.2380652607281502E-2</v>
      </c>
      <c r="AN5230" s="2">
        <v>9504</v>
      </c>
      <c r="AO5230" s="2">
        <v>42834</v>
      </c>
      <c r="AP5230" s="2">
        <v>0.44383101851851853</v>
      </c>
      <c r="AQ5230" s="2" t="str">
        <v>Coffee</v>
      </c>
      <c r="AR5230" s="2" t="str">
        <v>Cake</v>
      </c>
      <c r="AS5230" s="2" t="str">
        <v/>
      </c>
      <c r="AT5230" s="2" t="str">
        <v/>
      </c>
      <c r="AU5230" s="2" t="str">
        <v/>
      </c>
      <c r="AV5230" s="2" t="str" cm="1">
        <f t="array" ref="AV5230:AX5230">_xlfn.UNIQUE(AQ5230:AU5230,TRUE)</f>
        <v>Coffee</v>
      </c>
      <c r="AW5230" s="2" t="str">
        <v>Cake</v>
      </c>
      <c r="AX5230" s="2" t="str">
        <v/>
      </c>
      <c r="AY5230" s="2"/>
      <c r="AZ5230" s="2"/>
      <c r="BA5230" s="2" t="b">
        <f t="shared" si="431"/>
        <v>1</v>
      </c>
      <c r="BB5230" s="2" t="b">
        <f t="shared" si="432"/>
        <v>0</v>
      </c>
      <c r="BC5230" s="2">
        <f t="shared" si="434"/>
        <v>0</v>
      </c>
    </row>
    <row r="5231" spans="2:55" x14ac:dyDescent="0.2">
      <c r="B5231" s="12">
        <v>5228</v>
      </c>
      <c r="C5231" s="335">
        <v>42760</v>
      </c>
      <c r="D5231" s="336">
        <v>0.53788194444444437</v>
      </c>
      <c r="E5231" s="12" t="s">
        <v>5927</v>
      </c>
      <c r="F5231" s="12" t="s">
        <v>5915</v>
      </c>
      <c r="G5231" s="12" t="s">
        <v>5940</v>
      </c>
      <c r="H5231" s="12" t="s">
        <v>5914</v>
      </c>
      <c r="I5231" s="12" t="s">
        <v>5914</v>
      </c>
      <c r="J5231" s="2" t="s">
        <v>5927</v>
      </c>
      <c r="K5231" s="2" t="s">
        <v>5915</v>
      </c>
      <c r="L5231" s="2" t="s">
        <v>5940</v>
      </c>
      <c r="M5231" s="2" t="s">
        <v>5914</v>
      </c>
      <c r="O5231" s="7">
        <f t="shared" si="435"/>
        <v>7.0401846605812612E-2</v>
      </c>
      <c r="P5231" s="7">
        <f t="shared" si="435"/>
        <v>0.4937572133039555</v>
      </c>
      <c r="Q5231" s="7">
        <f t="shared" si="435"/>
        <v>1.8990662050152134E-2</v>
      </c>
      <c r="R5231" s="7" t="str">
        <f t="shared" si="435"/>
        <v>-</v>
      </c>
      <c r="S5231" s="7" t="str">
        <f t="shared" si="435"/>
        <v>-</v>
      </c>
      <c r="T5231" s="286">
        <f t="shared" si="433"/>
        <v>1.8990662050152134E-2</v>
      </c>
      <c r="AN5231" s="2">
        <v>9506</v>
      </c>
      <c r="AO5231" s="2">
        <v>42834</v>
      </c>
      <c r="AP5231" s="2">
        <v>0.46837962962962965</v>
      </c>
      <c r="AQ5231" s="2" t="str">
        <v>Tea</v>
      </c>
      <c r="AR5231" s="2" t="str">
        <v/>
      </c>
      <c r="AS5231" s="2" t="str">
        <v/>
      </c>
      <c r="AT5231" s="2" t="str">
        <v/>
      </c>
      <c r="AU5231" s="2" t="str">
        <v/>
      </c>
      <c r="AV5231" s="2" t="str" cm="1">
        <f t="array" ref="AV5231:AW5231">_xlfn.UNIQUE(AQ5231:AU5231,TRUE)</f>
        <v>Tea</v>
      </c>
      <c r="AW5231" s="2" t="str">
        <v/>
      </c>
      <c r="AX5231" s="2"/>
      <c r="AY5231" s="2"/>
      <c r="AZ5231" s="2"/>
      <c r="BA5231" s="2" t="b">
        <f t="shared" si="431"/>
        <v>0</v>
      </c>
      <c r="BB5231" s="2" t="b">
        <f t="shared" si="432"/>
        <v>1</v>
      </c>
      <c r="BC5231" s="2">
        <f t="shared" si="434"/>
        <v>0</v>
      </c>
    </row>
    <row r="5232" spans="2:55" x14ac:dyDescent="0.2">
      <c r="B5232" s="12">
        <v>5229</v>
      </c>
      <c r="C5232" s="335">
        <v>42760</v>
      </c>
      <c r="D5232" s="336">
        <v>0.53938657407407409</v>
      </c>
      <c r="E5232" s="12" t="s">
        <v>5927</v>
      </c>
      <c r="F5232" s="12" t="s">
        <v>5914</v>
      </c>
      <c r="G5232" s="12" t="s">
        <v>5914</v>
      </c>
      <c r="H5232" s="12" t="s">
        <v>5914</v>
      </c>
      <c r="I5232" s="12" t="s">
        <v>5914</v>
      </c>
      <c r="J5232" s="2" t="s">
        <v>5927</v>
      </c>
      <c r="K5232" s="2" t="s">
        <v>5914</v>
      </c>
      <c r="O5232" s="7">
        <f t="shared" si="435"/>
        <v>7.0401846605812612E-2</v>
      </c>
      <c r="P5232" s="7" t="str">
        <f t="shared" si="435"/>
        <v>-</v>
      </c>
      <c r="Q5232" s="7" t="str">
        <f t="shared" si="435"/>
        <v>-</v>
      </c>
      <c r="R5232" s="7" t="str">
        <f t="shared" si="435"/>
        <v>-</v>
      </c>
      <c r="S5232" s="7" t="str">
        <f t="shared" si="435"/>
        <v>-</v>
      </c>
      <c r="T5232" s="286">
        <f t="shared" si="433"/>
        <v>7.0401846605812612E-2</v>
      </c>
      <c r="AN5232" s="2">
        <v>9508</v>
      </c>
      <c r="AO5232" s="2">
        <v>42834</v>
      </c>
      <c r="AP5232" s="2">
        <v>0.47362268518518519</v>
      </c>
      <c r="AQ5232" s="2" t="str">
        <v>Coffee</v>
      </c>
      <c r="AR5232" s="2" t="str">
        <v/>
      </c>
      <c r="AS5232" s="2" t="str">
        <v/>
      </c>
      <c r="AT5232" s="2" t="str">
        <v/>
      </c>
      <c r="AU5232" s="2" t="str">
        <v/>
      </c>
      <c r="AV5232" s="2" t="str" cm="1">
        <f t="array" ref="AV5232:AW5232">_xlfn.UNIQUE(AQ5232:AU5232,TRUE)</f>
        <v>Coffee</v>
      </c>
      <c r="AW5232" s="2" t="str">
        <v/>
      </c>
      <c r="AX5232" s="2"/>
      <c r="AY5232" s="2"/>
      <c r="AZ5232" s="2"/>
      <c r="BA5232" s="2" t="b">
        <f t="shared" si="431"/>
        <v>1</v>
      </c>
      <c r="BB5232" s="2" t="b">
        <f t="shared" si="432"/>
        <v>0</v>
      </c>
      <c r="BC5232" s="2">
        <f t="shared" si="434"/>
        <v>0</v>
      </c>
    </row>
    <row r="5233" spans="2:55" x14ac:dyDescent="0.2">
      <c r="B5233" s="12">
        <v>5230</v>
      </c>
      <c r="C5233" s="335">
        <v>42760</v>
      </c>
      <c r="D5233" s="336">
        <v>0.53980324074074071</v>
      </c>
      <c r="E5233" s="12" t="s">
        <v>5927</v>
      </c>
      <c r="F5233" s="12" t="s">
        <v>5914</v>
      </c>
      <c r="G5233" s="12" t="s">
        <v>5914</v>
      </c>
      <c r="H5233" s="12" t="s">
        <v>5914</v>
      </c>
      <c r="I5233" s="12" t="s">
        <v>5914</v>
      </c>
      <c r="J5233" s="2" t="s">
        <v>5927</v>
      </c>
      <c r="K5233" s="2" t="s">
        <v>5914</v>
      </c>
      <c r="O5233" s="7">
        <f t="shared" si="435"/>
        <v>7.0401846605812612E-2</v>
      </c>
      <c r="P5233" s="7" t="str">
        <f t="shared" si="435"/>
        <v>-</v>
      </c>
      <c r="Q5233" s="7" t="str">
        <f t="shared" si="435"/>
        <v>-</v>
      </c>
      <c r="R5233" s="7" t="str">
        <f t="shared" si="435"/>
        <v>-</v>
      </c>
      <c r="S5233" s="7" t="str">
        <f t="shared" si="435"/>
        <v>-</v>
      </c>
      <c r="T5233" s="286">
        <f t="shared" si="433"/>
        <v>7.0401846605812612E-2</v>
      </c>
      <c r="AN5233" s="2">
        <v>9511</v>
      </c>
      <c r="AO5233" s="2">
        <v>42834</v>
      </c>
      <c r="AP5233" s="2">
        <v>0.48195601851851855</v>
      </c>
      <c r="AQ5233" s="2" t="str">
        <v>Bread</v>
      </c>
      <c r="AR5233" s="2" t="str">
        <v/>
      </c>
      <c r="AS5233" s="2" t="str">
        <v/>
      </c>
      <c r="AT5233" s="2" t="str">
        <v/>
      </c>
      <c r="AU5233" s="2" t="str">
        <v/>
      </c>
      <c r="AV5233" s="2" t="str" cm="1">
        <f t="array" ref="AV5233:AW5233">_xlfn.UNIQUE(AQ5233:AU5233,TRUE)</f>
        <v>Bread</v>
      </c>
      <c r="AW5233" s="2" t="str">
        <v/>
      </c>
      <c r="AX5233" s="2"/>
      <c r="AY5233" s="2"/>
      <c r="AZ5233" s="2"/>
      <c r="BA5233" s="2" t="b">
        <f t="shared" si="431"/>
        <v>0</v>
      </c>
      <c r="BB5233" s="2" t="b">
        <f t="shared" si="432"/>
        <v>0</v>
      </c>
      <c r="BC5233" s="2">
        <f t="shared" si="434"/>
        <v>0</v>
      </c>
    </row>
    <row r="5234" spans="2:55" x14ac:dyDescent="0.2">
      <c r="B5234" s="12">
        <v>5231</v>
      </c>
      <c r="C5234" s="335">
        <v>42760</v>
      </c>
      <c r="D5234" s="336">
        <v>0.54662037037037037</v>
      </c>
      <c r="E5234" s="12" t="s">
        <v>5915</v>
      </c>
      <c r="F5234" s="12" t="s">
        <v>5914</v>
      </c>
      <c r="G5234" s="12" t="s">
        <v>5914</v>
      </c>
      <c r="H5234" s="12" t="s">
        <v>5914</v>
      </c>
      <c r="I5234" s="12" t="s">
        <v>5914</v>
      </c>
      <c r="J5234" s="2" t="s">
        <v>5915</v>
      </c>
      <c r="K5234" s="2" t="s">
        <v>5914</v>
      </c>
      <c r="O5234" s="7">
        <f t="shared" si="435"/>
        <v>0.4937572133039555</v>
      </c>
      <c r="P5234" s="7" t="str">
        <f t="shared" si="435"/>
        <v>-</v>
      </c>
      <c r="Q5234" s="7" t="str">
        <f t="shared" si="435"/>
        <v>-</v>
      </c>
      <c r="R5234" s="7" t="str">
        <f t="shared" si="435"/>
        <v>-</v>
      </c>
      <c r="S5234" s="7" t="str">
        <f t="shared" si="435"/>
        <v>-</v>
      </c>
      <c r="T5234" s="286">
        <f t="shared" si="433"/>
        <v>0.4937572133039555</v>
      </c>
      <c r="AN5234" s="2">
        <v>9512</v>
      </c>
      <c r="AO5234" s="2">
        <v>42834</v>
      </c>
      <c r="AP5234" s="2">
        <v>0.48622685185185183</v>
      </c>
      <c r="AQ5234" s="2" t="str">
        <v>Coffee</v>
      </c>
      <c r="AR5234" s="2" t="str">
        <v>Coffee</v>
      </c>
      <c r="AS5234" s="2" t="str">
        <v>Bread</v>
      </c>
      <c r="AT5234" s="2" t="str">
        <v/>
      </c>
      <c r="AU5234" s="2" t="str">
        <v/>
      </c>
      <c r="AV5234" s="2" t="str" cm="1">
        <f t="array" ref="AV5234:AX5234">_xlfn.UNIQUE(AQ5234:AU5234,TRUE)</f>
        <v>Coffee</v>
      </c>
      <c r="AW5234" s="2" t="str">
        <v>Bread</v>
      </c>
      <c r="AX5234" s="2" t="str">
        <v/>
      </c>
      <c r="AY5234" s="2"/>
      <c r="AZ5234" s="2"/>
      <c r="BA5234" s="2" t="b">
        <f t="shared" si="431"/>
        <v>1</v>
      </c>
      <c r="BB5234" s="2" t="b">
        <f t="shared" si="432"/>
        <v>0</v>
      </c>
      <c r="BC5234" s="2">
        <f t="shared" si="434"/>
        <v>0</v>
      </c>
    </row>
    <row r="5235" spans="2:55" x14ac:dyDescent="0.2">
      <c r="B5235" s="12">
        <v>5232</v>
      </c>
      <c r="C5235" s="335">
        <v>42760</v>
      </c>
      <c r="D5235" s="336">
        <v>0.57606481481481475</v>
      </c>
      <c r="E5235" s="12" t="s">
        <v>5913</v>
      </c>
      <c r="F5235" s="12" t="s">
        <v>5914</v>
      </c>
      <c r="G5235" s="12" t="s">
        <v>5914</v>
      </c>
      <c r="H5235" s="12" t="s">
        <v>5914</v>
      </c>
      <c r="I5235" s="12" t="s">
        <v>5914</v>
      </c>
      <c r="J5235" s="2" t="s">
        <v>5913</v>
      </c>
      <c r="K5235" s="2" t="s">
        <v>5914</v>
      </c>
      <c r="O5235" s="7">
        <f t="shared" si="435"/>
        <v>0.32357570034623861</v>
      </c>
      <c r="P5235" s="7" t="str">
        <f t="shared" si="435"/>
        <v>-</v>
      </c>
      <c r="Q5235" s="7" t="str">
        <f t="shared" si="435"/>
        <v>-</v>
      </c>
      <c r="R5235" s="7" t="str">
        <f t="shared" si="435"/>
        <v>-</v>
      </c>
      <c r="S5235" s="7" t="str">
        <f t="shared" si="435"/>
        <v>-</v>
      </c>
      <c r="T5235" s="286">
        <f t="shared" si="433"/>
        <v>0.32357570034623861</v>
      </c>
      <c r="AN5235" s="2">
        <v>9514</v>
      </c>
      <c r="AO5235" s="2">
        <v>42834</v>
      </c>
      <c r="AP5235" s="2">
        <v>0.50077546296296294</v>
      </c>
      <c r="AQ5235" s="2" t="str">
        <v>Coffee</v>
      </c>
      <c r="AR5235" s="2">
        <v>0</v>
      </c>
      <c r="AS5235" s="2" t="str">
        <v/>
      </c>
      <c r="AT5235" s="2" t="str">
        <v/>
      </c>
      <c r="AU5235" s="2" t="str">
        <v/>
      </c>
      <c r="AV5235" s="2" t="str" cm="1">
        <f t="array" ref="AV5235:AX5235">_xlfn.UNIQUE(AQ5235:AU5235,TRUE)</f>
        <v>Coffee</v>
      </c>
      <c r="AW5235" s="2">
        <v>0</v>
      </c>
      <c r="AX5235" s="2" t="str">
        <v/>
      </c>
      <c r="AY5235" s="2"/>
      <c r="AZ5235" s="2"/>
      <c r="BA5235" s="2" t="b">
        <f t="shared" si="431"/>
        <v>1</v>
      </c>
      <c r="BB5235" s="2" t="b">
        <f t="shared" si="432"/>
        <v>0</v>
      </c>
      <c r="BC5235" s="2">
        <f t="shared" si="434"/>
        <v>0</v>
      </c>
    </row>
    <row r="5236" spans="2:55" x14ac:dyDescent="0.2">
      <c r="B5236" s="12">
        <v>5233</v>
      </c>
      <c r="C5236" s="335">
        <v>42760</v>
      </c>
      <c r="D5236" s="336">
        <v>0.57921296296296299</v>
      </c>
      <c r="E5236" s="12" t="s">
        <v>5927</v>
      </c>
      <c r="F5236" s="12" t="s">
        <v>5921</v>
      </c>
      <c r="G5236" s="12" t="s">
        <v>5915</v>
      </c>
      <c r="H5236" s="12" t="s">
        <v>5914</v>
      </c>
      <c r="I5236" s="12" t="s">
        <v>5914</v>
      </c>
      <c r="J5236" s="2" t="s">
        <v>5927</v>
      </c>
      <c r="K5236" s="2" t="s">
        <v>5921</v>
      </c>
      <c r="L5236" s="2" t="s">
        <v>5915</v>
      </c>
      <c r="M5236" s="2" t="s">
        <v>5914</v>
      </c>
      <c r="O5236" s="7">
        <f t="shared" si="435"/>
        <v>7.0401846605812612E-2</v>
      </c>
      <c r="P5236" s="7">
        <f t="shared" si="435"/>
        <v>0.1409086139964327</v>
      </c>
      <c r="Q5236" s="7">
        <f t="shared" si="435"/>
        <v>0.4937572133039555</v>
      </c>
      <c r="R5236" s="7" t="str">
        <f t="shared" si="435"/>
        <v>-</v>
      </c>
      <c r="S5236" s="7" t="str">
        <f t="shared" si="435"/>
        <v>-</v>
      </c>
      <c r="T5236" s="286">
        <f t="shared" si="433"/>
        <v>7.0401846605812612E-2</v>
      </c>
      <c r="AN5236" s="2">
        <v>9515</v>
      </c>
      <c r="AO5236" s="2">
        <v>42834</v>
      </c>
      <c r="AP5236" s="2">
        <v>0.50292824074074072</v>
      </c>
      <c r="AQ5236" s="2" t="str">
        <v>Coffee</v>
      </c>
      <c r="AR5236" s="2" t="str">
        <v>Bread</v>
      </c>
      <c r="AS5236" s="2" t="str">
        <v>Sandwich</v>
      </c>
      <c r="AT5236" s="2" t="str">
        <v>Sandwich</v>
      </c>
      <c r="AU5236" s="2" t="str">
        <v/>
      </c>
      <c r="AV5236" s="2" t="str" cm="1">
        <f t="array" ref="AV5236:AY5236">_xlfn.UNIQUE(AQ5236:AU5236,TRUE)</f>
        <v>Coffee</v>
      </c>
      <c r="AW5236" s="2" t="str">
        <v>Bread</v>
      </c>
      <c r="AX5236" s="2" t="str">
        <v>Sandwich</v>
      </c>
      <c r="AY5236" s="2" t="str">
        <v/>
      </c>
      <c r="AZ5236" s="2"/>
      <c r="BA5236" s="2" t="b">
        <f t="shared" si="431"/>
        <v>1</v>
      </c>
      <c r="BB5236" s="2" t="b">
        <f t="shared" si="432"/>
        <v>0</v>
      </c>
      <c r="BC5236" s="2">
        <f t="shared" si="434"/>
        <v>0</v>
      </c>
    </row>
    <row r="5237" spans="2:55" x14ac:dyDescent="0.2">
      <c r="B5237" s="12">
        <v>5234</v>
      </c>
      <c r="C5237" s="335">
        <v>42760</v>
      </c>
      <c r="D5237" s="336">
        <v>0.59076388888888887</v>
      </c>
      <c r="E5237" s="12" t="s">
        <v>5918</v>
      </c>
      <c r="F5237" s="12" t="s">
        <v>5913</v>
      </c>
      <c r="G5237" s="12" t="s">
        <v>5914</v>
      </c>
      <c r="H5237" s="12" t="s">
        <v>5914</v>
      </c>
      <c r="I5237" s="12" t="s">
        <v>5914</v>
      </c>
      <c r="J5237" s="2" t="s">
        <v>5918</v>
      </c>
      <c r="K5237" s="2" t="s">
        <v>5913</v>
      </c>
      <c r="L5237" s="2" t="s">
        <v>5914</v>
      </c>
      <c r="O5237" s="7">
        <f t="shared" si="435"/>
        <v>5.7391669289686288E-2</v>
      </c>
      <c r="P5237" s="7">
        <f t="shared" si="435"/>
        <v>0.32357570034623861</v>
      </c>
      <c r="Q5237" s="7" t="str">
        <f t="shared" si="435"/>
        <v>-</v>
      </c>
      <c r="R5237" s="7" t="str">
        <f t="shared" si="435"/>
        <v>-</v>
      </c>
      <c r="S5237" s="7" t="str">
        <f t="shared" si="435"/>
        <v>-</v>
      </c>
      <c r="T5237" s="286">
        <f t="shared" si="433"/>
        <v>5.7391669289686288E-2</v>
      </c>
      <c r="AN5237" s="2">
        <v>9516</v>
      </c>
      <c r="AO5237" s="2">
        <v>42834</v>
      </c>
      <c r="AP5237" s="2">
        <v>0.50552083333333331</v>
      </c>
      <c r="AQ5237" s="2" t="str">
        <v>Tea</v>
      </c>
      <c r="AR5237" s="2" t="str">
        <v>Bread</v>
      </c>
      <c r="AS5237" s="2" t="str">
        <v/>
      </c>
      <c r="AT5237" s="2" t="str">
        <v/>
      </c>
      <c r="AU5237" s="2" t="str">
        <v/>
      </c>
      <c r="AV5237" s="2" t="str" cm="1">
        <f t="array" ref="AV5237:AX5237">_xlfn.UNIQUE(AQ5237:AU5237,TRUE)</f>
        <v>Tea</v>
      </c>
      <c r="AW5237" s="2" t="str">
        <v>Bread</v>
      </c>
      <c r="AX5237" s="2" t="str">
        <v/>
      </c>
      <c r="AY5237" s="2"/>
      <c r="AZ5237" s="2"/>
      <c r="BA5237" s="2" t="b">
        <f t="shared" si="431"/>
        <v>0</v>
      </c>
      <c r="BB5237" s="2" t="b">
        <f t="shared" si="432"/>
        <v>1</v>
      </c>
      <c r="BC5237" s="2">
        <f t="shared" si="434"/>
        <v>0</v>
      </c>
    </row>
    <row r="5238" spans="2:55" x14ac:dyDescent="0.2">
      <c r="B5238" s="12">
        <v>5235</v>
      </c>
      <c r="C5238" s="335">
        <v>42760</v>
      </c>
      <c r="D5238" s="336">
        <v>0.60973379629629632</v>
      </c>
      <c r="E5238" s="12" t="s">
        <v>5921</v>
      </c>
      <c r="F5238" s="12" t="s">
        <v>5952</v>
      </c>
      <c r="G5238" s="12" t="s">
        <v>5923</v>
      </c>
      <c r="H5238" s="12" t="s">
        <v>5914</v>
      </c>
      <c r="I5238" s="12" t="s">
        <v>5914</v>
      </c>
      <c r="J5238" s="2" t="s">
        <v>5921</v>
      </c>
      <c r="K5238" s="2" t="s">
        <v>5952</v>
      </c>
      <c r="L5238" s="2" t="s">
        <v>5923</v>
      </c>
      <c r="M5238" s="2" t="s">
        <v>5914</v>
      </c>
      <c r="O5238" s="7">
        <f t="shared" si="435"/>
        <v>0.1409086139964327</v>
      </c>
      <c r="P5238" s="7">
        <f t="shared" si="435"/>
        <v>6.0854055188332805E-3</v>
      </c>
      <c r="Q5238" s="7">
        <f t="shared" si="435"/>
        <v>0.10145839890882384</v>
      </c>
      <c r="R5238" s="7" t="str">
        <f t="shared" si="435"/>
        <v>-</v>
      </c>
      <c r="S5238" s="7" t="str">
        <f t="shared" si="435"/>
        <v>-</v>
      </c>
      <c r="T5238" s="286">
        <f t="shared" si="433"/>
        <v>6.0854055188332805E-3</v>
      </c>
      <c r="AN5238" s="2">
        <v>9519</v>
      </c>
      <c r="AO5238" s="2">
        <v>42834</v>
      </c>
      <c r="AP5238" s="2">
        <v>0.51945601851851853</v>
      </c>
      <c r="AQ5238" s="2" t="str">
        <v>Bread</v>
      </c>
      <c r="AR5238" s="2" t="str">
        <v/>
      </c>
      <c r="AS5238" s="2" t="str">
        <v/>
      </c>
      <c r="AT5238" s="2" t="str">
        <v/>
      </c>
      <c r="AU5238" s="2" t="str">
        <v/>
      </c>
      <c r="AV5238" s="2" t="str" cm="1">
        <f t="array" ref="AV5238:AW5238">_xlfn.UNIQUE(AQ5238:AU5238,TRUE)</f>
        <v>Bread</v>
      </c>
      <c r="AW5238" s="2" t="str">
        <v/>
      </c>
      <c r="AX5238" s="2"/>
      <c r="AY5238" s="2"/>
      <c r="AZ5238" s="2"/>
      <c r="BA5238" s="2" t="b">
        <f t="shared" si="431"/>
        <v>0</v>
      </c>
      <c r="BB5238" s="2" t="b">
        <f t="shared" si="432"/>
        <v>0</v>
      </c>
      <c r="BC5238" s="2">
        <f t="shared" si="434"/>
        <v>0</v>
      </c>
    </row>
    <row r="5239" spans="2:55" x14ac:dyDescent="0.2">
      <c r="B5239" s="12">
        <v>5236</v>
      </c>
      <c r="C5239" s="335">
        <v>42760</v>
      </c>
      <c r="D5239" s="336">
        <v>0.61064814814814816</v>
      </c>
      <c r="E5239" s="12" t="s">
        <v>5913</v>
      </c>
      <c r="F5239" s="12" t="s">
        <v>5921</v>
      </c>
      <c r="G5239" s="12" t="s">
        <v>5937</v>
      </c>
      <c r="H5239" s="12" t="s">
        <v>5914</v>
      </c>
      <c r="I5239" s="12" t="s">
        <v>5914</v>
      </c>
      <c r="J5239" s="2" t="s">
        <v>5913</v>
      </c>
      <c r="K5239" s="2" t="s">
        <v>5921</v>
      </c>
      <c r="L5239" s="2" t="s">
        <v>5937</v>
      </c>
      <c r="M5239" s="2" t="s">
        <v>5914</v>
      </c>
      <c r="O5239" s="7">
        <f t="shared" si="435"/>
        <v>0.32357570034623861</v>
      </c>
      <c r="P5239" s="7">
        <f t="shared" si="435"/>
        <v>0.1409086139964327</v>
      </c>
      <c r="Q5239" s="7">
        <f t="shared" si="435"/>
        <v>3.388941349281293E-2</v>
      </c>
      <c r="R5239" s="7" t="str">
        <f t="shared" si="435"/>
        <v>-</v>
      </c>
      <c r="S5239" s="7" t="str">
        <f t="shared" si="435"/>
        <v>-</v>
      </c>
      <c r="T5239" s="286">
        <f t="shared" si="433"/>
        <v>3.388941349281293E-2</v>
      </c>
      <c r="AN5239" s="2">
        <v>9522</v>
      </c>
      <c r="AO5239" s="2">
        <v>42834</v>
      </c>
      <c r="AP5239" s="2">
        <v>0.54453703703703704</v>
      </c>
      <c r="AQ5239" s="2" t="str">
        <v>Coffee</v>
      </c>
      <c r="AR5239" s="2" t="str">
        <v/>
      </c>
      <c r="AS5239" s="2" t="str">
        <v/>
      </c>
      <c r="AT5239" s="2" t="str">
        <v/>
      </c>
      <c r="AU5239" s="2" t="str">
        <v/>
      </c>
      <c r="AV5239" s="2" t="str" cm="1">
        <f t="array" ref="AV5239:AW5239">_xlfn.UNIQUE(AQ5239:AU5239,TRUE)</f>
        <v>Coffee</v>
      </c>
      <c r="AW5239" s="2" t="str">
        <v/>
      </c>
      <c r="AX5239" s="2"/>
      <c r="AY5239" s="2"/>
      <c r="AZ5239" s="2"/>
      <c r="BA5239" s="2" t="b">
        <f t="shared" si="431"/>
        <v>1</v>
      </c>
      <c r="BB5239" s="2" t="b">
        <f t="shared" si="432"/>
        <v>0</v>
      </c>
      <c r="BC5239" s="2">
        <f t="shared" si="434"/>
        <v>0</v>
      </c>
    </row>
    <row r="5240" spans="2:55" x14ac:dyDescent="0.2">
      <c r="B5240" s="12">
        <v>5237</v>
      </c>
      <c r="C5240" s="335">
        <v>42760</v>
      </c>
      <c r="D5240" s="336">
        <v>0.61194444444444451</v>
      </c>
      <c r="E5240" s="12" t="s">
        <v>5921</v>
      </c>
      <c r="F5240" s="12" t="s">
        <v>5937</v>
      </c>
      <c r="G5240" s="12" t="s">
        <v>5927</v>
      </c>
      <c r="H5240" s="12" t="s">
        <v>5926</v>
      </c>
      <c r="I5240" s="12" t="s">
        <v>5914</v>
      </c>
      <c r="J5240" s="2" t="s">
        <v>5921</v>
      </c>
      <c r="K5240" s="2" t="s">
        <v>5937</v>
      </c>
      <c r="L5240" s="2" t="s">
        <v>5927</v>
      </c>
      <c r="M5240" s="2" t="s">
        <v>5926</v>
      </c>
      <c r="N5240" s="2" t="s">
        <v>5914</v>
      </c>
      <c r="O5240" s="7">
        <f t="shared" si="435"/>
        <v>0.1409086139964327</v>
      </c>
      <c r="P5240" s="7">
        <f t="shared" si="435"/>
        <v>3.388941349281293E-2</v>
      </c>
      <c r="Q5240" s="7">
        <f t="shared" si="435"/>
        <v>7.0401846605812612E-2</v>
      </c>
      <c r="R5240" s="7">
        <f t="shared" si="435"/>
        <v>6.1063896757947753E-2</v>
      </c>
      <c r="S5240" s="7" t="str">
        <f t="shared" si="435"/>
        <v>-</v>
      </c>
      <c r="T5240" s="286">
        <f t="shared" si="433"/>
        <v>3.388941349281293E-2</v>
      </c>
      <c r="AN5240" s="2">
        <v>9527</v>
      </c>
      <c r="AO5240" s="2">
        <v>42834</v>
      </c>
      <c r="AP5240" s="2">
        <v>0.60003472222222221</v>
      </c>
      <c r="AQ5240" s="2" t="str">
        <v>Bread</v>
      </c>
      <c r="AR5240" s="2" t="str">
        <v/>
      </c>
      <c r="AS5240" s="2" t="str">
        <v/>
      </c>
      <c r="AT5240" s="2" t="str">
        <v/>
      </c>
      <c r="AU5240" s="2" t="str">
        <v/>
      </c>
      <c r="AV5240" s="2" t="str" cm="1">
        <f t="array" ref="AV5240:AW5240">_xlfn.UNIQUE(AQ5240:AU5240,TRUE)</f>
        <v>Bread</v>
      </c>
      <c r="AW5240" s="2" t="str">
        <v/>
      </c>
      <c r="AX5240" s="2"/>
      <c r="AY5240" s="2"/>
      <c r="AZ5240" s="2"/>
      <c r="BA5240" s="2" t="b">
        <f t="shared" si="431"/>
        <v>0</v>
      </c>
      <c r="BB5240" s="2" t="b">
        <f t="shared" si="432"/>
        <v>0</v>
      </c>
      <c r="BC5240" s="2">
        <f t="shared" si="434"/>
        <v>0</v>
      </c>
    </row>
    <row r="5241" spans="2:55" x14ac:dyDescent="0.2">
      <c r="B5241" s="12">
        <v>5238</v>
      </c>
      <c r="C5241" s="335">
        <v>42760</v>
      </c>
      <c r="D5241" s="336">
        <v>0.62306712962962962</v>
      </c>
      <c r="E5241" s="12" t="s">
        <v>5915</v>
      </c>
      <c r="F5241" s="12" t="s">
        <v>5921</v>
      </c>
      <c r="G5241" s="12" t="s">
        <v>5923</v>
      </c>
      <c r="H5241" s="12" t="s">
        <v>5914</v>
      </c>
      <c r="I5241" s="12" t="s">
        <v>5914</v>
      </c>
      <c r="J5241" s="2" t="s">
        <v>5915</v>
      </c>
      <c r="K5241" s="2" t="s">
        <v>5921</v>
      </c>
      <c r="L5241" s="2" t="s">
        <v>5923</v>
      </c>
      <c r="M5241" s="2" t="s">
        <v>5914</v>
      </c>
      <c r="O5241" s="7">
        <f t="shared" si="435"/>
        <v>0.4937572133039555</v>
      </c>
      <c r="P5241" s="7">
        <f t="shared" si="435"/>
        <v>0.1409086139964327</v>
      </c>
      <c r="Q5241" s="7">
        <f t="shared" si="435"/>
        <v>0.10145839890882384</v>
      </c>
      <c r="R5241" s="7" t="str">
        <f t="shared" si="435"/>
        <v>-</v>
      </c>
      <c r="S5241" s="7" t="str">
        <f t="shared" si="435"/>
        <v>-</v>
      </c>
      <c r="T5241" s="286">
        <f t="shared" si="433"/>
        <v>0.10145839890882384</v>
      </c>
      <c r="AN5241" s="2">
        <v>9530</v>
      </c>
      <c r="AO5241" s="2">
        <v>42834</v>
      </c>
      <c r="AP5241" s="2">
        <v>0.62298611111111113</v>
      </c>
      <c r="AQ5241" s="2" t="str">
        <v>Coffee</v>
      </c>
      <c r="AR5241" s="2" t="str">
        <v>Pastry</v>
      </c>
      <c r="AS5241" s="2" t="str">
        <v/>
      </c>
      <c r="AT5241" s="2" t="str">
        <v/>
      </c>
      <c r="AU5241" s="2" t="str">
        <v/>
      </c>
      <c r="AV5241" s="2" t="str" cm="1">
        <f t="array" ref="AV5241:AX5241">_xlfn.UNIQUE(AQ5241:AU5241,TRUE)</f>
        <v>Coffee</v>
      </c>
      <c r="AW5241" s="2" t="str">
        <v>Pastry</v>
      </c>
      <c r="AX5241" s="2" t="str">
        <v/>
      </c>
      <c r="AY5241" s="2"/>
      <c r="AZ5241" s="2"/>
      <c r="BA5241" s="2" t="b">
        <f t="shared" si="431"/>
        <v>1</v>
      </c>
      <c r="BB5241" s="2" t="b">
        <f t="shared" si="432"/>
        <v>0</v>
      </c>
      <c r="BC5241" s="2">
        <f t="shared" si="434"/>
        <v>0</v>
      </c>
    </row>
    <row r="5242" spans="2:55" x14ac:dyDescent="0.2">
      <c r="B5242" s="12">
        <v>5239</v>
      </c>
      <c r="C5242" s="335">
        <v>42760</v>
      </c>
      <c r="D5242" s="336">
        <v>0.6246990740740741</v>
      </c>
      <c r="E5242" s="12" t="s">
        <v>5927</v>
      </c>
      <c r="F5242" s="12" t="s">
        <v>5914</v>
      </c>
      <c r="G5242" s="12" t="s">
        <v>5914</v>
      </c>
      <c r="H5242" s="12" t="s">
        <v>5914</v>
      </c>
      <c r="I5242" s="12" t="s">
        <v>5914</v>
      </c>
      <c r="J5242" s="2" t="s">
        <v>5927</v>
      </c>
      <c r="K5242" s="2" t="s">
        <v>5914</v>
      </c>
      <c r="O5242" s="7">
        <f t="shared" si="435"/>
        <v>7.0401846605812612E-2</v>
      </c>
      <c r="P5242" s="7" t="str">
        <f t="shared" si="435"/>
        <v>-</v>
      </c>
      <c r="Q5242" s="7" t="str">
        <f t="shared" si="435"/>
        <v>-</v>
      </c>
      <c r="R5242" s="7" t="str">
        <f t="shared" si="435"/>
        <v>-</v>
      </c>
      <c r="S5242" s="7" t="str">
        <f t="shared" si="435"/>
        <v>-</v>
      </c>
      <c r="T5242" s="286">
        <f t="shared" si="433"/>
        <v>7.0401846605812612E-2</v>
      </c>
      <c r="AN5242" s="2"/>
      <c r="AO5242" s="2"/>
      <c r="AP5242" s="2"/>
      <c r="AQ5242" s="2"/>
      <c r="AR5242" s="2"/>
      <c r="AS5242" s="2"/>
      <c r="AT5242" s="2"/>
      <c r="AU5242" s="2"/>
      <c r="AV5242" s="2" cm="1">
        <f t="array" ref="AV5242">_xlfn.UNIQUE(AQ5242:AU5242,TRUE)</f>
        <v>0</v>
      </c>
      <c r="AW5242" s="2"/>
      <c r="AX5242" s="2"/>
      <c r="AY5242" s="2"/>
      <c r="AZ5242" s="2"/>
      <c r="BA5242" s="2" t="b">
        <f t="shared" si="431"/>
        <v>0</v>
      </c>
      <c r="BB5242" s="2" t="b">
        <f t="shared" si="432"/>
        <v>0</v>
      </c>
      <c r="BC5242" s="2">
        <f t="shared" si="434"/>
        <v>0</v>
      </c>
    </row>
    <row r="5243" spans="2:55" x14ac:dyDescent="0.2">
      <c r="B5243" s="12">
        <v>5240</v>
      </c>
      <c r="C5243" s="335">
        <v>42760</v>
      </c>
      <c r="D5243" s="336">
        <v>0.63767361111111109</v>
      </c>
      <c r="E5243" s="12" t="s">
        <v>5921</v>
      </c>
      <c r="F5243" s="12" t="s">
        <v>5914</v>
      </c>
      <c r="G5243" s="12" t="s">
        <v>5914</v>
      </c>
      <c r="H5243" s="12" t="s">
        <v>5914</v>
      </c>
      <c r="I5243" s="12" t="s">
        <v>5914</v>
      </c>
      <c r="J5243" s="2" t="s">
        <v>5921</v>
      </c>
      <c r="K5243" s="2" t="s">
        <v>5914</v>
      </c>
      <c r="O5243" s="7">
        <f t="shared" si="435"/>
        <v>0.1409086139964327</v>
      </c>
      <c r="P5243" s="7" t="str">
        <f t="shared" si="435"/>
        <v>-</v>
      </c>
      <c r="Q5243" s="7" t="str">
        <f t="shared" si="435"/>
        <v>-</v>
      </c>
      <c r="R5243" s="7" t="str">
        <f t="shared" si="435"/>
        <v>-</v>
      </c>
      <c r="S5243" s="7" t="str">
        <f t="shared" si="435"/>
        <v>-</v>
      </c>
      <c r="T5243" s="286">
        <f t="shared" si="433"/>
        <v>0.1409086139964327</v>
      </c>
      <c r="AN5243" s="2"/>
      <c r="AO5243" s="2"/>
      <c r="AP5243" s="2"/>
      <c r="AQ5243" s="2"/>
      <c r="AR5243" s="2"/>
      <c r="AS5243" s="2"/>
      <c r="AT5243" s="2"/>
      <c r="AU5243" s="2"/>
      <c r="AV5243" s="2" cm="1">
        <f t="array" ref="AV5243">_xlfn.UNIQUE(AQ5243:AU5243,TRUE)</f>
        <v>0</v>
      </c>
      <c r="AW5243" s="2"/>
      <c r="AX5243" s="2"/>
      <c r="AY5243" s="2"/>
      <c r="AZ5243" s="2"/>
      <c r="BA5243" s="2" t="b">
        <f t="shared" si="431"/>
        <v>0</v>
      </c>
      <c r="BB5243" s="2" t="b">
        <f t="shared" si="432"/>
        <v>0</v>
      </c>
      <c r="BC5243" s="2">
        <f t="shared" si="434"/>
        <v>0</v>
      </c>
    </row>
    <row r="5244" spans="2:55" x14ac:dyDescent="0.2">
      <c r="B5244" s="12">
        <v>5241</v>
      </c>
      <c r="C5244" s="335">
        <v>42760</v>
      </c>
      <c r="D5244" s="336">
        <v>0.63854166666666667</v>
      </c>
      <c r="E5244" s="12" t="s">
        <v>5940</v>
      </c>
      <c r="F5244" s="12" t="s">
        <v>5914</v>
      </c>
      <c r="G5244" s="12" t="s">
        <v>5914</v>
      </c>
      <c r="H5244" s="12" t="s">
        <v>5914</v>
      </c>
      <c r="I5244" s="12" t="s">
        <v>5914</v>
      </c>
      <c r="J5244" s="2" t="s">
        <v>5940</v>
      </c>
      <c r="K5244" s="2" t="s">
        <v>5914</v>
      </c>
      <c r="O5244" s="7">
        <f t="shared" si="435"/>
        <v>1.8990662050152134E-2</v>
      </c>
      <c r="P5244" s="7" t="str">
        <f t="shared" si="435"/>
        <v>-</v>
      </c>
      <c r="Q5244" s="7" t="str">
        <f t="shared" si="435"/>
        <v>-</v>
      </c>
      <c r="R5244" s="7" t="str">
        <f t="shared" si="435"/>
        <v>-</v>
      </c>
      <c r="S5244" s="7" t="str">
        <f t="shared" si="435"/>
        <v>-</v>
      </c>
      <c r="T5244" s="286">
        <f t="shared" si="433"/>
        <v>1.8990662050152134E-2</v>
      </c>
      <c r="AN5244" s="2"/>
      <c r="AO5244" s="2"/>
      <c r="AP5244" s="2"/>
      <c r="AQ5244" s="2"/>
      <c r="AR5244" s="2"/>
      <c r="AS5244" s="2"/>
      <c r="AT5244" s="2"/>
      <c r="AU5244" s="2"/>
      <c r="AV5244" s="2" cm="1">
        <f t="array" ref="AV5244">_xlfn.UNIQUE(AQ5244:AU5244,TRUE)</f>
        <v>0</v>
      </c>
      <c r="AW5244" s="2"/>
      <c r="AX5244" s="2"/>
      <c r="AY5244" s="2"/>
      <c r="AZ5244" s="2"/>
      <c r="BA5244" s="2" t="b">
        <f t="shared" si="431"/>
        <v>0</v>
      </c>
      <c r="BB5244" s="2" t="b">
        <f t="shared" si="432"/>
        <v>0</v>
      </c>
      <c r="BC5244" s="2">
        <f t="shared" si="434"/>
        <v>0</v>
      </c>
    </row>
    <row r="5245" spans="2:55" x14ac:dyDescent="0.2">
      <c r="B5245" s="12">
        <v>5242</v>
      </c>
      <c r="C5245" s="335">
        <v>42760</v>
      </c>
      <c r="D5245" s="336">
        <v>0.6396412037037037</v>
      </c>
      <c r="E5245" s="12" t="s">
        <v>5913</v>
      </c>
      <c r="F5245" s="12" t="s">
        <v>5914</v>
      </c>
      <c r="G5245" s="12" t="s">
        <v>5914</v>
      </c>
      <c r="H5245" s="12" t="s">
        <v>5914</v>
      </c>
      <c r="I5245" s="12" t="s">
        <v>5914</v>
      </c>
      <c r="J5245" s="2" t="s">
        <v>5913</v>
      </c>
      <c r="K5245" s="2" t="s">
        <v>5914</v>
      </c>
      <c r="O5245" s="7">
        <f t="shared" si="435"/>
        <v>0.32357570034623861</v>
      </c>
      <c r="P5245" s="7" t="str">
        <f t="shared" si="435"/>
        <v>-</v>
      </c>
      <c r="Q5245" s="7" t="str">
        <f t="shared" si="435"/>
        <v>-</v>
      </c>
      <c r="R5245" s="7" t="str">
        <f t="shared" si="435"/>
        <v>-</v>
      </c>
      <c r="S5245" s="7" t="str">
        <f t="shared" si="435"/>
        <v>-</v>
      </c>
      <c r="T5245" s="286">
        <f t="shared" si="433"/>
        <v>0.32357570034623861</v>
      </c>
      <c r="AN5245" s="2"/>
      <c r="AO5245" s="2"/>
      <c r="AP5245" s="2"/>
      <c r="AQ5245" s="2"/>
      <c r="AR5245" s="2"/>
      <c r="AS5245" s="2"/>
      <c r="AT5245" s="2"/>
      <c r="AU5245" s="2"/>
      <c r="AV5245" s="2" cm="1">
        <f t="array" ref="AV5245">_xlfn.UNIQUE(AQ5245:AU5245,TRUE)</f>
        <v>0</v>
      </c>
      <c r="AW5245" s="2"/>
      <c r="AX5245" s="2"/>
      <c r="AY5245" s="2"/>
      <c r="AZ5245" s="2"/>
      <c r="BA5245" s="2" t="b">
        <f t="shared" si="431"/>
        <v>0</v>
      </c>
      <c r="BB5245" s="2" t="b">
        <f t="shared" si="432"/>
        <v>0</v>
      </c>
      <c r="BC5245" s="2">
        <f t="shared" si="434"/>
        <v>0</v>
      </c>
    </row>
    <row r="5246" spans="2:55" x14ac:dyDescent="0.2">
      <c r="B5246" s="12">
        <v>5243</v>
      </c>
      <c r="C5246" s="335">
        <v>42760</v>
      </c>
      <c r="D5246" s="336">
        <v>0.64453703703703702</v>
      </c>
      <c r="E5246" s="12" t="s">
        <v>5921</v>
      </c>
      <c r="F5246" s="12" t="s">
        <v>5914</v>
      </c>
      <c r="G5246" s="12" t="s">
        <v>5914</v>
      </c>
      <c r="H5246" s="12" t="s">
        <v>5914</v>
      </c>
      <c r="I5246" s="12" t="s">
        <v>5914</v>
      </c>
      <c r="J5246" s="2" t="s">
        <v>5921</v>
      </c>
      <c r="K5246" s="2" t="s">
        <v>5914</v>
      </c>
      <c r="O5246" s="7">
        <f t="shared" si="435"/>
        <v>0.1409086139964327</v>
      </c>
      <c r="P5246" s="7" t="str">
        <f t="shared" si="435"/>
        <v>-</v>
      </c>
      <c r="Q5246" s="7" t="str">
        <f t="shared" si="435"/>
        <v>-</v>
      </c>
      <c r="R5246" s="7" t="str">
        <f t="shared" si="435"/>
        <v>-</v>
      </c>
      <c r="S5246" s="7" t="str">
        <f t="shared" si="435"/>
        <v>-</v>
      </c>
      <c r="T5246" s="286">
        <f t="shared" si="433"/>
        <v>0.1409086139964327</v>
      </c>
      <c r="AN5246" s="2"/>
      <c r="AO5246" s="2"/>
      <c r="AP5246" s="2"/>
      <c r="AQ5246" s="2"/>
      <c r="AR5246" s="2"/>
      <c r="AS5246" s="2"/>
      <c r="AT5246" s="2"/>
      <c r="AU5246" s="2"/>
      <c r="AV5246" s="2" cm="1">
        <f t="array" ref="AV5246">_xlfn.UNIQUE(AQ5246:AU5246,TRUE)</f>
        <v>0</v>
      </c>
      <c r="AW5246" s="2"/>
      <c r="AX5246" s="2"/>
      <c r="AY5246" s="2"/>
      <c r="AZ5246" s="2"/>
      <c r="BA5246" s="2" t="b">
        <f t="shared" si="431"/>
        <v>0</v>
      </c>
      <c r="BB5246" s="2" t="b">
        <f t="shared" si="432"/>
        <v>0</v>
      </c>
      <c r="BC5246" s="2">
        <f t="shared" si="434"/>
        <v>0</v>
      </c>
    </row>
    <row r="5247" spans="2:55" x14ac:dyDescent="0.2">
      <c r="B5247" s="12">
        <v>5244</v>
      </c>
      <c r="C5247" s="335">
        <v>42760</v>
      </c>
      <c r="D5247" s="336">
        <v>0.64527777777777773</v>
      </c>
      <c r="E5247" s="12" t="s">
        <v>5932</v>
      </c>
      <c r="F5247" s="12" t="s">
        <v>5923</v>
      </c>
      <c r="G5247" s="12" t="s">
        <v>5914</v>
      </c>
      <c r="H5247" s="12" t="s">
        <v>5914</v>
      </c>
      <c r="I5247" s="12" t="s">
        <v>5914</v>
      </c>
      <c r="J5247" s="2" t="s">
        <v>5932</v>
      </c>
      <c r="K5247" s="2" t="s">
        <v>5923</v>
      </c>
      <c r="L5247" s="2" t="s">
        <v>5914</v>
      </c>
      <c r="O5247" s="7">
        <f t="shared" si="435"/>
        <v>3.7981324100304269E-2</v>
      </c>
      <c r="P5247" s="7">
        <f t="shared" si="435"/>
        <v>0.10145839890882384</v>
      </c>
      <c r="Q5247" s="7" t="str">
        <f t="shared" si="435"/>
        <v>-</v>
      </c>
      <c r="R5247" s="7" t="str">
        <f t="shared" si="435"/>
        <v>-</v>
      </c>
      <c r="S5247" s="7" t="str">
        <f t="shared" si="435"/>
        <v>-</v>
      </c>
      <c r="T5247" s="286">
        <f t="shared" si="433"/>
        <v>3.7981324100304269E-2</v>
      </c>
      <c r="AN5247" s="2"/>
      <c r="AO5247" s="2"/>
      <c r="AP5247" s="2"/>
      <c r="AQ5247" s="2"/>
      <c r="AR5247" s="2"/>
      <c r="AS5247" s="2"/>
      <c r="AT5247" s="2"/>
      <c r="AU5247" s="2"/>
      <c r="AV5247" s="2" cm="1">
        <f t="array" ref="AV5247">_xlfn.UNIQUE(AQ5247:AU5247,TRUE)</f>
        <v>0</v>
      </c>
      <c r="AW5247" s="2"/>
      <c r="AX5247" s="2"/>
      <c r="AY5247" s="2"/>
      <c r="AZ5247" s="2"/>
      <c r="BA5247" s="2" t="b">
        <f t="shared" si="431"/>
        <v>0</v>
      </c>
      <c r="BB5247" s="2" t="b">
        <f t="shared" si="432"/>
        <v>0</v>
      </c>
      <c r="BC5247" s="2">
        <f t="shared" si="434"/>
        <v>0</v>
      </c>
    </row>
    <row r="5248" spans="2:55" x14ac:dyDescent="0.2">
      <c r="B5248" s="12">
        <v>5245</v>
      </c>
      <c r="C5248" s="335">
        <v>42760</v>
      </c>
      <c r="D5248" s="336">
        <v>0.66596064814814815</v>
      </c>
      <c r="E5248" s="12" t="s">
        <v>5923</v>
      </c>
      <c r="F5248" s="12" t="s">
        <v>5915</v>
      </c>
      <c r="G5248" s="12" t="s">
        <v>5914</v>
      </c>
      <c r="H5248" s="12" t="s">
        <v>5914</v>
      </c>
      <c r="I5248" s="12" t="s">
        <v>5914</v>
      </c>
      <c r="J5248" s="2" t="s">
        <v>5923</v>
      </c>
      <c r="K5248" s="2" t="s">
        <v>5915</v>
      </c>
      <c r="L5248" s="2" t="s">
        <v>5914</v>
      </c>
      <c r="O5248" s="7">
        <f t="shared" si="435"/>
        <v>0.10145839890882384</v>
      </c>
      <c r="P5248" s="7">
        <f t="shared" si="435"/>
        <v>0.4937572133039555</v>
      </c>
      <c r="Q5248" s="7" t="str">
        <f t="shared" si="435"/>
        <v>-</v>
      </c>
      <c r="R5248" s="7" t="str">
        <f t="shared" si="435"/>
        <v>-</v>
      </c>
      <c r="S5248" s="7" t="str">
        <f t="shared" si="435"/>
        <v>-</v>
      </c>
      <c r="T5248" s="286">
        <f t="shared" si="433"/>
        <v>0.10145839890882384</v>
      </c>
      <c r="AN5248" s="2"/>
      <c r="AO5248" s="2"/>
      <c r="AP5248" s="2"/>
      <c r="AQ5248" s="2"/>
      <c r="AR5248" s="2"/>
      <c r="AS5248" s="2"/>
      <c r="AT5248" s="2"/>
      <c r="AU5248" s="2"/>
      <c r="AV5248" s="2" cm="1">
        <f t="array" ref="AV5248">_xlfn.UNIQUE(AQ5248:AU5248,TRUE)</f>
        <v>0</v>
      </c>
      <c r="AW5248" s="2"/>
      <c r="AX5248" s="2"/>
      <c r="AY5248" s="2"/>
      <c r="AZ5248" s="2"/>
      <c r="BA5248" s="2" t="b">
        <f t="shared" si="431"/>
        <v>0</v>
      </c>
      <c r="BB5248" s="2" t="b">
        <f t="shared" si="432"/>
        <v>0</v>
      </c>
      <c r="BC5248" s="2">
        <f t="shared" si="434"/>
        <v>0</v>
      </c>
    </row>
    <row r="5249" spans="2:55" x14ac:dyDescent="0.2">
      <c r="B5249" s="12">
        <v>5246</v>
      </c>
      <c r="C5249" s="335">
        <v>42760</v>
      </c>
      <c r="D5249" s="336">
        <v>0.68988425925925922</v>
      </c>
      <c r="E5249" s="12" t="s">
        <v>5922</v>
      </c>
      <c r="F5249" s="12" t="s">
        <v>5914</v>
      </c>
      <c r="G5249" s="12" t="s">
        <v>5914</v>
      </c>
      <c r="H5249" s="12" t="s">
        <v>5914</v>
      </c>
      <c r="I5249" s="12" t="s">
        <v>5914</v>
      </c>
      <c r="J5249" s="2" t="s">
        <v>5922</v>
      </c>
      <c r="K5249" s="2" t="s">
        <v>5914</v>
      </c>
      <c r="O5249" s="7">
        <f t="shared" si="435"/>
        <v>3.7876403315496798E-2</v>
      </c>
      <c r="P5249" s="7" t="str">
        <f t="shared" si="435"/>
        <v>-</v>
      </c>
      <c r="Q5249" s="7" t="str">
        <f t="shared" si="435"/>
        <v>-</v>
      </c>
      <c r="R5249" s="7" t="str">
        <f t="shared" si="435"/>
        <v>-</v>
      </c>
      <c r="S5249" s="7" t="str">
        <f t="shared" si="435"/>
        <v>-</v>
      </c>
      <c r="T5249" s="286">
        <f t="shared" si="433"/>
        <v>3.7876403315496798E-2</v>
      </c>
      <c r="AN5249" s="2"/>
      <c r="AO5249" s="2"/>
      <c r="AP5249" s="2"/>
      <c r="AQ5249" s="2"/>
      <c r="AR5249" s="2"/>
      <c r="AS5249" s="2"/>
      <c r="AT5249" s="2"/>
      <c r="AU5249" s="2"/>
      <c r="AV5249" s="2" cm="1">
        <f t="array" ref="AV5249">_xlfn.UNIQUE(AQ5249:AU5249,TRUE)</f>
        <v>0</v>
      </c>
      <c r="AW5249" s="2"/>
      <c r="AX5249" s="2"/>
      <c r="AY5249" s="2"/>
      <c r="AZ5249" s="2"/>
      <c r="BA5249" s="2" t="b">
        <f t="shared" si="431"/>
        <v>0</v>
      </c>
      <c r="BB5249" s="2" t="b">
        <f t="shared" si="432"/>
        <v>0</v>
      </c>
      <c r="BC5249" s="2">
        <f t="shared" si="434"/>
        <v>0</v>
      </c>
    </row>
    <row r="5250" spans="2:55" x14ac:dyDescent="0.2">
      <c r="B5250" s="12">
        <v>5247</v>
      </c>
      <c r="C5250" s="335">
        <v>42761</v>
      </c>
      <c r="D5250" s="336">
        <v>0.36519675925925926</v>
      </c>
      <c r="E5250" s="12" t="s">
        <v>5913</v>
      </c>
      <c r="F5250" s="12" t="s">
        <v>5914</v>
      </c>
      <c r="G5250" s="12" t="s">
        <v>5914</v>
      </c>
      <c r="H5250" s="12" t="s">
        <v>5914</v>
      </c>
      <c r="I5250" s="12" t="s">
        <v>5914</v>
      </c>
      <c r="J5250" s="2" t="s">
        <v>5913</v>
      </c>
      <c r="K5250" s="2" t="s">
        <v>5914</v>
      </c>
      <c r="O5250" s="7">
        <f t="shared" si="435"/>
        <v>0.32357570034623861</v>
      </c>
      <c r="P5250" s="7" t="str">
        <f t="shared" si="435"/>
        <v>-</v>
      </c>
      <c r="Q5250" s="7" t="str">
        <f t="shared" si="435"/>
        <v>-</v>
      </c>
      <c r="R5250" s="7" t="str">
        <f t="shared" si="435"/>
        <v>-</v>
      </c>
      <c r="S5250" s="7" t="str">
        <f t="shared" si="435"/>
        <v>-</v>
      </c>
      <c r="T5250" s="286">
        <f t="shared" si="433"/>
        <v>0.32357570034623861</v>
      </c>
      <c r="AN5250" s="2"/>
      <c r="AO5250" s="2"/>
      <c r="AP5250" s="2"/>
      <c r="AQ5250" s="2"/>
      <c r="AR5250" s="2"/>
      <c r="AS5250" s="2"/>
      <c r="AT5250" s="2"/>
      <c r="AU5250" s="2"/>
      <c r="AV5250" s="2" cm="1">
        <f t="array" ref="AV5250">_xlfn.UNIQUE(AQ5250:AU5250,TRUE)</f>
        <v>0</v>
      </c>
      <c r="AW5250" s="2"/>
      <c r="AX5250" s="2"/>
      <c r="AY5250" s="2"/>
      <c r="AZ5250" s="2"/>
      <c r="BA5250" s="2" t="b">
        <f t="shared" si="431"/>
        <v>0</v>
      </c>
      <c r="BB5250" s="2" t="b">
        <f t="shared" si="432"/>
        <v>0</v>
      </c>
      <c r="BC5250" s="2">
        <f t="shared" si="434"/>
        <v>0</v>
      </c>
    </row>
    <row r="5251" spans="2:55" x14ac:dyDescent="0.2">
      <c r="B5251" s="12">
        <v>5248</v>
      </c>
      <c r="C5251" s="335">
        <v>42761</v>
      </c>
      <c r="D5251" s="336">
        <v>0.37104166666666666</v>
      </c>
      <c r="E5251" s="12" t="s">
        <v>5913</v>
      </c>
      <c r="F5251" s="12" t="s">
        <v>5926</v>
      </c>
      <c r="G5251" s="12" t="s">
        <v>5914</v>
      </c>
      <c r="H5251" s="12" t="s">
        <v>5914</v>
      </c>
      <c r="I5251" s="12" t="s">
        <v>5914</v>
      </c>
      <c r="J5251" s="2" t="s">
        <v>5913</v>
      </c>
      <c r="K5251" s="2" t="s">
        <v>5926</v>
      </c>
      <c r="L5251" s="2" t="s">
        <v>5914</v>
      </c>
      <c r="O5251" s="7">
        <f t="shared" si="435"/>
        <v>0.32357570034623861</v>
      </c>
      <c r="P5251" s="7">
        <f t="shared" si="435"/>
        <v>6.1063896757947753E-2</v>
      </c>
      <c r="Q5251" s="7" t="str">
        <f t="shared" si="435"/>
        <v>-</v>
      </c>
      <c r="R5251" s="7" t="str">
        <f t="shared" si="435"/>
        <v>-</v>
      </c>
      <c r="S5251" s="7" t="str">
        <f t="shared" si="435"/>
        <v>-</v>
      </c>
      <c r="T5251" s="286">
        <f t="shared" si="433"/>
        <v>6.1063896757947753E-2</v>
      </c>
      <c r="AN5251" s="2"/>
      <c r="AO5251" s="2"/>
      <c r="AP5251" s="2"/>
      <c r="AQ5251" s="2"/>
      <c r="AR5251" s="2"/>
      <c r="AS5251" s="2"/>
      <c r="AT5251" s="2"/>
      <c r="AU5251" s="2"/>
      <c r="AV5251" s="2" cm="1">
        <f t="array" ref="AV5251">_xlfn.UNIQUE(AQ5251:AU5251,TRUE)</f>
        <v>0</v>
      </c>
      <c r="AW5251" s="2"/>
      <c r="AX5251" s="2"/>
      <c r="AY5251" s="2"/>
      <c r="AZ5251" s="2"/>
      <c r="BA5251" s="2" t="b">
        <f t="shared" si="431"/>
        <v>0</v>
      </c>
      <c r="BB5251" s="2" t="b">
        <f t="shared" si="432"/>
        <v>0</v>
      </c>
      <c r="BC5251" s="2">
        <f t="shared" si="434"/>
        <v>0</v>
      </c>
    </row>
    <row r="5252" spans="2:55" x14ac:dyDescent="0.2">
      <c r="B5252" s="12">
        <v>5249</v>
      </c>
      <c r="C5252" s="335">
        <v>42761</v>
      </c>
      <c r="D5252" s="336">
        <v>0.38593749999999999</v>
      </c>
      <c r="E5252" s="12" t="s">
        <v>5921</v>
      </c>
      <c r="F5252" s="12" t="s">
        <v>5914</v>
      </c>
      <c r="G5252" s="12" t="s">
        <v>5914</v>
      </c>
      <c r="H5252" s="12" t="s">
        <v>5914</v>
      </c>
      <c r="I5252" s="12" t="s">
        <v>5914</v>
      </c>
      <c r="J5252" s="2" t="s">
        <v>5921</v>
      </c>
      <c r="K5252" s="2" t="s">
        <v>5914</v>
      </c>
      <c r="O5252" s="7">
        <f t="shared" si="435"/>
        <v>0.1409086139964327</v>
      </c>
      <c r="P5252" s="7" t="str">
        <f t="shared" si="435"/>
        <v>-</v>
      </c>
      <c r="Q5252" s="7" t="str">
        <f t="shared" si="435"/>
        <v>-</v>
      </c>
      <c r="R5252" s="7" t="str">
        <f t="shared" si="435"/>
        <v>-</v>
      </c>
      <c r="S5252" s="7" t="str">
        <f t="shared" si="435"/>
        <v>-</v>
      </c>
      <c r="T5252" s="286">
        <f t="shared" si="433"/>
        <v>0.1409086139964327</v>
      </c>
      <c r="AN5252" s="2"/>
      <c r="AO5252" s="2"/>
      <c r="AP5252" s="2"/>
      <c r="AQ5252" s="2"/>
      <c r="AR5252" s="2"/>
      <c r="AS5252" s="2"/>
      <c r="AT5252" s="2"/>
      <c r="AU5252" s="2"/>
      <c r="AV5252" s="2" cm="1">
        <f t="array" ref="AV5252">_xlfn.UNIQUE(AQ5252:AU5252,TRUE)</f>
        <v>0</v>
      </c>
      <c r="AW5252" s="2"/>
      <c r="AX5252" s="2"/>
      <c r="AY5252" s="2"/>
      <c r="AZ5252" s="2"/>
      <c r="BA5252" s="2" t="b">
        <f t="shared" ref="BA5252:BA5315" si="436">OR($AE$9=$AV5252,$AE$9=$AW5252,$AE$9=$AX5252,$AE$9=$AY5252,$AE$9=$AZ5252)</f>
        <v>0</v>
      </c>
      <c r="BB5252" s="2" t="b">
        <f t="shared" ref="BB5252:BB5315" si="437">OR($AE$12=$AV5252,$AE$12=$AW5252,$AE$12=$AX5252,$AE$12=$AY5252,$AE$12=$AZ5252)</f>
        <v>0</v>
      </c>
      <c r="BC5252" s="2">
        <f t="shared" si="434"/>
        <v>0</v>
      </c>
    </row>
    <row r="5253" spans="2:55" x14ac:dyDescent="0.2">
      <c r="B5253" s="12">
        <v>5250</v>
      </c>
      <c r="C5253" s="335">
        <v>42761</v>
      </c>
      <c r="D5253" s="336">
        <v>0.40039351851851851</v>
      </c>
      <c r="E5253" s="12" t="s">
        <v>5913</v>
      </c>
      <c r="F5253" s="12" t="s">
        <v>5915</v>
      </c>
      <c r="G5253" s="12" t="s">
        <v>5914</v>
      </c>
      <c r="H5253" s="12" t="s">
        <v>5914</v>
      </c>
      <c r="I5253" s="12" t="s">
        <v>5914</v>
      </c>
      <c r="J5253" s="2" t="s">
        <v>5913</v>
      </c>
      <c r="K5253" s="2" t="s">
        <v>5915</v>
      </c>
      <c r="L5253" s="2" t="s">
        <v>5914</v>
      </c>
      <c r="O5253" s="7">
        <f t="shared" si="435"/>
        <v>0.32357570034623861</v>
      </c>
      <c r="P5253" s="7">
        <f t="shared" si="435"/>
        <v>0.4937572133039555</v>
      </c>
      <c r="Q5253" s="7" t="str">
        <f t="shared" si="435"/>
        <v>-</v>
      </c>
      <c r="R5253" s="7" t="str">
        <f t="shared" si="435"/>
        <v>-</v>
      </c>
      <c r="S5253" s="7" t="str">
        <f t="shared" si="435"/>
        <v>-</v>
      </c>
      <c r="T5253" s="286">
        <f t="shared" ref="T5253:T5316" si="438">MIN(O5253:S5253)</f>
        <v>0.32357570034623861</v>
      </c>
      <c r="AN5253" s="2"/>
      <c r="AO5253" s="2"/>
      <c r="AP5253" s="2"/>
      <c r="AQ5253" s="2"/>
      <c r="AR5253" s="2"/>
      <c r="AS5253" s="2"/>
      <c r="AT5253" s="2"/>
      <c r="AU5253" s="2"/>
      <c r="AV5253" s="2" cm="1">
        <f t="array" ref="AV5253">_xlfn.UNIQUE(AQ5253:AU5253,TRUE)</f>
        <v>0</v>
      </c>
      <c r="AW5253" s="2"/>
      <c r="AX5253" s="2"/>
      <c r="AY5253" s="2"/>
      <c r="AZ5253" s="2"/>
      <c r="BA5253" s="2" t="b">
        <f t="shared" si="436"/>
        <v>0</v>
      </c>
      <c r="BB5253" s="2" t="b">
        <f t="shared" si="437"/>
        <v>0</v>
      </c>
      <c r="BC5253" s="2">
        <f t="shared" ref="BC5253:BC5316" si="439">BA5253*BB5253</f>
        <v>0</v>
      </c>
    </row>
    <row r="5254" spans="2:55" x14ac:dyDescent="0.2">
      <c r="B5254" s="12">
        <v>5251</v>
      </c>
      <c r="C5254" s="335">
        <v>42761</v>
      </c>
      <c r="D5254" s="336">
        <v>0.40067129629629633</v>
      </c>
      <c r="E5254" s="12" t="s">
        <v>5913</v>
      </c>
      <c r="F5254" s="12" t="s">
        <v>5914</v>
      </c>
      <c r="G5254" s="12" t="s">
        <v>5914</v>
      </c>
      <c r="H5254" s="12" t="s">
        <v>5914</v>
      </c>
      <c r="I5254" s="12" t="s">
        <v>5914</v>
      </c>
      <c r="J5254" s="2" t="s">
        <v>5913</v>
      </c>
      <c r="K5254" s="2" t="s">
        <v>5914</v>
      </c>
      <c r="O5254" s="7">
        <f t="shared" si="435"/>
        <v>0.32357570034623861</v>
      </c>
      <c r="P5254" s="7" t="str">
        <f t="shared" si="435"/>
        <v>-</v>
      </c>
      <c r="Q5254" s="7" t="str">
        <f t="shared" si="435"/>
        <v>-</v>
      </c>
      <c r="R5254" s="7" t="str">
        <f t="shared" si="435"/>
        <v>-</v>
      </c>
      <c r="S5254" s="7" t="str">
        <f t="shared" si="435"/>
        <v>-</v>
      </c>
      <c r="T5254" s="286">
        <f t="shared" si="438"/>
        <v>0.32357570034623861</v>
      </c>
      <c r="AN5254" s="2"/>
      <c r="AO5254" s="2"/>
      <c r="AP5254" s="2"/>
      <c r="AQ5254" s="2"/>
      <c r="AR5254" s="2"/>
      <c r="AS5254" s="2"/>
      <c r="AT5254" s="2"/>
      <c r="AU5254" s="2"/>
      <c r="AV5254" s="2" cm="1">
        <f t="array" ref="AV5254">_xlfn.UNIQUE(AQ5254:AU5254,TRUE)</f>
        <v>0</v>
      </c>
      <c r="AW5254" s="2"/>
      <c r="AX5254" s="2"/>
      <c r="AY5254" s="2"/>
      <c r="AZ5254" s="2"/>
      <c r="BA5254" s="2" t="b">
        <f t="shared" si="436"/>
        <v>0</v>
      </c>
      <c r="BB5254" s="2" t="b">
        <f t="shared" si="437"/>
        <v>0</v>
      </c>
      <c r="BC5254" s="2">
        <f t="shared" si="439"/>
        <v>0</v>
      </c>
    </row>
    <row r="5255" spans="2:55" x14ac:dyDescent="0.2">
      <c r="B5255" s="12">
        <v>5252</v>
      </c>
      <c r="C5255" s="335">
        <v>42761</v>
      </c>
      <c r="D5255" s="336">
        <v>0.40857638888888892</v>
      </c>
      <c r="E5255" s="12" t="s">
        <v>5930</v>
      </c>
      <c r="F5255" s="12" t="s">
        <v>5914</v>
      </c>
      <c r="G5255" s="12" t="s">
        <v>5914</v>
      </c>
      <c r="H5255" s="12" t="s">
        <v>5914</v>
      </c>
      <c r="I5255" s="12" t="s">
        <v>5914</v>
      </c>
      <c r="J5255" s="2" t="s">
        <v>5930</v>
      </c>
      <c r="K5255" s="2" t="s">
        <v>5914</v>
      </c>
      <c r="O5255" s="7">
        <f t="shared" si="435"/>
        <v>3.8505928024341621E-2</v>
      </c>
      <c r="P5255" s="7" t="str">
        <f t="shared" si="435"/>
        <v>-</v>
      </c>
      <c r="Q5255" s="7" t="str">
        <f t="shared" si="435"/>
        <v>-</v>
      </c>
      <c r="R5255" s="7" t="str">
        <f t="shared" si="435"/>
        <v>-</v>
      </c>
      <c r="S5255" s="7" t="str">
        <f t="shared" si="435"/>
        <v>-</v>
      </c>
      <c r="T5255" s="286">
        <f t="shared" si="438"/>
        <v>3.8505928024341621E-2</v>
      </c>
      <c r="AN5255" s="2"/>
      <c r="AO5255" s="2"/>
      <c r="AP5255" s="2"/>
      <c r="AQ5255" s="2"/>
      <c r="AR5255" s="2"/>
      <c r="AS5255" s="2"/>
      <c r="AT5255" s="2"/>
      <c r="AU5255" s="2"/>
      <c r="AV5255" s="2" cm="1">
        <f t="array" ref="AV5255">_xlfn.UNIQUE(AQ5255:AU5255,TRUE)</f>
        <v>0</v>
      </c>
      <c r="AW5255" s="2"/>
      <c r="AX5255" s="2"/>
      <c r="AY5255" s="2"/>
      <c r="AZ5255" s="2"/>
      <c r="BA5255" s="2" t="b">
        <f t="shared" si="436"/>
        <v>0</v>
      </c>
      <c r="BB5255" s="2" t="b">
        <f t="shared" si="437"/>
        <v>0</v>
      </c>
      <c r="BC5255" s="2">
        <f t="shared" si="439"/>
        <v>0</v>
      </c>
    </row>
    <row r="5256" spans="2:55" x14ac:dyDescent="0.2">
      <c r="B5256" s="12">
        <v>5253</v>
      </c>
      <c r="C5256" s="335">
        <v>42761</v>
      </c>
      <c r="D5256" s="336">
        <v>0.40959490740740739</v>
      </c>
      <c r="E5256" s="12" t="s">
        <v>5913</v>
      </c>
      <c r="F5256" s="12" t="s">
        <v>5915</v>
      </c>
      <c r="G5256" s="12" t="s">
        <v>5921</v>
      </c>
      <c r="H5256" s="12" t="s">
        <v>5920</v>
      </c>
      <c r="I5256" s="12" t="s">
        <v>5918</v>
      </c>
      <c r="J5256" s="2" t="s">
        <v>5913</v>
      </c>
      <c r="K5256" s="2" t="s">
        <v>5915</v>
      </c>
      <c r="L5256" s="2" t="s">
        <v>5921</v>
      </c>
      <c r="M5256" s="2" t="s">
        <v>5920</v>
      </c>
      <c r="N5256" s="2" t="s">
        <v>5918</v>
      </c>
      <c r="O5256" s="7">
        <f t="shared" si="435"/>
        <v>0.32357570034623861</v>
      </c>
      <c r="P5256" s="7">
        <f t="shared" si="435"/>
        <v>0.4937572133039555</v>
      </c>
      <c r="Q5256" s="7">
        <f t="shared" si="435"/>
        <v>0.1409086139964327</v>
      </c>
      <c r="R5256" s="7">
        <f t="shared" si="435"/>
        <v>5.277515475815759E-2</v>
      </c>
      <c r="S5256" s="7">
        <f t="shared" si="435"/>
        <v>5.7391669289686288E-2</v>
      </c>
      <c r="T5256" s="286">
        <f t="shared" si="438"/>
        <v>5.277515475815759E-2</v>
      </c>
      <c r="AN5256" s="2"/>
      <c r="AO5256" s="2"/>
      <c r="AP5256" s="2"/>
      <c r="AQ5256" s="2"/>
      <c r="AR5256" s="2"/>
      <c r="AS5256" s="2"/>
      <c r="AT5256" s="2"/>
      <c r="AU5256" s="2"/>
      <c r="AV5256" s="2" cm="1">
        <f t="array" ref="AV5256">_xlfn.UNIQUE(AQ5256:AU5256,TRUE)</f>
        <v>0</v>
      </c>
      <c r="AW5256" s="2"/>
      <c r="AX5256" s="2"/>
      <c r="AY5256" s="2"/>
      <c r="AZ5256" s="2"/>
      <c r="BA5256" s="2" t="b">
        <f t="shared" si="436"/>
        <v>0</v>
      </c>
      <c r="BB5256" s="2" t="b">
        <f t="shared" si="437"/>
        <v>0</v>
      </c>
      <c r="BC5256" s="2">
        <f t="shared" si="439"/>
        <v>0</v>
      </c>
    </row>
    <row r="5257" spans="2:55" x14ac:dyDescent="0.2">
      <c r="B5257" s="12">
        <v>5254</v>
      </c>
      <c r="C5257" s="335">
        <v>42761</v>
      </c>
      <c r="D5257" s="336">
        <v>0.4109606481481482</v>
      </c>
      <c r="E5257" s="12" t="s">
        <v>5915</v>
      </c>
      <c r="F5257" s="12" t="s">
        <v>5914</v>
      </c>
      <c r="G5257" s="12" t="s">
        <v>5914</v>
      </c>
      <c r="H5257" s="12" t="s">
        <v>5914</v>
      </c>
      <c r="I5257" s="12" t="s">
        <v>5914</v>
      </c>
      <c r="J5257" s="2" t="s">
        <v>5915</v>
      </c>
      <c r="K5257" s="2" t="s">
        <v>5914</v>
      </c>
      <c r="O5257" s="7">
        <f t="shared" si="435"/>
        <v>0.4937572133039555</v>
      </c>
      <c r="P5257" s="7" t="str">
        <f t="shared" si="435"/>
        <v>-</v>
      </c>
      <c r="Q5257" s="7" t="str">
        <f t="shared" si="435"/>
        <v>-</v>
      </c>
      <c r="R5257" s="7" t="str">
        <f t="shared" si="435"/>
        <v>-</v>
      </c>
      <c r="S5257" s="7" t="str">
        <f t="shared" si="435"/>
        <v>-</v>
      </c>
      <c r="T5257" s="286">
        <f t="shared" si="438"/>
        <v>0.4937572133039555</v>
      </c>
      <c r="AN5257" s="2"/>
      <c r="AO5257" s="2"/>
      <c r="AP5257" s="2"/>
      <c r="AQ5257" s="2"/>
      <c r="AR5257" s="2"/>
      <c r="AS5257" s="2"/>
      <c r="AT5257" s="2"/>
      <c r="AU5257" s="2"/>
      <c r="AV5257" s="2" cm="1">
        <f t="array" ref="AV5257">_xlfn.UNIQUE(AQ5257:AU5257,TRUE)</f>
        <v>0</v>
      </c>
      <c r="AW5257" s="2"/>
      <c r="AX5257" s="2"/>
      <c r="AY5257" s="2"/>
      <c r="AZ5257" s="2"/>
      <c r="BA5257" s="2" t="b">
        <f t="shared" si="436"/>
        <v>0</v>
      </c>
      <c r="BB5257" s="2" t="b">
        <f t="shared" si="437"/>
        <v>0</v>
      </c>
      <c r="BC5257" s="2">
        <f t="shared" si="439"/>
        <v>0</v>
      </c>
    </row>
    <row r="5258" spans="2:55" x14ac:dyDescent="0.2">
      <c r="B5258" s="12">
        <v>5255</v>
      </c>
      <c r="C5258" s="335">
        <v>42761</v>
      </c>
      <c r="D5258" s="336">
        <v>0.44451388888888888</v>
      </c>
      <c r="E5258" s="12" t="s">
        <v>5915</v>
      </c>
      <c r="F5258" s="12" t="s">
        <v>5914</v>
      </c>
      <c r="G5258" s="12" t="s">
        <v>5914</v>
      </c>
      <c r="H5258" s="12" t="s">
        <v>5914</v>
      </c>
      <c r="I5258" s="12" t="s">
        <v>5914</v>
      </c>
      <c r="J5258" s="2" t="s">
        <v>5915</v>
      </c>
      <c r="K5258" s="2" t="s">
        <v>5914</v>
      </c>
      <c r="O5258" s="7">
        <f t="shared" si="435"/>
        <v>0.4937572133039555</v>
      </c>
      <c r="P5258" s="7" t="str">
        <f t="shared" si="435"/>
        <v>-</v>
      </c>
      <c r="Q5258" s="7" t="str">
        <f t="shared" si="435"/>
        <v>-</v>
      </c>
      <c r="R5258" s="7" t="str">
        <f t="shared" si="435"/>
        <v>-</v>
      </c>
      <c r="S5258" s="7" t="str">
        <f t="shared" si="435"/>
        <v>-</v>
      </c>
      <c r="T5258" s="286">
        <f t="shared" si="438"/>
        <v>0.4937572133039555</v>
      </c>
      <c r="AN5258" s="2"/>
      <c r="AO5258" s="2"/>
      <c r="AP5258" s="2"/>
      <c r="AQ5258" s="2"/>
      <c r="AR5258" s="2"/>
      <c r="AS5258" s="2"/>
      <c r="AT5258" s="2"/>
      <c r="AU5258" s="2"/>
      <c r="AV5258" s="2" cm="1">
        <f t="array" ref="AV5258">_xlfn.UNIQUE(AQ5258:AU5258,TRUE)</f>
        <v>0</v>
      </c>
      <c r="AW5258" s="2"/>
      <c r="AX5258" s="2"/>
      <c r="AY5258" s="2"/>
      <c r="AZ5258" s="2"/>
      <c r="BA5258" s="2" t="b">
        <f t="shared" si="436"/>
        <v>0</v>
      </c>
      <c r="BB5258" s="2" t="b">
        <f t="shared" si="437"/>
        <v>0</v>
      </c>
      <c r="BC5258" s="2">
        <f t="shared" si="439"/>
        <v>0</v>
      </c>
    </row>
    <row r="5259" spans="2:55" x14ac:dyDescent="0.2">
      <c r="B5259" s="12">
        <v>5256</v>
      </c>
      <c r="C5259" s="335">
        <v>42761</v>
      </c>
      <c r="D5259" s="336">
        <v>0.44890046296296293</v>
      </c>
      <c r="E5259" s="12" t="s">
        <v>5913</v>
      </c>
      <c r="F5259" s="12" t="s">
        <v>5922</v>
      </c>
      <c r="G5259" s="12" t="s">
        <v>5915</v>
      </c>
      <c r="H5259" s="12" t="s">
        <v>5914</v>
      </c>
      <c r="I5259" s="12" t="s">
        <v>5914</v>
      </c>
      <c r="J5259" s="2" t="s">
        <v>5913</v>
      </c>
      <c r="K5259" s="2" t="s">
        <v>5922</v>
      </c>
      <c r="L5259" s="2" t="s">
        <v>5915</v>
      </c>
      <c r="M5259" s="2" t="s">
        <v>5914</v>
      </c>
      <c r="O5259" s="7">
        <f t="shared" si="435"/>
        <v>0.32357570034623861</v>
      </c>
      <c r="P5259" s="7">
        <f t="shared" si="435"/>
        <v>3.7876403315496798E-2</v>
      </c>
      <c r="Q5259" s="7">
        <f t="shared" si="435"/>
        <v>0.4937572133039555</v>
      </c>
      <c r="R5259" s="7" t="str">
        <f t="shared" si="435"/>
        <v>-</v>
      </c>
      <c r="S5259" s="7" t="str">
        <f t="shared" si="435"/>
        <v>-</v>
      </c>
      <c r="T5259" s="286">
        <f t="shared" si="438"/>
        <v>3.7876403315496798E-2</v>
      </c>
      <c r="AN5259" s="2"/>
      <c r="AO5259" s="2"/>
      <c r="AP5259" s="2"/>
      <c r="AQ5259" s="2"/>
      <c r="AR5259" s="2"/>
      <c r="AS5259" s="2"/>
      <c r="AT5259" s="2"/>
      <c r="AU5259" s="2"/>
      <c r="AV5259" s="2" cm="1">
        <f t="array" ref="AV5259">_xlfn.UNIQUE(AQ5259:AU5259,TRUE)</f>
        <v>0</v>
      </c>
      <c r="AW5259" s="2"/>
      <c r="AX5259" s="2"/>
      <c r="AY5259" s="2"/>
      <c r="AZ5259" s="2"/>
      <c r="BA5259" s="2" t="b">
        <f t="shared" si="436"/>
        <v>0</v>
      </c>
      <c r="BB5259" s="2" t="b">
        <f t="shared" si="437"/>
        <v>0</v>
      </c>
      <c r="BC5259" s="2">
        <f t="shared" si="439"/>
        <v>0</v>
      </c>
    </row>
    <row r="5260" spans="2:55" x14ac:dyDescent="0.2">
      <c r="B5260" s="12">
        <v>5257</v>
      </c>
      <c r="C5260" s="335">
        <v>42761</v>
      </c>
      <c r="D5260" s="336">
        <v>0.45837962962962964</v>
      </c>
      <c r="E5260" s="12" t="s">
        <v>5922</v>
      </c>
      <c r="F5260" s="12" t="s">
        <v>5914</v>
      </c>
      <c r="G5260" s="12" t="s">
        <v>5914</v>
      </c>
      <c r="H5260" s="12" t="s">
        <v>5914</v>
      </c>
      <c r="I5260" s="12" t="s">
        <v>5914</v>
      </c>
      <c r="J5260" s="2" t="s">
        <v>5922</v>
      </c>
      <c r="K5260" s="2" t="s">
        <v>5914</v>
      </c>
      <c r="O5260" s="7">
        <f t="shared" si="435"/>
        <v>3.7876403315496798E-2</v>
      </c>
      <c r="P5260" s="7" t="str">
        <f t="shared" si="435"/>
        <v>-</v>
      </c>
      <c r="Q5260" s="7" t="str">
        <f t="shared" si="435"/>
        <v>-</v>
      </c>
      <c r="R5260" s="7" t="str">
        <f t="shared" si="435"/>
        <v>-</v>
      </c>
      <c r="S5260" s="7" t="str">
        <f t="shared" si="435"/>
        <v>-</v>
      </c>
      <c r="T5260" s="286">
        <f t="shared" si="438"/>
        <v>3.7876403315496798E-2</v>
      </c>
      <c r="AN5260" s="2"/>
      <c r="AO5260" s="2"/>
      <c r="AP5260" s="2"/>
      <c r="AQ5260" s="2"/>
      <c r="AR5260" s="2"/>
      <c r="AS5260" s="2"/>
      <c r="AT5260" s="2"/>
      <c r="AU5260" s="2"/>
      <c r="AV5260" s="2" cm="1">
        <f t="array" ref="AV5260">_xlfn.UNIQUE(AQ5260:AU5260,TRUE)</f>
        <v>0</v>
      </c>
      <c r="AW5260" s="2"/>
      <c r="AX5260" s="2"/>
      <c r="AY5260" s="2"/>
      <c r="AZ5260" s="2"/>
      <c r="BA5260" s="2" t="b">
        <f t="shared" si="436"/>
        <v>0</v>
      </c>
      <c r="BB5260" s="2" t="b">
        <f t="shared" si="437"/>
        <v>0</v>
      </c>
      <c r="BC5260" s="2">
        <f t="shared" si="439"/>
        <v>0</v>
      </c>
    </row>
    <row r="5261" spans="2:55" x14ac:dyDescent="0.2">
      <c r="B5261" s="12">
        <v>5258</v>
      </c>
      <c r="C5261" s="335">
        <v>42761</v>
      </c>
      <c r="D5261" s="336">
        <v>0.4622337962962963</v>
      </c>
      <c r="E5261" s="12" t="s">
        <v>5920</v>
      </c>
      <c r="F5261" s="12" t="s">
        <v>5932</v>
      </c>
      <c r="G5261" s="12" t="s">
        <v>5914</v>
      </c>
      <c r="H5261" s="12" t="s">
        <v>5914</v>
      </c>
      <c r="I5261" s="12" t="s">
        <v>5914</v>
      </c>
      <c r="J5261" s="2" t="s">
        <v>5920</v>
      </c>
      <c r="K5261" s="2" t="s">
        <v>5932</v>
      </c>
      <c r="L5261" s="2" t="s">
        <v>5914</v>
      </c>
      <c r="O5261" s="7">
        <f t="shared" si="435"/>
        <v>5.277515475815759E-2</v>
      </c>
      <c r="P5261" s="7">
        <f t="shared" si="435"/>
        <v>3.7981324100304269E-2</v>
      </c>
      <c r="Q5261" s="7" t="str">
        <f t="shared" si="435"/>
        <v>-</v>
      </c>
      <c r="R5261" s="7" t="str">
        <f t="shared" si="435"/>
        <v>-</v>
      </c>
      <c r="S5261" s="7" t="str">
        <f t="shared" si="435"/>
        <v>-</v>
      </c>
      <c r="T5261" s="286">
        <f t="shared" si="438"/>
        <v>3.7981324100304269E-2</v>
      </c>
      <c r="AN5261" s="2"/>
      <c r="AO5261" s="2"/>
      <c r="AP5261" s="2"/>
      <c r="AQ5261" s="2"/>
      <c r="AR5261" s="2"/>
      <c r="AS5261" s="2"/>
      <c r="AT5261" s="2"/>
      <c r="AU5261" s="2"/>
      <c r="AV5261" s="2" cm="1">
        <f t="array" ref="AV5261">_xlfn.UNIQUE(AQ5261:AU5261,TRUE)</f>
        <v>0</v>
      </c>
      <c r="AW5261" s="2"/>
      <c r="AX5261" s="2"/>
      <c r="AY5261" s="2"/>
      <c r="AZ5261" s="2"/>
      <c r="BA5261" s="2" t="b">
        <f t="shared" si="436"/>
        <v>0</v>
      </c>
      <c r="BB5261" s="2" t="b">
        <f t="shared" si="437"/>
        <v>0</v>
      </c>
      <c r="BC5261" s="2">
        <f t="shared" si="439"/>
        <v>0</v>
      </c>
    </row>
    <row r="5262" spans="2:55" x14ac:dyDescent="0.2">
      <c r="B5262" s="12">
        <v>5259</v>
      </c>
      <c r="C5262" s="335">
        <v>42761</v>
      </c>
      <c r="D5262" s="336">
        <v>0.46346064814814819</v>
      </c>
      <c r="E5262" s="12" t="s">
        <v>5920</v>
      </c>
      <c r="F5262" s="12" t="s">
        <v>5920</v>
      </c>
      <c r="G5262" s="12" t="s">
        <v>5915</v>
      </c>
      <c r="H5262" s="12" t="s">
        <v>5918</v>
      </c>
      <c r="I5262" s="12" t="s">
        <v>5914</v>
      </c>
      <c r="J5262" s="2" t="s">
        <v>5920</v>
      </c>
      <c r="K5262" s="2" t="s">
        <v>5915</v>
      </c>
      <c r="L5262" s="2" t="s">
        <v>5918</v>
      </c>
      <c r="M5262" s="2" t="s">
        <v>5914</v>
      </c>
      <c r="O5262" s="7">
        <f t="shared" si="435"/>
        <v>5.277515475815759E-2</v>
      </c>
      <c r="P5262" s="7">
        <f t="shared" si="435"/>
        <v>5.277515475815759E-2</v>
      </c>
      <c r="Q5262" s="7">
        <f t="shared" si="435"/>
        <v>0.4937572133039555</v>
      </c>
      <c r="R5262" s="7">
        <f t="shared" si="435"/>
        <v>5.7391669289686288E-2</v>
      </c>
      <c r="S5262" s="7" t="str">
        <f t="shared" si="435"/>
        <v>-</v>
      </c>
      <c r="T5262" s="286">
        <f t="shared" si="438"/>
        <v>5.277515475815759E-2</v>
      </c>
      <c r="AN5262" s="2"/>
      <c r="AO5262" s="2"/>
      <c r="AP5262" s="2"/>
      <c r="AQ5262" s="2"/>
      <c r="AR5262" s="2"/>
      <c r="AS5262" s="2"/>
      <c r="AT5262" s="2"/>
      <c r="AU5262" s="2"/>
      <c r="AV5262" s="2" cm="1">
        <f t="array" ref="AV5262">_xlfn.UNIQUE(AQ5262:AU5262,TRUE)</f>
        <v>0</v>
      </c>
      <c r="AW5262" s="2"/>
      <c r="AX5262" s="2"/>
      <c r="AY5262" s="2"/>
      <c r="AZ5262" s="2"/>
      <c r="BA5262" s="2" t="b">
        <f t="shared" si="436"/>
        <v>0</v>
      </c>
      <c r="BB5262" s="2" t="b">
        <f t="shared" si="437"/>
        <v>0</v>
      </c>
      <c r="BC5262" s="2">
        <f t="shared" si="439"/>
        <v>0</v>
      </c>
    </row>
    <row r="5263" spans="2:55" x14ac:dyDescent="0.2">
      <c r="B5263" s="12">
        <v>5260</v>
      </c>
      <c r="C5263" s="335">
        <v>42761</v>
      </c>
      <c r="D5263" s="336">
        <v>0.46483796296296293</v>
      </c>
      <c r="E5263" s="12" t="s">
        <v>5921</v>
      </c>
      <c r="F5263" s="12" t="s">
        <v>5922</v>
      </c>
      <c r="G5263" s="12" t="s">
        <v>5923</v>
      </c>
      <c r="H5263" s="12" t="s">
        <v>5932</v>
      </c>
      <c r="I5263" s="12" t="s">
        <v>5915</v>
      </c>
      <c r="J5263" s="2" t="s">
        <v>5921</v>
      </c>
      <c r="K5263" s="2" t="s">
        <v>5922</v>
      </c>
      <c r="L5263" s="2" t="s">
        <v>5923</v>
      </c>
      <c r="M5263" s="2" t="s">
        <v>5932</v>
      </c>
      <c r="N5263" s="2" t="s">
        <v>5915</v>
      </c>
      <c r="O5263" s="7">
        <f t="shared" si="435"/>
        <v>0.1409086139964327</v>
      </c>
      <c r="P5263" s="7">
        <f t="shared" si="435"/>
        <v>3.7876403315496798E-2</v>
      </c>
      <c r="Q5263" s="7">
        <f t="shared" si="435"/>
        <v>0.10145839890882384</v>
      </c>
      <c r="R5263" s="7">
        <f t="shared" si="435"/>
        <v>3.7981324100304269E-2</v>
      </c>
      <c r="S5263" s="7">
        <f t="shared" si="435"/>
        <v>0.4937572133039555</v>
      </c>
      <c r="T5263" s="286">
        <f t="shared" si="438"/>
        <v>3.7876403315496798E-2</v>
      </c>
      <c r="AN5263" s="2"/>
      <c r="AO5263" s="2"/>
      <c r="AP5263" s="2"/>
      <c r="AQ5263" s="2"/>
      <c r="AR5263" s="2"/>
      <c r="AS5263" s="2"/>
      <c r="AT5263" s="2"/>
      <c r="AU5263" s="2"/>
      <c r="AV5263" s="2" cm="1">
        <f t="array" ref="AV5263">_xlfn.UNIQUE(AQ5263:AU5263,TRUE)</f>
        <v>0</v>
      </c>
      <c r="AW5263" s="2"/>
      <c r="AX5263" s="2"/>
      <c r="AY5263" s="2"/>
      <c r="AZ5263" s="2"/>
      <c r="BA5263" s="2" t="b">
        <f t="shared" si="436"/>
        <v>0</v>
      </c>
      <c r="BB5263" s="2" t="b">
        <f t="shared" si="437"/>
        <v>0</v>
      </c>
      <c r="BC5263" s="2">
        <f t="shared" si="439"/>
        <v>0</v>
      </c>
    </row>
    <row r="5264" spans="2:55" x14ac:dyDescent="0.2">
      <c r="B5264" s="12">
        <v>5261</v>
      </c>
      <c r="C5264" s="335">
        <v>42761</v>
      </c>
      <c r="D5264" s="336">
        <v>0.46635416666666668</v>
      </c>
      <c r="E5264" s="12" t="s">
        <v>5921</v>
      </c>
      <c r="F5264" s="12" t="s">
        <v>5922</v>
      </c>
      <c r="G5264" s="12" t="s">
        <v>5923</v>
      </c>
      <c r="H5264" s="12" t="s">
        <v>5932</v>
      </c>
      <c r="I5264" s="12" t="s">
        <v>5915</v>
      </c>
      <c r="J5264" s="2" t="s">
        <v>5921</v>
      </c>
      <c r="K5264" s="2" t="s">
        <v>5922</v>
      </c>
      <c r="L5264" s="2" t="s">
        <v>5923</v>
      </c>
      <c r="M5264" s="2" t="s">
        <v>5932</v>
      </c>
      <c r="N5264" s="2" t="s">
        <v>5915</v>
      </c>
      <c r="O5264" s="7">
        <f t="shared" si="435"/>
        <v>0.1409086139964327</v>
      </c>
      <c r="P5264" s="7">
        <f t="shared" si="435"/>
        <v>3.7876403315496798E-2</v>
      </c>
      <c r="Q5264" s="7">
        <f t="shared" si="435"/>
        <v>0.10145839890882384</v>
      </c>
      <c r="R5264" s="7">
        <f t="shared" si="435"/>
        <v>3.7981324100304269E-2</v>
      </c>
      <c r="S5264" s="7">
        <f t="shared" si="435"/>
        <v>0.4937572133039555</v>
      </c>
      <c r="T5264" s="286">
        <f t="shared" si="438"/>
        <v>3.7876403315496798E-2</v>
      </c>
      <c r="AN5264" s="2"/>
      <c r="AO5264" s="2"/>
      <c r="AP5264" s="2"/>
      <c r="AQ5264" s="2"/>
      <c r="AR5264" s="2"/>
      <c r="AS5264" s="2"/>
      <c r="AT5264" s="2"/>
      <c r="AU5264" s="2"/>
      <c r="AV5264" s="2" cm="1">
        <f t="array" ref="AV5264">_xlfn.UNIQUE(AQ5264:AU5264,TRUE)</f>
        <v>0</v>
      </c>
      <c r="AW5264" s="2"/>
      <c r="AX5264" s="2"/>
      <c r="AY5264" s="2"/>
      <c r="AZ5264" s="2"/>
      <c r="BA5264" s="2" t="b">
        <f t="shared" si="436"/>
        <v>0</v>
      </c>
      <c r="BB5264" s="2" t="b">
        <f t="shared" si="437"/>
        <v>0</v>
      </c>
      <c r="BC5264" s="2">
        <f t="shared" si="439"/>
        <v>0</v>
      </c>
    </row>
    <row r="5265" spans="2:55" x14ac:dyDescent="0.2">
      <c r="B5265" s="12">
        <v>5262</v>
      </c>
      <c r="C5265" s="335">
        <v>42761</v>
      </c>
      <c r="D5265" s="336">
        <v>0.47025462962962966</v>
      </c>
      <c r="E5265" s="12" t="s">
        <v>5915</v>
      </c>
      <c r="F5265" s="12" t="s">
        <v>5914</v>
      </c>
      <c r="G5265" s="12" t="s">
        <v>5914</v>
      </c>
      <c r="H5265" s="12" t="s">
        <v>5914</v>
      </c>
      <c r="I5265" s="12" t="s">
        <v>5914</v>
      </c>
      <c r="J5265" s="2" t="s">
        <v>5915</v>
      </c>
      <c r="K5265" s="2" t="s">
        <v>5914</v>
      </c>
      <c r="O5265" s="7">
        <f t="shared" si="435"/>
        <v>0.4937572133039555</v>
      </c>
      <c r="P5265" s="7" t="str">
        <f t="shared" si="435"/>
        <v>-</v>
      </c>
      <c r="Q5265" s="7" t="str">
        <f t="shared" si="435"/>
        <v>-</v>
      </c>
      <c r="R5265" s="7" t="str">
        <f t="shared" si="435"/>
        <v>-</v>
      </c>
      <c r="S5265" s="7" t="str">
        <f t="shared" si="435"/>
        <v>-</v>
      </c>
      <c r="T5265" s="286">
        <f t="shared" si="438"/>
        <v>0.4937572133039555</v>
      </c>
      <c r="AN5265" s="2"/>
      <c r="AO5265" s="2"/>
      <c r="AP5265" s="2"/>
      <c r="AQ5265" s="2"/>
      <c r="AR5265" s="2"/>
      <c r="AS5265" s="2"/>
      <c r="AT5265" s="2"/>
      <c r="AU5265" s="2"/>
      <c r="AV5265" s="2" cm="1">
        <f t="array" ref="AV5265">_xlfn.UNIQUE(AQ5265:AU5265,TRUE)</f>
        <v>0</v>
      </c>
      <c r="AW5265" s="2"/>
      <c r="AX5265" s="2"/>
      <c r="AY5265" s="2"/>
      <c r="AZ5265" s="2"/>
      <c r="BA5265" s="2" t="b">
        <f t="shared" si="436"/>
        <v>0</v>
      </c>
      <c r="BB5265" s="2" t="b">
        <f t="shared" si="437"/>
        <v>0</v>
      </c>
      <c r="BC5265" s="2">
        <f t="shared" si="439"/>
        <v>0</v>
      </c>
    </row>
    <row r="5266" spans="2:55" x14ac:dyDescent="0.2">
      <c r="B5266" s="12">
        <v>5263</v>
      </c>
      <c r="C5266" s="335">
        <v>42761</v>
      </c>
      <c r="D5266" s="336">
        <v>0.47086805555555555</v>
      </c>
      <c r="E5266" s="12" t="s">
        <v>5913</v>
      </c>
      <c r="F5266" s="12" t="s">
        <v>5915</v>
      </c>
      <c r="G5266" s="12" t="s">
        <v>5938</v>
      </c>
      <c r="H5266" s="12" t="s">
        <v>5914</v>
      </c>
      <c r="I5266" s="12" t="s">
        <v>5914</v>
      </c>
      <c r="J5266" s="2" t="s">
        <v>5913</v>
      </c>
      <c r="K5266" s="2" t="s">
        <v>5915</v>
      </c>
      <c r="L5266" s="2" t="s">
        <v>5938</v>
      </c>
      <c r="M5266" s="2" t="s">
        <v>5914</v>
      </c>
      <c r="O5266" s="7">
        <f t="shared" si="435"/>
        <v>0.32357570034623861</v>
      </c>
      <c r="P5266" s="7">
        <f t="shared" si="435"/>
        <v>0.4937572133039555</v>
      </c>
      <c r="Q5266" s="7">
        <f t="shared" si="435"/>
        <v>3.2840205644738225E-2</v>
      </c>
      <c r="R5266" s="7" t="str">
        <f t="shared" si="435"/>
        <v>-</v>
      </c>
      <c r="S5266" s="7" t="str">
        <f t="shared" si="435"/>
        <v>-</v>
      </c>
      <c r="T5266" s="286">
        <f t="shared" si="438"/>
        <v>3.2840205644738225E-2</v>
      </c>
      <c r="AN5266" s="2"/>
      <c r="AO5266" s="2"/>
      <c r="AP5266" s="2"/>
      <c r="AQ5266" s="2"/>
      <c r="AR5266" s="2"/>
      <c r="AS5266" s="2"/>
      <c r="AT5266" s="2"/>
      <c r="AU5266" s="2"/>
      <c r="AV5266" s="2" cm="1">
        <f t="array" ref="AV5266">_xlfn.UNIQUE(AQ5266:AU5266,TRUE)</f>
        <v>0</v>
      </c>
      <c r="AW5266" s="2"/>
      <c r="AX5266" s="2"/>
      <c r="AY5266" s="2"/>
      <c r="AZ5266" s="2"/>
      <c r="BA5266" s="2" t="b">
        <f t="shared" si="436"/>
        <v>0</v>
      </c>
      <c r="BB5266" s="2" t="b">
        <f t="shared" si="437"/>
        <v>0</v>
      </c>
      <c r="BC5266" s="2">
        <f t="shared" si="439"/>
        <v>0</v>
      </c>
    </row>
    <row r="5267" spans="2:55" x14ac:dyDescent="0.2">
      <c r="B5267" s="12">
        <v>5264</v>
      </c>
      <c r="C5267" s="335">
        <v>42761</v>
      </c>
      <c r="D5267" s="336">
        <v>0.47168981481481481</v>
      </c>
      <c r="E5267" s="12" t="s">
        <v>5915</v>
      </c>
      <c r="F5267" s="12" t="s">
        <v>5918</v>
      </c>
      <c r="G5267" s="12" t="s">
        <v>5957</v>
      </c>
      <c r="H5267" s="12" t="s">
        <v>5927</v>
      </c>
      <c r="I5267" s="12" t="s">
        <v>5914</v>
      </c>
      <c r="J5267" s="2" t="s">
        <v>5915</v>
      </c>
      <c r="K5267" s="2" t="s">
        <v>5918</v>
      </c>
      <c r="L5267" s="2" t="s">
        <v>5957</v>
      </c>
      <c r="M5267" s="2" t="s">
        <v>5927</v>
      </c>
      <c r="N5267" s="2" t="s">
        <v>5914</v>
      </c>
      <c r="O5267" s="7">
        <f t="shared" si="435"/>
        <v>0.4937572133039555</v>
      </c>
      <c r="P5267" s="7">
        <f t="shared" si="435"/>
        <v>5.7391669289686288E-2</v>
      </c>
      <c r="Q5267" s="7">
        <f t="shared" si="435"/>
        <v>3.7771482530689331E-3</v>
      </c>
      <c r="R5267" s="7">
        <f t="shared" si="435"/>
        <v>7.0401846605812612E-2</v>
      </c>
      <c r="S5267" s="7" t="str">
        <f t="shared" si="435"/>
        <v>-</v>
      </c>
      <c r="T5267" s="286">
        <f t="shared" si="438"/>
        <v>3.7771482530689331E-3</v>
      </c>
      <c r="AN5267" s="2"/>
      <c r="AO5267" s="2"/>
      <c r="AP5267" s="2"/>
      <c r="AQ5267" s="2"/>
      <c r="AR5267" s="2"/>
      <c r="AS5267" s="2"/>
      <c r="AT5267" s="2"/>
      <c r="AU5267" s="2"/>
      <c r="AV5267" s="2" cm="1">
        <f t="array" ref="AV5267">_xlfn.UNIQUE(AQ5267:AU5267,TRUE)</f>
        <v>0</v>
      </c>
      <c r="AW5267" s="2"/>
      <c r="AX5267" s="2"/>
      <c r="AY5267" s="2"/>
      <c r="AZ5267" s="2"/>
      <c r="BA5267" s="2" t="b">
        <f t="shared" si="436"/>
        <v>0</v>
      </c>
      <c r="BB5267" s="2" t="b">
        <f t="shared" si="437"/>
        <v>0</v>
      </c>
      <c r="BC5267" s="2">
        <f t="shared" si="439"/>
        <v>0</v>
      </c>
    </row>
    <row r="5268" spans="2:55" x14ac:dyDescent="0.2">
      <c r="B5268" s="12">
        <v>5265</v>
      </c>
      <c r="C5268" s="335">
        <v>42761</v>
      </c>
      <c r="D5268" s="336">
        <v>0.47225694444444444</v>
      </c>
      <c r="E5268" s="12" t="s">
        <v>5932</v>
      </c>
      <c r="F5268" s="12" t="s">
        <v>5921</v>
      </c>
      <c r="G5268" s="12" t="s">
        <v>5922</v>
      </c>
      <c r="H5268" s="12" t="s">
        <v>5914</v>
      </c>
      <c r="I5268" s="12" t="s">
        <v>5914</v>
      </c>
      <c r="J5268" s="2" t="s">
        <v>5932</v>
      </c>
      <c r="K5268" s="2" t="s">
        <v>5921</v>
      </c>
      <c r="L5268" s="2" t="s">
        <v>5922</v>
      </c>
      <c r="M5268" s="2" t="s">
        <v>5914</v>
      </c>
      <c r="O5268" s="7">
        <f t="shared" si="435"/>
        <v>3.7981324100304269E-2</v>
      </c>
      <c r="P5268" s="7">
        <f t="shared" si="435"/>
        <v>0.1409086139964327</v>
      </c>
      <c r="Q5268" s="7">
        <f t="shared" si="435"/>
        <v>3.7876403315496798E-2</v>
      </c>
      <c r="R5268" s="7" t="str">
        <f t="shared" si="435"/>
        <v>-</v>
      </c>
      <c r="S5268" s="7" t="str">
        <f t="shared" si="435"/>
        <v>-</v>
      </c>
      <c r="T5268" s="286">
        <f t="shared" si="438"/>
        <v>3.7876403315496798E-2</v>
      </c>
      <c r="AN5268" s="2"/>
      <c r="AO5268" s="2"/>
      <c r="AP5268" s="2"/>
      <c r="AQ5268" s="2"/>
      <c r="AR5268" s="2"/>
      <c r="AS5268" s="2"/>
      <c r="AT5268" s="2"/>
      <c r="AU5268" s="2"/>
      <c r="AV5268" s="2" cm="1">
        <f t="array" ref="AV5268">_xlfn.UNIQUE(AQ5268:AU5268,TRUE)</f>
        <v>0</v>
      </c>
      <c r="AW5268" s="2"/>
      <c r="AX5268" s="2"/>
      <c r="AY5268" s="2"/>
      <c r="AZ5268" s="2"/>
      <c r="BA5268" s="2" t="b">
        <f t="shared" si="436"/>
        <v>0</v>
      </c>
      <c r="BB5268" s="2" t="b">
        <f t="shared" si="437"/>
        <v>0</v>
      </c>
      <c r="BC5268" s="2">
        <f t="shared" si="439"/>
        <v>0</v>
      </c>
    </row>
    <row r="5269" spans="2:55" x14ac:dyDescent="0.2">
      <c r="B5269" s="12">
        <v>5266</v>
      </c>
      <c r="C5269" s="335">
        <v>42761</v>
      </c>
      <c r="D5269" s="336">
        <v>0.48331018518518515</v>
      </c>
      <c r="E5269" s="12" t="s">
        <v>5915</v>
      </c>
      <c r="F5269" s="12" t="s">
        <v>5915</v>
      </c>
      <c r="G5269" s="12" t="s">
        <v>5914</v>
      </c>
      <c r="H5269" s="12" t="s">
        <v>5914</v>
      </c>
      <c r="I5269" s="12" t="s">
        <v>5914</v>
      </c>
      <c r="J5269" s="2" t="s">
        <v>5915</v>
      </c>
      <c r="K5269" s="2" t="s">
        <v>5914</v>
      </c>
      <c r="O5269" s="7">
        <f t="shared" si="435"/>
        <v>0.4937572133039555</v>
      </c>
      <c r="P5269" s="7">
        <f t="shared" si="435"/>
        <v>0.4937572133039555</v>
      </c>
      <c r="Q5269" s="7" t="str">
        <f t="shared" si="435"/>
        <v>-</v>
      </c>
      <c r="R5269" s="7" t="str">
        <f t="shared" si="435"/>
        <v>-</v>
      </c>
      <c r="S5269" s="7" t="str">
        <f t="shared" si="435"/>
        <v>-</v>
      </c>
      <c r="T5269" s="286">
        <f t="shared" si="438"/>
        <v>0.4937572133039555</v>
      </c>
      <c r="AN5269" s="2"/>
      <c r="AO5269" s="2"/>
      <c r="AP5269" s="2"/>
      <c r="AQ5269" s="2"/>
      <c r="AR5269" s="2"/>
      <c r="AS5269" s="2"/>
      <c r="AT5269" s="2"/>
      <c r="AU5269" s="2"/>
      <c r="AV5269" s="2" cm="1">
        <f t="array" ref="AV5269">_xlfn.UNIQUE(AQ5269:AU5269,TRUE)</f>
        <v>0</v>
      </c>
      <c r="AW5269" s="2"/>
      <c r="AX5269" s="2"/>
      <c r="AY5269" s="2"/>
      <c r="AZ5269" s="2"/>
      <c r="BA5269" s="2" t="b">
        <f t="shared" si="436"/>
        <v>0</v>
      </c>
      <c r="BB5269" s="2" t="b">
        <f t="shared" si="437"/>
        <v>0</v>
      </c>
      <c r="BC5269" s="2">
        <f t="shared" si="439"/>
        <v>0</v>
      </c>
    </row>
    <row r="5270" spans="2:55" x14ac:dyDescent="0.2">
      <c r="B5270" s="12">
        <v>5267</v>
      </c>
      <c r="C5270" s="335">
        <v>42761</v>
      </c>
      <c r="D5270" s="336">
        <v>0.4962847222222222</v>
      </c>
      <c r="E5270" s="12" t="s">
        <v>5915</v>
      </c>
      <c r="F5270" s="12" t="s">
        <v>5914</v>
      </c>
      <c r="G5270" s="12" t="s">
        <v>5914</v>
      </c>
      <c r="H5270" s="12" t="s">
        <v>5914</v>
      </c>
      <c r="I5270" s="12" t="s">
        <v>5914</v>
      </c>
      <c r="J5270" s="2" t="s">
        <v>5915</v>
      </c>
      <c r="K5270" s="2" t="s">
        <v>5914</v>
      </c>
      <c r="O5270" s="7">
        <f t="shared" si="435"/>
        <v>0.4937572133039555</v>
      </c>
      <c r="P5270" s="7" t="str">
        <f t="shared" si="435"/>
        <v>-</v>
      </c>
      <c r="Q5270" s="7" t="str">
        <f t="shared" si="435"/>
        <v>-</v>
      </c>
      <c r="R5270" s="7" t="str">
        <f t="shared" si="435"/>
        <v>-</v>
      </c>
      <c r="S5270" s="7" t="str">
        <f t="shared" si="435"/>
        <v>-</v>
      </c>
      <c r="T5270" s="286">
        <f t="shared" si="438"/>
        <v>0.4937572133039555</v>
      </c>
      <c r="AN5270" s="2"/>
      <c r="AO5270" s="2"/>
      <c r="AP5270" s="2"/>
      <c r="AQ5270" s="2"/>
      <c r="AR5270" s="2"/>
      <c r="AS5270" s="2"/>
      <c r="AT5270" s="2"/>
      <c r="AU5270" s="2"/>
      <c r="AV5270" s="2" cm="1">
        <f t="array" ref="AV5270">_xlfn.UNIQUE(AQ5270:AU5270,TRUE)</f>
        <v>0</v>
      </c>
      <c r="AW5270" s="2"/>
      <c r="AX5270" s="2"/>
      <c r="AY5270" s="2"/>
      <c r="AZ5270" s="2"/>
      <c r="BA5270" s="2" t="b">
        <f t="shared" si="436"/>
        <v>0</v>
      </c>
      <c r="BB5270" s="2" t="b">
        <f t="shared" si="437"/>
        <v>0</v>
      </c>
      <c r="BC5270" s="2">
        <f t="shared" si="439"/>
        <v>0</v>
      </c>
    </row>
    <row r="5271" spans="2:55" x14ac:dyDescent="0.2">
      <c r="B5271" s="12">
        <v>5268</v>
      </c>
      <c r="C5271" s="335">
        <v>42761</v>
      </c>
      <c r="D5271" s="336">
        <v>0.50921296296296303</v>
      </c>
      <c r="E5271" s="12" t="s">
        <v>5915</v>
      </c>
      <c r="F5271" s="12" t="s">
        <v>5915</v>
      </c>
      <c r="G5271" s="12" t="s">
        <v>5920</v>
      </c>
      <c r="H5271" s="12" t="s">
        <v>5914</v>
      </c>
      <c r="I5271" s="12" t="s">
        <v>5914</v>
      </c>
      <c r="J5271" s="2" t="s">
        <v>5915</v>
      </c>
      <c r="K5271" s="2" t="s">
        <v>5920</v>
      </c>
      <c r="L5271" s="2" t="s">
        <v>5914</v>
      </c>
      <c r="O5271" s="7">
        <f t="shared" si="435"/>
        <v>0.4937572133039555</v>
      </c>
      <c r="P5271" s="7">
        <f t="shared" si="435"/>
        <v>0.4937572133039555</v>
      </c>
      <c r="Q5271" s="7">
        <f t="shared" si="435"/>
        <v>5.277515475815759E-2</v>
      </c>
      <c r="R5271" s="7" t="str">
        <f t="shared" si="435"/>
        <v>-</v>
      </c>
      <c r="S5271" s="7" t="str">
        <f t="shared" si="435"/>
        <v>-</v>
      </c>
      <c r="T5271" s="286">
        <f t="shared" si="438"/>
        <v>5.277515475815759E-2</v>
      </c>
      <c r="AN5271" s="2"/>
      <c r="AO5271" s="2"/>
      <c r="AP5271" s="2"/>
      <c r="AQ5271" s="2"/>
      <c r="AR5271" s="2"/>
      <c r="AS5271" s="2"/>
      <c r="AT5271" s="2"/>
      <c r="AU5271" s="2"/>
      <c r="AV5271" s="2" cm="1">
        <f t="array" ref="AV5271">_xlfn.UNIQUE(AQ5271:AU5271,TRUE)</f>
        <v>0</v>
      </c>
      <c r="AW5271" s="2"/>
      <c r="AX5271" s="2"/>
      <c r="AY5271" s="2"/>
      <c r="AZ5271" s="2"/>
      <c r="BA5271" s="2" t="b">
        <f t="shared" si="436"/>
        <v>0</v>
      </c>
      <c r="BB5271" s="2" t="b">
        <f t="shared" si="437"/>
        <v>0</v>
      </c>
      <c r="BC5271" s="2">
        <f t="shared" si="439"/>
        <v>0</v>
      </c>
    </row>
    <row r="5272" spans="2:55" x14ac:dyDescent="0.2">
      <c r="B5272" s="12">
        <v>5269</v>
      </c>
      <c r="C5272" s="335">
        <v>42761</v>
      </c>
      <c r="D5272" s="336">
        <v>0.51285879629629627</v>
      </c>
      <c r="E5272" s="12" t="s">
        <v>5913</v>
      </c>
      <c r="F5272" s="12" t="s">
        <v>5942</v>
      </c>
      <c r="G5272" s="12" t="s">
        <v>5914</v>
      </c>
      <c r="H5272" s="12" t="s">
        <v>5914</v>
      </c>
      <c r="I5272" s="12" t="s">
        <v>5914</v>
      </c>
      <c r="J5272" s="2" t="s">
        <v>5913</v>
      </c>
      <c r="K5272" s="2" t="s">
        <v>5942</v>
      </c>
      <c r="L5272" s="2" t="s">
        <v>5914</v>
      </c>
      <c r="O5272" s="7">
        <f t="shared" si="435"/>
        <v>0.32357570034623861</v>
      </c>
      <c r="P5272" s="7">
        <f t="shared" si="435"/>
        <v>1.5843038505928025E-2</v>
      </c>
      <c r="Q5272" s="7" t="str">
        <f t="shared" si="435"/>
        <v>-</v>
      </c>
      <c r="R5272" s="7" t="str">
        <f t="shared" si="435"/>
        <v>-</v>
      </c>
      <c r="S5272" s="7" t="str">
        <f t="shared" si="435"/>
        <v>-</v>
      </c>
      <c r="T5272" s="286">
        <f t="shared" si="438"/>
        <v>1.5843038505928025E-2</v>
      </c>
      <c r="AN5272" s="2"/>
      <c r="AO5272" s="2"/>
      <c r="AP5272" s="2"/>
      <c r="AQ5272" s="2"/>
      <c r="AR5272" s="2"/>
      <c r="AS5272" s="2"/>
      <c r="AT5272" s="2"/>
      <c r="AU5272" s="2"/>
      <c r="AV5272" s="2" cm="1">
        <f t="array" ref="AV5272">_xlfn.UNIQUE(AQ5272:AU5272,TRUE)</f>
        <v>0</v>
      </c>
      <c r="AW5272" s="2"/>
      <c r="AX5272" s="2"/>
      <c r="AY5272" s="2"/>
      <c r="AZ5272" s="2"/>
      <c r="BA5272" s="2" t="b">
        <f t="shared" si="436"/>
        <v>0</v>
      </c>
      <c r="BB5272" s="2" t="b">
        <f t="shared" si="437"/>
        <v>0</v>
      </c>
      <c r="BC5272" s="2">
        <f t="shared" si="439"/>
        <v>0</v>
      </c>
    </row>
    <row r="5273" spans="2:55" x14ac:dyDescent="0.2">
      <c r="B5273" s="12">
        <v>5270</v>
      </c>
      <c r="C5273" s="335">
        <v>42761</v>
      </c>
      <c r="D5273" s="336">
        <v>0.51325231481481481</v>
      </c>
      <c r="E5273" s="12" t="s">
        <v>5915</v>
      </c>
      <c r="F5273" s="12" t="s">
        <v>5913</v>
      </c>
      <c r="G5273" s="12" t="s">
        <v>5914</v>
      </c>
      <c r="H5273" s="12" t="s">
        <v>5914</v>
      </c>
      <c r="I5273" s="12" t="s">
        <v>5914</v>
      </c>
      <c r="J5273" s="2" t="s">
        <v>5915</v>
      </c>
      <c r="K5273" s="2" t="s">
        <v>5913</v>
      </c>
      <c r="L5273" s="2" t="s">
        <v>5914</v>
      </c>
      <c r="O5273" s="7">
        <f t="shared" si="435"/>
        <v>0.4937572133039555</v>
      </c>
      <c r="P5273" s="7">
        <f t="shared" si="435"/>
        <v>0.32357570034623861</v>
      </c>
      <c r="Q5273" s="7" t="str">
        <f t="shared" si="435"/>
        <v>-</v>
      </c>
      <c r="R5273" s="7" t="str">
        <f t="shared" si="435"/>
        <v>-</v>
      </c>
      <c r="S5273" s="7" t="str">
        <f t="shared" si="435"/>
        <v>-</v>
      </c>
      <c r="T5273" s="286">
        <f t="shared" si="438"/>
        <v>0.32357570034623861</v>
      </c>
      <c r="AN5273" s="2"/>
      <c r="AO5273" s="2"/>
      <c r="AP5273" s="2"/>
      <c r="AQ5273" s="2"/>
      <c r="AR5273" s="2"/>
      <c r="AS5273" s="2"/>
      <c r="AT5273" s="2"/>
      <c r="AU5273" s="2"/>
      <c r="AV5273" s="2" cm="1">
        <f t="array" ref="AV5273">_xlfn.UNIQUE(AQ5273:AU5273,TRUE)</f>
        <v>0</v>
      </c>
      <c r="AW5273" s="2"/>
      <c r="AX5273" s="2"/>
      <c r="AY5273" s="2"/>
      <c r="AZ5273" s="2"/>
      <c r="BA5273" s="2" t="b">
        <f t="shared" si="436"/>
        <v>0</v>
      </c>
      <c r="BB5273" s="2" t="b">
        <f t="shared" si="437"/>
        <v>0</v>
      </c>
      <c r="BC5273" s="2">
        <f t="shared" si="439"/>
        <v>0</v>
      </c>
    </row>
    <row r="5274" spans="2:55" x14ac:dyDescent="0.2">
      <c r="B5274" s="12">
        <v>5271</v>
      </c>
      <c r="C5274" s="335">
        <v>42761</v>
      </c>
      <c r="D5274" s="336">
        <v>0.51680555555555552</v>
      </c>
      <c r="E5274" s="12" t="s">
        <v>5915</v>
      </c>
      <c r="F5274" s="12" t="s">
        <v>5914</v>
      </c>
      <c r="G5274" s="12" t="s">
        <v>5914</v>
      </c>
      <c r="H5274" s="12" t="s">
        <v>5914</v>
      </c>
      <c r="I5274" s="12" t="s">
        <v>5914</v>
      </c>
      <c r="J5274" s="2" t="s">
        <v>5915</v>
      </c>
      <c r="K5274" s="2" t="s">
        <v>5914</v>
      </c>
      <c r="O5274" s="7">
        <f t="shared" ref="O5274:S5324" si="440">IFERROR(VLOOKUP(E5274,$V$4:$X$97,3,0),"-")</f>
        <v>0.4937572133039555</v>
      </c>
      <c r="P5274" s="7" t="str">
        <f t="shared" si="440"/>
        <v>-</v>
      </c>
      <c r="Q5274" s="7" t="str">
        <f t="shared" si="440"/>
        <v>-</v>
      </c>
      <c r="R5274" s="7" t="str">
        <f t="shared" si="440"/>
        <v>-</v>
      </c>
      <c r="S5274" s="7" t="str">
        <f t="shared" si="440"/>
        <v>-</v>
      </c>
      <c r="T5274" s="286">
        <f t="shared" si="438"/>
        <v>0.4937572133039555</v>
      </c>
      <c r="AN5274" s="2"/>
      <c r="AO5274" s="2"/>
      <c r="AP5274" s="2"/>
      <c r="AQ5274" s="2"/>
      <c r="AR5274" s="2"/>
      <c r="AS5274" s="2"/>
      <c r="AT5274" s="2"/>
      <c r="AU5274" s="2"/>
      <c r="AV5274" s="2" cm="1">
        <f t="array" ref="AV5274">_xlfn.UNIQUE(AQ5274:AU5274,TRUE)</f>
        <v>0</v>
      </c>
      <c r="AW5274" s="2"/>
      <c r="AX5274" s="2"/>
      <c r="AY5274" s="2"/>
      <c r="AZ5274" s="2"/>
      <c r="BA5274" s="2" t="b">
        <f t="shared" si="436"/>
        <v>0</v>
      </c>
      <c r="BB5274" s="2" t="b">
        <f t="shared" si="437"/>
        <v>0</v>
      </c>
      <c r="BC5274" s="2">
        <f t="shared" si="439"/>
        <v>0</v>
      </c>
    </row>
    <row r="5275" spans="2:55" x14ac:dyDescent="0.2">
      <c r="B5275" s="12">
        <v>5272</v>
      </c>
      <c r="C5275" s="335">
        <v>42761</v>
      </c>
      <c r="D5275" s="336">
        <v>0.52011574074074074</v>
      </c>
      <c r="E5275" s="12" t="s">
        <v>5913</v>
      </c>
      <c r="F5275" s="12" t="s">
        <v>5941</v>
      </c>
      <c r="G5275" s="12" t="s">
        <v>5914</v>
      </c>
      <c r="H5275" s="12" t="s">
        <v>5914</v>
      </c>
      <c r="I5275" s="12" t="s">
        <v>5914</v>
      </c>
      <c r="J5275" s="2" t="s">
        <v>5913</v>
      </c>
      <c r="K5275" s="2" t="s">
        <v>5941</v>
      </c>
      <c r="L5275" s="2" t="s">
        <v>5914</v>
      </c>
      <c r="O5275" s="7">
        <f t="shared" si="440"/>
        <v>0.32357570034623861</v>
      </c>
      <c r="P5275" s="7">
        <f t="shared" si="440"/>
        <v>1.7626691847655019E-2</v>
      </c>
      <c r="Q5275" s="7" t="str">
        <f t="shared" si="440"/>
        <v>-</v>
      </c>
      <c r="R5275" s="7" t="str">
        <f t="shared" si="440"/>
        <v>-</v>
      </c>
      <c r="S5275" s="7" t="str">
        <f t="shared" si="440"/>
        <v>-</v>
      </c>
      <c r="T5275" s="286">
        <f t="shared" si="438"/>
        <v>1.7626691847655019E-2</v>
      </c>
      <c r="AN5275" s="2"/>
      <c r="AO5275" s="2"/>
      <c r="AP5275" s="2"/>
      <c r="AQ5275" s="2"/>
      <c r="AR5275" s="2"/>
      <c r="AS5275" s="2"/>
      <c r="AT5275" s="2"/>
      <c r="AU5275" s="2"/>
      <c r="AV5275" s="2" cm="1">
        <f t="array" ref="AV5275">_xlfn.UNIQUE(AQ5275:AU5275,TRUE)</f>
        <v>0</v>
      </c>
      <c r="AW5275" s="2"/>
      <c r="AX5275" s="2"/>
      <c r="AY5275" s="2"/>
      <c r="AZ5275" s="2"/>
      <c r="BA5275" s="2" t="b">
        <f t="shared" si="436"/>
        <v>0</v>
      </c>
      <c r="BB5275" s="2" t="b">
        <f t="shared" si="437"/>
        <v>0</v>
      </c>
      <c r="BC5275" s="2">
        <f t="shared" si="439"/>
        <v>0</v>
      </c>
    </row>
    <row r="5276" spans="2:55" x14ac:dyDescent="0.2">
      <c r="B5276" s="12">
        <v>5273</v>
      </c>
      <c r="C5276" s="335">
        <v>42761</v>
      </c>
      <c r="D5276" s="336">
        <v>0.52074074074074073</v>
      </c>
      <c r="E5276" s="12" t="s">
        <v>5915</v>
      </c>
      <c r="F5276" s="12" t="s">
        <v>5922</v>
      </c>
      <c r="G5276" s="12" t="s">
        <v>5914</v>
      </c>
      <c r="H5276" s="12" t="s">
        <v>5914</v>
      </c>
      <c r="I5276" s="12" t="s">
        <v>5914</v>
      </c>
      <c r="J5276" s="2" t="s">
        <v>5915</v>
      </c>
      <c r="K5276" s="2" t="s">
        <v>5922</v>
      </c>
      <c r="L5276" s="2" t="s">
        <v>5914</v>
      </c>
      <c r="O5276" s="7">
        <f t="shared" si="440"/>
        <v>0.4937572133039555</v>
      </c>
      <c r="P5276" s="7">
        <f t="shared" si="440"/>
        <v>3.7876403315496798E-2</v>
      </c>
      <c r="Q5276" s="7" t="str">
        <f t="shared" si="440"/>
        <v>-</v>
      </c>
      <c r="R5276" s="7" t="str">
        <f t="shared" si="440"/>
        <v>-</v>
      </c>
      <c r="S5276" s="7" t="str">
        <f t="shared" si="440"/>
        <v>-</v>
      </c>
      <c r="T5276" s="286">
        <f t="shared" si="438"/>
        <v>3.7876403315496798E-2</v>
      </c>
      <c r="AN5276" s="2"/>
      <c r="AO5276" s="2"/>
      <c r="AP5276" s="2"/>
      <c r="AQ5276" s="2"/>
      <c r="AR5276" s="2"/>
      <c r="AS5276" s="2"/>
      <c r="AT5276" s="2"/>
      <c r="AU5276" s="2"/>
      <c r="AV5276" s="2" cm="1">
        <f t="array" ref="AV5276">_xlfn.UNIQUE(AQ5276:AU5276,TRUE)</f>
        <v>0</v>
      </c>
      <c r="AW5276" s="2"/>
      <c r="AX5276" s="2"/>
      <c r="AY5276" s="2"/>
      <c r="AZ5276" s="2"/>
      <c r="BA5276" s="2" t="b">
        <f t="shared" si="436"/>
        <v>0</v>
      </c>
      <c r="BB5276" s="2" t="b">
        <f t="shared" si="437"/>
        <v>0</v>
      </c>
      <c r="BC5276" s="2">
        <f t="shared" si="439"/>
        <v>0</v>
      </c>
    </row>
    <row r="5277" spans="2:55" x14ac:dyDescent="0.2">
      <c r="B5277" s="12">
        <v>5274</v>
      </c>
      <c r="C5277" s="335">
        <v>42761</v>
      </c>
      <c r="D5277" s="336">
        <v>0.52151620370370366</v>
      </c>
      <c r="E5277" s="12" t="s">
        <v>5918</v>
      </c>
      <c r="F5277" s="12" t="s">
        <v>5942</v>
      </c>
      <c r="G5277" s="12" t="s">
        <v>5914</v>
      </c>
      <c r="H5277" s="12" t="s">
        <v>5914</v>
      </c>
      <c r="I5277" s="12" t="s">
        <v>5914</v>
      </c>
      <c r="J5277" s="2" t="s">
        <v>5918</v>
      </c>
      <c r="K5277" s="2" t="s">
        <v>5942</v>
      </c>
      <c r="L5277" s="2" t="s">
        <v>5914</v>
      </c>
      <c r="O5277" s="7">
        <f t="shared" si="440"/>
        <v>5.7391669289686288E-2</v>
      </c>
      <c r="P5277" s="7">
        <f t="shared" si="440"/>
        <v>1.5843038505928025E-2</v>
      </c>
      <c r="Q5277" s="7" t="str">
        <f t="shared" si="440"/>
        <v>-</v>
      </c>
      <c r="R5277" s="7" t="str">
        <f t="shared" si="440"/>
        <v>-</v>
      </c>
      <c r="S5277" s="7" t="str">
        <f t="shared" si="440"/>
        <v>-</v>
      </c>
      <c r="T5277" s="286">
        <f t="shared" si="438"/>
        <v>1.5843038505928025E-2</v>
      </c>
      <c r="AN5277" s="2"/>
      <c r="AO5277" s="2"/>
      <c r="AP5277" s="2"/>
      <c r="AQ5277" s="2"/>
      <c r="AR5277" s="2"/>
      <c r="AS5277" s="2"/>
      <c r="AT5277" s="2"/>
      <c r="AU5277" s="2"/>
      <c r="AV5277" s="2" cm="1">
        <f t="array" ref="AV5277">_xlfn.UNIQUE(AQ5277:AU5277,TRUE)</f>
        <v>0</v>
      </c>
      <c r="AW5277" s="2"/>
      <c r="AX5277" s="2"/>
      <c r="AY5277" s="2"/>
      <c r="AZ5277" s="2"/>
      <c r="BA5277" s="2" t="b">
        <f t="shared" si="436"/>
        <v>0</v>
      </c>
      <c r="BB5277" s="2" t="b">
        <f t="shared" si="437"/>
        <v>0</v>
      </c>
      <c r="BC5277" s="2">
        <f t="shared" si="439"/>
        <v>0</v>
      </c>
    </row>
    <row r="5278" spans="2:55" x14ac:dyDescent="0.2">
      <c r="B5278" s="12">
        <v>5275</v>
      </c>
      <c r="C5278" s="335">
        <v>42761</v>
      </c>
      <c r="D5278" s="336">
        <v>0.52505787037037044</v>
      </c>
      <c r="E5278" s="12" t="s">
        <v>5915</v>
      </c>
      <c r="F5278" s="12" t="s">
        <v>5927</v>
      </c>
      <c r="G5278" s="12" t="s">
        <v>5926</v>
      </c>
      <c r="H5278" s="12" t="s">
        <v>5914</v>
      </c>
      <c r="I5278" s="12" t="s">
        <v>5914</v>
      </c>
      <c r="J5278" s="2" t="s">
        <v>5915</v>
      </c>
      <c r="K5278" s="2" t="s">
        <v>5927</v>
      </c>
      <c r="L5278" s="2" t="s">
        <v>5926</v>
      </c>
      <c r="M5278" s="2" t="s">
        <v>5914</v>
      </c>
      <c r="O5278" s="7">
        <f t="shared" si="440"/>
        <v>0.4937572133039555</v>
      </c>
      <c r="P5278" s="7">
        <f t="shared" si="440"/>
        <v>7.0401846605812612E-2</v>
      </c>
      <c r="Q5278" s="7">
        <f t="shared" si="440"/>
        <v>6.1063896757947753E-2</v>
      </c>
      <c r="R5278" s="7" t="str">
        <f t="shared" si="440"/>
        <v>-</v>
      </c>
      <c r="S5278" s="7" t="str">
        <f t="shared" si="440"/>
        <v>-</v>
      </c>
      <c r="T5278" s="286">
        <f t="shared" si="438"/>
        <v>6.1063896757947753E-2</v>
      </c>
      <c r="AN5278" s="2"/>
      <c r="AO5278" s="2"/>
      <c r="AP5278" s="2"/>
      <c r="AQ5278" s="2"/>
      <c r="AR5278" s="2"/>
      <c r="AS5278" s="2"/>
      <c r="AT5278" s="2"/>
      <c r="AU5278" s="2"/>
      <c r="AV5278" s="2" cm="1">
        <f t="array" ref="AV5278">_xlfn.UNIQUE(AQ5278:AU5278,TRUE)</f>
        <v>0</v>
      </c>
      <c r="AW5278" s="2"/>
      <c r="AX5278" s="2"/>
      <c r="AY5278" s="2"/>
      <c r="AZ5278" s="2"/>
      <c r="BA5278" s="2" t="b">
        <f t="shared" si="436"/>
        <v>0</v>
      </c>
      <c r="BB5278" s="2" t="b">
        <f t="shared" si="437"/>
        <v>0</v>
      </c>
      <c r="BC5278" s="2">
        <f t="shared" si="439"/>
        <v>0</v>
      </c>
    </row>
    <row r="5279" spans="2:55" x14ac:dyDescent="0.2">
      <c r="B5279" s="12">
        <v>5276</v>
      </c>
      <c r="C5279" s="335">
        <v>42761</v>
      </c>
      <c r="D5279" s="336">
        <v>0.52878472222222228</v>
      </c>
      <c r="E5279" s="12" t="s">
        <v>5913</v>
      </c>
      <c r="F5279" s="12" t="s">
        <v>5914</v>
      </c>
      <c r="G5279" s="12" t="s">
        <v>5914</v>
      </c>
      <c r="H5279" s="12" t="s">
        <v>5914</v>
      </c>
      <c r="I5279" s="12" t="s">
        <v>5914</v>
      </c>
      <c r="J5279" s="2" t="s">
        <v>5913</v>
      </c>
      <c r="K5279" s="2" t="s">
        <v>5914</v>
      </c>
      <c r="O5279" s="7">
        <f t="shared" si="440"/>
        <v>0.32357570034623861</v>
      </c>
      <c r="P5279" s="7" t="str">
        <f t="shared" si="440"/>
        <v>-</v>
      </c>
      <c r="Q5279" s="7" t="str">
        <f t="shared" si="440"/>
        <v>-</v>
      </c>
      <c r="R5279" s="7" t="str">
        <f t="shared" si="440"/>
        <v>-</v>
      </c>
      <c r="S5279" s="7" t="str">
        <f t="shared" si="440"/>
        <v>-</v>
      </c>
      <c r="T5279" s="286">
        <f t="shared" si="438"/>
        <v>0.32357570034623861</v>
      </c>
      <c r="AN5279" s="2"/>
      <c r="AO5279" s="2"/>
      <c r="AP5279" s="2"/>
      <c r="AQ5279" s="2"/>
      <c r="AR5279" s="2"/>
      <c r="AS5279" s="2"/>
      <c r="AT5279" s="2"/>
      <c r="AU5279" s="2"/>
      <c r="AV5279" s="2" cm="1">
        <f t="array" ref="AV5279">_xlfn.UNIQUE(AQ5279:AU5279,TRUE)</f>
        <v>0</v>
      </c>
      <c r="AW5279" s="2"/>
      <c r="AX5279" s="2"/>
      <c r="AY5279" s="2"/>
      <c r="AZ5279" s="2"/>
      <c r="BA5279" s="2" t="b">
        <f t="shared" si="436"/>
        <v>0</v>
      </c>
      <c r="BB5279" s="2" t="b">
        <f t="shared" si="437"/>
        <v>0</v>
      </c>
      <c r="BC5279" s="2">
        <f t="shared" si="439"/>
        <v>0</v>
      </c>
    </row>
    <row r="5280" spans="2:55" x14ac:dyDescent="0.2">
      <c r="B5280" s="12">
        <v>5277</v>
      </c>
      <c r="C5280" s="335">
        <v>42761</v>
      </c>
      <c r="D5280" s="336">
        <v>0.54070601851851852</v>
      </c>
      <c r="E5280" s="12" t="s">
        <v>5915</v>
      </c>
      <c r="F5280" s="12" t="s">
        <v>5921</v>
      </c>
      <c r="G5280" s="12" t="s">
        <v>5937</v>
      </c>
      <c r="H5280" s="12" t="s">
        <v>5914</v>
      </c>
      <c r="I5280" s="12" t="s">
        <v>5914</v>
      </c>
      <c r="J5280" s="2" t="s">
        <v>5915</v>
      </c>
      <c r="K5280" s="2" t="s">
        <v>5921</v>
      </c>
      <c r="L5280" s="2" t="s">
        <v>5937</v>
      </c>
      <c r="M5280" s="2" t="s">
        <v>5914</v>
      </c>
      <c r="O5280" s="7">
        <f t="shared" si="440"/>
        <v>0.4937572133039555</v>
      </c>
      <c r="P5280" s="7">
        <f t="shared" si="440"/>
        <v>0.1409086139964327</v>
      </c>
      <c r="Q5280" s="7">
        <f t="shared" si="440"/>
        <v>3.388941349281293E-2</v>
      </c>
      <c r="R5280" s="7" t="str">
        <f t="shared" si="440"/>
        <v>-</v>
      </c>
      <c r="S5280" s="7" t="str">
        <f t="shared" si="440"/>
        <v>-</v>
      </c>
      <c r="T5280" s="286">
        <f t="shared" si="438"/>
        <v>3.388941349281293E-2</v>
      </c>
      <c r="AN5280" s="2"/>
      <c r="AO5280" s="2"/>
      <c r="AP5280" s="2"/>
      <c r="AQ5280" s="2"/>
      <c r="AR5280" s="2"/>
      <c r="AS5280" s="2"/>
      <c r="AT5280" s="2"/>
      <c r="AU5280" s="2"/>
      <c r="AV5280" s="2" cm="1">
        <f t="array" ref="AV5280">_xlfn.UNIQUE(AQ5280:AU5280,TRUE)</f>
        <v>0</v>
      </c>
      <c r="AW5280" s="2"/>
      <c r="AX5280" s="2"/>
      <c r="AY5280" s="2"/>
      <c r="AZ5280" s="2"/>
      <c r="BA5280" s="2" t="b">
        <f t="shared" si="436"/>
        <v>0</v>
      </c>
      <c r="BB5280" s="2" t="b">
        <f t="shared" si="437"/>
        <v>0</v>
      </c>
      <c r="BC5280" s="2">
        <f t="shared" si="439"/>
        <v>0</v>
      </c>
    </row>
    <row r="5281" spans="2:55" x14ac:dyDescent="0.2">
      <c r="B5281" s="12">
        <v>5278</v>
      </c>
      <c r="C5281" s="335">
        <v>42761</v>
      </c>
      <c r="D5281" s="336">
        <v>0.55028935185185179</v>
      </c>
      <c r="E5281" s="12" t="s">
        <v>5913</v>
      </c>
      <c r="F5281" s="12" t="s">
        <v>5926</v>
      </c>
      <c r="G5281" s="12" t="s">
        <v>5914</v>
      </c>
      <c r="H5281" s="12" t="s">
        <v>5914</v>
      </c>
      <c r="I5281" s="12" t="s">
        <v>5914</v>
      </c>
      <c r="J5281" s="2" t="s">
        <v>5913</v>
      </c>
      <c r="K5281" s="2" t="s">
        <v>5926</v>
      </c>
      <c r="L5281" s="2" t="s">
        <v>5914</v>
      </c>
      <c r="O5281" s="7">
        <f t="shared" si="440"/>
        <v>0.32357570034623861</v>
      </c>
      <c r="P5281" s="7">
        <f t="shared" si="440"/>
        <v>6.1063896757947753E-2</v>
      </c>
      <c r="Q5281" s="7" t="str">
        <f t="shared" si="440"/>
        <v>-</v>
      </c>
      <c r="R5281" s="7" t="str">
        <f t="shared" si="440"/>
        <v>-</v>
      </c>
      <c r="S5281" s="7" t="str">
        <f t="shared" si="440"/>
        <v>-</v>
      </c>
      <c r="T5281" s="286">
        <f t="shared" si="438"/>
        <v>6.1063896757947753E-2</v>
      </c>
      <c r="AN5281" s="2"/>
      <c r="AO5281" s="2"/>
      <c r="AP5281" s="2"/>
      <c r="AQ5281" s="2"/>
      <c r="AR5281" s="2"/>
      <c r="AS5281" s="2"/>
      <c r="AT5281" s="2"/>
      <c r="AU5281" s="2"/>
      <c r="AV5281" s="2" cm="1">
        <f t="array" ref="AV5281">_xlfn.UNIQUE(AQ5281:AU5281,TRUE)</f>
        <v>0</v>
      </c>
      <c r="AW5281" s="2"/>
      <c r="AX5281" s="2"/>
      <c r="AY5281" s="2"/>
      <c r="AZ5281" s="2"/>
      <c r="BA5281" s="2" t="b">
        <f t="shared" si="436"/>
        <v>0</v>
      </c>
      <c r="BB5281" s="2" t="b">
        <f t="shared" si="437"/>
        <v>0</v>
      </c>
      <c r="BC5281" s="2">
        <f t="shared" si="439"/>
        <v>0</v>
      </c>
    </row>
    <row r="5282" spans="2:55" x14ac:dyDescent="0.2">
      <c r="B5282" s="12">
        <v>5279</v>
      </c>
      <c r="C5282" s="335">
        <v>42761</v>
      </c>
      <c r="D5282" s="336">
        <v>0.55341435185185184</v>
      </c>
      <c r="E5282" s="12" t="s">
        <v>5946</v>
      </c>
      <c r="F5282" s="12" t="s">
        <v>5914</v>
      </c>
      <c r="G5282" s="12" t="s">
        <v>5914</v>
      </c>
      <c r="H5282" s="12" t="s">
        <v>5914</v>
      </c>
      <c r="I5282" s="12" t="s">
        <v>5914</v>
      </c>
      <c r="J5282" s="2" t="s">
        <v>5946</v>
      </c>
      <c r="K5282" s="2" t="s">
        <v>5914</v>
      </c>
      <c r="O5282" s="7">
        <f t="shared" si="440"/>
        <v>1.2380652607281502E-2</v>
      </c>
      <c r="P5282" s="7" t="str">
        <f t="shared" si="440"/>
        <v>-</v>
      </c>
      <c r="Q5282" s="7" t="str">
        <f t="shared" si="440"/>
        <v>-</v>
      </c>
      <c r="R5282" s="7" t="str">
        <f t="shared" si="440"/>
        <v>-</v>
      </c>
      <c r="S5282" s="7" t="str">
        <f t="shared" si="440"/>
        <v>-</v>
      </c>
      <c r="T5282" s="286">
        <f t="shared" si="438"/>
        <v>1.2380652607281502E-2</v>
      </c>
      <c r="AN5282" s="2"/>
      <c r="AO5282" s="2"/>
      <c r="AP5282" s="2"/>
      <c r="AQ5282" s="2"/>
      <c r="AR5282" s="2"/>
      <c r="AS5282" s="2"/>
      <c r="AT5282" s="2"/>
      <c r="AU5282" s="2"/>
      <c r="AV5282" s="2" cm="1">
        <f t="array" ref="AV5282">_xlfn.UNIQUE(AQ5282:AU5282,TRUE)</f>
        <v>0</v>
      </c>
      <c r="AW5282" s="2"/>
      <c r="AX5282" s="2"/>
      <c r="AY5282" s="2"/>
      <c r="AZ5282" s="2"/>
      <c r="BA5282" s="2" t="b">
        <f t="shared" si="436"/>
        <v>0</v>
      </c>
      <c r="BB5282" s="2" t="b">
        <f t="shared" si="437"/>
        <v>0</v>
      </c>
      <c r="BC5282" s="2">
        <f t="shared" si="439"/>
        <v>0</v>
      </c>
    </row>
    <row r="5283" spans="2:55" x14ac:dyDescent="0.2">
      <c r="B5283" s="12">
        <v>5280</v>
      </c>
      <c r="C5283" s="335">
        <v>42761</v>
      </c>
      <c r="D5283" s="336">
        <v>0.55950231481481483</v>
      </c>
      <c r="E5283" s="12" t="s">
        <v>5941</v>
      </c>
      <c r="F5283" s="12" t="s">
        <v>5921</v>
      </c>
      <c r="G5283" s="12" t="s">
        <v>5915</v>
      </c>
      <c r="H5283" s="12" t="s">
        <v>5914</v>
      </c>
      <c r="I5283" s="12" t="s">
        <v>5914</v>
      </c>
      <c r="J5283" s="2" t="s">
        <v>5941</v>
      </c>
      <c r="K5283" s="2" t="s">
        <v>5921</v>
      </c>
      <c r="L5283" s="2" t="s">
        <v>5915</v>
      </c>
      <c r="M5283" s="2" t="s">
        <v>5914</v>
      </c>
      <c r="O5283" s="7">
        <f t="shared" si="440"/>
        <v>1.7626691847655019E-2</v>
      </c>
      <c r="P5283" s="7">
        <f t="shared" si="440"/>
        <v>0.1409086139964327</v>
      </c>
      <c r="Q5283" s="7">
        <f t="shared" si="440"/>
        <v>0.4937572133039555</v>
      </c>
      <c r="R5283" s="7" t="str">
        <f t="shared" si="440"/>
        <v>-</v>
      </c>
      <c r="S5283" s="7" t="str">
        <f t="shared" si="440"/>
        <v>-</v>
      </c>
      <c r="T5283" s="286">
        <f t="shared" si="438"/>
        <v>1.7626691847655019E-2</v>
      </c>
      <c r="AN5283" s="2"/>
      <c r="AO5283" s="2"/>
      <c r="AP5283" s="2"/>
      <c r="AQ5283" s="2"/>
      <c r="AR5283" s="2"/>
      <c r="AS5283" s="2"/>
      <c r="AT5283" s="2"/>
      <c r="AU5283" s="2"/>
      <c r="AV5283" s="2" cm="1">
        <f t="array" ref="AV5283">_xlfn.UNIQUE(AQ5283:AU5283,TRUE)</f>
        <v>0</v>
      </c>
      <c r="AW5283" s="2"/>
      <c r="AX5283" s="2"/>
      <c r="AY5283" s="2"/>
      <c r="AZ5283" s="2"/>
      <c r="BA5283" s="2" t="b">
        <f t="shared" si="436"/>
        <v>0</v>
      </c>
      <c r="BB5283" s="2" t="b">
        <f t="shared" si="437"/>
        <v>0</v>
      </c>
      <c r="BC5283" s="2">
        <f t="shared" si="439"/>
        <v>0</v>
      </c>
    </row>
    <row r="5284" spans="2:55" x14ac:dyDescent="0.2">
      <c r="B5284" s="12">
        <v>5281</v>
      </c>
      <c r="C5284" s="335">
        <v>42761</v>
      </c>
      <c r="D5284" s="336">
        <v>0.56949074074074069</v>
      </c>
      <c r="E5284" s="12" t="s">
        <v>5915</v>
      </c>
      <c r="F5284" s="12" t="s">
        <v>5937</v>
      </c>
      <c r="G5284" s="12" t="s">
        <v>5915</v>
      </c>
      <c r="H5284" s="12" t="s">
        <v>5922</v>
      </c>
      <c r="I5284" s="12" t="s">
        <v>5914</v>
      </c>
      <c r="J5284" s="2" t="s">
        <v>5915</v>
      </c>
      <c r="K5284" s="2" t="s">
        <v>5937</v>
      </c>
      <c r="L5284" s="2" t="s">
        <v>5922</v>
      </c>
      <c r="M5284" s="2" t="s">
        <v>5914</v>
      </c>
      <c r="O5284" s="7">
        <f t="shared" si="440"/>
        <v>0.4937572133039555</v>
      </c>
      <c r="P5284" s="7">
        <f t="shared" si="440"/>
        <v>3.388941349281293E-2</v>
      </c>
      <c r="Q5284" s="7">
        <f t="shared" si="440"/>
        <v>0.4937572133039555</v>
      </c>
      <c r="R5284" s="7">
        <f t="shared" si="440"/>
        <v>3.7876403315496798E-2</v>
      </c>
      <c r="S5284" s="7" t="str">
        <f t="shared" si="440"/>
        <v>-</v>
      </c>
      <c r="T5284" s="286">
        <f t="shared" si="438"/>
        <v>3.388941349281293E-2</v>
      </c>
      <c r="AN5284" s="2"/>
      <c r="AO5284" s="2"/>
      <c r="AP5284" s="2"/>
      <c r="AQ5284" s="2"/>
      <c r="AR5284" s="2"/>
      <c r="AS5284" s="2"/>
      <c r="AT5284" s="2"/>
      <c r="AU5284" s="2"/>
      <c r="AV5284" s="2" cm="1">
        <f t="array" ref="AV5284">_xlfn.UNIQUE(AQ5284:AU5284,TRUE)</f>
        <v>0</v>
      </c>
      <c r="AW5284" s="2"/>
      <c r="AX5284" s="2"/>
      <c r="AY5284" s="2"/>
      <c r="AZ5284" s="2"/>
      <c r="BA5284" s="2" t="b">
        <f t="shared" si="436"/>
        <v>0</v>
      </c>
      <c r="BB5284" s="2" t="b">
        <f t="shared" si="437"/>
        <v>0</v>
      </c>
      <c r="BC5284" s="2">
        <f t="shared" si="439"/>
        <v>0</v>
      </c>
    </row>
    <row r="5285" spans="2:55" x14ac:dyDescent="0.2">
      <c r="B5285" s="12">
        <v>5282</v>
      </c>
      <c r="C5285" s="335">
        <v>42761</v>
      </c>
      <c r="D5285" s="336">
        <v>0.57020833333333332</v>
      </c>
      <c r="E5285" s="12" t="s">
        <v>5923</v>
      </c>
      <c r="F5285" s="12" t="s">
        <v>5937</v>
      </c>
      <c r="G5285" s="12" t="s">
        <v>5921</v>
      </c>
      <c r="H5285" s="12" t="s">
        <v>5914</v>
      </c>
      <c r="I5285" s="12" t="s">
        <v>5914</v>
      </c>
      <c r="J5285" s="2" t="s">
        <v>5923</v>
      </c>
      <c r="K5285" s="2" t="s">
        <v>5937</v>
      </c>
      <c r="L5285" s="2" t="s">
        <v>5921</v>
      </c>
      <c r="M5285" s="2" t="s">
        <v>5914</v>
      </c>
      <c r="O5285" s="7">
        <f t="shared" si="440"/>
        <v>0.10145839890882384</v>
      </c>
      <c r="P5285" s="7">
        <f t="shared" si="440"/>
        <v>3.388941349281293E-2</v>
      </c>
      <c r="Q5285" s="7">
        <f t="shared" si="440"/>
        <v>0.1409086139964327</v>
      </c>
      <c r="R5285" s="7" t="str">
        <f t="shared" si="440"/>
        <v>-</v>
      </c>
      <c r="S5285" s="7" t="str">
        <f t="shared" si="440"/>
        <v>-</v>
      </c>
      <c r="T5285" s="286">
        <f t="shared" si="438"/>
        <v>3.388941349281293E-2</v>
      </c>
      <c r="AN5285" s="2"/>
      <c r="AO5285" s="2"/>
      <c r="AP5285" s="2"/>
      <c r="AQ5285" s="2"/>
      <c r="AR5285" s="2"/>
      <c r="AS5285" s="2"/>
      <c r="AT5285" s="2"/>
      <c r="AU5285" s="2"/>
      <c r="AV5285" s="2" cm="1">
        <f t="array" ref="AV5285">_xlfn.UNIQUE(AQ5285:AU5285,TRUE)</f>
        <v>0</v>
      </c>
      <c r="AW5285" s="2"/>
      <c r="AX5285" s="2"/>
      <c r="AY5285" s="2"/>
      <c r="AZ5285" s="2"/>
      <c r="BA5285" s="2" t="b">
        <f t="shared" si="436"/>
        <v>0</v>
      </c>
      <c r="BB5285" s="2" t="b">
        <f t="shared" si="437"/>
        <v>0</v>
      </c>
      <c r="BC5285" s="2">
        <f t="shared" si="439"/>
        <v>0</v>
      </c>
    </row>
    <row r="5286" spans="2:55" x14ac:dyDescent="0.2">
      <c r="B5286" s="12">
        <v>5283</v>
      </c>
      <c r="C5286" s="335">
        <v>42761</v>
      </c>
      <c r="D5286" s="336">
        <v>0.57103009259259252</v>
      </c>
      <c r="E5286" s="12" t="s">
        <v>5927</v>
      </c>
      <c r="F5286" s="12" t="s">
        <v>5913</v>
      </c>
      <c r="G5286" s="12" t="s">
        <v>5922</v>
      </c>
      <c r="H5286" s="12" t="s">
        <v>5914</v>
      </c>
      <c r="I5286" s="12" t="s">
        <v>5914</v>
      </c>
      <c r="J5286" s="2" t="s">
        <v>5927</v>
      </c>
      <c r="K5286" s="2" t="s">
        <v>5913</v>
      </c>
      <c r="L5286" s="2" t="s">
        <v>5922</v>
      </c>
      <c r="M5286" s="2" t="s">
        <v>5914</v>
      </c>
      <c r="O5286" s="7">
        <f t="shared" si="440"/>
        <v>7.0401846605812612E-2</v>
      </c>
      <c r="P5286" s="7">
        <f t="shared" si="440"/>
        <v>0.32357570034623861</v>
      </c>
      <c r="Q5286" s="7">
        <f t="shared" si="440"/>
        <v>3.7876403315496798E-2</v>
      </c>
      <c r="R5286" s="7" t="str">
        <f t="shared" si="440"/>
        <v>-</v>
      </c>
      <c r="S5286" s="7" t="str">
        <f t="shared" si="440"/>
        <v>-</v>
      </c>
      <c r="T5286" s="286">
        <f t="shared" si="438"/>
        <v>3.7876403315496798E-2</v>
      </c>
      <c r="AN5286" s="2"/>
      <c r="AO5286" s="2"/>
      <c r="AP5286" s="2"/>
      <c r="AQ5286" s="2"/>
      <c r="AR5286" s="2"/>
      <c r="AS5286" s="2"/>
      <c r="AT5286" s="2"/>
      <c r="AU5286" s="2"/>
      <c r="AV5286" s="2" cm="1">
        <f t="array" ref="AV5286">_xlfn.UNIQUE(AQ5286:AU5286,TRUE)</f>
        <v>0</v>
      </c>
      <c r="AW5286" s="2"/>
      <c r="AX5286" s="2"/>
      <c r="AY5286" s="2"/>
      <c r="AZ5286" s="2"/>
      <c r="BA5286" s="2" t="b">
        <f t="shared" si="436"/>
        <v>0</v>
      </c>
      <c r="BB5286" s="2" t="b">
        <f t="shared" si="437"/>
        <v>0</v>
      </c>
      <c r="BC5286" s="2">
        <f t="shared" si="439"/>
        <v>0</v>
      </c>
    </row>
    <row r="5287" spans="2:55" x14ac:dyDescent="0.2">
      <c r="B5287" s="12">
        <v>5284</v>
      </c>
      <c r="C5287" s="335">
        <v>42761</v>
      </c>
      <c r="D5287" s="336">
        <v>0.57655092592592594</v>
      </c>
      <c r="E5287" s="12" t="s">
        <v>5927</v>
      </c>
      <c r="F5287" s="12" t="s">
        <v>5915</v>
      </c>
      <c r="G5287" s="12" t="s">
        <v>5913</v>
      </c>
      <c r="H5287" s="12" t="s">
        <v>5914</v>
      </c>
      <c r="I5287" s="12" t="s">
        <v>5914</v>
      </c>
      <c r="J5287" s="2" t="s">
        <v>5927</v>
      </c>
      <c r="K5287" s="2" t="s">
        <v>5915</v>
      </c>
      <c r="L5287" s="2" t="s">
        <v>5913</v>
      </c>
      <c r="M5287" s="2" t="s">
        <v>5914</v>
      </c>
      <c r="O5287" s="7">
        <f t="shared" si="440"/>
        <v>7.0401846605812612E-2</v>
      </c>
      <c r="P5287" s="7">
        <f t="shared" si="440"/>
        <v>0.4937572133039555</v>
      </c>
      <c r="Q5287" s="7">
        <f t="shared" si="440"/>
        <v>0.32357570034623861</v>
      </c>
      <c r="R5287" s="7" t="str">
        <f t="shared" si="440"/>
        <v>-</v>
      </c>
      <c r="S5287" s="7" t="str">
        <f t="shared" si="440"/>
        <v>-</v>
      </c>
      <c r="T5287" s="286">
        <f t="shared" si="438"/>
        <v>7.0401846605812612E-2</v>
      </c>
      <c r="AN5287" s="2"/>
      <c r="AO5287" s="2"/>
      <c r="AP5287" s="2"/>
      <c r="AQ5287" s="2"/>
      <c r="AR5287" s="2"/>
      <c r="AS5287" s="2"/>
      <c r="AT5287" s="2"/>
      <c r="AU5287" s="2"/>
      <c r="AV5287" s="2" cm="1">
        <f t="array" ref="AV5287">_xlfn.UNIQUE(AQ5287:AU5287,TRUE)</f>
        <v>0</v>
      </c>
      <c r="AW5287" s="2"/>
      <c r="AX5287" s="2"/>
      <c r="AY5287" s="2"/>
      <c r="AZ5287" s="2"/>
      <c r="BA5287" s="2" t="b">
        <f t="shared" si="436"/>
        <v>0</v>
      </c>
      <c r="BB5287" s="2" t="b">
        <f t="shared" si="437"/>
        <v>0</v>
      </c>
      <c r="BC5287" s="2">
        <f t="shared" si="439"/>
        <v>0</v>
      </c>
    </row>
    <row r="5288" spans="2:55" x14ac:dyDescent="0.2">
      <c r="B5288" s="12">
        <v>5285</v>
      </c>
      <c r="C5288" s="335">
        <v>42761</v>
      </c>
      <c r="D5288" s="336">
        <v>0.57799768518518524</v>
      </c>
      <c r="E5288" s="12" t="s">
        <v>5913</v>
      </c>
      <c r="F5288" s="12" t="s">
        <v>5942</v>
      </c>
      <c r="G5288" s="12" t="s">
        <v>5914</v>
      </c>
      <c r="H5288" s="12" t="s">
        <v>5914</v>
      </c>
      <c r="I5288" s="12" t="s">
        <v>5914</v>
      </c>
      <c r="J5288" s="2" t="s">
        <v>5913</v>
      </c>
      <c r="K5288" s="2" t="s">
        <v>5942</v>
      </c>
      <c r="L5288" s="2" t="s">
        <v>5914</v>
      </c>
      <c r="O5288" s="7">
        <f t="shared" si="440"/>
        <v>0.32357570034623861</v>
      </c>
      <c r="P5288" s="7">
        <f t="shared" si="440"/>
        <v>1.5843038505928025E-2</v>
      </c>
      <c r="Q5288" s="7" t="str">
        <f t="shared" si="440"/>
        <v>-</v>
      </c>
      <c r="R5288" s="7" t="str">
        <f t="shared" si="440"/>
        <v>-</v>
      </c>
      <c r="S5288" s="7" t="str">
        <f t="shared" si="440"/>
        <v>-</v>
      </c>
      <c r="T5288" s="286">
        <f t="shared" si="438"/>
        <v>1.5843038505928025E-2</v>
      </c>
      <c r="AN5288" s="2"/>
      <c r="AO5288" s="2"/>
      <c r="AP5288" s="2"/>
      <c r="AQ5288" s="2"/>
      <c r="AR5288" s="2"/>
      <c r="AS5288" s="2"/>
      <c r="AT5288" s="2"/>
      <c r="AU5288" s="2"/>
      <c r="AV5288" s="2" cm="1">
        <f t="array" ref="AV5288">_xlfn.UNIQUE(AQ5288:AU5288,TRUE)</f>
        <v>0</v>
      </c>
      <c r="AW5288" s="2"/>
      <c r="AX5288" s="2"/>
      <c r="AY5288" s="2"/>
      <c r="AZ5288" s="2"/>
      <c r="BA5288" s="2" t="b">
        <f t="shared" si="436"/>
        <v>0</v>
      </c>
      <c r="BB5288" s="2" t="b">
        <f t="shared" si="437"/>
        <v>0</v>
      </c>
      <c r="BC5288" s="2">
        <f t="shared" si="439"/>
        <v>0</v>
      </c>
    </row>
    <row r="5289" spans="2:55" x14ac:dyDescent="0.2">
      <c r="B5289" s="12">
        <v>5286</v>
      </c>
      <c r="C5289" s="335">
        <v>42761</v>
      </c>
      <c r="D5289" s="336">
        <v>0.5880671296296297</v>
      </c>
      <c r="E5289" s="12" t="s">
        <v>5924</v>
      </c>
      <c r="F5289" s="12" t="s">
        <v>5913</v>
      </c>
      <c r="G5289" s="12" t="s">
        <v>5919</v>
      </c>
      <c r="H5289" s="12" t="s">
        <v>5914</v>
      </c>
      <c r="I5289" s="12" t="s">
        <v>5914</v>
      </c>
      <c r="J5289" s="2" t="s">
        <v>5924</v>
      </c>
      <c r="K5289" s="2" t="s">
        <v>5913</v>
      </c>
      <c r="L5289" s="2" t="s">
        <v>5919</v>
      </c>
      <c r="M5289" s="2" t="s">
        <v>5914</v>
      </c>
      <c r="O5289" s="7">
        <f t="shared" si="440"/>
        <v>8.4775994124436052E-2</v>
      </c>
      <c r="P5289" s="7">
        <f t="shared" si="440"/>
        <v>0.32357570034623861</v>
      </c>
      <c r="Q5289" s="7">
        <f t="shared" si="440"/>
        <v>1.4688909873045851E-2</v>
      </c>
      <c r="R5289" s="7" t="str">
        <f t="shared" si="440"/>
        <v>-</v>
      </c>
      <c r="S5289" s="7" t="str">
        <f t="shared" si="440"/>
        <v>-</v>
      </c>
      <c r="T5289" s="286">
        <f t="shared" si="438"/>
        <v>1.4688909873045851E-2</v>
      </c>
      <c r="AN5289" s="2"/>
      <c r="AO5289" s="2"/>
      <c r="AP5289" s="2"/>
      <c r="AQ5289" s="2"/>
      <c r="AR5289" s="2"/>
      <c r="AS5289" s="2"/>
      <c r="AT5289" s="2"/>
      <c r="AU5289" s="2"/>
      <c r="AV5289" s="2" cm="1">
        <f t="array" ref="AV5289">_xlfn.UNIQUE(AQ5289:AU5289,TRUE)</f>
        <v>0</v>
      </c>
      <c r="AW5289" s="2"/>
      <c r="AX5289" s="2"/>
      <c r="AY5289" s="2"/>
      <c r="AZ5289" s="2"/>
      <c r="BA5289" s="2" t="b">
        <f t="shared" si="436"/>
        <v>0</v>
      </c>
      <c r="BB5289" s="2" t="b">
        <f t="shared" si="437"/>
        <v>0</v>
      </c>
      <c r="BC5289" s="2">
        <f t="shared" si="439"/>
        <v>0</v>
      </c>
    </row>
    <row r="5290" spans="2:55" x14ac:dyDescent="0.2">
      <c r="B5290" s="12">
        <v>5287</v>
      </c>
      <c r="C5290" s="335">
        <v>42761</v>
      </c>
      <c r="D5290" s="336">
        <v>0.59054398148148146</v>
      </c>
      <c r="E5290" s="12" t="s">
        <v>5913</v>
      </c>
      <c r="F5290" s="12" t="s">
        <v>5914</v>
      </c>
      <c r="G5290" s="12" t="s">
        <v>5914</v>
      </c>
      <c r="H5290" s="12" t="s">
        <v>5914</v>
      </c>
      <c r="I5290" s="12" t="s">
        <v>5914</v>
      </c>
      <c r="J5290" s="2" t="s">
        <v>5913</v>
      </c>
      <c r="K5290" s="2" t="s">
        <v>5914</v>
      </c>
      <c r="O5290" s="7">
        <f t="shared" si="440"/>
        <v>0.32357570034623861</v>
      </c>
      <c r="P5290" s="7" t="str">
        <f t="shared" si="440"/>
        <v>-</v>
      </c>
      <c r="Q5290" s="7" t="str">
        <f t="shared" si="440"/>
        <v>-</v>
      </c>
      <c r="R5290" s="7" t="str">
        <f t="shared" si="440"/>
        <v>-</v>
      </c>
      <c r="S5290" s="7" t="str">
        <f t="shared" si="440"/>
        <v>-</v>
      </c>
      <c r="T5290" s="286">
        <f t="shared" si="438"/>
        <v>0.32357570034623861</v>
      </c>
      <c r="AN5290" s="2"/>
      <c r="AO5290" s="2"/>
      <c r="AP5290" s="2"/>
      <c r="AQ5290" s="2"/>
      <c r="AR5290" s="2"/>
      <c r="AS5290" s="2"/>
      <c r="AT5290" s="2"/>
      <c r="AU5290" s="2"/>
      <c r="AV5290" s="2" cm="1">
        <f t="array" ref="AV5290">_xlfn.UNIQUE(AQ5290:AU5290,TRUE)</f>
        <v>0</v>
      </c>
      <c r="AW5290" s="2"/>
      <c r="AX5290" s="2"/>
      <c r="AY5290" s="2"/>
      <c r="AZ5290" s="2"/>
      <c r="BA5290" s="2" t="b">
        <f t="shared" si="436"/>
        <v>0</v>
      </c>
      <c r="BB5290" s="2" t="b">
        <f t="shared" si="437"/>
        <v>0</v>
      </c>
      <c r="BC5290" s="2">
        <f t="shared" si="439"/>
        <v>0</v>
      </c>
    </row>
    <row r="5291" spans="2:55" x14ac:dyDescent="0.2">
      <c r="B5291" s="12">
        <v>5288</v>
      </c>
      <c r="C5291" s="335">
        <v>42761</v>
      </c>
      <c r="D5291" s="336">
        <v>0.59509259259259262</v>
      </c>
      <c r="E5291" s="12" t="s">
        <v>5924</v>
      </c>
      <c r="F5291" s="12" t="s">
        <v>5914</v>
      </c>
      <c r="G5291" s="12" t="s">
        <v>5914</v>
      </c>
      <c r="H5291" s="12" t="s">
        <v>5914</v>
      </c>
      <c r="I5291" s="12" t="s">
        <v>5914</v>
      </c>
      <c r="J5291" s="2" t="s">
        <v>5924</v>
      </c>
      <c r="K5291" s="2" t="s">
        <v>5914</v>
      </c>
      <c r="O5291" s="7">
        <f t="shared" si="440"/>
        <v>8.4775994124436052E-2</v>
      </c>
      <c r="P5291" s="7" t="str">
        <f t="shared" si="440"/>
        <v>-</v>
      </c>
      <c r="Q5291" s="7" t="str">
        <f t="shared" si="440"/>
        <v>-</v>
      </c>
      <c r="R5291" s="7" t="str">
        <f t="shared" si="440"/>
        <v>-</v>
      </c>
      <c r="S5291" s="7" t="str">
        <f t="shared" si="440"/>
        <v>-</v>
      </c>
      <c r="T5291" s="286">
        <f t="shared" si="438"/>
        <v>8.4775994124436052E-2</v>
      </c>
      <c r="AN5291" s="2"/>
      <c r="AO5291" s="2"/>
      <c r="AP5291" s="2"/>
      <c r="AQ5291" s="2"/>
      <c r="AR5291" s="2"/>
      <c r="AS5291" s="2"/>
      <c r="AT5291" s="2"/>
      <c r="AU5291" s="2"/>
      <c r="AV5291" s="2" cm="1">
        <f t="array" ref="AV5291">_xlfn.UNIQUE(AQ5291:AU5291,TRUE)</f>
        <v>0</v>
      </c>
      <c r="AW5291" s="2"/>
      <c r="AX5291" s="2"/>
      <c r="AY5291" s="2"/>
      <c r="AZ5291" s="2"/>
      <c r="BA5291" s="2" t="b">
        <f t="shared" si="436"/>
        <v>0</v>
      </c>
      <c r="BB5291" s="2" t="b">
        <f t="shared" si="437"/>
        <v>0</v>
      </c>
      <c r="BC5291" s="2">
        <f t="shared" si="439"/>
        <v>0</v>
      </c>
    </row>
    <row r="5292" spans="2:55" x14ac:dyDescent="0.2">
      <c r="B5292" s="12">
        <v>5289</v>
      </c>
      <c r="C5292" s="335">
        <v>42761</v>
      </c>
      <c r="D5292" s="336">
        <v>0.61092592592592598</v>
      </c>
      <c r="E5292" s="12" t="s">
        <v>5923</v>
      </c>
      <c r="F5292" s="12" t="s">
        <v>5923</v>
      </c>
      <c r="G5292" s="12" t="s">
        <v>5914</v>
      </c>
      <c r="H5292" s="12" t="s">
        <v>5914</v>
      </c>
      <c r="I5292" s="12" t="s">
        <v>5914</v>
      </c>
      <c r="J5292" s="2" t="s">
        <v>5923</v>
      </c>
      <c r="K5292" s="2" t="s">
        <v>5914</v>
      </c>
      <c r="O5292" s="7">
        <f t="shared" si="440"/>
        <v>0.10145839890882384</v>
      </c>
      <c r="P5292" s="7">
        <f t="shared" si="440"/>
        <v>0.10145839890882384</v>
      </c>
      <c r="Q5292" s="7" t="str">
        <f t="shared" si="440"/>
        <v>-</v>
      </c>
      <c r="R5292" s="7" t="str">
        <f t="shared" si="440"/>
        <v>-</v>
      </c>
      <c r="S5292" s="7" t="str">
        <f t="shared" si="440"/>
        <v>-</v>
      </c>
      <c r="T5292" s="286">
        <f t="shared" si="438"/>
        <v>0.10145839890882384</v>
      </c>
      <c r="AN5292" s="2"/>
      <c r="AO5292" s="2"/>
      <c r="AP5292" s="2"/>
      <c r="AQ5292" s="2"/>
      <c r="AR5292" s="2"/>
      <c r="AS5292" s="2"/>
      <c r="AT5292" s="2"/>
      <c r="AU5292" s="2"/>
      <c r="AV5292" s="2" cm="1">
        <f t="array" ref="AV5292">_xlfn.UNIQUE(AQ5292:AU5292,TRUE)</f>
        <v>0</v>
      </c>
      <c r="AW5292" s="2"/>
      <c r="AX5292" s="2"/>
      <c r="AY5292" s="2"/>
      <c r="AZ5292" s="2"/>
      <c r="BA5292" s="2" t="b">
        <f t="shared" si="436"/>
        <v>0</v>
      </c>
      <c r="BB5292" s="2" t="b">
        <f t="shared" si="437"/>
        <v>0</v>
      </c>
      <c r="BC5292" s="2">
        <f t="shared" si="439"/>
        <v>0</v>
      </c>
    </row>
    <row r="5293" spans="2:55" x14ac:dyDescent="0.2">
      <c r="B5293" s="12">
        <v>5290</v>
      </c>
      <c r="C5293" s="335">
        <v>42761</v>
      </c>
      <c r="D5293" s="336">
        <v>0.63089120370370366</v>
      </c>
      <c r="E5293" s="12" t="s">
        <v>5946</v>
      </c>
      <c r="F5293" s="12" t="s">
        <v>5941</v>
      </c>
      <c r="G5293" s="12" t="s">
        <v>5914</v>
      </c>
      <c r="H5293" s="12" t="s">
        <v>5914</v>
      </c>
      <c r="I5293" s="12" t="s">
        <v>5914</v>
      </c>
      <c r="J5293" s="2" t="s">
        <v>5946</v>
      </c>
      <c r="K5293" s="2" t="s">
        <v>5941</v>
      </c>
      <c r="L5293" s="2" t="s">
        <v>5914</v>
      </c>
      <c r="O5293" s="7">
        <f t="shared" si="440"/>
        <v>1.2380652607281502E-2</v>
      </c>
      <c r="P5293" s="7">
        <f t="shared" si="440"/>
        <v>1.7626691847655019E-2</v>
      </c>
      <c r="Q5293" s="7" t="str">
        <f t="shared" si="440"/>
        <v>-</v>
      </c>
      <c r="R5293" s="7" t="str">
        <f t="shared" si="440"/>
        <v>-</v>
      </c>
      <c r="S5293" s="7" t="str">
        <f t="shared" si="440"/>
        <v>-</v>
      </c>
      <c r="T5293" s="286">
        <f t="shared" si="438"/>
        <v>1.2380652607281502E-2</v>
      </c>
      <c r="AN5293" s="2"/>
      <c r="AO5293" s="2"/>
      <c r="AP5293" s="2"/>
      <c r="AQ5293" s="2"/>
      <c r="AR5293" s="2"/>
      <c r="AS5293" s="2"/>
      <c r="AT5293" s="2"/>
      <c r="AU5293" s="2"/>
      <c r="AV5293" s="2" cm="1">
        <f t="array" ref="AV5293">_xlfn.UNIQUE(AQ5293:AU5293,TRUE)</f>
        <v>0</v>
      </c>
      <c r="AW5293" s="2"/>
      <c r="AX5293" s="2"/>
      <c r="AY5293" s="2"/>
      <c r="AZ5293" s="2"/>
      <c r="BA5293" s="2" t="b">
        <f t="shared" si="436"/>
        <v>0</v>
      </c>
      <c r="BB5293" s="2" t="b">
        <f t="shared" si="437"/>
        <v>0</v>
      </c>
      <c r="BC5293" s="2">
        <f t="shared" si="439"/>
        <v>0</v>
      </c>
    </row>
    <row r="5294" spans="2:55" x14ac:dyDescent="0.2">
      <c r="B5294" s="12">
        <v>5291</v>
      </c>
      <c r="C5294" s="335">
        <v>42761</v>
      </c>
      <c r="D5294" s="336">
        <v>0.6399421296296296</v>
      </c>
      <c r="E5294" s="12" t="s">
        <v>5913</v>
      </c>
      <c r="F5294" s="12" t="s">
        <v>5930</v>
      </c>
      <c r="G5294" s="12" t="s">
        <v>5914</v>
      </c>
      <c r="H5294" s="12" t="s">
        <v>5914</v>
      </c>
      <c r="I5294" s="12" t="s">
        <v>5914</v>
      </c>
      <c r="J5294" s="2" t="s">
        <v>5913</v>
      </c>
      <c r="K5294" s="2" t="s">
        <v>5930</v>
      </c>
      <c r="L5294" s="2" t="s">
        <v>5914</v>
      </c>
      <c r="O5294" s="7">
        <f t="shared" si="440"/>
        <v>0.32357570034623861</v>
      </c>
      <c r="P5294" s="7">
        <f t="shared" si="440"/>
        <v>3.8505928024341621E-2</v>
      </c>
      <c r="Q5294" s="7" t="str">
        <f t="shared" si="440"/>
        <v>-</v>
      </c>
      <c r="R5294" s="7" t="str">
        <f t="shared" si="440"/>
        <v>-</v>
      </c>
      <c r="S5294" s="7" t="str">
        <f t="shared" si="440"/>
        <v>-</v>
      </c>
      <c r="T5294" s="286">
        <f t="shared" si="438"/>
        <v>3.8505928024341621E-2</v>
      </c>
      <c r="AN5294" s="2"/>
      <c r="AO5294" s="2"/>
      <c r="AP5294" s="2"/>
      <c r="AQ5294" s="2"/>
      <c r="AR5294" s="2"/>
      <c r="AS5294" s="2"/>
      <c r="AT5294" s="2"/>
      <c r="AU5294" s="2"/>
      <c r="AV5294" s="2" cm="1">
        <f t="array" ref="AV5294">_xlfn.UNIQUE(AQ5294:AU5294,TRUE)</f>
        <v>0</v>
      </c>
      <c r="AW5294" s="2"/>
      <c r="AX5294" s="2"/>
      <c r="AY5294" s="2"/>
      <c r="AZ5294" s="2"/>
      <c r="BA5294" s="2" t="b">
        <f t="shared" si="436"/>
        <v>0</v>
      </c>
      <c r="BB5294" s="2" t="b">
        <f t="shared" si="437"/>
        <v>0</v>
      </c>
      <c r="BC5294" s="2">
        <f t="shared" si="439"/>
        <v>0</v>
      </c>
    </row>
    <row r="5295" spans="2:55" x14ac:dyDescent="0.2">
      <c r="B5295" s="12">
        <v>5292</v>
      </c>
      <c r="C5295" s="335">
        <v>42761</v>
      </c>
      <c r="D5295" s="336">
        <v>0.6436574074074074</v>
      </c>
      <c r="E5295" s="12" t="s">
        <v>5921</v>
      </c>
      <c r="F5295" s="12" t="s">
        <v>5923</v>
      </c>
      <c r="G5295" s="12" t="s">
        <v>5914</v>
      </c>
      <c r="H5295" s="12" t="s">
        <v>5914</v>
      </c>
      <c r="I5295" s="12" t="s">
        <v>5914</v>
      </c>
      <c r="J5295" s="2" t="s">
        <v>5921</v>
      </c>
      <c r="K5295" s="2" t="s">
        <v>5923</v>
      </c>
      <c r="L5295" s="2" t="s">
        <v>5914</v>
      </c>
      <c r="O5295" s="7">
        <f t="shared" si="440"/>
        <v>0.1409086139964327</v>
      </c>
      <c r="P5295" s="7">
        <f t="shared" si="440"/>
        <v>0.10145839890882384</v>
      </c>
      <c r="Q5295" s="7" t="str">
        <f t="shared" si="440"/>
        <v>-</v>
      </c>
      <c r="R5295" s="7" t="str">
        <f t="shared" si="440"/>
        <v>-</v>
      </c>
      <c r="S5295" s="7" t="str">
        <f t="shared" si="440"/>
        <v>-</v>
      </c>
      <c r="T5295" s="286">
        <f t="shared" si="438"/>
        <v>0.10145839890882384</v>
      </c>
      <c r="AN5295" s="2"/>
      <c r="AO5295" s="2"/>
      <c r="AP5295" s="2"/>
      <c r="AQ5295" s="2"/>
      <c r="AR5295" s="2"/>
      <c r="AS5295" s="2"/>
      <c r="AT5295" s="2"/>
      <c r="AU5295" s="2"/>
      <c r="AV5295" s="2" cm="1">
        <f t="array" ref="AV5295">_xlfn.UNIQUE(AQ5295:AU5295,TRUE)</f>
        <v>0</v>
      </c>
      <c r="AW5295" s="2"/>
      <c r="AX5295" s="2"/>
      <c r="AY5295" s="2"/>
      <c r="AZ5295" s="2"/>
      <c r="BA5295" s="2" t="b">
        <f t="shared" si="436"/>
        <v>0</v>
      </c>
      <c r="BB5295" s="2" t="b">
        <f t="shared" si="437"/>
        <v>0</v>
      </c>
      <c r="BC5295" s="2">
        <f t="shared" si="439"/>
        <v>0</v>
      </c>
    </row>
    <row r="5296" spans="2:55" x14ac:dyDescent="0.2">
      <c r="B5296" s="12">
        <v>5293</v>
      </c>
      <c r="C5296" s="335">
        <v>42761</v>
      </c>
      <c r="D5296" s="336">
        <v>0.65249999999999997</v>
      </c>
      <c r="E5296" s="12" t="s">
        <v>5921</v>
      </c>
      <c r="F5296" s="12" t="s">
        <v>5921</v>
      </c>
      <c r="G5296" s="12" t="s">
        <v>5926</v>
      </c>
      <c r="H5296" s="12" t="s">
        <v>5914</v>
      </c>
      <c r="I5296" s="12" t="s">
        <v>5914</v>
      </c>
      <c r="J5296" s="2" t="s">
        <v>5921</v>
      </c>
      <c r="K5296" s="2" t="s">
        <v>5926</v>
      </c>
      <c r="L5296" s="2" t="s">
        <v>5914</v>
      </c>
      <c r="O5296" s="7">
        <f t="shared" si="440"/>
        <v>0.1409086139964327</v>
      </c>
      <c r="P5296" s="7">
        <f t="shared" si="440"/>
        <v>0.1409086139964327</v>
      </c>
      <c r="Q5296" s="7">
        <f t="shared" si="440"/>
        <v>6.1063896757947753E-2</v>
      </c>
      <c r="R5296" s="7" t="str">
        <f t="shared" si="440"/>
        <v>-</v>
      </c>
      <c r="S5296" s="7" t="str">
        <f t="shared" si="440"/>
        <v>-</v>
      </c>
      <c r="T5296" s="286">
        <f t="shared" si="438"/>
        <v>6.1063896757947753E-2</v>
      </c>
      <c r="AN5296" s="2"/>
      <c r="AO5296" s="2"/>
      <c r="AP5296" s="2"/>
      <c r="AQ5296" s="2"/>
      <c r="AR5296" s="2"/>
      <c r="AS5296" s="2"/>
      <c r="AT5296" s="2"/>
      <c r="AU5296" s="2"/>
      <c r="AV5296" s="2" cm="1">
        <f t="array" ref="AV5296">_xlfn.UNIQUE(AQ5296:AU5296,TRUE)</f>
        <v>0</v>
      </c>
      <c r="AW5296" s="2"/>
      <c r="AX5296" s="2"/>
      <c r="AY5296" s="2"/>
      <c r="AZ5296" s="2"/>
      <c r="BA5296" s="2" t="b">
        <f t="shared" si="436"/>
        <v>0</v>
      </c>
      <c r="BB5296" s="2" t="b">
        <f t="shared" si="437"/>
        <v>0</v>
      </c>
      <c r="BC5296" s="2">
        <f t="shared" si="439"/>
        <v>0</v>
      </c>
    </row>
    <row r="5297" spans="2:55" x14ac:dyDescent="0.2">
      <c r="B5297" s="12">
        <v>5294</v>
      </c>
      <c r="C5297" s="335">
        <v>42761</v>
      </c>
      <c r="D5297" s="336">
        <v>0.66539351851851858</v>
      </c>
      <c r="E5297" s="12" t="s">
        <v>5921</v>
      </c>
      <c r="F5297" s="12" t="s">
        <v>5915</v>
      </c>
      <c r="G5297" s="12" t="s">
        <v>5920</v>
      </c>
      <c r="H5297" s="12" t="s">
        <v>5914</v>
      </c>
      <c r="I5297" s="12" t="s">
        <v>5914</v>
      </c>
      <c r="J5297" s="2" t="s">
        <v>5921</v>
      </c>
      <c r="K5297" s="2" t="s">
        <v>5915</v>
      </c>
      <c r="L5297" s="2" t="s">
        <v>5920</v>
      </c>
      <c r="M5297" s="2" t="s">
        <v>5914</v>
      </c>
      <c r="O5297" s="7">
        <f t="shared" si="440"/>
        <v>0.1409086139964327</v>
      </c>
      <c r="P5297" s="7">
        <f t="shared" si="440"/>
        <v>0.4937572133039555</v>
      </c>
      <c r="Q5297" s="7">
        <f t="shared" si="440"/>
        <v>5.277515475815759E-2</v>
      </c>
      <c r="R5297" s="7" t="str">
        <f t="shared" si="440"/>
        <v>-</v>
      </c>
      <c r="S5297" s="7" t="str">
        <f t="shared" si="440"/>
        <v>-</v>
      </c>
      <c r="T5297" s="286">
        <f t="shared" si="438"/>
        <v>5.277515475815759E-2</v>
      </c>
      <c r="AN5297" s="2"/>
      <c r="AO5297" s="2"/>
      <c r="AP5297" s="2"/>
      <c r="AQ5297" s="2"/>
      <c r="AR5297" s="2"/>
      <c r="AS5297" s="2"/>
      <c r="AT5297" s="2"/>
      <c r="AU5297" s="2"/>
      <c r="AV5297" s="2" cm="1">
        <f t="array" ref="AV5297">_xlfn.UNIQUE(AQ5297:AU5297,TRUE)</f>
        <v>0</v>
      </c>
      <c r="AW5297" s="2"/>
      <c r="AX5297" s="2"/>
      <c r="AY5297" s="2"/>
      <c r="AZ5297" s="2"/>
      <c r="BA5297" s="2" t="b">
        <f t="shared" si="436"/>
        <v>0</v>
      </c>
      <c r="BB5297" s="2" t="b">
        <f t="shared" si="437"/>
        <v>0</v>
      </c>
      <c r="BC5297" s="2">
        <f t="shared" si="439"/>
        <v>0</v>
      </c>
    </row>
    <row r="5298" spans="2:55" x14ac:dyDescent="0.2">
      <c r="B5298" s="12">
        <v>5295</v>
      </c>
      <c r="C5298" s="335">
        <v>42761</v>
      </c>
      <c r="D5298" s="336">
        <v>0.68937500000000007</v>
      </c>
      <c r="E5298" s="12" t="s">
        <v>5915</v>
      </c>
      <c r="F5298" s="12" t="s">
        <v>5922</v>
      </c>
      <c r="G5298" s="12" t="s">
        <v>5914</v>
      </c>
      <c r="H5298" s="12" t="s">
        <v>5914</v>
      </c>
      <c r="I5298" s="12" t="s">
        <v>5914</v>
      </c>
      <c r="J5298" s="2" t="s">
        <v>5915</v>
      </c>
      <c r="K5298" s="2" t="s">
        <v>5922</v>
      </c>
      <c r="L5298" s="2" t="s">
        <v>5914</v>
      </c>
      <c r="O5298" s="7">
        <f t="shared" si="440"/>
        <v>0.4937572133039555</v>
      </c>
      <c r="P5298" s="7">
        <f t="shared" si="440"/>
        <v>3.7876403315496798E-2</v>
      </c>
      <c r="Q5298" s="7" t="str">
        <f t="shared" si="440"/>
        <v>-</v>
      </c>
      <c r="R5298" s="7" t="str">
        <f t="shared" si="440"/>
        <v>-</v>
      </c>
      <c r="S5298" s="7" t="str">
        <f t="shared" si="440"/>
        <v>-</v>
      </c>
      <c r="T5298" s="286">
        <f t="shared" si="438"/>
        <v>3.7876403315496798E-2</v>
      </c>
      <c r="AN5298" s="2"/>
      <c r="AO5298" s="2"/>
      <c r="AP5298" s="2"/>
      <c r="AQ5298" s="2"/>
      <c r="AR5298" s="2"/>
      <c r="AS5298" s="2"/>
      <c r="AT5298" s="2"/>
      <c r="AU5298" s="2"/>
      <c r="AV5298" s="2" cm="1">
        <f t="array" ref="AV5298">_xlfn.UNIQUE(AQ5298:AU5298,TRUE)</f>
        <v>0</v>
      </c>
      <c r="AW5298" s="2"/>
      <c r="AX5298" s="2"/>
      <c r="AY5298" s="2"/>
      <c r="AZ5298" s="2"/>
      <c r="BA5298" s="2" t="b">
        <f t="shared" si="436"/>
        <v>0</v>
      </c>
      <c r="BB5298" s="2" t="b">
        <f t="shared" si="437"/>
        <v>0</v>
      </c>
      <c r="BC5298" s="2">
        <f t="shared" si="439"/>
        <v>0</v>
      </c>
    </row>
    <row r="5299" spans="2:55" x14ac:dyDescent="0.2">
      <c r="B5299" s="12">
        <v>5296</v>
      </c>
      <c r="C5299" s="335">
        <v>42761</v>
      </c>
      <c r="D5299" s="336">
        <v>0.70594907407407403</v>
      </c>
      <c r="E5299" s="12" t="s">
        <v>5913</v>
      </c>
      <c r="F5299" s="12" t="s">
        <v>5914</v>
      </c>
      <c r="G5299" s="12" t="s">
        <v>5914</v>
      </c>
      <c r="H5299" s="12" t="s">
        <v>5914</v>
      </c>
      <c r="I5299" s="12" t="s">
        <v>5914</v>
      </c>
      <c r="J5299" s="2" t="s">
        <v>5913</v>
      </c>
      <c r="K5299" s="2" t="s">
        <v>5914</v>
      </c>
      <c r="O5299" s="7">
        <f t="shared" si="440"/>
        <v>0.32357570034623861</v>
      </c>
      <c r="P5299" s="7" t="str">
        <f t="shared" si="440"/>
        <v>-</v>
      </c>
      <c r="Q5299" s="7" t="str">
        <f t="shared" si="440"/>
        <v>-</v>
      </c>
      <c r="R5299" s="7" t="str">
        <f t="shared" si="440"/>
        <v>-</v>
      </c>
      <c r="S5299" s="7" t="str">
        <f t="shared" si="440"/>
        <v>-</v>
      </c>
      <c r="T5299" s="286">
        <f t="shared" si="438"/>
        <v>0.32357570034623861</v>
      </c>
      <c r="AN5299" s="2"/>
      <c r="AO5299" s="2"/>
      <c r="AP5299" s="2"/>
      <c r="AQ5299" s="2"/>
      <c r="AR5299" s="2"/>
      <c r="AS5299" s="2"/>
      <c r="AT5299" s="2"/>
      <c r="AU5299" s="2"/>
      <c r="AV5299" s="2" cm="1">
        <f t="array" ref="AV5299">_xlfn.UNIQUE(AQ5299:AU5299,TRUE)</f>
        <v>0</v>
      </c>
      <c r="AW5299" s="2"/>
      <c r="AX5299" s="2"/>
      <c r="AY5299" s="2"/>
      <c r="AZ5299" s="2"/>
      <c r="BA5299" s="2" t="b">
        <f t="shared" si="436"/>
        <v>0</v>
      </c>
      <c r="BB5299" s="2" t="b">
        <f t="shared" si="437"/>
        <v>0</v>
      </c>
      <c r="BC5299" s="2">
        <f t="shared" si="439"/>
        <v>0</v>
      </c>
    </row>
    <row r="5300" spans="2:55" x14ac:dyDescent="0.2">
      <c r="B5300" s="12">
        <v>5297</v>
      </c>
      <c r="C5300" s="335">
        <v>42762</v>
      </c>
      <c r="D5300" s="336">
        <v>0.35347222222222219</v>
      </c>
      <c r="E5300" s="12" t="s">
        <v>5924</v>
      </c>
      <c r="F5300" s="12" t="s">
        <v>5918</v>
      </c>
      <c r="G5300" s="12" t="s">
        <v>5914</v>
      </c>
      <c r="H5300" s="12" t="s">
        <v>5914</v>
      </c>
      <c r="I5300" s="12" t="s">
        <v>5914</v>
      </c>
      <c r="J5300" s="2" t="s">
        <v>5924</v>
      </c>
      <c r="K5300" s="2" t="s">
        <v>5918</v>
      </c>
      <c r="L5300" s="2" t="s">
        <v>5914</v>
      </c>
      <c r="O5300" s="7">
        <f t="shared" si="440"/>
        <v>8.4775994124436052E-2</v>
      </c>
      <c r="P5300" s="7">
        <f t="shared" si="440"/>
        <v>5.7391669289686288E-2</v>
      </c>
      <c r="Q5300" s="7" t="str">
        <f t="shared" si="440"/>
        <v>-</v>
      </c>
      <c r="R5300" s="7" t="str">
        <f t="shared" si="440"/>
        <v>-</v>
      </c>
      <c r="S5300" s="7" t="str">
        <f t="shared" si="440"/>
        <v>-</v>
      </c>
      <c r="T5300" s="286">
        <f t="shared" si="438"/>
        <v>5.7391669289686288E-2</v>
      </c>
      <c r="AN5300" s="2"/>
      <c r="AO5300" s="2"/>
      <c r="AP5300" s="2"/>
      <c r="AQ5300" s="2"/>
      <c r="AR5300" s="2"/>
      <c r="AS5300" s="2"/>
      <c r="AT5300" s="2"/>
      <c r="AU5300" s="2"/>
      <c r="AV5300" s="2" cm="1">
        <f t="array" ref="AV5300">_xlfn.UNIQUE(AQ5300:AU5300,TRUE)</f>
        <v>0</v>
      </c>
      <c r="AW5300" s="2"/>
      <c r="AX5300" s="2"/>
      <c r="AY5300" s="2"/>
      <c r="AZ5300" s="2"/>
      <c r="BA5300" s="2" t="b">
        <f t="shared" si="436"/>
        <v>0</v>
      </c>
      <c r="BB5300" s="2" t="b">
        <f t="shared" si="437"/>
        <v>0</v>
      </c>
      <c r="BC5300" s="2">
        <f t="shared" si="439"/>
        <v>0</v>
      </c>
    </row>
    <row r="5301" spans="2:55" x14ac:dyDescent="0.2">
      <c r="B5301" s="12">
        <v>5298</v>
      </c>
      <c r="C5301" s="335">
        <v>42762</v>
      </c>
      <c r="D5301" s="336">
        <v>0.35776620370370371</v>
      </c>
      <c r="E5301" s="12" t="s">
        <v>5913</v>
      </c>
      <c r="F5301" s="12" t="s">
        <v>5914</v>
      </c>
      <c r="G5301" s="12" t="s">
        <v>5914</v>
      </c>
      <c r="H5301" s="12" t="s">
        <v>5914</v>
      </c>
      <c r="I5301" s="12" t="s">
        <v>5914</v>
      </c>
      <c r="J5301" s="2" t="s">
        <v>5913</v>
      </c>
      <c r="K5301" s="2" t="s">
        <v>5914</v>
      </c>
      <c r="O5301" s="7">
        <f t="shared" si="440"/>
        <v>0.32357570034623861</v>
      </c>
      <c r="P5301" s="7" t="str">
        <f t="shared" si="440"/>
        <v>-</v>
      </c>
      <c r="Q5301" s="7" t="str">
        <f t="shared" si="440"/>
        <v>-</v>
      </c>
      <c r="R5301" s="7" t="str">
        <f t="shared" si="440"/>
        <v>-</v>
      </c>
      <c r="S5301" s="7" t="str">
        <f t="shared" si="440"/>
        <v>-</v>
      </c>
      <c r="T5301" s="286">
        <f t="shared" si="438"/>
        <v>0.32357570034623861</v>
      </c>
      <c r="AN5301" s="2"/>
      <c r="AO5301" s="2"/>
      <c r="AP5301" s="2"/>
      <c r="AQ5301" s="2"/>
      <c r="AR5301" s="2"/>
      <c r="AS5301" s="2"/>
      <c r="AT5301" s="2"/>
      <c r="AU5301" s="2"/>
      <c r="AV5301" s="2" cm="1">
        <f t="array" ref="AV5301">_xlfn.UNIQUE(AQ5301:AU5301,TRUE)</f>
        <v>0</v>
      </c>
      <c r="AW5301" s="2"/>
      <c r="AX5301" s="2"/>
      <c r="AY5301" s="2"/>
      <c r="AZ5301" s="2"/>
      <c r="BA5301" s="2" t="b">
        <f t="shared" si="436"/>
        <v>0</v>
      </c>
      <c r="BB5301" s="2" t="b">
        <f t="shared" si="437"/>
        <v>0</v>
      </c>
      <c r="BC5301" s="2">
        <f t="shared" si="439"/>
        <v>0</v>
      </c>
    </row>
    <row r="5302" spans="2:55" x14ac:dyDescent="0.2">
      <c r="B5302" s="12">
        <v>5299</v>
      </c>
      <c r="C5302" s="335">
        <v>42762</v>
      </c>
      <c r="D5302" s="336">
        <v>0.36056712962962961</v>
      </c>
      <c r="E5302" s="12" t="s">
        <v>5913</v>
      </c>
      <c r="F5302" s="12" t="s">
        <v>5914</v>
      </c>
      <c r="G5302" s="12" t="s">
        <v>5914</v>
      </c>
      <c r="H5302" s="12" t="s">
        <v>5914</v>
      </c>
      <c r="I5302" s="12" t="s">
        <v>5914</v>
      </c>
      <c r="J5302" s="2" t="s">
        <v>5913</v>
      </c>
      <c r="K5302" s="2" t="s">
        <v>5914</v>
      </c>
      <c r="O5302" s="7">
        <f t="shared" si="440"/>
        <v>0.32357570034623861</v>
      </c>
      <c r="P5302" s="7" t="str">
        <f t="shared" si="440"/>
        <v>-</v>
      </c>
      <c r="Q5302" s="7" t="str">
        <f t="shared" si="440"/>
        <v>-</v>
      </c>
      <c r="R5302" s="7" t="str">
        <f t="shared" si="440"/>
        <v>-</v>
      </c>
      <c r="S5302" s="7" t="str">
        <f t="shared" si="440"/>
        <v>-</v>
      </c>
      <c r="T5302" s="286">
        <f t="shared" si="438"/>
        <v>0.32357570034623861</v>
      </c>
      <c r="AN5302" s="2"/>
      <c r="AO5302" s="2"/>
      <c r="AP5302" s="2"/>
      <c r="AQ5302" s="2"/>
      <c r="AR5302" s="2"/>
      <c r="AS5302" s="2"/>
      <c r="AT5302" s="2"/>
      <c r="AU5302" s="2"/>
      <c r="AV5302" s="2" cm="1">
        <f t="array" ref="AV5302">_xlfn.UNIQUE(AQ5302:AU5302,TRUE)</f>
        <v>0</v>
      </c>
      <c r="AW5302" s="2"/>
      <c r="AX5302" s="2"/>
      <c r="AY5302" s="2"/>
      <c r="AZ5302" s="2"/>
      <c r="BA5302" s="2" t="b">
        <f t="shared" si="436"/>
        <v>0</v>
      </c>
      <c r="BB5302" s="2" t="b">
        <f t="shared" si="437"/>
        <v>0</v>
      </c>
      <c r="BC5302" s="2">
        <f t="shared" si="439"/>
        <v>0</v>
      </c>
    </row>
    <row r="5303" spans="2:55" x14ac:dyDescent="0.2">
      <c r="B5303" s="12">
        <v>5300</v>
      </c>
      <c r="C5303" s="335">
        <v>42762</v>
      </c>
      <c r="D5303" s="336">
        <v>0.37287037037037035</v>
      </c>
      <c r="E5303" s="12" t="s">
        <v>5913</v>
      </c>
      <c r="F5303" s="12" t="s">
        <v>5920</v>
      </c>
      <c r="G5303" s="12" t="s">
        <v>5914</v>
      </c>
      <c r="H5303" s="12" t="s">
        <v>5914</v>
      </c>
      <c r="I5303" s="12" t="s">
        <v>5914</v>
      </c>
      <c r="J5303" s="2" t="s">
        <v>5913</v>
      </c>
      <c r="K5303" s="2" t="s">
        <v>5920</v>
      </c>
      <c r="L5303" s="2" t="s">
        <v>5914</v>
      </c>
      <c r="O5303" s="7">
        <f t="shared" si="440"/>
        <v>0.32357570034623861</v>
      </c>
      <c r="P5303" s="7">
        <f t="shared" si="440"/>
        <v>5.277515475815759E-2</v>
      </c>
      <c r="Q5303" s="7" t="str">
        <f t="shared" si="440"/>
        <v>-</v>
      </c>
      <c r="R5303" s="7" t="str">
        <f t="shared" si="440"/>
        <v>-</v>
      </c>
      <c r="S5303" s="7" t="str">
        <f t="shared" si="440"/>
        <v>-</v>
      </c>
      <c r="T5303" s="286">
        <f t="shared" si="438"/>
        <v>5.277515475815759E-2</v>
      </c>
      <c r="AN5303" s="2"/>
      <c r="AO5303" s="2"/>
      <c r="AP5303" s="2"/>
      <c r="AQ5303" s="2"/>
      <c r="AR5303" s="2"/>
      <c r="AS5303" s="2"/>
      <c r="AT5303" s="2"/>
      <c r="AU5303" s="2"/>
      <c r="AV5303" s="2" cm="1">
        <f t="array" ref="AV5303">_xlfn.UNIQUE(AQ5303:AU5303,TRUE)</f>
        <v>0</v>
      </c>
      <c r="AW5303" s="2"/>
      <c r="AX5303" s="2"/>
      <c r="AY5303" s="2"/>
      <c r="AZ5303" s="2"/>
      <c r="BA5303" s="2" t="b">
        <f t="shared" si="436"/>
        <v>0</v>
      </c>
      <c r="BB5303" s="2" t="b">
        <f t="shared" si="437"/>
        <v>0</v>
      </c>
      <c r="BC5303" s="2">
        <f t="shared" si="439"/>
        <v>0</v>
      </c>
    </row>
    <row r="5304" spans="2:55" x14ac:dyDescent="0.2">
      <c r="B5304" s="12">
        <v>5301</v>
      </c>
      <c r="C5304" s="335">
        <v>42762</v>
      </c>
      <c r="D5304" s="336">
        <v>0.37512731481481482</v>
      </c>
      <c r="E5304" s="12" t="s">
        <v>5915</v>
      </c>
      <c r="F5304" s="12" t="s">
        <v>5938</v>
      </c>
      <c r="G5304" s="12" t="s">
        <v>5914</v>
      </c>
      <c r="H5304" s="12" t="s">
        <v>5914</v>
      </c>
      <c r="I5304" s="12" t="s">
        <v>5914</v>
      </c>
      <c r="J5304" s="2" t="s">
        <v>5915</v>
      </c>
      <c r="K5304" s="2" t="s">
        <v>5938</v>
      </c>
      <c r="L5304" s="2" t="s">
        <v>5914</v>
      </c>
      <c r="O5304" s="7">
        <f t="shared" si="440"/>
        <v>0.4937572133039555</v>
      </c>
      <c r="P5304" s="7">
        <f t="shared" si="440"/>
        <v>3.2840205644738225E-2</v>
      </c>
      <c r="Q5304" s="7" t="str">
        <f t="shared" si="440"/>
        <v>-</v>
      </c>
      <c r="R5304" s="7" t="str">
        <f t="shared" si="440"/>
        <v>-</v>
      </c>
      <c r="S5304" s="7" t="str">
        <f t="shared" si="440"/>
        <v>-</v>
      </c>
      <c r="T5304" s="286">
        <f t="shared" si="438"/>
        <v>3.2840205644738225E-2</v>
      </c>
      <c r="AN5304" s="2"/>
      <c r="AO5304" s="2"/>
      <c r="AP5304" s="2"/>
      <c r="AQ5304" s="2"/>
      <c r="AR5304" s="2"/>
      <c r="AS5304" s="2"/>
      <c r="AT5304" s="2"/>
      <c r="AU5304" s="2"/>
      <c r="AV5304" s="2" cm="1">
        <f t="array" ref="AV5304">_xlfn.UNIQUE(AQ5304:AU5304,TRUE)</f>
        <v>0</v>
      </c>
      <c r="AW5304" s="2"/>
      <c r="AX5304" s="2"/>
      <c r="AY5304" s="2"/>
      <c r="AZ5304" s="2"/>
      <c r="BA5304" s="2" t="b">
        <f t="shared" si="436"/>
        <v>0</v>
      </c>
      <c r="BB5304" s="2" t="b">
        <f t="shared" si="437"/>
        <v>0</v>
      </c>
      <c r="BC5304" s="2">
        <f t="shared" si="439"/>
        <v>0</v>
      </c>
    </row>
    <row r="5305" spans="2:55" x14ac:dyDescent="0.2">
      <c r="B5305" s="12">
        <v>5302</v>
      </c>
      <c r="C5305" s="335">
        <v>42762</v>
      </c>
      <c r="D5305" s="336">
        <v>0.38379629629629625</v>
      </c>
      <c r="E5305" s="12" t="s">
        <v>5913</v>
      </c>
      <c r="F5305" s="12" t="s">
        <v>5913</v>
      </c>
      <c r="G5305" s="12" t="s">
        <v>5914</v>
      </c>
      <c r="H5305" s="12" t="s">
        <v>5914</v>
      </c>
      <c r="I5305" s="12" t="s">
        <v>5914</v>
      </c>
      <c r="J5305" s="2" t="s">
        <v>5913</v>
      </c>
      <c r="K5305" s="2" t="s">
        <v>5914</v>
      </c>
      <c r="O5305" s="7">
        <f t="shared" si="440"/>
        <v>0.32357570034623861</v>
      </c>
      <c r="P5305" s="7">
        <f t="shared" si="440"/>
        <v>0.32357570034623861</v>
      </c>
      <c r="Q5305" s="7" t="str">
        <f t="shared" si="440"/>
        <v>-</v>
      </c>
      <c r="R5305" s="7" t="str">
        <f t="shared" si="440"/>
        <v>-</v>
      </c>
      <c r="S5305" s="7" t="str">
        <f t="shared" si="440"/>
        <v>-</v>
      </c>
      <c r="T5305" s="286">
        <f t="shared" si="438"/>
        <v>0.32357570034623861</v>
      </c>
      <c r="AN5305" s="2"/>
      <c r="AO5305" s="2"/>
      <c r="AP5305" s="2"/>
      <c r="AQ5305" s="2"/>
      <c r="AR5305" s="2"/>
      <c r="AS5305" s="2"/>
      <c r="AT5305" s="2"/>
      <c r="AU5305" s="2"/>
      <c r="AV5305" s="2" cm="1">
        <f t="array" ref="AV5305">_xlfn.UNIQUE(AQ5305:AU5305,TRUE)</f>
        <v>0</v>
      </c>
      <c r="AW5305" s="2"/>
      <c r="AX5305" s="2"/>
      <c r="AY5305" s="2"/>
      <c r="AZ5305" s="2"/>
      <c r="BA5305" s="2" t="b">
        <f t="shared" si="436"/>
        <v>0</v>
      </c>
      <c r="BB5305" s="2" t="b">
        <f t="shared" si="437"/>
        <v>0</v>
      </c>
      <c r="BC5305" s="2">
        <f t="shared" si="439"/>
        <v>0</v>
      </c>
    </row>
    <row r="5306" spans="2:55" x14ac:dyDescent="0.2">
      <c r="B5306" s="12">
        <v>5303</v>
      </c>
      <c r="C5306" s="335">
        <v>42762</v>
      </c>
      <c r="D5306" s="336">
        <v>0.38449074074074074</v>
      </c>
      <c r="E5306" s="12" t="s">
        <v>5915</v>
      </c>
      <c r="F5306" s="12" t="s">
        <v>5914</v>
      </c>
      <c r="G5306" s="12" t="s">
        <v>5914</v>
      </c>
      <c r="H5306" s="12" t="s">
        <v>5914</v>
      </c>
      <c r="I5306" s="12" t="s">
        <v>5914</v>
      </c>
      <c r="J5306" s="2" t="s">
        <v>5915</v>
      </c>
      <c r="K5306" s="2" t="s">
        <v>5914</v>
      </c>
      <c r="O5306" s="7">
        <f t="shared" si="440"/>
        <v>0.4937572133039555</v>
      </c>
      <c r="P5306" s="7" t="str">
        <f t="shared" si="440"/>
        <v>-</v>
      </c>
      <c r="Q5306" s="7" t="str">
        <f t="shared" si="440"/>
        <v>-</v>
      </c>
      <c r="R5306" s="7" t="str">
        <f t="shared" si="440"/>
        <v>-</v>
      </c>
      <c r="S5306" s="7" t="str">
        <f t="shared" si="440"/>
        <v>-</v>
      </c>
      <c r="T5306" s="286">
        <f t="shared" si="438"/>
        <v>0.4937572133039555</v>
      </c>
      <c r="AN5306" s="2"/>
      <c r="AO5306" s="2"/>
      <c r="AP5306" s="2"/>
      <c r="AQ5306" s="2"/>
      <c r="AR5306" s="2"/>
      <c r="AS5306" s="2"/>
      <c r="AT5306" s="2"/>
      <c r="AU5306" s="2"/>
      <c r="AV5306" s="2" cm="1">
        <f t="array" ref="AV5306">_xlfn.UNIQUE(AQ5306:AU5306,TRUE)</f>
        <v>0</v>
      </c>
      <c r="AW5306" s="2"/>
      <c r="AX5306" s="2"/>
      <c r="AY5306" s="2"/>
      <c r="AZ5306" s="2"/>
      <c r="BA5306" s="2" t="b">
        <f t="shared" si="436"/>
        <v>0</v>
      </c>
      <c r="BB5306" s="2" t="b">
        <f t="shared" si="437"/>
        <v>0</v>
      </c>
      <c r="BC5306" s="2">
        <f t="shared" si="439"/>
        <v>0</v>
      </c>
    </row>
    <row r="5307" spans="2:55" x14ac:dyDescent="0.2">
      <c r="B5307" s="12">
        <v>5304</v>
      </c>
      <c r="C5307" s="335">
        <v>42762</v>
      </c>
      <c r="D5307" s="336">
        <v>0.39863425925925927</v>
      </c>
      <c r="E5307" s="12" t="s">
        <v>5915</v>
      </c>
      <c r="F5307" s="12" t="s">
        <v>5932</v>
      </c>
      <c r="G5307" s="12" t="s">
        <v>5924</v>
      </c>
      <c r="H5307" s="12" t="s">
        <v>5914</v>
      </c>
      <c r="I5307" s="12" t="s">
        <v>5914</v>
      </c>
      <c r="J5307" s="2" t="s">
        <v>5915</v>
      </c>
      <c r="K5307" s="2" t="s">
        <v>5932</v>
      </c>
      <c r="L5307" s="2" t="s">
        <v>5924</v>
      </c>
      <c r="M5307" s="2" t="s">
        <v>5914</v>
      </c>
      <c r="O5307" s="7">
        <f t="shared" si="440"/>
        <v>0.4937572133039555</v>
      </c>
      <c r="P5307" s="7">
        <f t="shared" si="440"/>
        <v>3.7981324100304269E-2</v>
      </c>
      <c r="Q5307" s="7">
        <f t="shared" si="440"/>
        <v>8.4775994124436052E-2</v>
      </c>
      <c r="R5307" s="7" t="str">
        <f t="shared" si="440"/>
        <v>-</v>
      </c>
      <c r="S5307" s="7" t="str">
        <f t="shared" si="440"/>
        <v>-</v>
      </c>
      <c r="T5307" s="286">
        <f t="shared" si="438"/>
        <v>3.7981324100304269E-2</v>
      </c>
      <c r="AN5307" s="2"/>
      <c r="AO5307" s="2"/>
      <c r="AP5307" s="2"/>
      <c r="AQ5307" s="2"/>
      <c r="AR5307" s="2"/>
      <c r="AS5307" s="2"/>
      <c r="AT5307" s="2"/>
      <c r="AU5307" s="2"/>
      <c r="AV5307" s="2" cm="1">
        <f t="array" ref="AV5307">_xlfn.UNIQUE(AQ5307:AU5307,TRUE)</f>
        <v>0</v>
      </c>
      <c r="AW5307" s="2"/>
      <c r="AX5307" s="2"/>
      <c r="AY5307" s="2"/>
      <c r="AZ5307" s="2"/>
      <c r="BA5307" s="2" t="b">
        <f t="shared" si="436"/>
        <v>0</v>
      </c>
      <c r="BB5307" s="2" t="b">
        <f t="shared" si="437"/>
        <v>0</v>
      </c>
      <c r="BC5307" s="2">
        <f t="shared" si="439"/>
        <v>0</v>
      </c>
    </row>
    <row r="5308" spans="2:55" x14ac:dyDescent="0.2">
      <c r="B5308" s="12">
        <v>5305</v>
      </c>
      <c r="C5308" s="335">
        <v>42762</v>
      </c>
      <c r="D5308" s="336">
        <v>0.40013888888888888</v>
      </c>
      <c r="E5308" s="12" t="s">
        <v>5920</v>
      </c>
      <c r="F5308" s="12" t="s">
        <v>5922</v>
      </c>
      <c r="G5308" s="12" t="s">
        <v>5915</v>
      </c>
      <c r="H5308" s="12" t="s">
        <v>5915</v>
      </c>
      <c r="I5308" s="12" t="s">
        <v>5915</v>
      </c>
      <c r="J5308" s="2" t="s">
        <v>5920</v>
      </c>
      <c r="K5308" s="2" t="s">
        <v>5922</v>
      </c>
      <c r="L5308" s="2" t="s">
        <v>5915</v>
      </c>
      <c r="M5308" s="2" t="s">
        <v>5914</v>
      </c>
      <c r="O5308" s="7">
        <f t="shared" si="440"/>
        <v>5.277515475815759E-2</v>
      </c>
      <c r="P5308" s="7">
        <f t="shared" si="440"/>
        <v>3.7876403315496798E-2</v>
      </c>
      <c r="Q5308" s="7">
        <f t="shared" si="440"/>
        <v>0.4937572133039555</v>
      </c>
      <c r="R5308" s="7">
        <f t="shared" si="440"/>
        <v>0.4937572133039555</v>
      </c>
      <c r="S5308" s="7">
        <f t="shared" si="440"/>
        <v>0.4937572133039555</v>
      </c>
      <c r="T5308" s="286">
        <f t="shared" si="438"/>
        <v>3.7876403315496798E-2</v>
      </c>
      <c r="AN5308" s="2"/>
      <c r="AO5308" s="2"/>
      <c r="AP5308" s="2"/>
      <c r="AQ5308" s="2"/>
      <c r="AR5308" s="2"/>
      <c r="AS5308" s="2"/>
      <c r="AT5308" s="2"/>
      <c r="AU5308" s="2"/>
      <c r="AV5308" s="2" cm="1">
        <f t="array" ref="AV5308">_xlfn.UNIQUE(AQ5308:AU5308,TRUE)</f>
        <v>0</v>
      </c>
      <c r="AW5308" s="2"/>
      <c r="AX5308" s="2"/>
      <c r="AY5308" s="2"/>
      <c r="AZ5308" s="2"/>
      <c r="BA5308" s="2" t="b">
        <f t="shared" si="436"/>
        <v>0</v>
      </c>
      <c r="BB5308" s="2" t="b">
        <f t="shared" si="437"/>
        <v>0</v>
      </c>
      <c r="BC5308" s="2">
        <f t="shared" si="439"/>
        <v>0</v>
      </c>
    </row>
    <row r="5309" spans="2:55" x14ac:dyDescent="0.2">
      <c r="B5309" s="12">
        <v>5306</v>
      </c>
      <c r="C5309" s="335">
        <v>42762</v>
      </c>
      <c r="D5309" s="336">
        <v>0.4115625</v>
      </c>
      <c r="E5309" s="12" t="s">
        <v>5913</v>
      </c>
      <c r="F5309" s="12" t="s">
        <v>5924</v>
      </c>
      <c r="G5309" s="12" t="s">
        <v>5914</v>
      </c>
      <c r="H5309" s="12" t="s">
        <v>5914</v>
      </c>
      <c r="I5309" s="12" t="s">
        <v>5914</v>
      </c>
      <c r="J5309" s="2" t="s">
        <v>5913</v>
      </c>
      <c r="K5309" s="2" t="s">
        <v>5924</v>
      </c>
      <c r="L5309" s="2" t="s">
        <v>5914</v>
      </c>
      <c r="O5309" s="7">
        <f t="shared" si="440"/>
        <v>0.32357570034623861</v>
      </c>
      <c r="P5309" s="7">
        <f t="shared" si="440"/>
        <v>8.4775994124436052E-2</v>
      </c>
      <c r="Q5309" s="7" t="str">
        <f t="shared" si="440"/>
        <v>-</v>
      </c>
      <c r="R5309" s="7" t="str">
        <f t="shared" si="440"/>
        <v>-</v>
      </c>
      <c r="S5309" s="7" t="str">
        <f t="shared" si="440"/>
        <v>-</v>
      </c>
      <c r="T5309" s="286">
        <f t="shared" si="438"/>
        <v>8.4775994124436052E-2</v>
      </c>
      <c r="AN5309" s="2"/>
      <c r="AO5309" s="2"/>
      <c r="AP5309" s="2"/>
      <c r="AQ5309" s="2"/>
      <c r="AR5309" s="2"/>
      <c r="AS5309" s="2"/>
      <c r="AT5309" s="2"/>
      <c r="AU5309" s="2"/>
      <c r="AV5309" s="2" cm="1">
        <f t="array" ref="AV5309">_xlfn.UNIQUE(AQ5309:AU5309,TRUE)</f>
        <v>0</v>
      </c>
      <c r="AW5309" s="2"/>
      <c r="AX5309" s="2"/>
      <c r="AY5309" s="2"/>
      <c r="AZ5309" s="2"/>
      <c r="BA5309" s="2" t="b">
        <f t="shared" si="436"/>
        <v>0</v>
      </c>
      <c r="BB5309" s="2" t="b">
        <f t="shared" si="437"/>
        <v>0</v>
      </c>
      <c r="BC5309" s="2">
        <f t="shared" si="439"/>
        <v>0</v>
      </c>
    </row>
    <row r="5310" spans="2:55" x14ac:dyDescent="0.2">
      <c r="B5310" s="12">
        <v>5307</v>
      </c>
      <c r="C5310" s="335">
        <v>42762</v>
      </c>
      <c r="D5310" s="336">
        <v>0.41255787037037034</v>
      </c>
      <c r="E5310" s="12" t="s">
        <v>5926</v>
      </c>
      <c r="F5310" s="12" t="s">
        <v>5914</v>
      </c>
      <c r="G5310" s="12" t="s">
        <v>5914</v>
      </c>
      <c r="H5310" s="12" t="s">
        <v>5914</v>
      </c>
      <c r="I5310" s="12" t="s">
        <v>5914</v>
      </c>
      <c r="J5310" s="2" t="s">
        <v>5926</v>
      </c>
      <c r="K5310" s="2" t="s">
        <v>5914</v>
      </c>
      <c r="O5310" s="7">
        <f t="shared" si="440"/>
        <v>6.1063896757947753E-2</v>
      </c>
      <c r="P5310" s="7" t="str">
        <f t="shared" si="440"/>
        <v>-</v>
      </c>
      <c r="Q5310" s="7" t="str">
        <f t="shared" si="440"/>
        <v>-</v>
      </c>
      <c r="R5310" s="7" t="str">
        <f t="shared" si="440"/>
        <v>-</v>
      </c>
      <c r="S5310" s="7" t="str">
        <f t="shared" si="440"/>
        <v>-</v>
      </c>
      <c r="T5310" s="286">
        <f t="shared" si="438"/>
        <v>6.1063896757947753E-2</v>
      </c>
      <c r="AN5310" s="2"/>
      <c r="AO5310" s="2"/>
      <c r="AP5310" s="2"/>
      <c r="AQ5310" s="2"/>
      <c r="AR5310" s="2"/>
      <c r="AS5310" s="2"/>
      <c r="AT5310" s="2"/>
      <c r="AU5310" s="2"/>
      <c r="AV5310" s="2" cm="1">
        <f t="array" ref="AV5310">_xlfn.UNIQUE(AQ5310:AU5310,TRUE)</f>
        <v>0</v>
      </c>
      <c r="AW5310" s="2"/>
      <c r="AX5310" s="2"/>
      <c r="AY5310" s="2"/>
      <c r="AZ5310" s="2"/>
      <c r="BA5310" s="2" t="b">
        <f t="shared" si="436"/>
        <v>0</v>
      </c>
      <c r="BB5310" s="2" t="b">
        <f t="shared" si="437"/>
        <v>0</v>
      </c>
      <c r="BC5310" s="2">
        <f t="shared" si="439"/>
        <v>0</v>
      </c>
    </row>
    <row r="5311" spans="2:55" x14ac:dyDescent="0.2">
      <c r="B5311" s="12">
        <v>5308</v>
      </c>
      <c r="C5311" s="335">
        <v>42762</v>
      </c>
      <c r="D5311" s="336">
        <v>0.41347222222222224</v>
      </c>
      <c r="E5311" s="12" t="s">
        <v>5930</v>
      </c>
      <c r="F5311" s="12" t="s">
        <v>5914</v>
      </c>
      <c r="G5311" s="12" t="s">
        <v>5914</v>
      </c>
      <c r="H5311" s="12" t="s">
        <v>5914</v>
      </c>
      <c r="I5311" s="12" t="s">
        <v>5914</v>
      </c>
      <c r="J5311" s="2" t="s">
        <v>5930</v>
      </c>
      <c r="K5311" s="2" t="s">
        <v>5914</v>
      </c>
      <c r="O5311" s="7">
        <f t="shared" si="440"/>
        <v>3.8505928024341621E-2</v>
      </c>
      <c r="P5311" s="7" t="str">
        <f t="shared" si="440"/>
        <v>-</v>
      </c>
      <c r="Q5311" s="7" t="str">
        <f t="shared" si="440"/>
        <v>-</v>
      </c>
      <c r="R5311" s="7" t="str">
        <f t="shared" si="440"/>
        <v>-</v>
      </c>
      <c r="S5311" s="7" t="str">
        <f t="shared" si="440"/>
        <v>-</v>
      </c>
      <c r="T5311" s="286">
        <f t="shared" si="438"/>
        <v>3.8505928024341621E-2</v>
      </c>
      <c r="AN5311" s="2"/>
      <c r="AO5311" s="2"/>
      <c r="AP5311" s="2"/>
      <c r="AQ5311" s="2"/>
      <c r="AR5311" s="2"/>
      <c r="AS5311" s="2"/>
      <c r="AT5311" s="2"/>
      <c r="AU5311" s="2"/>
      <c r="AV5311" s="2" cm="1">
        <f t="array" ref="AV5311">_xlfn.UNIQUE(AQ5311:AU5311,TRUE)</f>
        <v>0</v>
      </c>
      <c r="AW5311" s="2"/>
      <c r="AX5311" s="2"/>
      <c r="AY5311" s="2"/>
      <c r="AZ5311" s="2"/>
      <c r="BA5311" s="2" t="b">
        <f t="shared" si="436"/>
        <v>0</v>
      </c>
      <c r="BB5311" s="2" t="b">
        <f t="shared" si="437"/>
        <v>0</v>
      </c>
      <c r="BC5311" s="2">
        <f t="shared" si="439"/>
        <v>0</v>
      </c>
    </row>
    <row r="5312" spans="2:55" x14ac:dyDescent="0.2">
      <c r="B5312" s="12">
        <v>5309</v>
      </c>
      <c r="C5312" s="335">
        <v>42762</v>
      </c>
      <c r="D5312" s="336">
        <v>0.42752314814814812</v>
      </c>
      <c r="E5312" s="12" t="s">
        <v>5952</v>
      </c>
      <c r="F5312" s="12" t="s">
        <v>5941</v>
      </c>
      <c r="G5312" s="12" t="s">
        <v>5921</v>
      </c>
      <c r="H5312" s="12" t="s">
        <v>5913</v>
      </c>
      <c r="I5312" s="12" t="s">
        <v>5914</v>
      </c>
      <c r="J5312" s="2" t="s">
        <v>5952</v>
      </c>
      <c r="K5312" s="2" t="s">
        <v>5941</v>
      </c>
      <c r="L5312" s="2" t="s">
        <v>5921</v>
      </c>
      <c r="M5312" s="2" t="s">
        <v>5913</v>
      </c>
      <c r="N5312" s="2" t="s">
        <v>5914</v>
      </c>
      <c r="O5312" s="7">
        <f t="shared" si="440"/>
        <v>6.0854055188332805E-3</v>
      </c>
      <c r="P5312" s="7">
        <f t="shared" si="440"/>
        <v>1.7626691847655019E-2</v>
      </c>
      <c r="Q5312" s="7">
        <f t="shared" si="440"/>
        <v>0.1409086139964327</v>
      </c>
      <c r="R5312" s="7">
        <f t="shared" si="440"/>
        <v>0.32357570034623861</v>
      </c>
      <c r="S5312" s="7" t="str">
        <f t="shared" si="440"/>
        <v>-</v>
      </c>
      <c r="T5312" s="286">
        <f t="shared" si="438"/>
        <v>6.0854055188332805E-3</v>
      </c>
      <c r="AN5312" s="2"/>
      <c r="AO5312" s="2"/>
      <c r="AP5312" s="2"/>
      <c r="AQ5312" s="2"/>
      <c r="AR5312" s="2"/>
      <c r="AS5312" s="2"/>
      <c r="AT5312" s="2"/>
      <c r="AU5312" s="2"/>
      <c r="AV5312" s="2" cm="1">
        <f t="array" ref="AV5312">_xlfn.UNIQUE(AQ5312:AU5312,TRUE)</f>
        <v>0</v>
      </c>
      <c r="AW5312" s="2"/>
      <c r="AX5312" s="2"/>
      <c r="AY5312" s="2"/>
      <c r="AZ5312" s="2"/>
      <c r="BA5312" s="2" t="b">
        <f t="shared" si="436"/>
        <v>0</v>
      </c>
      <c r="BB5312" s="2" t="b">
        <f t="shared" si="437"/>
        <v>0</v>
      </c>
      <c r="BC5312" s="2">
        <f t="shared" si="439"/>
        <v>0</v>
      </c>
    </row>
    <row r="5313" spans="2:55" x14ac:dyDescent="0.2">
      <c r="B5313" s="12">
        <v>5310</v>
      </c>
      <c r="C5313" s="335">
        <v>42762</v>
      </c>
      <c r="D5313" s="336">
        <v>0.43937500000000002</v>
      </c>
      <c r="E5313" s="12" t="s">
        <v>5915</v>
      </c>
      <c r="F5313" s="12" t="s">
        <v>5926</v>
      </c>
      <c r="G5313" s="12" t="s">
        <v>5914</v>
      </c>
      <c r="H5313" s="12" t="s">
        <v>5914</v>
      </c>
      <c r="I5313" s="12" t="s">
        <v>5914</v>
      </c>
      <c r="J5313" s="2" t="s">
        <v>5915</v>
      </c>
      <c r="K5313" s="2" t="s">
        <v>5926</v>
      </c>
      <c r="L5313" s="2" t="s">
        <v>5914</v>
      </c>
      <c r="O5313" s="7">
        <f t="shared" si="440"/>
        <v>0.4937572133039555</v>
      </c>
      <c r="P5313" s="7">
        <f t="shared" si="440"/>
        <v>6.1063896757947753E-2</v>
      </c>
      <c r="Q5313" s="7" t="str">
        <f t="shared" si="440"/>
        <v>-</v>
      </c>
      <c r="R5313" s="7" t="str">
        <f t="shared" si="440"/>
        <v>-</v>
      </c>
      <c r="S5313" s="7" t="str">
        <f t="shared" si="440"/>
        <v>-</v>
      </c>
      <c r="T5313" s="286">
        <f t="shared" si="438"/>
        <v>6.1063896757947753E-2</v>
      </c>
      <c r="AN5313" s="2"/>
      <c r="AO5313" s="2"/>
      <c r="AP5313" s="2"/>
      <c r="AQ5313" s="2"/>
      <c r="AR5313" s="2"/>
      <c r="AS5313" s="2"/>
      <c r="AT5313" s="2"/>
      <c r="AU5313" s="2"/>
      <c r="AV5313" s="2" cm="1">
        <f t="array" ref="AV5313">_xlfn.UNIQUE(AQ5313:AU5313,TRUE)</f>
        <v>0</v>
      </c>
      <c r="AW5313" s="2"/>
      <c r="AX5313" s="2"/>
      <c r="AY5313" s="2"/>
      <c r="AZ5313" s="2"/>
      <c r="BA5313" s="2" t="b">
        <f t="shared" si="436"/>
        <v>0</v>
      </c>
      <c r="BB5313" s="2" t="b">
        <f t="shared" si="437"/>
        <v>0</v>
      </c>
      <c r="BC5313" s="2">
        <f t="shared" si="439"/>
        <v>0</v>
      </c>
    </row>
    <row r="5314" spans="2:55" x14ac:dyDescent="0.2">
      <c r="B5314" s="12">
        <v>5311</v>
      </c>
      <c r="C5314" s="335">
        <v>42762</v>
      </c>
      <c r="D5314" s="336">
        <v>0.43967592592592591</v>
      </c>
      <c r="E5314" s="12" t="s">
        <v>5930</v>
      </c>
      <c r="F5314" s="12" t="s">
        <v>5917</v>
      </c>
      <c r="G5314" s="12" t="s">
        <v>5914</v>
      </c>
      <c r="H5314" s="12" t="s">
        <v>5914</v>
      </c>
      <c r="I5314" s="12" t="s">
        <v>5914</v>
      </c>
      <c r="J5314" s="2" t="s">
        <v>5930</v>
      </c>
      <c r="K5314" s="2" t="s">
        <v>5917</v>
      </c>
      <c r="L5314" s="2" t="s">
        <v>5914</v>
      </c>
      <c r="O5314" s="7">
        <f t="shared" si="440"/>
        <v>3.8505928024341621E-2</v>
      </c>
      <c r="P5314" s="7">
        <f t="shared" si="440"/>
        <v>2.885321582205435E-2</v>
      </c>
      <c r="Q5314" s="7" t="str">
        <f t="shared" si="440"/>
        <v>-</v>
      </c>
      <c r="R5314" s="7" t="str">
        <f t="shared" si="440"/>
        <v>-</v>
      </c>
      <c r="S5314" s="7" t="str">
        <f t="shared" si="440"/>
        <v>-</v>
      </c>
      <c r="T5314" s="286">
        <f t="shared" si="438"/>
        <v>2.885321582205435E-2</v>
      </c>
      <c r="AN5314" s="2"/>
      <c r="AO5314" s="2"/>
      <c r="AP5314" s="2"/>
      <c r="AQ5314" s="2"/>
      <c r="AR5314" s="2"/>
      <c r="AS5314" s="2"/>
      <c r="AT5314" s="2"/>
      <c r="AU5314" s="2"/>
      <c r="AV5314" s="2" cm="1">
        <f t="array" ref="AV5314">_xlfn.UNIQUE(AQ5314:AU5314,TRUE)</f>
        <v>0</v>
      </c>
      <c r="AW5314" s="2"/>
      <c r="AX5314" s="2"/>
      <c r="AY5314" s="2"/>
      <c r="AZ5314" s="2"/>
      <c r="BA5314" s="2" t="b">
        <f t="shared" si="436"/>
        <v>0</v>
      </c>
      <c r="BB5314" s="2" t="b">
        <f t="shared" si="437"/>
        <v>0</v>
      </c>
      <c r="BC5314" s="2">
        <f t="shared" si="439"/>
        <v>0</v>
      </c>
    </row>
    <row r="5315" spans="2:55" x14ac:dyDescent="0.2">
      <c r="B5315" s="12">
        <v>5312</v>
      </c>
      <c r="C5315" s="335">
        <v>42762</v>
      </c>
      <c r="D5315" s="336">
        <v>0.44019675925925927</v>
      </c>
      <c r="E5315" s="12" t="s">
        <v>5913</v>
      </c>
      <c r="F5315" s="12" t="s">
        <v>5914</v>
      </c>
      <c r="G5315" s="12" t="s">
        <v>5914</v>
      </c>
      <c r="H5315" s="12" t="s">
        <v>5914</v>
      </c>
      <c r="I5315" s="12" t="s">
        <v>5914</v>
      </c>
      <c r="J5315" s="2" t="s">
        <v>5913</v>
      </c>
      <c r="K5315" s="2" t="s">
        <v>5914</v>
      </c>
      <c r="O5315" s="7">
        <f t="shared" si="440"/>
        <v>0.32357570034623861</v>
      </c>
      <c r="P5315" s="7" t="str">
        <f t="shared" si="440"/>
        <v>-</v>
      </c>
      <c r="Q5315" s="7" t="str">
        <f t="shared" si="440"/>
        <v>-</v>
      </c>
      <c r="R5315" s="7" t="str">
        <f t="shared" si="440"/>
        <v>-</v>
      </c>
      <c r="S5315" s="7" t="str">
        <f t="shared" si="440"/>
        <v>-</v>
      </c>
      <c r="T5315" s="286">
        <f t="shared" si="438"/>
        <v>0.32357570034623861</v>
      </c>
      <c r="AN5315" s="2"/>
      <c r="AO5315" s="2"/>
      <c r="AP5315" s="2"/>
      <c r="AQ5315" s="2"/>
      <c r="AR5315" s="2"/>
      <c r="AS5315" s="2"/>
      <c r="AT5315" s="2"/>
      <c r="AU5315" s="2"/>
      <c r="AV5315" s="2" cm="1">
        <f t="array" ref="AV5315">_xlfn.UNIQUE(AQ5315:AU5315,TRUE)</f>
        <v>0</v>
      </c>
      <c r="AW5315" s="2"/>
      <c r="AX5315" s="2"/>
      <c r="AY5315" s="2"/>
      <c r="AZ5315" s="2"/>
      <c r="BA5315" s="2" t="b">
        <f t="shared" si="436"/>
        <v>0</v>
      </c>
      <c r="BB5315" s="2" t="b">
        <f t="shared" si="437"/>
        <v>0</v>
      </c>
      <c r="BC5315" s="2">
        <f t="shared" si="439"/>
        <v>0</v>
      </c>
    </row>
    <row r="5316" spans="2:55" x14ac:dyDescent="0.2">
      <c r="B5316" s="12">
        <v>5313</v>
      </c>
      <c r="C5316" s="335">
        <v>42762</v>
      </c>
      <c r="D5316" s="336">
        <v>0.44450231481481484</v>
      </c>
      <c r="E5316" s="12" t="s">
        <v>5915</v>
      </c>
      <c r="F5316" s="12" t="s">
        <v>5914</v>
      </c>
      <c r="G5316" s="12" t="s">
        <v>5914</v>
      </c>
      <c r="H5316" s="12" t="s">
        <v>5914</v>
      </c>
      <c r="I5316" s="12" t="s">
        <v>5914</v>
      </c>
      <c r="J5316" s="2" t="s">
        <v>5915</v>
      </c>
      <c r="K5316" s="2" t="s">
        <v>5914</v>
      </c>
      <c r="O5316" s="7">
        <f t="shared" si="440"/>
        <v>0.4937572133039555</v>
      </c>
      <c r="P5316" s="7" t="str">
        <f t="shared" si="440"/>
        <v>-</v>
      </c>
      <c r="Q5316" s="7" t="str">
        <f t="shared" si="440"/>
        <v>-</v>
      </c>
      <c r="R5316" s="7" t="str">
        <f t="shared" si="440"/>
        <v>-</v>
      </c>
      <c r="S5316" s="7" t="str">
        <f t="shared" si="440"/>
        <v>-</v>
      </c>
      <c r="T5316" s="286">
        <f t="shared" si="438"/>
        <v>0.4937572133039555</v>
      </c>
      <c r="AN5316" s="2"/>
      <c r="AO5316" s="2"/>
      <c r="AP5316" s="2"/>
      <c r="AQ5316" s="2"/>
      <c r="AR5316" s="2"/>
      <c r="AS5316" s="2"/>
      <c r="AT5316" s="2"/>
      <c r="AU5316" s="2"/>
      <c r="AV5316" s="2" cm="1">
        <f t="array" ref="AV5316">_xlfn.UNIQUE(AQ5316:AU5316,TRUE)</f>
        <v>0</v>
      </c>
      <c r="AW5316" s="2"/>
      <c r="AX5316" s="2"/>
      <c r="AY5316" s="2"/>
      <c r="AZ5316" s="2"/>
      <c r="BA5316" s="2" t="b">
        <f t="shared" ref="BA5316:BA5379" si="441">OR($AE$9=$AV5316,$AE$9=$AW5316,$AE$9=$AX5316,$AE$9=$AY5316,$AE$9=$AZ5316)</f>
        <v>0</v>
      </c>
      <c r="BB5316" s="2" t="b">
        <f t="shared" ref="BB5316:BB5379" si="442">OR($AE$12=$AV5316,$AE$12=$AW5316,$AE$12=$AX5316,$AE$12=$AY5316,$AE$12=$AZ5316)</f>
        <v>0</v>
      </c>
      <c r="BC5316" s="2">
        <f t="shared" si="439"/>
        <v>0</v>
      </c>
    </row>
    <row r="5317" spans="2:55" x14ac:dyDescent="0.2">
      <c r="B5317" s="12">
        <v>5314</v>
      </c>
      <c r="C5317" s="335">
        <v>42762</v>
      </c>
      <c r="D5317" s="336">
        <v>0.44842592592592595</v>
      </c>
      <c r="E5317" s="12" t="s">
        <v>5915</v>
      </c>
      <c r="F5317" s="12" t="s">
        <v>5914</v>
      </c>
      <c r="G5317" s="12" t="s">
        <v>5914</v>
      </c>
      <c r="H5317" s="12" t="s">
        <v>5914</v>
      </c>
      <c r="I5317" s="12" t="s">
        <v>5914</v>
      </c>
      <c r="J5317" s="2" t="s">
        <v>5915</v>
      </c>
      <c r="K5317" s="2" t="s">
        <v>5914</v>
      </c>
      <c r="O5317" s="7">
        <f t="shared" si="440"/>
        <v>0.4937572133039555</v>
      </c>
      <c r="P5317" s="7" t="str">
        <f t="shared" si="440"/>
        <v>-</v>
      </c>
      <c r="Q5317" s="7" t="str">
        <f t="shared" si="440"/>
        <v>-</v>
      </c>
      <c r="R5317" s="7" t="str">
        <f t="shared" si="440"/>
        <v>-</v>
      </c>
      <c r="S5317" s="7" t="str">
        <f t="shared" si="440"/>
        <v>-</v>
      </c>
      <c r="T5317" s="286">
        <f t="shared" ref="T5317:T5380" si="443">MIN(O5317:S5317)</f>
        <v>0.4937572133039555</v>
      </c>
      <c r="AN5317" s="2"/>
      <c r="AO5317" s="2"/>
      <c r="AP5317" s="2"/>
      <c r="AQ5317" s="2"/>
      <c r="AR5317" s="2"/>
      <c r="AS5317" s="2"/>
      <c r="AT5317" s="2"/>
      <c r="AU5317" s="2"/>
      <c r="AV5317" s="2" cm="1">
        <f t="array" ref="AV5317">_xlfn.UNIQUE(AQ5317:AU5317,TRUE)</f>
        <v>0</v>
      </c>
      <c r="AW5317" s="2"/>
      <c r="AX5317" s="2"/>
      <c r="AY5317" s="2"/>
      <c r="AZ5317" s="2"/>
      <c r="BA5317" s="2" t="b">
        <f t="shared" si="441"/>
        <v>0</v>
      </c>
      <c r="BB5317" s="2" t="b">
        <f t="shared" si="442"/>
        <v>0</v>
      </c>
      <c r="BC5317" s="2">
        <f t="shared" ref="BC5317:BC5380" si="444">BA5317*BB5317</f>
        <v>0</v>
      </c>
    </row>
    <row r="5318" spans="2:55" x14ac:dyDescent="0.2">
      <c r="B5318" s="12">
        <v>5315</v>
      </c>
      <c r="C5318" s="335">
        <v>42762</v>
      </c>
      <c r="D5318" s="336">
        <v>0.45731481481481479</v>
      </c>
      <c r="E5318" s="12" t="s">
        <v>5915</v>
      </c>
      <c r="F5318" s="12" t="s">
        <v>5920</v>
      </c>
      <c r="G5318" s="12" t="s">
        <v>5913</v>
      </c>
      <c r="H5318" s="12" t="s">
        <v>5914</v>
      </c>
      <c r="I5318" s="12" t="s">
        <v>5914</v>
      </c>
      <c r="J5318" s="2" t="s">
        <v>5915</v>
      </c>
      <c r="K5318" s="2" t="s">
        <v>5920</v>
      </c>
      <c r="L5318" s="2" t="s">
        <v>5913</v>
      </c>
      <c r="M5318" s="2" t="s">
        <v>5914</v>
      </c>
      <c r="O5318" s="7">
        <f t="shared" si="440"/>
        <v>0.4937572133039555</v>
      </c>
      <c r="P5318" s="7">
        <f t="shared" si="440"/>
        <v>5.277515475815759E-2</v>
      </c>
      <c r="Q5318" s="7">
        <f t="shared" si="440"/>
        <v>0.32357570034623861</v>
      </c>
      <c r="R5318" s="7" t="str">
        <f t="shared" si="440"/>
        <v>-</v>
      </c>
      <c r="S5318" s="7" t="str">
        <f t="shared" si="440"/>
        <v>-</v>
      </c>
      <c r="T5318" s="286">
        <f t="shared" si="443"/>
        <v>5.277515475815759E-2</v>
      </c>
      <c r="AN5318" s="2"/>
      <c r="AO5318" s="2"/>
      <c r="AP5318" s="2"/>
      <c r="AQ5318" s="2"/>
      <c r="AR5318" s="2"/>
      <c r="AS5318" s="2"/>
      <c r="AT5318" s="2"/>
      <c r="AU5318" s="2"/>
      <c r="AV5318" s="2" cm="1">
        <f t="array" ref="AV5318">_xlfn.UNIQUE(AQ5318:AU5318,TRUE)</f>
        <v>0</v>
      </c>
      <c r="AW5318" s="2"/>
      <c r="AX5318" s="2"/>
      <c r="AY5318" s="2"/>
      <c r="AZ5318" s="2"/>
      <c r="BA5318" s="2" t="b">
        <f t="shared" si="441"/>
        <v>0</v>
      </c>
      <c r="BB5318" s="2" t="b">
        <f t="shared" si="442"/>
        <v>0</v>
      </c>
      <c r="BC5318" s="2">
        <f t="shared" si="444"/>
        <v>0</v>
      </c>
    </row>
    <row r="5319" spans="2:55" x14ac:dyDescent="0.2">
      <c r="B5319" s="12">
        <v>5316</v>
      </c>
      <c r="C5319" s="335">
        <v>42762</v>
      </c>
      <c r="D5319" s="336">
        <v>0.4599421296296296</v>
      </c>
      <c r="E5319" s="12" t="s">
        <v>5915</v>
      </c>
      <c r="F5319" s="12" t="s">
        <v>5915</v>
      </c>
      <c r="G5319" s="12" t="s">
        <v>5932</v>
      </c>
      <c r="H5319" s="12" t="s">
        <v>5914</v>
      </c>
      <c r="I5319" s="12" t="s">
        <v>5914</v>
      </c>
      <c r="J5319" s="2" t="s">
        <v>5915</v>
      </c>
      <c r="K5319" s="2" t="s">
        <v>5932</v>
      </c>
      <c r="L5319" s="2" t="s">
        <v>5914</v>
      </c>
      <c r="O5319" s="7">
        <f t="shared" si="440"/>
        <v>0.4937572133039555</v>
      </c>
      <c r="P5319" s="7">
        <f t="shared" si="440"/>
        <v>0.4937572133039555</v>
      </c>
      <c r="Q5319" s="7">
        <f t="shared" si="440"/>
        <v>3.7981324100304269E-2</v>
      </c>
      <c r="R5319" s="7" t="str">
        <f t="shared" si="440"/>
        <v>-</v>
      </c>
      <c r="S5319" s="7" t="str">
        <f t="shared" si="440"/>
        <v>-</v>
      </c>
      <c r="T5319" s="286">
        <f t="shared" si="443"/>
        <v>3.7981324100304269E-2</v>
      </c>
      <c r="AN5319" s="2"/>
      <c r="AO5319" s="2"/>
      <c r="AP5319" s="2"/>
      <c r="AQ5319" s="2"/>
      <c r="AR5319" s="2"/>
      <c r="AS5319" s="2"/>
      <c r="AT5319" s="2"/>
      <c r="AU5319" s="2"/>
      <c r="AV5319" s="2" cm="1">
        <f t="array" ref="AV5319">_xlfn.UNIQUE(AQ5319:AU5319,TRUE)</f>
        <v>0</v>
      </c>
      <c r="AW5319" s="2"/>
      <c r="AX5319" s="2"/>
      <c r="AY5319" s="2"/>
      <c r="AZ5319" s="2"/>
      <c r="BA5319" s="2" t="b">
        <f t="shared" si="441"/>
        <v>0</v>
      </c>
      <c r="BB5319" s="2" t="b">
        <f t="shared" si="442"/>
        <v>0</v>
      </c>
      <c r="BC5319" s="2">
        <f t="shared" si="444"/>
        <v>0</v>
      </c>
    </row>
    <row r="5320" spans="2:55" x14ac:dyDescent="0.2">
      <c r="B5320" s="12">
        <v>5317</v>
      </c>
      <c r="C5320" s="335">
        <v>42762</v>
      </c>
      <c r="D5320" s="336">
        <v>0.46237268518518521</v>
      </c>
      <c r="E5320" s="12" t="s">
        <v>5915</v>
      </c>
      <c r="F5320" s="12" t="s">
        <v>5926</v>
      </c>
      <c r="G5320" s="12" t="s">
        <v>5913</v>
      </c>
      <c r="H5320" s="12" t="s">
        <v>5914</v>
      </c>
      <c r="I5320" s="12" t="s">
        <v>5914</v>
      </c>
      <c r="J5320" s="2" t="s">
        <v>5915</v>
      </c>
      <c r="K5320" s="2" t="s">
        <v>5926</v>
      </c>
      <c r="L5320" s="2" t="s">
        <v>5913</v>
      </c>
      <c r="M5320" s="2" t="s">
        <v>5914</v>
      </c>
      <c r="O5320" s="7">
        <f t="shared" si="440"/>
        <v>0.4937572133039555</v>
      </c>
      <c r="P5320" s="7">
        <f t="shared" si="440"/>
        <v>6.1063896757947753E-2</v>
      </c>
      <c r="Q5320" s="7">
        <f t="shared" si="440"/>
        <v>0.32357570034623861</v>
      </c>
      <c r="R5320" s="7" t="str">
        <f t="shared" si="440"/>
        <v>-</v>
      </c>
      <c r="S5320" s="7" t="str">
        <f t="shared" si="440"/>
        <v>-</v>
      </c>
      <c r="T5320" s="286">
        <f t="shared" si="443"/>
        <v>6.1063896757947753E-2</v>
      </c>
      <c r="AN5320" s="2"/>
      <c r="AO5320" s="2"/>
      <c r="AP5320" s="2"/>
      <c r="AQ5320" s="2"/>
      <c r="AR5320" s="2"/>
      <c r="AS5320" s="2"/>
      <c r="AT5320" s="2"/>
      <c r="AU5320" s="2"/>
      <c r="AV5320" s="2" cm="1">
        <f t="array" ref="AV5320">_xlfn.UNIQUE(AQ5320:AU5320,TRUE)</f>
        <v>0</v>
      </c>
      <c r="AW5320" s="2"/>
      <c r="AX5320" s="2"/>
      <c r="AY5320" s="2"/>
      <c r="AZ5320" s="2"/>
      <c r="BA5320" s="2" t="b">
        <f t="shared" si="441"/>
        <v>0</v>
      </c>
      <c r="BB5320" s="2" t="b">
        <f t="shared" si="442"/>
        <v>0</v>
      </c>
      <c r="BC5320" s="2">
        <f t="shared" si="444"/>
        <v>0</v>
      </c>
    </row>
    <row r="5321" spans="2:55" x14ac:dyDescent="0.2">
      <c r="B5321" s="12">
        <v>5318</v>
      </c>
      <c r="C5321" s="335">
        <v>42762</v>
      </c>
      <c r="D5321" s="336">
        <v>0.46293981481481478</v>
      </c>
      <c r="E5321" s="12" t="s">
        <v>5915</v>
      </c>
      <c r="F5321" s="12" t="s">
        <v>5938</v>
      </c>
      <c r="G5321" s="12" t="s">
        <v>5914</v>
      </c>
      <c r="H5321" s="12" t="s">
        <v>5914</v>
      </c>
      <c r="I5321" s="12" t="s">
        <v>5914</v>
      </c>
      <c r="J5321" s="2" t="s">
        <v>5915</v>
      </c>
      <c r="K5321" s="2" t="s">
        <v>5938</v>
      </c>
      <c r="L5321" s="2" t="s">
        <v>5914</v>
      </c>
      <c r="O5321" s="7">
        <f t="shared" si="440"/>
        <v>0.4937572133039555</v>
      </c>
      <c r="P5321" s="7">
        <f t="shared" si="440"/>
        <v>3.2840205644738225E-2</v>
      </c>
      <c r="Q5321" s="7" t="str">
        <f t="shared" si="440"/>
        <v>-</v>
      </c>
      <c r="R5321" s="7" t="str">
        <f t="shared" si="440"/>
        <v>-</v>
      </c>
      <c r="S5321" s="7" t="str">
        <f t="shared" si="440"/>
        <v>-</v>
      </c>
      <c r="T5321" s="286">
        <f t="shared" si="443"/>
        <v>3.2840205644738225E-2</v>
      </c>
      <c r="AN5321" s="2"/>
      <c r="AO5321" s="2"/>
      <c r="AP5321" s="2"/>
      <c r="AQ5321" s="2"/>
      <c r="AR5321" s="2"/>
      <c r="AS5321" s="2"/>
      <c r="AT5321" s="2"/>
      <c r="AU5321" s="2"/>
      <c r="AV5321" s="2" cm="1">
        <f t="array" ref="AV5321">_xlfn.UNIQUE(AQ5321:AU5321,TRUE)</f>
        <v>0</v>
      </c>
      <c r="AW5321" s="2"/>
      <c r="AX5321" s="2"/>
      <c r="AY5321" s="2"/>
      <c r="AZ5321" s="2"/>
      <c r="BA5321" s="2" t="b">
        <f t="shared" si="441"/>
        <v>0</v>
      </c>
      <c r="BB5321" s="2" t="b">
        <f t="shared" si="442"/>
        <v>0</v>
      </c>
      <c r="BC5321" s="2">
        <f t="shared" si="444"/>
        <v>0</v>
      </c>
    </row>
    <row r="5322" spans="2:55" x14ac:dyDescent="0.2">
      <c r="B5322" s="12">
        <v>5319</v>
      </c>
      <c r="C5322" s="335">
        <v>42762</v>
      </c>
      <c r="D5322" s="336">
        <v>0.46609953703703705</v>
      </c>
      <c r="E5322" s="12" t="s">
        <v>5915</v>
      </c>
      <c r="F5322" s="12" t="s">
        <v>5924</v>
      </c>
      <c r="G5322" s="12" t="s">
        <v>5915</v>
      </c>
      <c r="H5322" s="12" t="s">
        <v>5914</v>
      </c>
      <c r="I5322" s="12" t="s">
        <v>5914</v>
      </c>
      <c r="J5322" s="2" t="s">
        <v>5915</v>
      </c>
      <c r="K5322" s="2" t="s">
        <v>5924</v>
      </c>
      <c r="L5322" s="2" t="s">
        <v>5914</v>
      </c>
      <c r="O5322" s="7">
        <f t="shared" si="440"/>
        <v>0.4937572133039555</v>
      </c>
      <c r="P5322" s="7">
        <f t="shared" si="440"/>
        <v>8.4775994124436052E-2</v>
      </c>
      <c r="Q5322" s="7">
        <f t="shared" si="440"/>
        <v>0.4937572133039555</v>
      </c>
      <c r="R5322" s="7" t="str">
        <f t="shared" si="440"/>
        <v>-</v>
      </c>
      <c r="S5322" s="7" t="str">
        <f t="shared" si="440"/>
        <v>-</v>
      </c>
      <c r="T5322" s="286">
        <f t="shared" si="443"/>
        <v>8.4775994124436052E-2</v>
      </c>
      <c r="AN5322" s="2"/>
      <c r="AO5322" s="2"/>
      <c r="AP5322" s="2"/>
      <c r="AQ5322" s="2"/>
      <c r="AR5322" s="2"/>
      <c r="AS5322" s="2"/>
      <c r="AT5322" s="2"/>
      <c r="AU5322" s="2"/>
      <c r="AV5322" s="2" cm="1">
        <f t="array" ref="AV5322">_xlfn.UNIQUE(AQ5322:AU5322,TRUE)</f>
        <v>0</v>
      </c>
      <c r="AW5322" s="2"/>
      <c r="AX5322" s="2"/>
      <c r="AY5322" s="2"/>
      <c r="AZ5322" s="2"/>
      <c r="BA5322" s="2" t="b">
        <f t="shared" si="441"/>
        <v>0</v>
      </c>
      <c r="BB5322" s="2" t="b">
        <f t="shared" si="442"/>
        <v>0</v>
      </c>
      <c r="BC5322" s="2">
        <f t="shared" si="444"/>
        <v>0</v>
      </c>
    </row>
    <row r="5323" spans="2:55" x14ac:dyDescent="0.2">
      <c r="B5323" s="12">
        <v>5320</v>
      </c>
      <c r="C5323" s="335">
        <v>42762</v>
      </c>
      <c r="D5323" s="336">
        <v>0.46685185185185185</v>
      </c>
      <c r="E5323" s="12" t="s">
        <v>5930</v>
      </c>
      <c r="F5323" s="12" t="s">
        <v>5914</v>
      </c>
      <c r="G5323" s="12" t="s">
        <v>5914</v>
      </c>
      <c r="H5323" s="12" t="s">
        <v>5914</v>
      </c>
      <c r="I5323" s="12" t="s">
        <v>5914</v>
      </c>
      <c r="J5323" s="2" t="s">
        <v>5930</v>
      </c>
      <c r="K5323" s="2" t="s">
        <v>5914</v>
      </c>
      <c r="O5323" s="7">
        <f t="shared" si="440"/>
        <v>3.8505928024341621E-2</v>
      </c>
      <c r="P5323" s="7" t="str">
        <f t="shared" si="440"/>
        <v>-</v>
      </c>
      <c r="Q5323" s="7" t="str">
        <f t="shared" si="440"/>
        <v>-</v>
      </c>
      <c r="R5323" s="7" t="str">
        <f t="shared" si="440"/>
        <v>-</v>
      </c>
      <c r="S5323" s="7" t="str">
        <f t="shared" si="440"/>
        <v>-</v>
      </c>
      <c r="T5323" s="286">
        <f t="shared" si="443"/>
        <v>3.8505928024341621E-2</v>
      </c>
      <c r="AN5323" s="2"/>
      <c r="AO5323" s="2"/>
      <c r="AP5323" s="2"/>
      <c r="AQ5323" s="2"/>
      <c r="AR5323" s="2"/>
      <c r="AS5323" s="2"/>
      <c r="AT5323" s="2"/>
      <c r="AU5323" s="2"/>
      <c r="AV5323" s="2" cm="1">
        <f t="array" ref="AV5323">_xlfn.UNIQUE(AQ5323:AU5323,TRUE)</f>
        <v>0</v>
      </c>
      <c r="AW5323" s="2"/>
      <c r="AX5323" s="2"/>
      <c r="AY5323" s="2"/>
      <c r="AZ5323" s="2"/>
      <c r="BA5323" s="2" t="b">
        <f t="shared" si="441"/>
        <v>0</v>
      </c>
      <c r="BB5323" s="2" t="b">
        <f t="shared" si="442"/>
        <v>0</v>
      </c>
      <c r="BC5323" s="2">
        <f t="shared" si="444"/>
        <v>0</v>
      </c>
    </row>
    <row r="5324" spans="2:55" x14ac:dyDescent="0.2">
      <c r="B5324" s="12">
        <v>5321</v>
      </c>
      <c r="C5324" s="335">
        <v>42762</v>
      </c>
      <c r="D5324" s="336">
        <v>0.46839120370370368</v>
      </c>
      <c r="E5324" s="12" t="s">
        <v>5923</v>
      </c>
      <c r="F5324" s="12" t="s">
        <v>5922</v>
      </c>
      <c r="G5324" s="12" t="s">
        <v>5913</v>
      </c>
      <c r="H5324" s="12" t="s">
        <v>5915</v>
      </c>
      <c r="I5324" s="12" t="s">
        <v>5915</v>
      </c>
      <c r="J5324" s="2" t="s">
        <v>5923</v>
      </c>
      <c r="K5324" s="2" t="s">
        <v>5922</v>
      </c>
      <c r="L5324" s="2" t="s">
        <v>5913</v>
      </c>
      <c r="M5324" s="2" t="s">
        <v>5915</v>
      </c>
      <c r="N5324" s="2" t="s">
        <v>5914</v>
      </c>
      <c r="O5324" s="7">
        <f t="shared" si="440"/>
        <v>0.10145839890882384</v>
      </c>
      <c r="P5324" s="7">
        <f t="shared" si="440"/>
        <v>3.7876403315496798E-2</v>
      </c>
      <c r="Q5324" s="7">
        <f t="shared" si="440"/>
        <v>0.32357570034623861</v>
      </c>
      <c r="R5324" s="7">
        <f t="shared" si="440"/>
        <v>0.4937572133039555</v>
      </c>
      <c r="S5324" s="7">
        <f t="shared" si="440"/>
        <v>0.4937572133039555</v>
      </c>
      <c r="T5324" s="286">
        <f t="shared" si="443"/>
        <v>3.7876403315496798E-2</v>
      </c>
      <c r="AN5324" s="2"/>
      <c r="AO5324" s="2"/>
      <c r="AP5324" s="2"/>
      <c r="AQ5324" s="2"/>
      <c r="AR5324" s="2"/>
      <c r="AS5324" s="2"/>
      <c r="AT5324" s="2"/>
      <c r="AU5324" s="2"/>
      <c r="AV5324" s="2" cm="1">
        <f t="array" ref="AV5324">_xlfn.UNIQUE(AQ5324:AU5324,TRUE)</f>
        <v>0</v>
      </c>
      <c r="AW5324" s="2"/>
      <c r="AX5324" s="2"/>
      <c r="AY5324" s="2"/>
      <c r="AZ5324" s="2"/>
      <c r="BA5324" s="2" t="b">
        <f t="shared" si="441"/>
        <v>0</v>
      </c>
      <c r="BB5324" s="2" t="b">
        <f t="shared" si="442"/>
        <v>0</v>
      </c>
      <c r="BC5324" s="2">
        <f t="shared" si="444"/>
        <v>0</v>
      </c>
    </row>
    <row r="5325" spans="2:55" x14ac:dyDescent="0.2">
      <c r="B5325" s="12">
        <v>5322</v>
      </c>
      <c r="C5325" s="335">
        <v>42762</v>
      </c>
      <c r="D5325" s="336">
        <v>0.47377314814814814</v>
      </c>
      <c r="E5325" s="12" t="s">
        <v>5915</v>
      </c>
      <c r="F5325" s="12" t="s">
        <v>5914</v>
      </c>
      <c r="G5325" s="12" t="s">
        <v>5914</v>
      </c>
      <c r="H5325" s="12" t="s">
        <v>5914</v>
      </c>
      <c r="I5325" s="12" t="s">
        <v>5914</v>
      </c>
      <c r="J5325" s="2" t="s">
        <v>5915</v>
      </c>
      <c r="K5325" s="2" t="s">
        <v>5914</v>
      </c>
      <c r="O5325" s="7">
        <f t="shared" ref="O5325:S5375" si="445">IFERROR(VLOOKUP(E5325,$V$4:$X$97,3,0),"-")</f>
        <v>0.4937572133039555</v>
      </c>
      <c r="P5325" s="7" t="str">
        <f t="shared" si="445"/>
        <v>-</v>
      </c>
      <c r="Q5325" s="7" t="str">
        <f t="shared" si="445"/>
        <v>-</v>
      </c>
      <c r="R5325" s="7" t="str">
        <f t="shared" si="445"/>
        <v>-</v>
      </c>
      <c r="S5325" s="7" t="str">
        <f t="shared" si="445"/>
        <v>-</v>
      </c>
      <c r="T5325" s="286">
        <f t="shared" si="443"/>
        <v>0.4937572133039555</v>
      </c>
      <c r="AN5325" s="2"/>
      <c r="AO5325" s="2"/>
      <c r="AP5325" s="2"/>
      <c r="AQ5325" s="2"/>
      <c r="AR5325" s="2"/>
      <c r="AS5325" s="2"/>
      <c r="AT5325" s="2"/>
      <c r="AU5325" s="2"/>
      <c r="AV5325" s="2" cm="1">
        <f t="array" ref="AV5325">_xlfn.UNIQUE(AQ5325:AU5325,TRUE)</f>
        <v>0</v>
      </c>
      <c r="AW5325" s="2"/>
      <c r="AX5325" s="2"/>
      <c r="AY5325" s="2"/>
      <c r="AZ5325" s="2"/>
      <c r="BA5325" s="2" t="b">
        <f t="shared" si="441"/>
        <v>0</v>
      </c>
      <c r="BB5325" s="2" t="b">
        <f t="shared" si="442"/>
        <v>0</v>
      </c>
      <c r="BC5325" s="2">
        <f t="shared" si="444"/>
        <v>0</v>
      </c>
    </row>
    <row r="5326" spans="2:55" x14ac:dyDescent="0.2">
      <c r="B5326" s="12">
        <v>5323</v>
      </c>
      <c r="C5326" s="335">
        <v>42762</v>
      </c>
      <c r="D5326" s="336">
        <v>0.48013888888888889</v>
      </c>
      <c r="E5326" s="12" t="s">
        <v>5913</v>
      </c>
      <c r="F5326" s="12" t="s">
        <v>5914</v>
      </c>
      <c r="G5326" s="12" t="s">
        <v>5914</v>
      </c>
      <c r="H5326" s="12" t="s">
        <v>5914</v>
      </c>
      <c r="I5326" s="12" t="s">
        <v>5914</v>
      </c>
      <c r="J5326" s="2" t="s">
        <v>5913</v>
      </c>
      <c r="K5326" s="2" t="s">
        <v>5914</v>
      </c>
      <c r="O5326" s="7">
        <f t="shared" si="445"/>
        <v>0.32357570034623861</v>
      </c>
      <c r="P5326" s="7" t="str">
        <f t="shared" si="445"/>
        <v>-</v>
      </c>
      <c r="Q5326" s="7" t="str">
        <f t="shared" si="445"/>
        <v>-</v>
      </c>
      <c r="R5326" s="7" t="str">
        <f t="shared" si="445"/>
        <v>-</v>
      </c>
      <c r="S5326" s="7" t="str">
        <f t="shared" si="445"/>
        <v>-</v>
      </c>
      <c r="T5326" s="286">
        <f t="shared" si="443"/>
        <v>0.32357570034623861</v>
      </c>
      <c r="AN5326" s="2"/>
      <c r="AO5326" s="2"/>
      <c r="AP5326" s="2"/>
      <c r="AQ5326" s="2"/>
      <c r="AR5326" s="2"/>
      <c r="AS5326" s="2"/>
      <c r="AT5326" s="2"/>
      <c r="AU5326" s="2"/>
      <c r="AV5326" s="2" cm="1">
        <f t="array" ref="AV5326">_xlfn.UNIQUE(AQ5326:AU5326,TRUE)</f>
        <v>0</v>
      </c>
      <c r="AW5326" s="2"/>
      <c r="AX5326" s="2"/>
      <c r="AY5326" s="2"/>
      <c r="AZ5326" s="2"/>
      <c r="BA5326" s="2" t="b">
        <f t="shared" si="441"/>
        <v>0</v>
      </c>
      <c r="BB5326" s="2" t="b">
        <f t="shared" si="442"/>
        <v>0</v>
      </c>
      <c r="BC5326" s="2">
        <f t="shared" si="444"/>
        <v>0</v>
      </c>
    </row>
    <row r="5327" spans="2:55" x14ac:dyDescent="0.2">
      <c r="B5327" s="12">
        <v>5324</v>
      </c>
      <c r="C5327" s="335">
        <v>42762</v>
      </c>
      <c r="D5327" s="336">
        <v>0.48623842592592598</v>
      </c>
      <c r="E5327" s="12" t="s">
        <v>5915</v>
      </c>
      <c r="F5327" s="12" t="s">
        <v>5922</v>
      </c>
      <c r="G5327" s="12" t="s">
        <v>5914</v>
      </c>
      <c r="H5327" s="12" t="s">
        <v>5914</v>
      </c>
      <c r="I5327" s="12" t="s">
        <v>5914</v>
      </c>
      <c r="J5327" s="2" t="s">
        <v>5915</v>
      </c>
      <c r="K5327" s="2" t="s">
        <v>5922</v>
      </c>
      <c r="L5327" s="2" t="s">
        <v>5914</v>
      </c>
      <c r="O5327" s="7">
        <f t="shared" si="445"/>
        <v>0.4937572133039555</v>
      </c>
      <c r="P5327" s="7">
        <f t="shared" si="445"/>
        <v>3.7876403315496798E-2</v>
      </c>
      <c r="Q5327" s="7" t="str">
        <f t="shared" si="445"/>
        <v>-</v>
      </c>
      <c r="R5327" s="7" t="str">
        <f t="shared" si="445"/>
        <v>-</v>
      </c>
      <c r="S5327" s="7" t="str">
        <f t="shared" si="445"/>
        <v>-</v>
      </c>
      <c r="T5327" s="286">
        <f t="shared" si="443"/>
        <v>3.7876403315496798E-2</v>
      </c>
      <c r="AN5327" s="2"/>
      <c r="AO5327" s="2"/>
      <c r="AP5327" s="2"/>
      <c r="AQ5327" s="2"/>
      <c r="AR5327" s="2"/>
      <c r="AS5327" s="2"/>
      <c r="AT5327" s="2"/>
      <c r="AU5327" s="2"/>
      <c r="AV5327" s="2" cm="1">
        <f t="array" ref="AV5327">_xlfn.UNIQUE(AQ5327:AU5327,TRUE)</f>
        <v>0</v>
      </c>
      <c r="AW5327" s="2"/>
      <c r="AX5327" s="2"/>
      <c r="AY5327" s="2"/>
      <c r="AZ5327" s="2"/>
      <c r="BA5327" s="2" t="b">
        <f t="shared" si="441"/>
        <v>0</v>
      </c>
      <c r="BB5327" s="2" t="b">
        <f t="shared" si="442"/>
        <v>0</v>
      </c>
      <c r="BC5327" s="2">
        <f t="shared" si="444"/>
        <v>0</v>
      </c>
    </row>
    <row r="5328" spans="2:55" x14ac:dyDescent="0.2">
      <c r="B5328" s="12">
        <v>5325</v>
      </c>
      <c r="C5328" s="335">
        <v>42762</v>
      </c>
      <c r="D5328" s="336">
        <v>0.49458333333333332</v>
      </c>
      <c r="E5328" s="12" t="s">
        <v>5927</v>
      </c>
      <c r="F5328" s="12" t="s">
        <v>5914</v>
      </c>
      <c r="G5328" s="12" t="s">
        <v>5914</v>
      </c>
      <c r="H5328" s="12" t="s">
        <v>5914</v>
      </c>
      <c r="I5328" s="12" t="s">
        <v>5914</v>
      </c>
      <c r="J5328" s="2" t="s">
        <v>5927</v>
      </c>
      <c r="K5328" s="2" t="s">
        <v>5914</v>
      </c>
      <c r="O5328" s="7">
        <f t="shared" si="445"/>
        <v>7.0401846605812612E-2</v>
      </c>
      <c r="P5328" s="7" t="str">
        <f t="shared" si="445"/>
        <v>-</v>
      </c>
      <c r="Q5328" s="7" t="str">
        <f t="shared" si="445"/>
        <v>-</v>
      </c>
      <c r="R5328" s="7" t="str">
        <f t="shared" si="445"/>
        <v>-</v>
      </c>
      <c r="S5328" s="7" t="str">
        <f t="shared" si="445"/>
        <v>-</v>
      </c>
      <c r="T5328" s="286">
        <f t="shared" si="443"/>
        <v>7.0401846605812612E-2</v>
      </c>
      <c r="AN5328" s="2"/>
      <c r="AO5328" s="2"/>
      <c r="AP5328" s="2"/>
      <c r="AQ5328" s="2"/>
      <c r="AR5328" s="2"/>
      <c r="AS5328" s="2"/>
      <c r="AT5328" s="2"/>
      <c r="AU5328" s="2"/>
      <c r="AV5328" s="2" cm="1">
        <f t="array" ref="AV5328">_xlfn.UNIQUE(AQ5328:AU5328,TRUE)</f>
        <v>0</v>
      </c>
      <c r="AW5328" s="2"/>
      <c r="AX5328" s="2"/>
      <c r="AY5328" s="2"/>
      <c r="AZ5328" s="2"/>
      <c r="BA5328" s="2" t="b">
        <f t="shared" si="441"/>
        <v>0</v>
      </c>
      <c r="BB5328" s="2" t="b">
        <f t="shared" si="442"/>
        <v>0</v>
      </c>
      <c r="BC5328" s="2">
        <f t="shared" si="444"/>
        <v>0</v>
      </c>
    </row>
    <row r="5329" spans="2:55" x14ac:dyDescent="0.2">
      <c r="B5329" s="12">
        <v>5326</v>
      </c>
      <c r="C5329" s="335">
        <v>42762</v>
      </c>
      <c r="D5329" s="336">
        <v>0.50023148148148155</v>
      </c>
      <c r="E5329" s="12" t="s">
        <v>5924</v>
      </c>
      <c r="F5329" s="12" t="s">
        <v>5918</v>
      </c>
      <c r="G5329" s="12" t="s">
        <v>5915</v>
      </c>
      <c r="H5329" s="12" t="s">
        <v>5923</v>
      </c>
      <c r="I5329" s="12" t="s">
        <v>5914</v>
      </c>
      <c r="J5329" s="2" t="s">
        <v>5924</v>
      </c>
      <c r="K5329" s="2" t="s">
        <v>5918</v>
      </c>
      <c r="L5329" s="2" t="s">
        <v>5915</v>
      </c>
      <c r="M5329" s="2" t="s">
        <v>5923</v>
      </c>
      <c r="N5329" s="2" t="s">
        <v>5914</v>
      </c>
      <c r="O5329" s="7">
        <f t="shared" si="445"/>
        <v>8.4775994124436052E-2</v>
      </c>
      <c r="P5329" s="7">
        <f t="shared" si="445"/>
        <v>5.7391669289686288E-2</v>
      </c>
      <c r="Q5329" s="7">
        <f t="shared" si="445"/>
        <v>0.4937572133039555</v>
      </c>
      <c r="R5329" s="7">
        <f t="shared" si="445"/>
        <v>0.10145839890882384</v>
      </c>
      <c r="S5329" s="7" t="str">
        <f t="shared" si="445"/>
        <v>-</v>
      </c>
      <c r="T5329" s="286">
        <f t="shared" si="443"/>
        <v>5.7391669289686288E-2</v>
      </c>
      <c r="AN5329" s="2"/>
      <c r="AO5329" s="2"/>
      <c r="AP5329" s="2"/>
      <c r="AQ5329" s="2"/>
      <c r="AR5329" s="2"/>
      <c r="AS5329" s="2"/>
      <c r="AT5329" s="2"/>
      <c r="AU5329" s="2"/>
      <c r="AV5329" s="2" cm="1">
        <f t="array" ref="AV5329">_xlfn.UNIQUE(AQ5329:AU5329,TRUE)</f>
        <v>0</v>
      </c>
      <c r="AW5329" s="2"/>
      <c r="AX5329" s="2"/>
      <c r="AY5329" s="2"/>
      <c r="AZ5329" s="2"/>
      <c r="BA5329" s="2" t="b">
        <f t="shared" si="441"/>
        <v>0</v>
      </c>
      <c r="BB5329" s="2" t="b">
        <f t="shared" si="442"/>
        <v>0</v>
      </c>
      <c r="BC5329" s="2">
        <f t="shared" si="444"/>
        <v>0</v>
      </c>
    </row>
    <row r="5330" spans="2:55" x14ac:dyDescent="0.2">
      <c r="B5330" s="12">
        <v>5327</v>
      </c>
      <c r="C5330" s="335">
        <v>42762</v>
      </c>
      <c r="D5330" s="336">
        <v>0.50335648148148149</v>
      </c>
      <c r="E5330" s="12" t="s">
        <v>5936</v>
      </c>
      <c r="F5330" s="12" t="s">
        <v>5915</v>
      </c>
      <c r="G5330" s="12" t="s">
        <v>5913</v>
      </c>
      <c r="H5330" s="12" t="s">
        <v>5914</v>
      </c>
      <c r="I5330" s="12" t="s">
        <v>5914</v>
      </c>
      <c r="J5330" s="2" t="s">
        <v>5936</v>
      </c>
      <c r="K5330" s="2" t="s">
        <v>5915</v>
      </c>
      <c r="L5330" s="2" t="s">
        <v>5913</v>
      </c>
      <c r="M5330" s="2" t="s">
        <v>5914</v>
      </c>
      <c r="O5330" s="7">
        <f t="shared" si="445"/>
        <v>3.3679571923197989E-2</v>
      </c>
      <c r="P5330" s="7">
        <f t="shared" si="445"/>
        <v>0.4937572133039555</v>
      </c>
      <c r="Q5330" s="7">
        <f t="shared" si="445"/>
        <v>0.32357570034623861</v>
      </c>
      <c r="R5330" s="7" t="str">
        <f t="shared" si="445"/>
        <v>-</v>
      </c>
      <c r="S5330" s="7" t="str">
        <f t="shared" si="445"/>
        <v>-</v>
      </c>
      <c r="T5330" s="286">
        <f t="shared" si="443"/>
        <v>3.3679571923197989E-2</v>
      </c>
      <c r="AN5330" s="2"/>
      <c r="AO5330" s="2"/>
      <c r="AP5330" s="2"/>
      <c r="AQ5330" s="2"/>
      <c r="AR5330" s="2"/>
      <c r="AS5330" s="2"/>
      <c r="AT5330" s="2"/>
      <c r="AU5330" s="2"/>
      <c r="AV5330" s="2" cm="1">
        <f t="array" ref="AV5330">_xlfn.UNIQUE(AQ5330:AU5330,TRUE)</f>
        <v>0</v>
      </c>
      <c r="AW5330" s="2"/>
      <c r="AX5330" s="2"/>
      <c r="AY5330" s="2"/>
      <c r="AZ5330" s="2"/>
      <c r="BA5330" s="2" t="b">
        <f t="shared" si="441"/>
        <v>0</v>
      </c>
      <c r="BB5330" s="2" t="b">
        <f t="shared" si="442"/>
        <v>0</v>
      </c>
      <c r="BC5330" s="2">
        <f t="shared" si="444"/>
        <v>0</v>
      </c>
    </row>
    <row r="5331" spans="2:55" x14ac:dyDescent="0.2">
      <c r="B5331" s="12">
        <v>5328</v>
      </c>
      <c r="C5331" s="335">
        <v>42762</v>
      </c>
      <c r="D5331" s="336">
        <v>0.50687499999999996</v>
      </c>
      <c r="E5331" s="12" t="s">
        <v>5915</v>
      </c>
      <c r="F5331" s="12" t="s">
        <v>5915</v>
      </c>
      <c r="G5331" s="12" t="s">
        <v>5921</v>
      </c>
      <c r="H5331" s="12" t="s">
        <v>5923</v>
      </c>
      <c r="I5331" s="12" t="s">
        <v>5926</v>
      </c>
      <c r="J5331" s="2" t="s">
        <v>5915</v>
      </c>
      <c r="K5331" s="2" t="s">
        <v>5921</v>
      </c>
      <c r="L5331" s="2" t="s">
        <v>5923</v>
      </c>
      <c r="M5331" s="2" t="s">
        <v>5926</v>
      </c>
      <c r="N5331" s="2" t="s">
        <v>5914</v>
      </c>
      <c r="O5331" s="7">
        <f t="shared" si="445"/>
        <v>0.4937572133039555</v>
      </c>
      <c r="P5331" s="7">
        <f t="shared" si="445"/>
        <v>0.4937572133039555</v>
      </c>
      <c r="Q5331" s="7">
        <f t="shared" si="445"/>
        <v>0.1409086139964327</v>
      </c>
      <c r="R5331" s="7">
        <f t="shared" si="445"/>
        <v>0.10145839890882384</v>
      </c>
      <c r="S5331" s="7">
        <f t="shared" si="445"/>
        <v>6.1063896757947753E-2</v>
      </c>
      <c r="T5331" s="286">
        <f t="shared" si="443"/>
        <v>6.1063896757947753E-2</v>
      </c>
      <c r="AN5331" s="2"/>
      <c r="AO5331" s="2"/>
      <c r="AP5331" s="2"/>
      <c r="AQ5331" s="2"/>
      <c r="AR5331" s="2"/>
      <c r="AS5331" s="2"/>
      <c r="AT5331" s="2"/>
      <c r="AU5331" s="2"/>
      <c r="AV5331" s="2" cm="1">
        <f t="array" ref="AV5331">_xlfn.UNIQUE(AQ5331:AU5331,TRUE)</f>
        <v>0</v>
      </c>
      <c r="AW5331" s="2"/>
      <c r="AX5331" s="2"/>
      <c r="AY5331" s="2"/>
      <c r="AZ5331" s="2"/>
      <c r="BA5331" s="2" t="b">
        <f t="shared" si="441"/>
        <v>0</v>
      </c>
      <c r="BB5331" s="2" t="b">
        <f t="shared" si="442"/>
        <v>0</v>
      </c>
      <c r="BC5331" s="2">
        <f t="shared" si="444"/>
        <v>0</v>
      </c>
    </row>
    <row r="5332" spans="2:55" x14ac:dyDescent="0.2">
      <c r="B5332" s="12">
        <v>5329</v>
      </c>
      <c r="C5332" s="335">
        <v>42762</v>
      </c>
      <c r="D5332" s="336">
        <v>0.50832175925925926</v>
      </c>
      <c r="E5332" s="12" t="s">
        <v>5913</v>
      </c>
      <c r="F5332" s="12" t="s">
        <v>5914</v>
      </c>
      <c r="G5332" s="12" t="s">
        <v>5914</v>
      </c>
      <c r="H5332" s="12" t="s">
        <v>5914</v>
      </c>
      <c r="I5332" s="12" t="s">
        <v>5914</v>
      </c>
      <c r="J5332" s="2" t="s">
        <v>5913</v>
      </c>
      <c r="K5332" s="2" t="s">
        <v>5914</v>
      </c>
      <c r="O5332" s="7">
        <f t="shared" si="445"/>
        <v>0.32357570034623861</v>
      </c>
      <c r="P5332" s="7" t="str">
        <f t="shared" si="445"/>
        <v>-</v>
      </c>
      <c r="Q5332" s="7" t="str">
        <f t="shared" si="445"/>
        <v>-</v>
      </c>
      <c r="R5332" s="7" t="str">
        <f t="shared" si="445"/>
        <v>-</v>
      </c>
      <c r="S5332" s="7" t="str">
        <f t="shared" si="445"/>
        <v>-</v>
      </c>
      <c r="T5332" s="286">
        <f t="shared" si="443"/>
        <v>0.32357570034623861</v>
      </c>
      <c r="AN5332" s="2"/>
      <c r="AO5332" s="2"/>
      <c r="AP5332" s="2"/>
      <c r="AQ5332" s="2"/>
      <c r="AR5332" s="2"/>
      <c r="AS5332" s="2"/>
      <c r="AT5332" s="2"/>
      <c r="AU5332" s="2"/>
      <c r="AV5332" s="2" cm="1">
        <f t="array" ref="AV5332">_xlfn.UNIQUE(AQ5332:AU5332,TRUE)</f>
        <v>0</v>
      </c>
      <c r="AW5332" s="2"/>
      <c r="AX5332" s="2"/>
      <c r="AY5332" s="2"/>
      <c r="AZ5332" s="2"/>
      <c r="BA5332" s="2" t="b">
        <f t="shared" si="441"/>
        <v>0</v>
      </c>
      <c r="BB5332" s="2" t="b">
        <f t="shared" si="442"/>
        <v>0</v>
      </c>
      <c r="BC5332" s="2">
        <f t="shared" si="444"/>
        <v>0</v>
      </c>
    </row>
    <row r="5333" spans="2:55" x14ac:dyDescent="0.2">
      <c r="B5333" s="12">
        <v>5330</v>
      </c>
      <c r="C5333" s="335">
        <v>42762</v>
      </c>
      <c r="D5333" s="336">
        <v>0.50859953703703698</v>
      </c>
      <c r="E5333" s="12" t="s">
        <v>5913</v>
      </c>
      <c r="F5333" s="12" t="s">
        <v>5914</v>
      </c>
      <c r="G5333" s="12" t="s">
        <v>5914</v>
      </c>
      <c r="H5333" s="12" t="s">
        <v>5914</v>
      </c>
      <c r="I5333" s="12" t="s">
        <v>5914</v>
      </c>
      <c r="J5333" s="2" t="s">
        <v>5913</v>
      </c>
      <c r="K5333" s="2" t="s">
        <v>5914</v>
      </c>
      <c r="O5333" s="7">
        <f t="shared" si="445"/>
        <v>0.32357570034623861</v>
      </c>
      <c r="P5333" s="7" t="str">
        <f t="shared" si="445"/>
        <v>-</v>
      </c>
      <c r="Q5333" s="7" t="str">
        <f t="shared" si="445"/>
        <v>-</v>
      </c>
      <c r="R5333" s="7" t="str">
        <f t="shared" si="445"/>
        <v>-</v>
      </c>
      <c r="S5333" s="7" t="str">
        <f t="shared" si="445"/>
        <v>-</v>
      </c>
      <c r="T5333" s="286">
        <f t="shared" si="443"/>
        <v>0.32357570034623861</v>
      </c>
      <c r="AN5333" s="2"/>
      <c r="AO5333" s="2"/>
      <c r="AP5333" s="2"/>
      <c r="AQ5333" s="2"/>
      <c r="AR5333" s="2"/>
      <c r="AS5333" s="2"/>
      <c r="AT5333" s="2"/>
      <c r="AU5333" s="2"/>
      <c r="AV5333" s="2" cm="1">
        <f t="array" ref="AV5333">_xlfn.UNIQUE(AQ5333:AU5333,TRUE)</f>
        <v>0</v>
      </c>
      <c r="AW5333" s="2"/>
      <c r="AX5333" s="2"/>
      <c r="AY5333" s="2"/>
      <c r="AZ5333" s="2"/>
      <c r="BA5333" s="2" t="b">
        <f t="shared" si="441"/>
        <v>0</v>
      </c>
      <c r="BB5333" s="2" t="b">
        <f t="shared" si="442"/>
        <v>0</v>
      </c>
      <c r="BC5333" s="2">
        <f t="shared" si="444"/>
        <v>0</v>
      </c>
    </row>
    <row r="5334" spans="2:55" x14ac:dyDescent="0.2">
      <c r="B5334" s="12">
        <v>5331</v>
      </c>
      <c r="C5334" s="335">
        <v>42762</v>
      </c>
      <c r="D5334" s="336">
        <v>0.51072916666666668</v>
      </c>
      <c r="E5334" s="12" t="s">
        <v>5921</v>
      </c>
      <c r="F5334" s="12" t="s">
        <v>5937</v>
      </c>
      <c r="G5334" s="12" t="s">
        <v>5914</v>
      </c>
      <c r="H5334" s="12" t="s">
        <v>5914</v>
      </c>
      <c r="I5334" s="12" t="s">
        <v>5914</v>
      </c>
      <c r="J5334" s="2" t="s">
        <v>5921</v>
      </c>
      <c r="K5334" s="2" t="s">
        <v>5937</v>
      </c>
      <c r="L5334" s="2" t="s">
        <v>5914</v>
      </c>
      <c r="O5334" s="7">
        <f t="shared" si="445"/>
        <v>0.1409086139964327</v>
      </c>
      <c r="P5334" s="7">
        <f t="shared" si="445"/>
        <v>3.388941349281293E-2</v>
      </c>
      <c r="Q5334" s="7" t="str">
        <f t="shared" si="445"/>
        <v>-</v>
      </c>
      <c r="R5334" s="7" t="str">
        <f t="shared" si="445"/>
        <v>-</v>
      </c>
      <c r="S5334" s="7" t="str">
        <f t="shared" si="445"/>
        <v>-</v>
      </c>
      <c r="T5334" s="286">
        <f t="shared" si="443"/>
        <v>3.388941349281293E-2</v>
      </c>
      <c r="AN5334" s="2"/>
      <c r="AO5334" s="2"/>
      <c r="AP5334" s="2"/>
      <c r="AQ5334" s="2"/>
      <c r="AR5334" s="2"/>
      <c r="AS5334" s="2"/>
      <c r="AT5334" s="2"/>
      <c r="AU5334" s="2"/>
      <c r="AV5334" s="2" cm="1">
        <f t="array" ref="AV5334">_xlfn.UNIQUE(AQ5334:AU5334,TRUE)</f>
        <v>0</v>
      </c>
      <c r="AW5334" s="2"/>
      <c r="AX5334" s="2"/>
      <c r="AY5334" s="2"/>
      <c r="AZ5334" s="2"/>
      <c r="BA5334" s="2" t="b">
        <f t="shared" si="441"/>
        <v>0</v>
      </c>
      <c r="BB5334" s="2" t="b">
        <f t="shared" si="442"/>
        <v>0</v>
      </c>
      <c r="BC5334" s="2">
        <f t="shared" si="444"/>
        <v>0</v>
      </c>
    </row>
    <row r="5335" spans="2:55" x14ac:dyDescent="0.2">
      <c r="B5335" s="12">
        <v>5332</v>
      </c>
      <c r="C5335" s="335">
        <v>42762</v>
      </c>
      <c r="D5335" s="336">
        <v>0.51248842592592592</v>
      </c>
      <c r="E5335" s="12" t="s">
        <v>5915</v>
      </c>
      <c r="F5335" s="12" t="s">
        <v>5915</v>
      </c>
      <c r="G5335" s="12" t="s">
        <v>5914</v>
      </c>
      <c r="H5335" s="12" t="s">
        <v>5914</v>
      </c>
      <c r="I5335" s="12" t="s">
        <v>5914</v>
      </c>
      <c r="J5335" s="2" t="s">
        <v>5915</v>
      </c>
      <c r="K5335" s="2" t="s">
        <v>5914</v>
      </c>
      <c r="O5335" s="7">
        <f t="shared" si="445"/>
        <v>0.4937572133039555</v>
      </c>
      <c r="P5335" s="7">
        <f t="shared" si="445"/>
        <v>0.4937572133039555</v>
      </c>
      <c r="Q5335" s="7" t="str">
        <f t="shared" si="445"/>
        <v>-</v>
      </c>
      <c r="R5335" s="7" t="str">
        <f t="shared" si="445"/>
        <v>-</v>
      </c>
      <c r="S5335" s="7" t="str">
        <f t="shared" si="445"/>
        <v>-</v>
      </c>
      <c r="T5335" s="286">
        <f t="shared" si="443"/>
        <v>0.4937572133039555</v>
      </c>
      <c r="AN5335" s="2"/>
      <c r="AO5335" s="2"/>
      <c r="AP5335" s="2"/>
      <c r="AQ5335" s="2"/>
      <c r="AR5335" s="2"/>
      <c r="AS5335" s="2"/>
      <c r="AT5335" s="2"/>
      <c r="AU5335" s="2"/>
      <c r="AV5335" s="2" cm="1">
        <f t="array" ref="AV5335">_xlfn.UNIQUE(AQ5335:AU5335,TRUE)</f>
        <v>0</v>
      </c>
      <c r="AW5335" s="2"/>
      <c r="AX5335" s="2"/>
      <c r="AY5335" s="2"/>
      <c r="AZ5335" s="2"/>
      <c r="BA5335" s="2" t="b">
        <f t="shared" si="441"/>
        <v>0</v>
      </c>
      <c r="BB5335" s="2" t="b">
        <f t="shared" si="442"/>
        <v>0</v>
      </c>
      <c r="BC5335" s="2">
        <f t="shared" si="444"/>
        <v>0</v>
      </c>
    </row>
    <row r="5336" spans="2:55" x14ac:dyDescent="0.2">
      <c r="B5336" s="12">
        <v>5333</v>
      </c>
      <c r="C5336" s="335">
        <v>42762</v>
      </c>
      <c r="D5336" s="336">
        <v>0.5131944444444444</v>
      </c>
      <c r="E5336" s="12" t="s">
        <v>5915</v>
      </c>
      <c r="F5336" s="12" t="s">
        <v>5927</v>
      </c>
      <c r="G5336" s="12" t="s">
        <v>5914</v>
      </c>
      <c r="H5336" s="12" t="s">
        <v>5914</v>
      </c>
      <c r="I5336" s="12" t="s">
        <v>5914</v>
      </c>
      <c r="J5336" s="2" t="s">
        <v>5915</v>
      </c>
      <c r="K5336" s="2" t="s">
        <v>5927</v>
      </c>
      <c r="L5336" s="2" t="s">
        <v>5914</v>
      </c>
      <c r="O5336" s="7">
        <f t="shared" si="445"/>
        <v>0.4937572133039555</v>
      </c>
      <c r="P5336" s="7">
        <f t="shared" si="445"/>
        <v>7.0401846605812612E-2</v>
      </c>
      <c r="Q5336" s="7" t="str">
        <f t="shared" si="445"/>
        <v>-</v>
      </c>
      <c r="R5336" s="7" t="str">
        <f t="shared" si="445"/>
        <v>-</v>
      </c>
      <c r="S5336" s="7" t="str">
        <f t="shared" si="445"/>
        <v>-</v>
      </c>
      <c r="T5336" s="286">
        <f t="shared" si="443"/>
        <v>7.0401846605812612E-2</v>
      </c>
      <c r="AN5336" s="2"/>
      <c r="AO5336" s="2"/>
      <c r="AP5336" s="2"/>
      <c r="AQ5336" s="2"/>
      <c r="AR5336" s="2"/>
      <c r="AS5336" s="2"/>
      <c r="AT5336" s="2"/>
      <c r="AU5336" s="2"/>
      <c r="AV5336" s="2" cm="1">
        <f t="array" ref="AV5336">_xlfn.UNIQUE(AQ5336:AU5336,TRUE)</f>
        <v>0</v>
      </c>
      <c r="AW5336" s="2"/>
      <c r="AX5336" s="2"/>
      <c r="AY5336" s="2"/>
      <c r="AZ5336" s="2"/>
      <c r="BA5336" s="2" t="b">
        <f t="shared" si="441"/>
        <v>0</v>
      </c>
      <c r="BB5336" s="2" t="b">
        <f t="shared" si="442"/>
        <v>0</v>
      </c>
      <c r="BC5336" s="2">
        <f t="shared" si="444"/>
        <v>0</v>
      </c>
    </row>
    <row r="5337" spans="2:55" x14ac:dyDescent="0.2">
      <c r="B5337" s="12">
        <v>5334</v>
      </c>
      <c r="C5337" s="335">
        <v>42762</v>
      </c>
      <c r="D5337" s="336">
        <v>0.51413194444444443</v>
      </c>
      <c r="E5337" s="12" t="s">
        <v>5913</v>
      </c>
      <c r="F5337" s="12" t="s">
        <v>5914</v>
      </c>
      <c r="G5337" s="12" t="s">
        <v>5914</v>
      </c>
      <c r="H5337" s="12" t="s">
        <v>5914</v>
      </c>
      <c r="I5337" s="12" t="s">
        <v>5914</v>
      </c>
      <c r="J5337" s="2" t="s">
        <v>5913</v>
      </c>
      <c r="K5337" s="2" t="s">
        <v>5914</v>
      </c>
      <c r="O5337" s="7">
        <f t="shared" si="445"/>
        <v>0.32357570034623861</v>
      </c>
      <c r="P5337" s="7" t="str">
        <f t="shared" si="445"/>
        <v>-</v>
      </c>
      <c r="Q5337" s="7" t="str">
        <f t="shared" si="445"/>
        <v>-</v>
      </c>
      <c r="R5337" s="7" t="str">
        <f t="shared" si="445"/>
        <v>-</v>
      </c>
      <c r="S5337" s="7" t="str">
        <f t="shared" si="445"/>
        <v>-</v>
      </c>
      <c r="T5337" s="286">
        <f t="shared" si="443"/>
        <v>0.32357570034623861</v>
      </c>
      <c r="AN5337" s="2"/>
      <c r="AO5337" s="2"/>
      <c r="AP5337" s="2"/>
      <c r="AQ5337" s="2"/>
      <c r="AR5337" s="2"/>
      <c r="AS5337" s="2"/>
      <c r="AT5337" s="2"/>
      <c r="AU5337" s="2"/>
      <c r="AV5337" s="2" cm="1">
        <f t="array" ref="AV5337">_xlfn.UNIQUE(AQ5337:AU5337,TRUE)</f>
        <v>0</v>
      </c>
      <c r="AW5337" s="2"/>
      <c r="AX5337" s="2"/>
      <c r="AY5337" s="2"/>
      <c r="AZ5337" s="2"/>
      <c r="BA5337" s="2" t="b">
        <f t="shared" si="441"/>
        <v>0</v>
      </c>
      <c r="BB5337" s="2" t="b">
        <f t="shared" si="442"/>
        <v>0</v>
      </c>
      <c r="BC5337" s="2">
        <f t="shared" si="444"/>
        <v>0</v>
      </c>
    </row>
    <row r="5338" spans="2:55" x14ac:dyDescent="0.2">
      <c r="B5338" s="12">
        <v>5335</v>
      </c>
      <c r="C5338" s="335">
        <v>42762</v>
      </c>
      <c r="D5338" s="336">
        <v>0.51549768518518524</v>
      </c>
      <c r="E5338" s="12" t="s">
        <v>5939</v>
      </c>
      <c r="F5338" s="12" t="s">
        <v>5937</v>
      </c>
      <c r="G5338" s="12" t="s">
        <v>5914</v>
      </c>
      <c r="H5338" s="12" t="s">
        <v>5914</v>
      </c>
      <c r="I5338" s="12" t="s">
        <v>5914</v>
      </c>
      <c r="J5338" s="2" t="s">
        <v>5939</v>
      </c>
      <c r="K5338" s="2" t="s">
        <v>5937</v>
      </c>
      <c r="L5338" s="2" t="s">
        <v>5914</v>
      </c>
      <c r="O5338" s="7">
        <f t="shared" si="445"/>
        <v>1.9830028328611898E-2</v>
      </c>
      <c r="P5338" s="7">
        <f t="shared" si="445"/>
        <v>3.388941349281293E-2</v>
      </c>
      <c r="Q5338" s="7" t="str">
        <f t="shared" si="445"/>
        <v>-</v>
      </c>
      <c r="R5338" s="7" t="str">
        <f t="shared" si="445"/>
        <v>-</v>
      </c>
      <c r="S5338" s="7" t="str">
        <f t="shared" si="445"/>
        <v>-</v>
      </c>
      <c r="T5338" s="286">
        <f t="shared" si="443"/>
        <v>1.9830028328611898E-2</v>
      </c>
      <c r="AN5338" s="2"/>
      <c r="AO5338" s="2"/>
      <c r="AP5338" s="2"/>
      <c r="AQ5338" s="2"/>
      <c r="AR5338" s="2"/>
      <c r="AS5338" s="2"/>
      <c r="AT5338" s="2"/>
      <c r="AU5338" s="2"/>
      <c r="AV5338" s="2" cm="1">
        <f t="array" ref="AV5338">_xlfn.UNIQUE(AQ5338:AU5338,TRUE)</f>
        <v>0</v>
      </c>
      <c r="AW5338" s="2"/>
      <c r="AX5338" s="2"/>
      <c r="AY5338" s="2"/>
      <c r="AZ5338" s="2"/>
      <c r="BA5338" s="2" t="b">
        <f t="shared" si="441"/>
        <v>0</v>
      </c>
      <c r="BB5338" s="2" t="b">
        <f t="shared" si="442"/>
        <v>0</v>
      </c>
      <c r="BC5338" s="2">
        <f t="shared" si="444"/>
        <v>0</v>
      </c>
    </row>
    <row r="5339" spans="2:55" x14ac:dyDescent="0.2">
      <c r="B5339" s="12">
        <v>5336</v>
      </c>
      <c r="C5339" s="335">
        <v>42762</v>
      </c>
      <c r="D5339" s="336">
        <v>0.51589120370370367</v>
      </c>
      <c r="E5339" s="12" t="s">
        <v>5937</v>
      </c>
      <c r="F5339" s="12" t="s">
        <v>5939</v>
      </c>
      <c r="G5339" s="12" t="s">
        <v>5914</v>
      </c>
      <c r="H5339" s="12" t="s">
        <v>5914</v>
      </c>
      <c r="I5339" s="12" t="s">
        <v>5914</v>
      </c>
      <c r="J5339" s="2" t="s">
        <v>5937</v>
      </c>
      <c r="K5339" s="2" t="s">
        <v>5939</v>
      </c>
      <c r="L5339" s="2" t="s">
        <v>5914</v>
      </c>
      <c r="O5339" s="7">
        <f t="shared" si="445"/>
        <v>3.388941349281293E-2</v>
      </c>
      <c r="P5339" s="7">
        <f t="shared" si="445"/>
        <v>1.9830028328611898E-2</v>
      </c>
      <c r="Q5339" s="7" t="str">
        <f t="shared" si="445"/>
        <v>-</v>
      </c>
      <c r="R5339" s="7" t="str">
        <f t="shared" si="445"/>
        <v>-</v>
      </c>
      <c r="S5339" s="7" t="str">
        <f t="shared" si="445"/>
        <v>-</v>
      </c>
      <c r="T5339" s="286">
        <f t="shared" si="443"/>
        <v>1.9830028328611898E-2</v>
      </c>
      <c r="AN5339" s="2"/>
      <c r="AO5339" s="2"/>
      <c r="AP5339" s="2"/>
      <c r="AQ5339" s="2"/>
      <c r="AR5339" s="2"/>
      <c r="AS5339" s="2"/>
      <c r="AT5339" s="2"/>
      <c r="AU5339" s="2"/>
      <c r="AV5339" s="2" cm="1">
        <f t="array" ref="AV5339">_xlfn.UNIQUE(AQ5339:AU5339,TRUE)</f>
        <v>0</v>
      </c>
      <c r="AW5339" s="2"/>
      <c r="AX5339" s="2"/>
      <c r="AY5339" s="2"/>
      <c r="AZ5339" s="2"/>
      <c r="BA5339" s="2" t="b">
        <f t="shared" si="441"/>
        <v>0</v>
      </c>
      <c r="BB5339" s="2" t="b">
        <f t="shared" si="442"/>
        <v>0</v>
      </c>
      <c r="BC5339" s="2">
        <f t="shared" si="444"/>
        <v>0</v>
      </c>
    </row>
    <row r="5340" spans="2:55" x14ac:dyDescent="0.2">
      <c r="B5340" s="12">
        <v>5337</v>
      </c>
      <c r="C5340" s="335">
        <v>42762</v>
      </c>
      <c r="D5340" s="336">
        <v>0.53144675925925922</v>
      </c>
      <c r="E5340" s="12" t="s">
        <v>5946</v>
      </c>
      <c r="F5340" s="12" t="s">
        <v>5915</v>
      </c>
      <c r="G5340" s="12" t="s">
        <v>5914</v>
      </c>
      <c r="H5340" s="12" t="s">
        <v>5914</v>
      </c>
      <c r="I5340" s="12" t="s">
        <v>5914</v>
      </c>
      <c r="J5340" s="2" t="s">
        <v>5946</v>
      </c>
      <c r="K5340" s="2" t="s">
        <v>5915</v>
      </c>
      <c r="L5340" s="2" t="s">
        <v>5914</v>
      </c>
      <c r="O5340" s="7">
        <f t="shared" si="445"/>
        <v>1.2380652607281502E-2</v>
      </c>
      <c r="P5340" s="7">
        <f t="shared" si="445"/>
        <v>0.4937572133039555</v>
      </c>
      <c r="Q5340" s="7" t="str">
        <f t="shared" si="445"/>
        <v>-</v>
      </c>
      <c r="R5340" s="7" t="str">
        <f t="shared" si="445"/>
        <v>-</v>
      </c>
      <c r="S5340" s="7" t="str">
        <f t="shared" si="445"/>
        <v>-</v>
      </c>
      <c r="T5340" s="286">
        <f t="shared" si="443"/>
        <v>1.2380652607281502E-2</v>
      </c>
      <c r="AN5340" s="2"/>
      <c r="AO5340" s="2"/>
      <c r="AP5340" s="2"/>
      <c r="AQ5340" s="2"/>
      <c r="AR5340" s="2"/>
      <c r="AS5340" s="2"/>
      <c r="AT5340" s="2"/>
      <c r="AU5340" s="2"/>
      <c r="AV5340" s="2" cm="1">
        <f t="array" ref="AV5340">_xlfn.UNIQUE(AQ5340:AU5340,TRUE)</f>
        <v>0</v>
      </c>
      <c r="AW5340" s="2"/>
      <c r="AX5340" s="2"/>
      <c r="AY5340" s="2"/>
      <c r="AZ5340" s="2"/>
      <c r="BA5340" s="2" t="b">
        <f t="shared" si="441"/>
        <v>0</v>
      </c>
      <c r="BB5340" s="2" t="b">
        <f t="shared" si="442"/>
        <v>0</v>
      </c>
      <c r="BC5340" s="2">
        <f t="shared" si="444"/>
        <v>0</v>
      </c>
    </row>
    <row r="5341" spans="2:55" x14ac:dyDescent="0.2">
      <c r="B5341" s="12">
        <v>5338</v>
      </c>
      <c r="C5341" s="335">
        <v>42762</v>
      </c>
      <c r="D5341" s="336">
        <v>0.53716435185185185</v>
      </c>
      <c r="E5341" s="12" t="s">
        <v>5937</v>
      </c>
      <c r="F5341" s="12" t="s">
        <v>5914</v>
      </c>
      <c r="G5341" s="12" t="s">
        <v>5914</v>
      </c>
      <c r="H5341" s="12" t="s">
        <v>5914</v>
      </c>
      <c r="I5341" s="12" t="s">
        <v>5914</v>
      </c>
      <c r="J5341" s="2" t="s">
        <v>5937</v>
      </c>
      <c r="K5341" s="2" t="s">
        <v>5914</v>
      </c>
      <c r="O5341" s="7">
        <f t="shared" si="445"/>
        <v>3.388941349281293E-2</v>
      </c>
      <c r="P5341" s="7" t="str">
        <f t="shared" si="445"/>
        <v>-</v>
      </c>
      <c r="Q5341" s="7" t="str">
        <f t="shared" si="445"/>
        <v>-</v>
      </c>
      <c r="R5341" s="7" t="str">
        <f t="shared" si="445"/>
        <v>-</v>
      </c>
      <c r="S5341" s="7" t="str">
        <f t="shared" si="445"/>
        <v>-</v>
      </c>
      <c r="T5341" s="286">
        <f t="shared" si="443"/>
        <v>3.388941349281293E-2</v>
      </c>
      <c r="AN5341" s="2"/>
      <c r="AO5341" s="2"/>
      <c r="AP5341" s="2"/>
      <c r="AQ5341" s="2"/>
      <c r="AR5341" s="2"/>
      <c r="AS5341" s="2"/>
      <c r="AT5341" s="2"/>
      <c r="AU5341" s="2"/>
      <c r="AV5341" s="2" cm="1">
        <f t="array" ref="AV5341">_xlfn.UNIQUE(AQ5341:AU5341,TRUE)</f>
        <v>0</v>
      </c>
      <c r="AW5341" s="2"/>
      <c r="AX5341" s="2"/>
      <c r="AY5341" s="2"/>
      <c r="AZ5341" s="2"/>
      <c r="BA5341" s="2" t="b">
        <f t="shared" si="441"/>
        <v>0</v>
      </c>
      <c r="BB5341" s="2" t="b">
        <f t="shared" si="442"/>
        <v>0</v>
      </c>
      <c r="BC5341" s="2">
        <f t="shared" si="444"/>
        <v>0</v>
      </c>
    </row>
    <row r="5342" spans="2:55" x14ac:dyDescent="0.2">
      <c r="B5342" s="12">
        <v>5339</v>
      </c>
      <c r="C5342" s="335">
        <v>42762</v>
      </c>
      <c r="D5342" s="336">
        <v>0.53953703703703704</v>
      </c>
      <c r="E5342" s="12" t="s">
        <v>5937</v>
      </c>
      <c r="F5342" s="12" t="s">
        <v>5914</v>
      </c>
      <c r="G5342" s="12" t="s">
        <v>5914</v>
      </c>
      <c r="H5342" s="12" t="s">
        <v>5914</v>
      </c>
      <c r="I5342" s="12" t="s">
        <v>5914</v>
      </c>
      <c r="J5342" s="2" t="s">
        <v>5937</v>
      </c>
      <c r="K5342" s="2" t="s">
        <v>5914</v>
      </c>
      <c r="O5342" s="7">
        <f t="shared" si="445"/>
        <v>3.388941349281293E-2</v>
      </c>
      <c r="P5342" s="7" t="str">
        <f t="shared" si="445"/>
        <v>-</v>
      </c>
      <c r="Q5342" s="7" t="str">
        <f t="shared" si="445"/>
        <v>-</v>
      </c>
      <c r="R5342" s="7" t="str">
        <f t="shared" si="445"/>
        <v>-</v>
      </c>
      <c r="S5342" s="7" t="str">
        <f t="shared" si="445"/>
        <v>-</v>
      </c>
      <c r="T5342" s="286">
        <f t="shared" si="443"/>
        <v>3.388941349281293E-2</v>
      </c>
      <c r="AN5342" s="2"/>
      <c r="AO5342" s="2"/>
      <c r="AP5342" s="2"/>
      <c r="AQ5342" s="2"/>
      <c r="AR5342" s="2"/>
      <c r="AS5342" s="2"/>
      <c r="AT5342" s="2"/>
      <c r="AU5342" s="2"/>
      <c r="AV5342" s="2" cm="1">
        <f t="array" ref="AV5342">_xlfn.UNIQUE(AQ5342:AU5342,TRUE)</f>
        <v>0</v>
      </c>
      <c r="AW5342" s="2"/>
      <c r="AX5342" s="2"/>
      <c r="AY5342" s="2"/>
      <c r="AZ5342" s="2"/>
      <c r="BA5342" s="2" t="b">
        <f t="shared" si="441"/>
        <v>0</v>
      </c>
      <c r="BB5342" s="2" t="b">
        <f t="shared" si="442"/>
        <v>0</v>
      </c>
      <c r="BC5342" s="2">
        <f t="shared" si="444"/>
        <v>0</v>
      </c>
    </row>
    <row r="5343" spans="2:55" x14ac:dyDescent="0.2">
      <c r="B5343" s="12">
        <v>5340</v>
      </c>
      <c r="C5343" s="335">
        <v>42762</v>
      </c>
      <c r="D5343" s="336">
        <v>0.54326388888888888</v>
      </c>
      <c r="E5343" s="12" t="s">
        <v>5941</v>
      </c>
      <c r="F5343" s="12" t="s">
        <v>5939</v>
      </c>
      <c r="G5343" s="12" t="s">
        <v>5932</v>
      </c>
      <c r="H5343" s="12" t="s">
        <v>5927</v>
      </c>
      <c r="I5343" s="12" t="s">
        <v>5914</v>
      </c>
      <c r="J5343" s="2" t="s">
        <v>5941</v>
      </c>
      <c r="K5343" s="2" t="s">
        <v>5939</v>
      </c>
      <c r="L5343" s="2" t="s">
        <v>5932</v>
      </c>
      <c r="M5343" s="2" t="s">
        <v>5927</v>
      </c>
      <c r="N5343" s="2" t="s">
        <v>5914</v>
      </c>
      <c r="O5343" s="7">
        <f t="shared" si="445"/>
        <v>1.7626691847655019E-2</v>
      </c>
      <c r="P5343" s="7">
        <f t="shared" si="445"/>
        <v>1.9830028328611898E-2</v>
      </c>
      <c r="Q5343" s="7">
        <f t="shared" si="445"/>
        <v>3.7981324100304269E-2</v>
      </c>
      <c r="R5343" s="7">
        <f t="shared" si="445"/>
        <v>7.0401846605812612E-2</v>
      </c>
      <c r="S5343" s="7" t="str">
        <f t="shared" si="445"/>
        <v>-</v>
      </c>
      <c r="T5343" s="286">
        <f t="shared" si="443"/>
        <v>1.7626691847655019E-2</v>
      </c>
      <c r="AN5343" s="2"/>
      <c r="AO5343" s="2"/>
      <c r="AP5343" s="2"/>
      <c r="AQ5343" s="2"/>
      <c r="AR5343" s="2"/>
      <c r="AS5343" s="2"/>
      <c r="AT5343" s="2"/>
      <c r="AU5343" s="2"/>
      <c r="AV5343" s="2" cm="1">
        <f t="array" ref="AV5343">_xlfn.UNIQUE(AQ5343:AU5343,TRUE)</f>
        <v>0</v>
      </c>
      <c r="AW5343" s="2"/>
      <c r="AX5343" s="2"/>
      <c r="AY5343" s="2"/>
      <c r="AZ5343" s="2"/>
      <c r="BA5343" s="2" t="b">
        <f t="shared" si="441"/>
        <v>0</v>
      </c>
      <c r="BB5343" s="2" t="b">
        <f t="shared" si="442"/>
        <v>0</v>
      </c>
      <c r="BC5343" s="2">
        <f t="shared" si="444"/>
        <v>0</v>
      </c>
    </row>
    <row r="5344" spans="2:55" x14ac:dyDescent="0.2">
      <c r="B5344" s="12">
        <v>5341</v>
      </c>
      <c r="C5344" s="335">
        <v>42762</v>
      </c>
      <c r="D5344" s="336">
        <v>0.54403935185185182</v>
      </c>
      <c r="E5344" s="12" t="s">
        <v>5920</v>
      </c>
      <c r="F5344" s="12" t="s">
        <v>5914</v>
      </c>
      <c r="G5344" s="12" t="s">
        <v>5914</v>
      </c>
      <c r="H5344" s="12" t="s">
        <v>5914</v>
      </c>
      <c r="I5344" s="12" t="s">
        <v>5914</v>
      </c>
      <c r="J5344" s="2" t="s">
        <v>5920</v>
      </c>
      <c r="K5344" s="2" t="s">
        <v>5914</v>
      </c>
      <c r="O5344" s="7">
        <f t="shared" si="445"/>
        <v>5.277515475815759E-2</v>
      </c>
      <c r="P5344" s="7" t="str">
        <f t="shared" si="445"/>
        <v>-</v>
      </c>
      <c r="Q5344" s="7" t="str">
        <f t="shared" si="445"/>
        <v>-</v>
      </c>
      <c r="R5344" s="7" t="str">
        <f t="shared" si="445"/>
        <v>-</v>
      </c>
      <c r="S5344" s="7" t="str">
        <f t="shared" si="445"/>
        <v>-</v>
      </c>
      <c r="T5344" s="286">
        <f t="shared" si="443"/>
        <v>5.277515475815759E-2</v>
      </c>
      <c r="AN5344" s="2"/>
      <c r="AO5344" s="2"/>
      <c r="AP5344" s="2"/>
      <c r="AQ5344" s="2"/>
      <c r="AR5344" s="2"/>
      <c r="AS5344" s="2"/>
      <c r="AT5344" s="2"/>
      <c r="AU5344" s="2"/>
      <c r="AV5344" s="2" cm="1">
        <f t="array" ref="AV5344">_xlfn.UNIQUE(AQ5344:AU5344,TRUE)</f>
        <v>0</v>
      </c>
      <c r="AW5344" s="2"/>
      <c r="AX5344" s="2"/>
      <c r="AY5344" s="2"/>
      <c r="AZ5344" s="2"/>
      <c r="BA5344" s="2" t="b">
        <f t="shared" si="441"/>
        <v>0</v>
      </c>
      <c r="BB5344" s="2" t="b">
        <f t="shared" si="442"/>
        <v>0</v>
      </c>
      <c r="BC5344" s="2">
        <f t="shared" si="444"/>
        <v>0</v>
      </c>
    </row>
    <row r="5345" spans="2:55" x14ac:dyDescent="0.2">
      <c r="B5345" s="12">
        <v>5342</v>
      </c>
      <c r="C5345" s="335">
        <v>42762</v>
      </c>
      <c r="D5345" s="336">
        <v>0.55270833333333336</v>
      </c>
      <c r="E5345" s="12" t="s">
        <v>5913</v>
      </c>
      <c r="F5345" s="12" t="s">
        <v>5922</v>
      </c>
      <c r="G5345" s="12" t="s">
        <v>5914</v>
      </c>
      <c r="H5345" s="12" t="s">
        <v>5914</v>
      </c>
      <c r="I5345" s="12" t="s">
        <v>5914</v>
      </c>
      <c r="J5345" s="2" t="s">
        <v>5913</v>
      </c>
      <c r="K5345" s="2" t="s">
        <v>5922</v>
      </c>
      <c r="L5345" s="2" t="s">
        <v>5914</v>
      </c>
      <c r="O5345" s="7">
        <f t="shared" si="445"/>
        <v>0.32357570034623861</v>
      </c>
      <c r="P5345" s="7">
        <f t="shared" si="445"/>
        <v>3.7876403315496798E-2</v>
      </c>
      <c r="Q5345" s="7" t="str">
        <f t="shared" si="445"/>
        <v>-</v>
      </c>
      <c r="R5345" s="7" t="str">
        <f t="shared" si="445"/>
        <v>-</v>
      </c>
      <c r="S5345" s="7" t="str">
        <f t="shared" si="445"/>
        <v>-</v>
      </c>
      <c r="T5345" s="286">
        <f t="shared" si="443"/>
        <v>3.7876403315496798E-2</v>
      </c>
      <c r="AN5345" s="2"/>
      <c r="AO5345" s="2"/>
      <c r="AP5345" s="2"/>
      <c r="AQ5345" s="2"/>
      <c r="AR5345" s="2"/>
      <c r="AS5345" s="2"/>
      <c r="AT5345" s="2"/>
      <c r="AU5345" s="2"/>
      <c r="AV5345" s="2" cm="1">
        <f t="array" ref="AV5345">_xlfn.UNIQUE(AQ5345:AU5345,TRUE)</f>
        <v>0</v>
      </c>
      <c r="AW5345" s="2"/>
      <c r="AX5345" s="2"/>
      <c r="AY5345" s="2"/>
      <c r="AZ5345" s="2"/>
      <c r="BA5345" s="2" t="b">
        <f t="shared" si="441"/>
        <v>0</v>
      </c>
      <c r="BB5345" s="2" t="b">
        <f t="shared" si="442"/>
        <v>0</v>
      </c>
      <c r="BC5345" s="2">
        <f t="shared" si="444"/>
        <v>0</v>
      </c>
    </row>
    <row r="5346" spans="2:55" x14ac:dyDescent="0.2">
      <c r="B5346" s="12">
        <v>5343</v>
      </c>
      <c r="C5346" s="335">
        <v>42762</v>
      </c>
      <c r="D5346" s="336">
        <v>0.55778935185185186</v>
      </c>
      <c r="E5346" s="12" t="s">
        <v>5915</v>
      </c>
      <c r="F5346" s="12" t="s">
        <v>5921</v>
      </c>
      <c r="G5346" s="12" t="s">
        <v>5929</v>
      </c>
      <c r="H5346" s="12" t="s">
        <v>5914</v>
      </c>
      <c r="I5346" s="12" t="s">
        <v>5914</v>
      </c>
      <c r="J5346" s="2" t="s">
        <v>5915</v>
      </c>
      <c r="K5346" s="2" t="s">
        <v>5921</v>
      </c>
      <c r="L5346" s="2" t="s">
        <v>5929</v>
      </c>
      <c r="M5346" s="2" t="s">
        <v>5914</v>
      </c>
      <c r="O5346" s="7">
        <f t="shared" si="445"/>
        <v>0.4937572133039555</v>
      </c>
      <c r="P5346" s="7">
        <f t="shared" si="445"/>
        <v>0.1409086139964327</v>
      </c>
      <c r="Q5346" s="7">
        <f t="shared" si="445"/>
        <v>3.8820690378764032E-2</v>
      </c>
      <c r="R5346" s="7" t="str">
        <f t="shared" si="445"/>
        <v>-</v>
      </c>
      <c r="S5346" s="7" t="str">
        <f t="shared" si="445"/>
        <v>-</v>
      </c>
      <c r="T5346" s="286">
        <f t="shared" si="443"/>
        <v>3.8820690378764032E-2</v>
      </c>
      <c r="AN5346" s="2"/>
      <c r="AO5346" s="2"/>
      <c r="AP5346" s="2"/>
      <c r="AQ5346" s="2"/>
      <c r="AR5346" s="2"/>
      <c r="AS5346" s="2"/>
      <c r="AT5346" s="2"/>
      <c r="AU5346" s="2"/>
      <c r="AV5346" s="2" cm="1">
        <f t="array" ref="AV5346">_xlfn.UNIQUE(AQ5346:AU5346,TRUE)</f>
        <v>0</v>
      </c>
      <c r="AW5346" s="2"/>
      <c r="AX5346" s="2"/>
      <c r="AY5346" s="2"/>
      <c r="AZ5346" s="2"/>
      <c r="BA5346" s="2" t="b">
        <f t="shared" si="441"/>
        <v>0</v>
      </c>
      <c r="BB5346" s="2" t="b">
        <f t="shared" si="442"/>
        <v>0</v>
      </c>
      <c r="BC5346" s="2">
        <f t="shared" si="444"/>
        <v>0</v>
      </c>
    </row>
    <row r="5347" spans="2:55" x14ac:dyDescent="0.2">
      <c r="B5347" s="12">
        <v>5344</v>
      </c>
      <c r="C5347" s="335">
        <v>42762</v>
      </c>
      <c r="D5347" s="336">
        <v>0.57171296296296303</v>
      </c>
      <c r="E5347" s="12" t="s">
        <v>5921</v>
      </c>
      <c r="F5347" s="12" t="s">
        <v>5914</v>
      </c>
      <c r="G5347" s="12" t="s">
        <v>5914</v>
      </c>
      <c r="H5347" s="12" t="s">
        <v>5914</v>
      </c>
      <c r="I5347" s="12" t="s">
        <v>5914</v>
      </c>
      <c r="J5347" s="2" t="s">
        <v>5921</v>
      </c>
      <c r="K5347" s="2" t="s">
        <v>5914</v>
      </c>
      <c r="O5347" s="7">
        <f t="shared" si="445"/>
        <v>0.1409086139964327</v>
      </c>
      <c r="P5347" s="7" t="str">
        <f t="shared" si="445"/>
        <v>-</v>
      </c>
      <c r="Q5347" s="7" t="str">
        <f t="shared" si="445"/>
        <v>-</v>
      </c>
      <c r="R5347" s="7" t="str">
        <f t="shared" si="445"/>
        <v>-</v>
      </c>
      <c r="S5347" s="7" t="str">
        <f t="shared" si="445"/>
        <v>-</v>
      </c>
      <c r="T5347" s="286">
        <f t="shared" si="443"/>
        <v>0.1409086139964327</v>
      </c>
      <c r="AN5347" s="2"/>
      <c r="AO5347" s="2"/>
      <c r="AP5347" s="2"/>
      <c r="AQ5347" s="2"/>
      <c r="AR5347" s="2"/>
      <c r="AS5347" s="2"/>
      <c r="AT5347" s="2"/>
      <c r="AU5347" s="2"/>
      <c r="AV5347" s="2" cm="1">
        <f t="array" ref="AV5347">_xlfn.UNIQUE(AQ5347:AU5347,TRUE)</f>
        <v>0</v>
      </c>
      <c r="AW5347" s="2"/>
      <c r="AX5347" s="2"/>
      <c r="AY5347" s="2"/>
      <c r="AZ5347" s="2"/>
      <c r="BA5347" s="2" t="b">
        <f t="shared" si="441"/>
        <v>0</v>
      </c>
      <c r="BB5347" s="2" t="b">
        <f t="shared" si="442"/>
        <v>0</v>
      </c>
      <c r="BC5347" s="2">
        <f t="shared" si="444"/>
        <v>0</v>
      </c>
    </row>
    <row r="5348" spans="2:55" x14ac:dyDescent="0.2">
      <c r="B5348" s="12">
        <v>5345</v>
      </c>
      <c r="C5348" s="335">
        <v>42762</v>
      </c>
      <c r="D5348" s="336">
        <v>0.57237268518518525</v>
      </c>
      <c r="E5348" s="12" t="s">
        <v>5915</v>
      </c>
      <c r="F5348" s="12" t="s">
        <v>5921</v>
      </c>
      <c r="G5348" s="12" t="s">
        <v>5937</v>
      </c>
      <c r="H5348" s="12" t="s">
        <v>5958</v>
      </c>
      <c r="I5348" s="12" t="s">
        <v>5914</v>
      </c>
      <c r="J5348" s="2" t="s">
        <v>5915</v>
      </c>
      <c r="K5348" s="2" t="s">
        <v>5921</v>
      </c>
      <c r="L5348" s="2" t="s">
        <v>5937</v>
      </c>
      <c r="M5348" s="2" t="s">
        <v>5958</v>
      </c>
      <c r="N5348" s="2" t="s">
        <v>5914</v>
      </c>
      <c r="O5348" s="7">
        <f t="shared" si="445"/>
        <v>0.4937572133039555</v>
      </c>
      <c r="P5348" s="7">
        <f t="shared" si="445"/>
        <v>0.1409086139964327</v>
      </c>
      <c r="Q5348" s="7">
        <f t="shared" si="445"/>
        <v>3.388941349281293E-2</v>
      </c>
      <c r="R5348" s="7">
        <f t="shared" si="445"/>
        <v>3.6722274682614627E-3</v>
      </c>
      <c r="S5348" s="7" t="str">
        <f t="shared" si="445"/>
        <v>-</v>
      </c>
      <c r="T5348" s="286">
        <f t="shared" si="443"/>
        <v>3.6722274682614627E-3</v>
      </c>
      <c r="AN5348" s="2"/>
      <c r="AO5348" s="2"/>
      <c r="AP5348" s="2"/>
      <c r="AQ5348" s="2"/>
      <c r="AR5348" s="2"/>
      <c r="AS5348" s="2"/>
      <c r="AT5348" s="2"/>
      <c r="AU5348" s="2"/>
      <c r="AV5348" s="2" cm="1">
        <f t="array" ref="AV5348">_xlfn.UNIQUE(AQ5348:AU5348,TRUE)</f>
        <v>0</v>
      </c>
      <c r="AW5348" s="2"/>
      <c r="AX5348" s="2"/>
      <c r="AY5348" s="2"/>
      <c r="AZ5348" s="2"/>
      <c r="BA5348" s="2" t="b">
        <f t="shared" si="441"/>
        <v>0</v>
      </c>
      <c r="BB5348" s="2" t="b">
        <f t="shared" si="442"/>
        <v>0</v>
      </c>
      <c r="BC5348" s="2">
        <f t="shared" si="444"/>
        <v>0</v>
      </c>
    </row>
    <row r="5349" spans="2:55" x14ac:dyDescent="0.2">
      <c r="B5349" s="12">
        <v>5346</v>
      </c>
      <c r="C5349" s="335">
        <v>42762</v>
      </c>
      <c r="D5349" s="336">
        <v>0.57285879629629632</v>
      </c>
      <c r="E5349" s="12" t="s">
        <v>5942</v>
      </c>
      <c r="F5349" s="12" t="s">
        <v>5914</v>
      </c>
      <c r="G5349" s="12" t="s">
        <v>5914</v>
      </c>
      <c r="H5349" s="12" t="s">
        <v>5914</v>
      </c>
      <c r="I5349" s="12" t="s">
        <v>5914</v>
      </c>
      <c r="J5349" s="2" t="s">
        <v>5942</v>
      </c>
      <c r="K5349" s="2" t="s">
        <v>5914</v>
      </c>
      <c r="O5349" s="7">
        <f t="shared" si="445"/>
        <v>1.5843038505928025E-2</v>
      </c>
      <c r="P5349" s="7" t="str">
        <f t="shared" si="445"/>
        <v>-</v>
      </c>
      <c r="Q5349" s="7" t="str">
        <f t="shared" si="445"/>
        <v>-</v>
      </c>
      <c r="R5349" s="7" t="str">
        <f t="shared" si="445"/>
        <v>-</v>
      </c>
      <c r="S5349" s="7" t="str">
        <f t="shared" si="445"/>
        <v>-</v>
      </c>
      <c r="T5349" s="286">
        <f t="shared" si="443"/>
        <v>1.5843038505928025E-2</v>
      </c>
      <c r="AN5349" s="2"/>
      <c r="AO5349" s="2"/>
      <c r="AP5349" s="2"/>
      <c r="AQ5349" s="2"/>
      <c r="AR5349" s="2"/>
      <c r="AS5349" s="2"/>
      <c r="AT5349" s="2"/>
      <c r="AU5349" s="2"/>
      <c r="AV5349" s="2" cm="1">
        <f t="array" ref="AV5349">_xlfn.UNIQUE(AQ5349:AU5349,TRUE)</f>
        <v>0</v>
      </c>
      <c r="AW5349" s="2"/>
      <c r="AX5349" s="2"/>
      <c r="AY5349" s="2"/>
      <c r="AZ5349" s="2"/>
      <c r="BA5349" s="2" t="b">
        <f t="shared" si="441"/>
        <v>0</v>
      </c>
      <c r="BB5349" s="2" t="b">
        <f t="shared" si="442"/>
        <v>0</v>
      </c>
      <c r="BC5349" s="2">
        <f t="shared" si="444"/>
        <v>0</v>
      </c>
    </row>
    <row r="5350" spans="2:55" x14ac:dyDescent="0.2">
      <c r="B5350" s="12">
        <v>5347</v>
      </c>
      <c r="C5350" s="335">
        <v>42762</v>
      </c>
      <c r="D5350" s="336">
        <v>0.57395833333333335</v>
      </c>
      <c r="E5350" s="12" t="s">
        <v>5913</v>
      </c>
      <c r="F5350" s="12" t="s">
        <v>5922</v>
      </c>
      <c r="G5350" s="12" t="s">
        <v>5921</v>
      </c>
      <c r="H5350" s="12" t="s">
        <v>5937</v>
      </c>
      <c r="I5350" s="12" t="s">
        <v>5914</v>
      </c>
      <c r="J5350" s="2" t="s">
        <v>5913</v>
      </c>
      <c r="K5350" s="2" t="s">
        <v>5922</v>
      </c>
      <c r="L5350" s="2" t="s">
        <v>5921</v>
      </c>
      <c r="M5350" s="2" t="s">
        <v>5937</v>
      </c>
      <c r="N5350" s="2" t="s">
        <v>5914</v>
      </c>
      <c r="O5350" s="7">
        <f t="shared" si="445"/>
        <v>0.32357570034623861</v>
      </c>
      <c r="P5350" s="7">
        <f t="shared" si="445"/>
        <v>3.7876403315496798E-2</v>
      </c>
      <c r="Q5350" s="7">
        <f t="shared" si="445"/>
        <v>0.1409086139964327</v>
      </c>
      <c r="R5350" s="7">
        <f t="shared" si="445"/>
        <v>3.388941349281293E-2</v>
      </c>
      <c r="S5350" s="7" t="str">
        <f t="shared" si="445"/>
        <v>-</v>
      </c>
      <c r="T5350" s="286">
        <f t="shared" si="443"/>
        <v>3.388941349281293E-2</v>
      </c>
      <c r="AN5350" s="2"/>
      <c r="AO5350" s="2"/>
      <c r="AP5350" s="2"/>
      <c r="AQ5350" s="2"/>
      <c r="AR5350" s="2"/>
      <c r="AS5350" s="2"/>
      <c r="AT5350" s="2"/>
      <c r="AU5350" s="2"/>
      <c r="AV5350" s="2" cm="1">
        <f t="array" ref="AV5350">_xlfn.UNIQUE(AQ5350:AU5350,TRUE)</f>
        <v>0</v>
      </c>
      <c r="AW5350" s="2"/>
      <c r="AX5350" s="2"/>
      <c r="AY5350" s="2"/>
      <c r="AZ5350" s="2"/>
      <c r="BA5350" s="2" t="b">
        <f t="shared" si="441"/>
        <v>0</v>
      </c>
      <c r="BB5350" s="2" t="b">
        <f t="shared" si="442"/>
        <v>0</v>
      </c>
      <c r="BC5350" s="2">
        <f t="shared" si="444"/>
        <v>0</v>
      </c>
    </row>
    <row r="5351" spans="2:55" x14ac:dyDescent="0.2">
      <c r="B5351" s="12">
        <v>5348</v>
      </c>
      <c r="C5351" s="335">
        <v>42762</v>
      </c>
      <c r="D5351" s="336">
        <v>0.5753125</v>
      </c>
      <c r="E5351" s="12" t="s">
        <v>5915</v>
      </c>
      <c r="F5351" s="12" t="s">
        <v>5937</v>
      </c>
      <c r="G5351" s="12" t="s">
        <v>5927</v>
      </c>
      <c r="H5351" s="12" t="s">
        <v>5914</v>
      </c>
      <c r="I5351" s="12" t="s">
        <v>5914</v>
      </c>
      <c r="J5351" s="2" t="s">
        <v>5915</v>
      </c>
      <c r="K5351" s="2" t="s">
        <v>5937</v>
      </c>
      <c r="L5351" s="2" t="s">
        <v>5927</v>
      </c>
      <c r="M5351" s="2" t="s">
        <v>5914</v>
      </c>
      <c r="O5351" s="7">
        <f t="shared" si="445"/>
        <v>0.4937572133039555</v>
      </c>
      <c r="P5351" s="7">
        <f t="shared" si="445"/>
        <v>3.388941349281293E-2</v>
      </c>
      <c r="Q5351" s="7">
        <f t="shared" si="445"/>
        <v>7.0401846605812612E-2</v>
      </c>
      <c r="R5351" s="7" t="str">
        <f t="shared" si="445"/>
        <v>-</v>
      </c>
      <c r="S5351" s="7" t="str">
        <f t="shared" si="445"/>
        <v>-</v>
      </c>
      <c r="T5351" s="286">
        <f t="shared" si="443"/>
        <v>3.388941349281293E-2</v>
      </c>
      <c r="AN5351" s="2"/>
      <c r="AO5351" s="2"/>
      <c r="AP5351" s="2"/>
      <c r="AQ5351" s="2"/>
      <c r="AR5351" s="2"/>
      <c r="AS5351" s="2"/>
      <c r="AT5351" s="2"/>
      <c r="AU5351" s="2"/>
      <c r="AV5351" s="2" cm="1">
        <f t="array" ref="AV5351">_xlfn.UNIQUE(AQ5351:AU5351,TRUE)</f>
        <v>0</v>
      </c>
      <c r="AW5351" s="2"/>
      <c r="AX5351" s="2"/>
      <c r="AY5351" s="2"/>
      <c r="AZ5351" s="2"/>
      <c r="BA5351" s="2" t="b">
        <f t="shared" si="441"/>
        <v>0</v>
      </c>
      <c r="BB5351" s="2" t="b">
        <f t="shared" si="442"/>
        <v>0</v>
      </c>
      <c r="BC5351" s="2">
        <f t="shared" si="444"/>
        <v>0</v>
      </c>
    </row>
    <row r="5352" spans="2:55" x14ac:dyDescent="0.2">
      <c r="B5352" s="12">
        <v>5349</v>
      </c>
      <c r="C5352" s="335">
        <v>42762</v>
      </c>
      <c r="D5352" s="336">
        <v>0.58284722222222218</v>
      </c>
      <c r="E5352" s="12" t="s">
        <v>5915</v>
      </c>
      <c r="F5352" s="12" t="s">
        <v>5914</v>
      </c>
      <c r="G5352" s="12" t="s">
        <v>5914</v>
      </c>
      <c r="H5352" s="12" t="s">
        <v>5914</v>
      </c>
      <c r="I5352" s="12" t="s">
        <v>5914</v>
      </c>
      <c r="J5352" s="2" t="s">
        <v>5915</v>
      </c>
      <c r="K5352" s="2" t="s">
        <v>5914</v>
      </c>
      <c r="O5352" s="7">
        <f t="shared" si="445"/>
        <v>0.4937572133039555</v>
      </c>
      <c r="P5352" s="7" t="str">
        <f t="shared" si="445"/>
        <v>-</v>
      </c>
      <c r="Q5352" s="7" t="str">
        <f t="shared" si="445"/>
        <v>-</v>
      </c>
      <c r="R5352" s="7" t="str">
        <f t="shared" si="445"/>
        <v>-</v>
      </c>
      <c r="S5352" s="7" t="str">
        <f t="shared" si="445"/>
        <v>-</v>
      </c>
      <c r="T5352" s="286">
        <f t="shared" si="443"/>
        <v>0.4937572133039555</v>
      </c>
      <c r="AN5352" s="2"/>
      <c r="AO5352" s="2"/>
      <c r="AP5352" s="2"/>
      <c r="AQ5352" s="2"/>
      <c r="AR5352" s="2"/>
      <c r="AS5352" s="2"/>
      <c r="AT5352" s="2"/>
      <c r="AU5352" s="2"/>
      <c r="AV5352" s="2" cm="1">
        <f t="array" ref="AV5352">_xlfn.UNIQUE(AQ5352:AU5352,TRUE)</f>
        <v>0</v>
      </c>
      <c r="AW5352" s="2"/>
      <c r="AX5352" s="2"/>
      <c r="AY5352" s="2"/>
      <c r="AZ5352" s="2"/>
      <c r="BA5352" s="2" t="b">
        <f t="shared" si="441"/>
        <v>0</v>
      </c>
      <c r="BB5352" s="2" t="b">
        <f t="shared" si="442"/>
        <v>0</v>
      </c>
      <c r="BC5352" s="2">
        <f t="shared" si="444"/>
        <v>0</v>
      </c>
    </row>
    <row r="5353" spans="2:55" x14ac:dyDescent="0.2">
      <c r="B5353" s="12">
        <v>5350</v>
      </c>
      <c r="C5353" s="335">
        <v>42762</v>
      </c>
      <c r="D5353" s="336">
        <v>0.59196759259259257</v>
      </c>
      <c r="E5353" s="12" t="s">
        <v>5921</v>
      </c>
      <c r="F5353" s="12" t="s">
        <v>5914</v>
      </c>
      <c r="G5353" s="12" t="s">
        <v>5914</v>
      </c>
      <c r="H5353" s="12" t="s">
        <v>5914</v>
      </c>
      <c r="I5353" s="12" t="s">
        <v>5914</v>
      </c>
      <c r="J5353" s="2" t="s">
        <v>5921</v>
      </c>
      <c r="K5353" s="2" t="s">
        <v>5914</v>
      </c>
      <c r="O5353" s="7">
        <f t="shared" si="445"/>
        <v>0.1409086139964327</v>
      </c>
      <c r="P5353" s="7" t="str">
        <f t="shared" si="445"/>
        <v>-</v>
      </c>
      <c r="Q5353" s="7" t="str">
        <f t="shared" si="445"/>
        <v>-</v>
      </c>
      <c r="R5353" s="7" t="str">
        <f t="shared" si="445"/>
        <v>-</v>
      </c>
      <c r="S5353" s="7" t="str">
        <f t="shared" si="445"/>
        <v>-</v>
      </c>
      <c r="T5353" s="286">
        <f t="shared" si="443"/>
        <v>0.1409086139964327</v>
      </c>
      <c r="AN5353" s="2"/>
      <c r="AO5353" s="2"/>
      <c r="AP5353" s="2"/>
      <c r="AQ5353" s="2"/>
      <c r="AR5353" s="2"/>
      <c r="AS5353" s="2"/>
      <c r="AT5353" s="2"/>
      <c r="AU5353" s="2"/>
      <c r="AV5353" s="2" cm="1">
        <f t="array" ref="AV5353">_xlfn.UNIQUE(AQ5353:AU5353,TRUE)</f>
        <v>0</v>
      </c>
      <c r="AW5353" s="2"/>
      <c r="AX5353" s="2"/>
      <c r="AY5353" s="2"/>
      <c r="AZ5353" s="2"/>
      <c r="BA5353" s="2" t="b">
        <f t="shared" si="441"/>
        <v>0</v>
      </c>
      <c r="BB5353" s="2" t="b">
        <f t="shared" si="442"/>
        <v>0</v>
      </c>
      <c r="BC5353" s="2">
        <f t="shared" si="444"/>
        <v>0</v>
      </c>
    </row>
    <row r="5354" spans="2:55" x14ac:dyDescent="0.2">
      <c r="B5354" s="12">
        <v>5351</v>
      </c>
      <c r="C5354" s="335">
        <v>42762</v>
      </c>
      <c r="D5354" s="336">
        <v>0.59263888888888883</v>
      </c>
      <c r="E5354" s="12" t="s">
        <v>5921</v>
      </c>
      <c r="F5354" s="12" t="s">
        <v>5914</v>
      </c>
      <c r="G5354" s="12" t="s">
        <v>5914</v>
      </c>
      <c r="H5354" s="12" t="s">
        <v>5914</v>
      </c>
      <c r="I5354" s="12" t="s">
        <v>5914</v>
      </c>
      <c r="J5354" s="2" t="s">
        <v>5921</v>
      </c>
      <c r="K5354" s="2" t="s">
        <v>5914</v>
      </c>
      <c r="O5354" s="7">
        <f t="shared" si="445"/>
        <v>0.1409086139964327</v>
      </c>
      <c r="P5354" s="7" t="str">
        <f t="shared" si="445"/>
        <v>-</v>
      </c>
      <c r="Q5354" s="7" t="str">
        <f t="shared" si="445"/>
        <v>-</v>
      </c>
      <c r="R5354" s="7" t="str">
        <f t="shared" si="445"/>
        <v>-</v>
      </c>
      <c r="S5354" s="7" t="str">
        <f t="shared" si="445"/>
        <v>-</v>
      </c>
      <c r="T5354" s="286">
        <f t="shared" si="443"/>
        <v>0.1409086139964327</v>
      </c>
      <c r="AN5354" s="2"/>
      <c r="AO5354" s="2"/>
      <c r="AP5354" s="2"/>
      <c r="AQ5354" s="2"/>
      <c r="AR5354" s="2"/>
      <c r="AS5354" s="2"/>
      <c r="AT5354" s="2"/>
      <c r="AU5354" s="2"/>
      <c r="AV5354" s="2" cm="1">
        <f t="array" ref="AV5354">_xlfn.UNIQUE(AQ5354:AU5354,TRUE)</f>
        <v>0</v>
      </c>
      <c r="AW5354" s="2"/>
      <c r="AX5354" s="2"/>
      <c r="AY5354" s="2"/>
      <c r="AZ5354" s="2"/>
      <c r="BA5354" s="2" t="b">
        <f t="shared" si="441"/>
        <v>0</v>
      </c>
      <c r="BB5354" s="2" t="b">
        <f t="shared" si="442"/>
        <v>0</v>
      </c>
      <c r="BC5354" s="2">
        <f t="shared" si="444"/>
        <v>0</v>
      </c>
    </row>
    <row r="5355" spans="2:55" x14ac:dyDescent="0.2">
      <c r="B5355" s="12">
        <v>5352</v>
      </c>
      <c r="C5355" s="335">
        <v>42762</v>
      </c>
      <c r="D5355" s="336">
        <v>0.59310185185185182</v>
      </c>
      <c r="E5355" s="12" t="s">
        <v>5921</v>
      </c>
      <c r="F5355" s="12" t="s">
        <v>5914</v>
      </c>
      <c r="G5355" s="12" t="s">
        <v>5914</v>
      </c>
      <c r="H5355" s="12" t="s">
        <v>5914</v>
      </c>
      <c r="I5355" s="12" t="s">
        <v>5914</v>
      </c>
      <c r="J5355" s="2" t="s">
        <v>5921</v>
      </c>
      <c r="K5355" s="2" t="s">
        <v>5914</v>
      </c>
      <c r="O5355" s="7">
        <f t="shared" si="445"/>
        <v>0.1409086139964327</v>
      </c>
      <c r="P5355" s="7" t="str">
        <f t="shared" si="445"/>
        <v>-</v>
      </c>
      <c r="Q5355" s="7" t="str">
        <f t="shared" si="445"/>
        <v>-</v>
      </c>
      <c r="R5355" s="7" t="str">
        <f t="shared" si="445"/>
        <v>-</v>
      </c>
      <c r="S5355" s="7" t="str">
        <f t="shared" si="445"/>
        <v>-</v>
      </c>
      <c r="T5355" s="286">
        <f t="shared" si="443"/>
        <v>0.1409086139964327</v>
      </c>
      <c r="AN5355" s="2"/>
      <c r="AO5355" s="2"/>
      <c r="AP5355" s="2"/>
      <c r="AQ5355" s="2"/>
      <c r="AR5355" s="2"/>
      <c r="AS5355" s="2"/>
      <c r="AT5355" s="2"/>
      <c r="AU5355" s="2"/>
      <c r="AV5355" s="2" cm="1">
        <f t="array" ref="AV5355">_xlfn.UNIQUE(AQ5355:AU5355,TRUE)</f>
        <v>0</v>
      </c>
      <c r="AW5355" s="2"/>
      <c r="AX5355" s="2"/>
      <c r="AY5355" s="2"/>
      <c r="AZ5355" s="2"/>
      <c r="BA5355" s="2" t="b">
        <f t="shared" si="441"/>
        <v>0</v>
      </c>
      <c r="BB5355" s="2" t="b">
        <f t="shared" si="442"/>
        <v>0</v>
      </c>
      <c r="BC5355" s="2">
        <f t="shared" si="444"/>
        <v>0</v>
      </c>
    </row>
    <row r="5356" spans="2:55" x14ac:dyDescent="0.2">
      <c r="B5356" s="12">
        <v>5353</v>
      </c>
      <c r="C5356" s="335">
        <v>42762</v>
      </c>
      <c r="D5356" s="336">
        <v>0.59978009259259257</v>
      </c>
      <c r="E5356" s="12" t="s">
        <v>5915</v>
      </c>
      <c r="F5356" s="12" t="s">
        <v>5936</v>
      </c>
      <c r="G5356" s="12" t="s">
        <v>5914</v>
      </c>
      <c r="H5356" s="12" t="s">
        <v>5914</v>
      </c>
      <c r="I5356" s="12" t="s">
        <v>5914</v>
      </c>
      <c r="J5356" s="2" t="s">
        <v>5915</v>
      </c>
      <c r="K5356" s="2" t="s">
        <v>5936</v>
      </c>
      <c r="L5356" s="2" t="s">
        <v>5914</v>
      </c>
      <c r="O5356" s="7">
        <f t="shared" si="445"/>
        <v>0.4937572133039555</v>
      </c>
      <c r="P5356" s="7">
        <f t="shared" si="445"/>
        <v>3.3679571923197989E-2</v>
      </c>
      <c r="Q5356" s="7" t="str">
        <f t="shared" si="445"/>
        <v>-</v>
      </c>
      <c r="R5356" s="7" t="str">
        <f t="shared" si="445"/>
        <v>-</v>
      </c>
      <c r="S5356" s="7" t="str">
        <f t="shared" si="445"/>
        <v>-</v>
      </c>
      <c r="T5356" s="286">
        <f t="shared" si="443"/>
        <v>3.3679571923197989E-2</v>
      </c>
      <c r="AN5356" s="2"/>
      <c r="AO5356" s="2"/>
      <c r="AP5356" s="2"/>
      <c r="AQ5356" s="2"/>
      <c r="AR5356" s="2"/>
      <c r="AS5356" s="2"/>
      <c r="AT5356" s="2"/>
      <c r="AU5356" s="2"/>
      <c r="AV5356" s="2" cm="1">
        <f t="array" ref="AV5356">_xlfn.UNIQUE(AQ5356:AU5356,TRUE)</f>
        <v>0</v>
      </c>
      <c r="AW5356" s="2"/>
      <c r="AX5356" s="2"/>
      <c r="AY5356" s="2"/>
      <c r="AZ5356" s="2"/>
      <c r="BA5356" s="2" t="b">
        <f t="shared" si="441"/>
        <v>0</v>
      </c>
      <c r="BB5356" s="2" t="b">
        <f t="shared" si="442"/>
        <v>0</v>
      </c>
      <c r="BC5356" s="2">
        <f t="shared" si="444"/>
        <v>0</v>
      </c>
    </row>
    <row r="5357" spans="2:55" x14ac:dyDescent="0.2">
      <c r="B5357" s="12">
        <v>5354</v>
      </c>
      <c r="C5357" s="335">
        <v>42762</v>
      </c>
      <c r="D5357" s="336">
        <v>0.60164351851851849</v>
      </c>
      <c r="E5357" s="12" t="s">
        <v>5920</v>
      </c>
      <c r="F5357" s="12" t="s">
        <v>5922</v>
      </c>
      <c r="G5357" s="12" t="s">
        <v>5915</v>
      </c>
      <c r="H5357" s="12" t="s">
        <v>5914</v>
      </c>
      <c r="I5357" s="12" t="s">
        <v>5914</v>
      </c>
      <c r="J5357" s="2" t="s">
        <v>5920</v>
      </c>
      <c r="K5357" s="2" t="s">
        <v>5922</v>
      </c>
      <c r="L5357" s="2" t="s">
        <v>5915</v>
      </c>
      <c r="M5357" s="2" t="s">
        <v>5914</v>
      </c>
      <c r="O5357" s="7">
        <f t="shared" si="445"/>
        <v>5.277515475815759E-2</v>
      </c>
      <c r="P5357" s="7">
        <f t="shared" si="445"/>
        <v>3.7876403315496798E-2</v>
      </c>
      <c r="Q5357" s="7">
        <f t="shared" si="445"/>
        <v>0.4937572133039555</v>
      </c>
      <c r="R5357" s="7" t="str">
        <f t="shared" si="445"/>
        <v>-</v>
      </c>
      <c r="S5357" s="7" t="str">
        <f t="shared" si="445"/>
        <v>-</v>
      </c>
      <c r="T5357" s="286">
        <f t="shared" si="443"/>
        <v>3.7876403315496798E-2</v>
      </c>
      <c r="AN5357" s="2"/>
      <c r="AO5357" s="2"/>
      <c r="AP5357" s="2"/>
      <c r="AQ5357" s="2"/>
      <c r="AR5357" s="2"/>
      <c r="AS5357" s="2"/>
      <c r="AT5357" s="2"/>
      <c r="AU5357" s="2"/>
      <c r="AV5357" s="2" cm="1">
        <f t="array" ref="AV5357">_xlfn.UNIQUE(AQ5357:AU5357,TRUE)</f>
        <v>0</v>
      </c>
      <c r="AW5357" s="2"/>
      <c r="AX5357" s="2"/>
      <c r="AY5357" s="2"/>
      <c r="AZ5357" s="2"/>
      <c r="BA5357" s="2" t="b">
        <f t="shared" si="441"/>
        <v>0</v>
      </c>
      <c r="BB5357" s="2" t="b">
        <f t="shared" si="442"/>
        <v>0</v>
      </c>
      <c r="BC5357" s="2">
        <f t="shared" si="444"/>
        <v>0</v>
      </c>
    </row>
    <row r="5358" spans="2:55" x14ac:dyDescent="0.2">
      <c r="B5358" s="12">
        <v>5355</v>
      </c>
      <c r="C5358" s="335">
        <v>42762</v>
      </c>
      <c r="D5358" s="336">
        <v>0.61752314814814813</v>
      </c>
      <c r="E5358" s="12" t="s">
        <v>5913</v>
      </c>
      <c r="F5358" s="12" t="s">
        <v>5920</v>
      </c>
      <c r="G5358" s="12" t="s">
        <v>5914</v>
      </c>
      <c r="H5358" s="12" t="s">
        <v>5914</v>
      </c>
      <c r="I5358" s="12" t="s">
        <v>5914</v>
      </c>
      <c r="J5358" s="2" t="s">
        <v>5913</v>
      </c>
      <c r="K5358" s="2" t="s">
        <v>5920</v>
      </c>
      <c r="L5358" s="2" t="s">
        <v>5914</v>
      </c>
      <c r="O5358" s="7">
        <f t="shared" si="445"/>
        <v>0.32357570034623861</v>
      </c>
      <c r="P5358" s="7">
        <f t="shared" si="445"/>
        <v>5.277515475815759E-2</v>
      </c>
      <c r="Q5358" s="7" t="str">
        <f t="shared" si="445"/>
        <v>-</v>
      </c>
      <c r="R5358" s="7" t="str">
        <f t="shared" si="445"/>
        <v>-</v>
      </c>
      <c r="S5358" s="7" t="str">
        <f t="shared" si="445"/>
        <v>-</v>
      </c>
      <c r="T5358" s="286">
        <f t="shared" si="443"/>
        <v>5.277515475815759E-2</v>
      </c>
      <c r="AN5358" s="2"/>
      <c r="AO5358" s="2"/>
      <c r="AP5358" s="2"/>
      <c r="AQ5358" s="2"/>
      <c r="AR5358" s="2"/>
      <c r="AS5358" s="2"/>
      <c r="AT5358" s="2"/>
      <c r="AU5358" s="2"/>
      <c r="AV5358" s="2" cm="1">
        <f t="array" ref="AV5358">_xlfn.UNIQUE(AQ5358:AU5358,TRUE)</f>
        <v>0</v>
      </c>
      <c r="AW5358" s="2"/>
      <c r="AX5358" s="2"/>
      <c r="AY5358" s="2"/>
      <c r="AZ5358" s="2"/>
      <c r="BA5358" s="2" t="b">
        <f t="shared" si="441"/>
        <v>0</v>
      </c>
      <c r="BB5358" s="2" t="b">
        <f t="shared" si="442"/>
        <v>0</v>
      </c>
      <c r="BC5358" s="2">
        <f t="shared" si="444"/>
        <v>0</v>
      </c>
    </row>
    <row r="5359" spans="2:55" x14ac:dyDescent="0.2">
      <c r="B5359" s="12">
        <v>5356</v>
      </c>
      <c r="C5359" s="335">
        <v>42762</v>
      </c>
      <c r="D5359" s="336">
        <v>0.61954861111111115</v>
      </c>
      <c r="E5359" s="12" t="s">
        <v>5915</v>
      </c>
      <c r="F5359" s="12" t="s">
        <v>5914</v>
      </c>
      <c r="G5359" s="12" t="s">
        <v>5914</v>
      </c>
      <c r="H5359" s="12" t="s">
        <v>5914</v>
      </c>
      <c r="I5359" s="12" t="s">
        <v>5914</v>
      </c>
      <c r="J5359" s="2" t="s">
        <v>5915</v>
      </c>
      <c r="K5359" s="2" t="s">
        <v>5914</v>
      </c>
      <c r="O5359" s="7">
        <f t="shared" si="445"/>
        <v>0.4937572133039555</v>
      </c>
      <c r="P5359" s="7" t="str">
        <f t="shared" si="445"/>
        <v>-</v>
      </c>
      <c r="Q5359" s="7" t="str">
        <f t="shared" si="445"/>
        <v>-</v>
      </c>
      <c r="R5359" s="7" t="str">
        <f t="shared" si="445"/>
        <v>-</v>
      </c>
      <c r="S5359" s="7" t="str">
        <f t="shared" si="445"/>
        <v>-</v>
      </c>
      <c r="T5359" s="286">
        <f t="shared" si="443"/>
        <v>0.4937572133039555</v>
      </c>
      <c r="AN5359" s="2"/>
      <c r="AO5359" s="2"/>
      <c r="AP5359" s="2"/>
      <c r="AQ5359" s="2"/>
      <c r="AR5359" s="2"/>
      <c r="AS5359" s="2"/>
      <c r="AT5359" s="2"/>
      <c r="AU5359" s="2"/>
      <c r="AV5359" s="2" cm="1">
        <f t="array" ref="AV5359">_xlfn.UNIQUE(AQ5359:AU5359,TRUE)</f>
        <v>0</v>
      </c>
      <c r="AW5359" s="2"/>
      <c r="AX5359" s="2"/>
      <c r="AY5359" s="2"/>
      <c r="AZ5359" s="2"/>
      <c r="BA5359" s="2" t="b">
        <f t="shared" si="441"/>
        <v>0</v>
      </c>
      <c r="BB5359" s="2" t="b">
        <f t="shared" si="442"/>
        <v>0</v>
      </c>
      <c r="BC5359" s="2">
        <f t="shared" si="444"/>
        <v>0</v>
      </c>
    </row>
    <row r="5360" spans="2:55" x14ac:dyDescent="0.2">
      <c r="B5360" s="12">
        <v>5357</v>
      </c>
      <c r="C5360" s="335">
        <v>42762</v>
      </c>
      <c r="D5360" s="336">
        <v>0.62581018518518516</v>
      </c>
      <c r="E5360" s="12" t="s">
        <v>5936</v>
      </c>
      <c r="F5360" s="12" t="s">
        <v>5937</v>
      </c>
      <c r="G5360" s="12" t="s">
        <v>5918</v>
      </c>
      <c r="H5360" s="12" t="s">
        <v>5914</v>
      </c>
      <c r="I5360" s="12" t="s">
        <v>5914</v>
      </c>
      <c r="J5360" s="2" t="s">
        <v>5936</v>
      </c>
      <c r="K5360" s="2" t="s">
        <v>5937</v>
      </c>
      <c r="L5360" s="2" t="s">
        <v>5918</v>
      </c>
      <c r="M5360" s="2" t="s">
        <v>5914</v>
      </c>
      <c r="O5360" s="7">
        <f t="shared" si="445"/>
        <v>3.3679571923197989E-2</v>
      </c>
      <c r="P5360" s="7">
        <f t="shared" si="445"/>
        <v>3.388941349281293E-2</v>
      </c>
      <c r="Q5360" s="7">
        <f t="shared" si="445"/>
        <v>5.7391669289686288E-2</v>
      </c>
      <c r="R5360" s="7" t="str">
        <f t="shared" si="445"/>
        <v>-</v>
      </c>
      <c r="S5360" s="7" t="str">
        <f t="shared" si="445"/>
        <v>-</v>
      </c>
      <c r="T5360" s="286">
        <f t="shared" si="443"/>
        <v>3.3679571923197989E-2</v>
      </c>
      <c r="AN5360" s="2"/>
      <c r="AO5360" s="2"/>
      <c r="AP5360" s="2"/>
      <c r="AQ5360" s="2"/>
      <c r="AR5360" s="2"/>
      <c r="AS5360" s="2"/>
      <c r="AT5360" s="2"/>
      <c r="AU5360" s="2"/>
      <c r="AV5360" s="2" cm="1">
        <f t="array" ref="AV5360">_xlfn.UNIQUE(AQ5360:AU5360,TRUE)</f>
        <v>0</v>
      </c>
      <c r="AW5360" s="2"/>
      <c r="AX5360" s="2"/>
      <c r="AY5360" s="2"/>
      <c r="AZ5360" s="2"/>
      <c r="BA5360" s="2" t="b">
        <f t="shared" si="441"/>
        <v>0</v>
      </c>
      <c r="BB5360" s="2" t="b">
        <f t="shared" si="442"/>
        <v>0</v>
      </c>
      <c r="BC5360" s="2">
        <f t="shared" si="444"/>
        <v>0</v>
      </c>
    </row>
    <row r="5361" spans="2:55" x14ac:dyDescent="0.2">
      <c r="B5361" s="12">
        <v>5358</v>
      </c>
      <c r="C5361" s="335">
        <v>42762</v>
      </c>
      <c r="D5361" s="336">
        <v>0.62875000000000003</v>
      </c>
      <c r="E5361" s="12" t="s">
        <v>5936</v>
      </c>
      <c r="F5361" s="12" t="s">
        <v>5915</v>
      </c>
      <c r="G5361" s="12" t="s">
        <v>5914</v>
      </c>
      <c r="H5361" s="12" t="s">
        <v>5914</v>
      </c>
      <c r="I5361" s="12" t="s">
        <v>5914</v>
      </c>
      <c r="J5361" s="2" t="s">
        <v>5936</v>
      </c>
      <c r="K5361" s="2" t="s">
        <v>5915</v>
      </c>
      <c r="L5361" s="2" t="s">
        <v>5914</v>
      </c>
      <c r="O5361" s="7">
        <f t="shared" si="445"/>
        <v>3.3679571923197989E-2</v>
      </c>
      <c r="P5361" s="7">
        <f t="shared" si="445"/>
        <v>0.4937572133039555</v>
      </c>
      <c r="Q5361" s="7" t="str">
        <f t="shared" si="445"/>
        <v>-</v>
      </c>
      <c r="R5361" s="7" t="str">
        <f t="shared" si="445"/>
        <v>-</v>
      </c>
      <c r="S5361" s="7" t="str">
        <f t="shared" si="445"/>
        <v>-</v>
      </c>
      <c r="T5361" s="286">
        <f t="shared" si="443"/>
        <v>3.3679571923197989E-2</v>
      </c>
      <c r="AN5361" s="2"/>
      <c r="AO5361" s="2"/>
      <c r="AP5361" s="2"/>
      <c r="AQ5361" s="2"/>
      <c r="AR5361" s="2"/>
      <c r="AS5361" s="2"/>
      <c r="AT5361" s="2"/>
      <c r="AU5361" s="2"/>
      <c r="AV5361" s="2" cm="1">
        <f t="array" ref="AV5361">_xlfn.UNIQUE(AQ5361:AU5361,TRUE)</f>
        <v>0</v>
      </c>
      <c r="AW5361" s="2"/>
      <c r="AX5361" s="2"/>
      <c r="AY5361" s="2"/>
      <c r="AZ5361" s="2"/>
      <c r="BA5361" s="2" t="b">
        <f t="shared" si="441"/>
        <v>0</v>
      </c>
      <c r="BB5361" s="2" t="b">
        <f t="shared" si="442"/>
        <v>0</v>
      </c>
      <c r="BC5361" s="2">
        <f t="shared" si="444"/>
        <v>0</v>
      </c>
    </row>
    <row r="5362" spans="2:55" x14ac:dyDescent="0.2">
      <c r="B5362" s="12">
        <v>5359</v>
      </c>
      <c r="C5362" s="335">
        <v>42762</v>
      </c>
      <c r="D5362" s="336">
        <v>0.62915509259259261</v>
      </c>
      <c r="E5362" s="12" t="s">
        <v>5913</v>
      </c>
      <c r="F5362" s="12" t="s">
        <v>5914</v>
      </c>
      <c r="G5362" s="12" t="s">
        <v>5914</v>
      </c>
      <c r="H5362" s="12" t="s">
        <v>5914</v>
      </c>
      <c r="I5362" s="12" t="s">
        <v>5914</v>
      </c>
      <c r="J5362" s="2" t="s">
        <v>5913</v>
      </c>
      <c r="K5362" s="2" t="s">
        <v>5914</v>
      </c>
      <c r="O5362" s="7">
        <f t="shared" si="445"/>
        <v>0.32357570034623861</v>
      </c>
      <c r="P5362" s="7" t="str">
        <f t="shared" si="445"/>
        <v>-</v>
      </c>
      <c r="Q5362" s="7" t="str">
        <f t="shared" si="445"/>
        <v>-</v>
      </c>
      <c r="R5362" s="7" t="str">
        <f t="shared" si="445"/>
        <v>-</v>
      </c>
      <c r="S5362" s="7" t="str">
        <f t="shared" si="445"/>
        <v>-</v>
      </c>
      <c r="T5362" s="286">
        <f t="shared" si="443"/>
        <v>0.32357570034623861</v>
      </c>
      <c r="AN5362" s="2"/>
      <c r="AO5362" s="2"/>
      <c r="AP5362" s="2"/>
      <c r="AQ5362" s="2"/>
      <c r="AR5362" s="2"/>
      <c r="AS5362" s="2"/>
      <c r="AT5362" s="2"/>
      <c r="AU5362" s="2"/>
      <c r="AV5362" s="2" cm="1">
        <f t="array" ref="AV5362">_xlfn.UNIQUE(AQ5362:AU5362,TRUE)</f>
        <v>0</v>
      </c>
      <c r="AW5362" s="2"/>
      <c r="AX5362" s="2"/>
      <c r="AY5362" s="2"/>
      <c r="AZ5362" s="2"/>
      <c r="BA5362" s="2" t="b">
        <f t="shared" si="441"/>
        <v>0</v>
      </c>
      <c r="BB5362" s="2" t="b">
        <f t="shared" si="442"/>
        <v>0</v>
      </c>
      <c r="BC5362" s="2">
        <f t="shared" si="444"/>
        <v>0</v>
      </c>
    </row>
    <row r="5363" spans="2:55" x14ac:dyDescent="0.2">
      <c r="B5363" s="12">
        <v>5360</v>
      </c>
      <c r="C5363" s="335">
        <v>42762</v>
      </c>
      <c r="D5363" s="336">
        <v>0.63363425925925931</v>
      </c>
      <c r="E5363" s="12" t="s">
        <v>5913</v>
      </c>
      <c r="F5363" s="12" t="s">
        <v>5920</v>
      </c>
      <c r="G5363" s="12" t="s">
        <v>5914</v>
      </c>
      <c r="H5363" s="12" t="s">
        <v>5914</v>
      </c>
      <c r="I5363" s="12" t="s">
        <v>5914</v>
      </c>
      <c r="J5363" s="2" t="s">
        <v>5913</v>
      </c>
      <c r="K5363" s="2" t="s">
        <v>5920</v>
      </c>
      <c r="L5363" s="2" t="s">
        <v>5914</v>
      </c>
      <c r="O5363" s="7">
        <f t="shared" si="445"/>
        <v>0.32357570034623861</v>
      </c>
      <c r="P5363" s="7">
        <f t="shared" si="445"/>
        <v>5.277515475815759E-2</v>
      </c>
      <c r="Q5363" s="7" t="str">
        <f t="shared" si="445"/>
        <v>-</v>
      </c>
      <c r="R5363" s="7" t="str">
        <f t="shared" si="445"/>
        <v>-</v>
      </c>
      <c r="S5363" s="7" t="str">
        <f t="shared" si="445"/>
        <v>-</v>
      </c>
      <c r="T5363" s="286">
        <f t="shared" si="443"/>
        <v>5.277515475815759E-2</v>
      </c>
      <c r="AN5363" s="2"/>
      <c r="AO5363" s="2"/>
      <c r="AP5363" s="2"/>
      <c r="AQ5363" s="2"/>
      <c r="AR5363" s="2"/>
      <c r="AS5363" s="2"/>
      <c r="AT5363" s="2"/>
      <c r="AU5363" s="2"/>
      <c r="AV5363" s="2" cm="1">
        <f t="array" ref="AV5363">_xlfn.UNIQUE(AQ5363:AU5363,TRUE)</f>
        <v>0</v>
      </c>
      <c r="AW5363" s="2"/>
      <c r="AX5363" s="2"/>
      <c r="AY5363" s="2"/>
      <c r="AZ5363" s="2"/>
      <c r="BA5363" s="2" t="b">
        <f t="shared" si="441"/>
        <v>0</v>
      </c>
      <c r="BB5363" s="2" t="b">
        <f t="shared" si="442"/>
        <v>0</v>
      </c>
      <c r="BC5363" s="2">
        <f t="shared" si="444"/>
        <v>0</v>
      </c>
    </row>
    <row r="5364" spans="2:55" x14ac:dyDescent="0.2">
      <c r="B5364" s="12">
        <v>5361</v>
      </c>
      <c r="C5364" s="335">
        <v>42762</v>
      </c>
      <c r="D5364" s="336">
        <v>0.66111111111111109</v>
      </c>
      <c r="E5364" s="12" t="s">
        <v>5923</v>
      </c>
      <c r="F5364" s="12" t="s">
        <v>5938</v>
      </c>
      <c r="G5364" s="12" t="s">
        <v>5936</v>
      </c>
      <c r="H5364" s="12" t="s">
        <v>5932</v>
      </c>
      <c r="I5364" s="12" t="s">
        <v>5913</v>
      </c>
      <c r="J5364" s="2" t="s">
        <v>5923</v>
      </c>
      <c r="K5364" s="2" t="s">
        <v>5938</v>
      </c>
      <c r="L5364" s="2" t="s">
        <v>5936</v>
      </c>
      <c r="M5364" s="2" t="s">
        <v>5932</v>
      </c>
      <c r="N5364" s="2" t="s">
        <v>5913</v>
      </c>
      <c r="O5364" s="7">
        <f t="shared" si="445"/>
        <v>0.10145839890882384</v>
      </c>
      <c r="P5364" s="7">
        <f t="shared" si="445"/>
        <v>3.2840205644738225E-2</v>
      </c>
      <c r="Q5364" s="7">
        <f t="shared" si="445"/>
        <v>3.3679571923197989E-2</v>
      </c>
      <c r="R5364" s="7">
        <f t="shared" si="445"/>
        <v>3.7981324100304269E-2</v>
      </c>
      <c r="S5364" s="7">
        <f t="shared" si="445"/>
        <v>0.32357570034623861</v>
      </c>
      <c r="T5364" s="286">
        <f t="shared" si="443"/>
        <v>3.2840205644738225E-2</v>
      </c>
      <c r="AN5364" s="2"/>
      <c r="AO5364" s="2"/>
      <c r="AP5364" s="2"/>
      <c r="AQ5364" s="2"/>
      <c r="AR5364" s="2"/>
      <c r="AS5364" s="2"/>
      <c r="AT5364" s="2"/>
      <c r="AU5364" s="2"/>
      <c r="AV5364" s="2" cm="1">
        <f t="array" ref="AV5364">_xlfn.UNIQUE(AQ5364:AU5364,TRUE)</f>
        <v>0</v>
      </c>
      <c r="AW5364" s="2"/>
      <c r="AX5364" s="2"/>
      <c r="AY5364" s="2"/>
      <c r="AZ5364" s="2"/>
      <c r="BA5364" s="2" t="b">
        <f t="shared" si="441"/>
        <v>0</v>
      </c>
      <c r="BB5364" s="2" t="b">
        <f t="shared" si="442"/>
        <v>0</v>
      </c>
      <c r="BC5364" s="2">
        <f t="shared" si="444"/>
        <v>0</v>
      </c>
    </row>
    <row r="5365" spans="2:55" x14ac:dyDescent="0.2">
      <c r="B5365" s="12">
        <v>5362</v>
      </c>
      <c r="C5365" s="335">
        <v>42762</v>
      </c>
      <c r="D5365" s="336">
        <v>0.67642361111111116</v>
      </c>
      <c r="E5365" s="12" t="s">
        <v>5923</v>
      </c>
      <c r="F5365" s="12" t="s">
        <v>5918</v>
      </c>
      <c r="G5365" s="12" t="s">
        <v>5921</v>
      </c>
      <c r="H5365" s="12" t="s">
        <v>5914</v>
      </c>
      <c r="I5365" s="12" t="s">
        <v>5914</v>
      </c>
      <c r="J5365" s="2" t="s">
        <v>5923</v>
      </c>
      <c r="K5365" s="2" t="s">
        <v>5918</v>
      </c>
      <c r="L5365" s="2" t="s">
        <v>5921</v>
      </c>
      <c r="M5365" s="2" t="s">
        <v>5914</v>
      </c>
      <c r="O5365" s="7">
        <f t="shared" si="445"/>
        <v>0.10145839890882384</v>
      </c>
      <c r="P5365" s="7">
        <f t="shared" si="445"/>
        <v>5.7391669289686288E-2</v>
      </c>
      <c r="Q5365" s="7">
        <f t="shared" si="445"/>
        <v>0.1409086139964327</v>
      </c>
      <c r="R5365" s="7" t="str">
        <f t="shared" si="445"/>
        <v>-</v>
      </c>
      <c r="S5365" s="7" t="str">
        <f t="shared" si="445"/>
        <v>-</v>
      </c>
      <c r="T5365" s="286">
        <f t="shared" si="443"/>
        <v>5.7391669289686288E-2</v>
      </c>
      <c r="AN5365" s="2"/>
      <c r="AO5365" s="2"/>
      <c r="AP5365" s="2"/>
      <c r="AQ5365" s="2"/>
      <c r="AR5365" s="2"/>
      <c r="AS5365" s="2"/>
      <c r="AT5365" s="2"/>
      <c r="AU5365" s="2"/>
      <c r="AV5365" s="2" cm="1">
        <f t="array" ref="AV5365">_xlfn.UNIQUE(AQ5365:AU5365,TRUE)</f>
        <v>0</v>
      </c>
      <c r="AW5365" s="2"/>
      <c r="AX5365" s="2"/>
      <c r="AY5365" s="2"/>
      <c r="AZ5365" s="2"/>
      <c r="BA5365" s="2" t="b">
        <f t="shared" si="441"/>
        <v>0</v>
      </c>
      <c r="BB5365" s="2" t="b">
        <f t="shared" si="442"/>
        <v>0</v>
      </c>
      <c r="BC5365" s="2">
        <f t="shared" si="444"/>
        <v>0</v>
      </c>
    </row>
    <row r="5366" spans="2:55" x14ac:dyDescent="0.2">
      <c r="B5366" s="12">
        <v>5363</v>
      </c>
      <c r="C5366" s="335">
        <v>42762</v>
      </c>
      <c r="D5366" s="336">
        <v>0.67935185185185187</v>
      </c>
      <c r="E5366" s="12" t="s">
        <v>5921</v>
      </c>
      <c r="F5366" s="12" t="s">
        <v>5921</v>
      </c>
      <c r="G5366" s="12" t="s">
        <v>5937</v>
      </c>
      <c r="H5366" s="12" t="s">
        <v>5955</v>
      </c>
      <c r="I5366" s="12" t="s">
        <v>5914</v>
      </c>
      <c r="J5366" s="2" t="s">
        <v>5921</v>
      </c>
      <c r="K5366" s="2" t="s">
        <v>5937</v>
      </c>
      <c r="L5366" s="2" t="s">
        <v>5955</v>
      </c>
      <c r="M5366" s="2" t="s">
        <v>5914</v>
      </c>
      <c r="O5366" s="7">
        <f t="shared" si="445"/>
        <v>0.1409086139964327</v>
      </c>
      <c r="P5366" s="7">
        <f t="shared" si="445"/>
        <v>0.1409086139964327</v>
      </c>
      <c r="Q5366" s="7">
        <f t="shared" si="445"/>
        <v>3.388941349281293E-2</v>
      </c>
      <c r="R5366" s="7">
        <f t="shared" si="445"/>
        <v>4.9312768859511068E-3</v>
      </c>
      <c r="S5366" s="7" t="str">
        <f t="shared" si="445"/>
        <v>-</v>
      </c>
      <c r="T5366" s="286">
        <f t="shared" si="443"/>
        <v>4.9312768859511068E-3</v>
      </c>
      <c r="AN5366" s="2"/>
      <c r="AO5366" s="2"/>
      <c r="AP5366" s="2"/>
      <c r="AQ5366" s="2"/>
      <c r="AR5366" s="2"/>
      <c r="AS5366" s="2"/>
      <c r="AT5366" s="2"/>
      <c r="AU5366" s="2"/>
      <c r="AV5366" s="2" cm="1">
        <f t="array" ref="AV5366">_xlfn.UNIQUE(AQ5366:AU5366,TRUE)</f>
        <v>0</v>
      </c>
      <c r="AW5366" s="2"/>
      <c r="AX5366" s="2"/>
      <c r="AY5366" s="2"/>
      <c r="AZ5366" s="2"/>
      <c r="BA5366" s="2" t="b">
        <f t="shared" si="441"/>
        <v>0</v>
      </c>
      <c r="BB5366" s="2" t="b">
        <f t="shared" si="442"/>
        <v>0</v>
      </c>
      <c r="BC5366" s="2">
        <f t="shared" si="444"/>
        <v>0</v>
      </c>
    </row>
    <row r="5367" spans="2:55" x14ac:dyDescent="0.2">
      <c r="B5367" s="12">
        <v>5364</v>
      </c>
      <c r="C5367" s="335">
        <v>42762</v>
      </c>
      <c r="D5367" s="336">
        <v>0.69358796296296299</v>
      </c>
      <c r="E5367" s="12" t="s">
        <v>5915</v>
      </c>
      <c r="F5367" s="12" t="s">
        <v>5915</v>
      </c>
      <c r="G5367" s="12" t="s">
        <v>5915</v>
      </c>
      <c r="H5367" s="12" t="s">
        <v>5913</v>
      </c>
      <c r="I5367" s="12" t="s">
        <v>5955</v>
      </c>
      <c r="J5367" s="2" t="s">
        <v>5915</v>
      </c>
      <c r="K5367" s="2" t="s">
        <v>5913</v>
      </c>
      <c r="L5367" s="2" t="s">
        <v>5955</v>
      </c>
      <c r="M5367" s="2" t="s">
        <v>5929</v>
      </c>
      <c r="N5367" s="2" t="s">
        <v>5920</v>
      </c>
      <c r="O5367" s="7">
        <f t="shared" si="445"/>
        <v>0.4937572133039555</v>
      </c>
      <c r="P5367" s="7">
        <f t="shared" si="445"/>
        <v>0.4937572133039555</v>
      </c>
      <c r="Q5367" s="7">
        <f t="shared" si="445"/>
        <v>0.4937572133039555</v>
      </c>
      <c r="R5367" s="7">
        <f t="shared" si="445"/>
        <v>0.32357570034623861</v>
      </c>
      <c r="S5367" s="7">
        <f t="shared" si="445"/>
        <v>4.9312768859511068E-3</v>
      </c>
      <c r="T5367" s="286">
        <f t="shared" si="443"/>
        <v>4.9312768859511068E-3</v>
      </c>
      <c r="AN5367" s="2"/>
      <c r="AO5367" s="2"/>
      <c r="AP5367" s="2"/>
      <c r="AQ5367" s="2"/>
      <c r="AR5367" s="2"/>
      <c r="AS5367" s="2"/>
      <c r="AT5367" s="2"/>
      <c r="AU5367" s="2"/>
      <c r="AV5367" s="2" cm="1">
        <f t="array" ref="AV5367">_xlfn.UNIQUE(AQ5367:AU5367,TRUE)</f>
        <v>0</v>
      </c>
      <c r="AW5367" s="2"/>
      <c r="AX5367" s="2"/>
      <c r="AY5367" s="2"/>
      <c r="AZ5367" s="2"/>
      <c r="BA5367" s="2" t="b">
        <f t="shared" si="441"/>
        <v>0</v>
      </c>
      <c r="BB5367" s="2" t="b">
        <f t="shared" si="442"/>
        <v>0</v>
      </c>
      <c r="BC5367" s="2">
        <f t="shared" si="444"/>
        <v>0</v>
      </c>
    </row>
    <row r="5368" spans="2:55" x14ac:dyDescent="0.2">
      <c r="B5368" s="12">
        <v>5365</v>
      </c>
      <c r="C5368" s="335">
        <v>42762</v>
      </c>
      <c r="D5368" s="336">
        <v>0.69388888888888889</v>
      </c>
      <c r="E5368" s="12" t="s">
        <v>5923</v>
      </c>
      <c r="F5368" s="12" t="s">
        <v>5915</v>
      </c>
      <c r="G5368" s="12" t="s">
        <v>5914</v>
      </c>
      <c r="H5368" s="12" t="s">
        <v>5914</v>
      </c>
      <c r="I5368" s="12" t="s">
        <v>5914</v>
      </c>
      <c r="J5368" s="2" t="s">
        <v>5923</v>
      </c>
      <c r="K5368" s="2" t="s">
        <v>5915</v>
      </c>
      <c r="L5368" s="2" t="s">
        <v>5914</v>
      </c>
      <c r="O5368" s="7">
        <f t="shared" si="445"/>
        <v>0.10145839890882384</v>
      </c>
      <c r="P5368" s="7">
        <f t="shared" si="445"/>
        <v>0.4937572133039555</v>
      </c>
      <c r="Q5368" s="7" t="str">
        <f t="shared" si="445"/>
        <v>-</v>
      </c>
      <c r="R5368" s="7" t="str">
        <f t="shared" si="445"/>
        <v>-</v>
      </c>
      <c r="S5368" s="7" t="str">
        <f t="shared" si="445"/>
        <v>-</v>
      </c>
      <c r="T5368" s="286">
        <f t="shared" si="443"/>
        <v>0.10145839890882384</v>
      </c>
      <c r="AN5368" s="2"/>
      <c r="AO5368" s="2"/>
      <c r="AP5368" s="2"/>
      <c r="AQ5368" s="2"/>
      <c r="AR5368" s="2"/>
      <c r="AS5368" s="2"/>
      <c r="AT5368" s="2"/>
      <c r="AU5368" s="2"/>
      <c r="AV5368" s="2" cm="1">
        <f t="array" ref="AV5368">_xlfn.UNIQUE(AQ5368:AU5368,TRUE)</f>
        <v>0</v>
      </c>
      <c r="AW5368" s="2"/>
      <c r="AX5368" s="2"/>
      <c r="AY5368" s="2"/>
      <c r="AZ5368" s="2"/>
      <c r="BA5368" s="2" t="b">
        <f t="shared" si="441"/>
        <v>0</v>
      </c>
      <c r="BB5368" s="2" t="b">
        <f t="shared" si="442"/>
        <v>0</v>
      </c>
      <c r="BC5368" s="2">
        <f t="shared" si="444"/>
        <v>0</v>
      </c>
    </row>
    <row r="5369" spans="2:55" x14ac:dyDescent="0.2">
      <c r="B5369" s="12">
        <v>5366</v>
      </c>
      <c r="C5369" s="335">
        <v>42762</v>
      </c>
      <c r="D5369" s="336">
        <v>0.69717592592592592</v>
      </c>
      <c r="E5369" s="12" t="s">
        <v>5915</v>
      </c>
      <c r="F5369" s="12" t="s">
        <v>5920</v>
      </c>
      <c r="G5369" s="12" t="s">
        <v>5923</v>
      </c>
      <c r="H5369" s="12" t="s">
        <v>5914</v>
      </c>
      <c r="I5369" s="12" t="s">
        <v>5914</v>
      </c>
      <c r="J5369" s="2" t="s">
        <v>5915</v>
      </c>
      <c r="K5369" s="2" t="s">
        <v>5920</v>
      </c>
      <c r="L5369" s="2" t="s">
        <v>5923</v>
      </c>
      <c r="M5369" s="2" t="s">
        <v>5914</v>
      </c>
      <c r="O5369" s="7">
        <f t="shared" si="445"/>
        <v>0.4937572133039555</v>
      </c>
      <c r="P5369" s="7">
        <f t="shared" si="445"/>
        <v>5.277515475815759E-2</v>
      </c>
      <c r="Q5369" s="7">
        <f t="shared" si="445"/>
        <v>0.10145839890882384</v>
      </c>
      <c r="R5369" s="7" t="str">
        <f t="shared" si="445"/>
        <v>-</v>
      </c>
      <c r="S5369" s="7" t="str">
        <f t="shared" si="445"/>
        <v>-</v>
      </c>
      <c r="T5369" s="286">
        <f t="shared" si="443"/>
        <v>5.277515475815759E-2</v>
      </c>
      <c r="AN5369" s="2"/>
      <c r="AO5369" s="2"/>
      <c r="AP5369" s="2"/>
      <c r="AQ5369" s="2"/>
      <c r="AR5369" s="2"/>
      <c r="AS5369" s="2"/>
      <c r="AT5369" s="2"/>
      <c r="AU5369" s="2"/>
      <c r="AV5369" s="2" cm="1">
        <f t="array" ref="AV5369">_xlfn.UNIQUE(AQ5369:AU5369,TRUE)</f>
        <v>0</v>
      </c>
      <c r="AW5369" s="2"/>
      <c r="AX5369" s="2"/>
      <c r="AY5369" s="2"/>
      <c r="AZ5369" s="2"/>
      <c r="BA5369" s="2" t="b">
        <f t="shared" si="441"/>
        <v>0</v>
      </c>
      <c r="BB5369" s="2" t="b">
        <f t="shared" si="442"/>
        <v>0</v>
      </c>
      <c r="BC5369" s="2">
        <f t="shared" si="444"/>
        <v>0</v>
      </c>
    </row>
    <row r="5370" spans="2:55" x14ac:dyDescent="0.2">
      <c r="B5370" s="12">
        <v>5367</v>
      </c>
      <c r="C5370" s="335">
        <v>42762</v>
      </c>
      <c r="D5370" s="336">
        <v>0.71046296296296296</v>
      </c>
      <c r="E5370" s="12" t="s">
        <v>5921</v>
      </c>
      <c r="F5370" s="12" t="s">
        <v>5920</v>
      </c>
      <c r="G5370" s="12" t="s">
        <v>5915</v>
      </c>
      <c r="H5370" s="12" t="s">
        <v>5914</v>
      </c>
      <c r="I5370" s="12" t="s">
        <v>5914</v>
      </c>
      <c r="J5370" s="2" t="s">
        <v>5921</v>
      </c>
      <c r="K5370" s="2" t="s">
        <v>5920</v>
      </c>
      <c r="L5370" s="2" t="s">
        <v>5915</v>
      </c>
      <c r="M5370" s="2" t="s">
        <v>5914</v>
      </c>
      <c r="O5370" s="7">
        <f t="shared" si="445"/>
        <v>0.1409086139964327</v>
      </c>
      <c r="P5370" s="7">
        <f t="shared" si="445"/>
        <v>5.277515475815759E-2</v>
      </c>
      <c r="Q5370" s="7">
        <f t="shared" si="445"/>
        <v>0.4937572133039555</v>
      </c>
      <c r="R5370" s="7" t="str">
        <f t="shared" si="445"/>
        <v>-</v>
      </c>
      <c r="S5370" s="7" t="str">
        <f t="shared" si="445"/>
        <v>-</v>
      </c>
      <c r="T5370" s="286">
        <f t="shared" si="443"/>
        <v>5.277515475815759E-2</v>
      </c>
      <c r="AN5370" s="2"/>
      <c r="AO5370" s="2"/>
      <c r="AP5370" s="2"/>
      <c r="AQ5370" s="2"/>
      <c r="AR5370" s="2"/>
      <c r="AS5370" s="2"/>
      <c r="AT5370" s="2"/>
      <c r="AU5370" s="2"/>
      <c r="AV5370" s="2" cm="1">
        <f t="array" ref="AV5370">_xlfn.UNIQUE(AQ5370:AU5370,TRUE)</f>
        <v>0</v>
      </c>
      <c r="AW5370" s="2"/>
      <c r="AX5370" s="2"/>
      <c r="AY5370" s="2"/>
      <c r="AZ5370" s="2"/>
      <c r="BA5370" s="2" t="b">
        <f t="shared" si="441"/>
        <v>0</v>
      </c>
      <c r="BB5370" s="2" t="b">
        <f t="shared" si="442"/>
        <v>0</v>
      </c>
      <c r="BC5370" s="2">
        <f t="shared" si="444"/>
        <v>0</v>
      </c>
    </row>
    <row r="5371" spans="2:55" x14ac:dyDescent="0.2">
      <c r="B5371" s="12">
        <v>5368</v>
      </c>
      <c r="C5371" s="335">
        <v>42762</v>
      </c>
      <c r="D5371" s="336">
        <v>0.8472453703703704</v>
      </c>
      <c r="E5371" s="12" t="s">
        <v>5915</v>
      </c>
      <c r="F5371" s="12" t="s">
        <v>5914</v>
      </c>
      <c r="G5371" s="12" t="s">
        <v>5914</v>
      </c>
      <c r="H5371" s="12" t="s">
        <v>5914</v>
      </c>
      <c r="I5371" s="12" t="s">
        <v>5914</v>
      </c>
      <c r="J5371" s="2" t="s">
        <v>5915</v>
      </c>
      <c r="K5371" s="2" t="s">
        <v>5914</v>
      </c>
      <c r="O5371" s="7">
        <f t="shared" si="445"/>
        <v>0.4937572133039555</v>
      </c>
      <c r="P5371" s="7" t="str">
        <f t="shared" si="445"/>
        <v>-</v>
      </c>
      <c r="Q5371" s="7" t="str">
        <f t="shared" si="445"/>
        <v>-</v>
      </c>
      <c r="R5371" s="7" t="str">
        <f t="shared" si="445"/>
        <v>-</v>
      </c>
      <c r="S5371" s="7" t="str">
        <f t="shared" si="445"/>
        <v>-</v>
      </c>
      <c r="T5371" s="286">
        <f t="shared" si="443"/>
        <v>0.4937572133039555</v>
      </c>
      <c r="AN5371" s="2"/>
      <c r="AO5371" s="2"/>
      <c r="AP5371" s="2"/>
      <c r="AQ5371" s="2"/>
      <c r="AR5371" s="2"/>
      <c r="AS5371" s="2"/>
      <c r="AT5371" s="2"/>
      <c r="AU5371" s="2"/>
      <c r="AV5371" s="2" cm="1">
        <f t="array" ref="AV5371">_xlfn.UNIQUE(AQ5371:AU5371,TRUE)</f>
        <v>0</v>
      </c>
      <c r="AW5371" s="2"/>
      <c r="AX5371" s="2"/>
      <c r="AY5371" s="2"/>
      <c r="AZ5371" s="2"/>
      <c r="BA5371" s="2" t="b">
        <f t="shared" si="441"/>
        <v>0</v>
      </c>
      <c r="BB5371" s="2" t="b">
        <f t="shared" si="442"/>
        <v>0</v>
      </c>
      <c r="BC5371" s="2">
        <f t="shared" si="444"/>
        <v>0</v>
      </c>
    </row>
    <row r="5372" spans="2:55" x14ac:dyDescent="0.2">
      <c r="B5372" s="12">
        <v>5369</v>
      </c>
      <c r="C5372" s="335">
        <v>42763</v>
      </c>
      <c r="D5372" s="336">
        <v>0.36954861111111109</v>
      </c>
      <c r="E5372" s="12" t="s">
        <v>5924</v>
      </c>
      <c r="F5372" s="12" t="s">
        <v>5926</v>
      </c>
      <c r="G5372" s="12" t="s">
        <v>5915</v>
      </c>
      <c r="H5372" s="12" t="s">
        <v>5932</v>
      </c>
      <c r="I5372" s="12" t="s">
        <v>5930</v>
      </c>
      <c r="J5372" s="2" t="s">
        <v>5924</v>
      </c>
      <c r="K5372" s="2" t="s">
        <v>5926</v>
      </c>
      <c r="L5372" s="2" t="s">
        <v>5915</v>
      </c>
      <c r="M5372" s="2" t="s">
        <v>5932</v>
      </c>
      <c r="N5372" s="2" t="s">
        <v>5930</v>
      </c>
      <c r="O5372" s="7">
        <f t="shared" si="445"/>
        <v>8.4775994124436052E-2</v>
      </c>
      <c r="P5372" s="7">
        <f t="shared" si="445"/>
        <v>6.1063896757947753E-2</v>
      </c>
      <c r="Q5372" s="7">
        <f t="shared" si="445"/>
        <v>0.4937572133039555</v>
      </c>
      <c r="R5372" s="7">
        <f t="shared" si="445"/>
        <v>3.7981324100304269E-2</v>
      </c>
      <c r="S5372" s="7">
        <f t="shared" si="445"/>
        <v>3.8505928024341621E-2</v>
      </c>
      <c r="T5372" s="286">
        <f t="shared" si="443"/>
        <v>3.7981324100304269E-2</v>
      </c>
      <c r="AN5372" s="2"/>
      <c r="AO5372" s="2"/>
      <c r="AP5372" s="2"/>
      <c r="AQ5372" s="2"/>
      <c r="AR5372" s="2"/>
      <c r="AS5372" s="2"/>
      <c r="AT5372" s="2"/>
      <c r="AU5372" s="2"/>
      <c r="AV5372" s="2" cm="1">
        <f t="array" ref="AV5372">_xlfn.UNIQUE(AQ5372:AU5372,TRUE)</f>
        <v>0</v>
      </c>
      <c r="AW5372" s="2"/>
      <c r="AX5372" s="2"/>
      <c r="AY5372" s="2"/>
      <c r="AZ5372" s="2"/>
      <c r="BA5372" s="2" t="b">
        <f t="shared" si="441"/>
        <v>0</v>
      </c>
      <c r="BB5372" s="2" t="b">
        <f t="shared" si="442"/>
        <v>0</v>
      </c>
      <c r="BC5372" s="2">
        <f t="shared" si="444"/>
        <v>0</v>
      </c>
    </row>
    <row r="5373" spans="2:55" x14ac:dyDescent="0.2">
      <c r="B5373" s="12">
        <v>5370</v>
      </c>
      <c r="C5373" s="335">
        <v>42763</v>
      </c>
      <c r="D5373" s="336">
        <v>0.37322916666666667</v>
      </c>
      <c r="E5373" s="12" t="s">
        <v>5913</v>
      </c>
      <c r="F5373" s="12" t="s">
        <v>5914</v>
      </c>
      <c r="G5373" s="12" t="s">
        <v>5914</v>
      </c>
      <c r="H5373" s="12" t="s">
        <v>5914</v>
      </c>
      <c r="I5373" s="12" t="s">
        <v>5914</v>
      </c>
      <c r="J5373" s="2" t="s">
        <v>5913</v>
      </c>
      <c r="K5373" s="2" t="s">
        <v>5914</v>
      </c>
      <c r="O5373" s="7">
        <f t="shared" si="445"/>
        <v>0.32357570034623861</v>
      </c>
      <c r="P5373" s="7" t="str">
        <f t="shared" si="445"/>
        <v>-</v>
      </c>
      <c r="Q5373" s="7" t="str">
        <f t="shared" si="445"/>
        <v>-</v>
      </c>
      <c r="R5373" s="7" t="str">
        <f t="shared" si="445"/>
        <v>-</v>
      </c>
      <c r="S5373" s="7" t="str">
        <f t="shared" si="445"/>
        <v>-</v>
      </c>
      <c r="T5373" s="286">
        <f t="shared" si="443"/>
        <v>0.32357570034623861</v>
      </c>
      <c r="AN5373" s="2"/>
      <c r="AO5373" s="2"/>
      <c r="AP5373" s="2"/>
      <c r="AQ5373" s="2"/>
      <c r="AR5373" s="2"/>
      <c r="AS5373" s="2"/>
      <c r="AT5373" s="2"/>
      <c r="AU5373" s="2"/>
      <c r="AV5373" s="2" cm="1">
        <f t="array" ref="AV5373">_xlfn.UNIQUE(AQ5373:AU5373,TRUE)</f>
        <v>0</v>
      </c>
      <c r="AW5373" s="2"/>
      <c r="AX5373" s="2"/>
      <c r="AY5373" s="2"/>
      <c r="AZ5373" s="2"/>
      <c r="BA5373" s="2" t="b">
        <f t="shared" si="441"/>
        <v>0</v>
      </c>
      <c r="BB5373" s="2" t="b">
        <f t="shared" si="442"/>
        <v>0</v>
      </c>
      <c r="BC5373" s="2">
        <f t="shared" si="444"/>
        <v>0</v>
      </c>
    </row>
    <row r="5374" spans="2:55" x14ac:dyDescent="0.2">
      <c r="B5374" s="12">
        <v>5371</v>
      </c>
      <c r="C5374" s="335">
        <v>42763</v>
      </c>
      <c r="D5374" s="336">
        <v>0.37576388888888884</v>
      </c>
      <c r="E5374" s="12" t="s">
        <v>5915</v>
      </c>
      <c r="F5374" s="12" t="s">
        <v>5913</v>
      </c>
      <c r="G5374" s="12" t="s">
        <v>5924</v>
      </c>
      <c r="H5374" s="12" t="s">
        <v>5934</v>
      </c>
      <c r="I5374" s="12" t="s">
        <v>5914</v>
      </c>
      <c r="J5374" s="2" t="s">
        <v>5915</v>
      </c>
      <c r="K5374" s="2" t="s">
        <v>5913</v>
      </c>
      <c r="L5374" s="2" t="s">
        <v>5924</v>
      </c>
      <c r="M5374" s="2" t="s">
        <v>5934</v>
      </c>
      <c r="N5374" s="2" t="s">
        <v>5914</v>
      </c>
      <c r="O5374" s="7">
        <f t="shared" si="445"/>
        <v>0.4937572133039555</v>
      </c>
      <c r="P5374" s="7">
        <f t="shared" si="445"/>
        <v>0.32357570034623861</v>
      </c>
      <c r="Q5374" s="7">
        <f t="shared" si="445"/>
        <v>8.4775994124436052E-2</v>
      </c>
      <c r="R5374" s="7">
        <f t="shared" si="445"/>
        <v>3.4833700556080156E-2</v>
      </c>
      <c r="S5374" s="7" t="str">
        <f t="shared" si="445"/>
        <v>-</v>
      </c>
      <c r="T5374" s="286">
        <f t="shared" si="443"/>
        <v>3.4833700556080156E-2</v>
      </c>
      <c r="AN5374" s="2"/>
      <c r="AO5374" s="2"/>
      <c r="AP5374" s="2"/>
      <c r="AQ5374" s="2"/>
      <c r="AR5374" s="2"/>
      <c r="AS5374" s="2"/>
      <c r="AT5374" s="2"/>
      <c r="AU5374" s="2"/>
      <c r="AV5374" s="2" cm="1">
        <f t="array" ref="AV5374">_xlfn.UNIQUE(AQ5374:AU5374,TRUE)</f>
        <v>0</v>
      </c>
      <c r="AW5374" s="2"/>
      <c r="AX5374" s="2"/>
      <c r="AY5374" s="2"/>
      <c r="AZ5374" s="2"/>
      <c r="BA5374" s="2" t="b">
        <f t="shared" si="441"/>
        <v>0</v>
      </c>
      <c r="BB5374" s="2" t="b">
        <f t="shared" si="442"/>
        <v>0</v>
      </c>
      <c r="BC5374" s="2">
        <f t="shared" si="444"/>
        <v>0</v>
      </c>
    </row>
    <row r="5375" spans="2:55" x14ac:dyDescent="0.2">
      <c r="B5375" s="12">
        <v>5372</v>
      </c>
      <c r="C5375" s="335">
        <v>42763</v>
      </c>
      <c r="D5375" s="336">
        <v>0.38877314814814817</v>
      </c>
      <c r="E5375" s="12" t="s">
        <v>5936</v>
      </c>
      <c r="F5375" s="12" t="s">
        <v>5914</v>
      </c>
      <c r="G5375" s="12" t="s">
        <v>5914</v>
      </c>
      <c r="H5375" s="12" t="s">
        <v>5914</v>
      </c>
      <c r="I5375" s="12" t="s">
        <v>5914</v>
      </c>
      <c r="J5375" s="2" t="s">
        <v>5936</v>
      </c>
      <c r="K5375" s="2" t="s">
        <v>5914</v>
      </c>
      <c r="O5375" s="7">
        <f t="shared" si="445"/>
        <v>3.3679571923197989E-2</v>
      </c>
      <c r="P5375" s="7" t="str">
        <f t="shared" si="445"/>
        <v>-</v>
      </c>
      <c r="Q5375" s="7" t="str">
        <f t="shared" si="445"/>
        <v>-</v>
      </c>
      <c r="R5375" s="7" t="str">
        <f t="shared" si="445"/>
        <v>-</v>
      </c>
      <c r="S5375" s="7" t="str">
        <f t="shared" si="445"/>
        <v>-</v>
      </c>
      <c r="T5375" s="286">
        <f t="shared" si="443"/>
        <v>3.3679571923197989E-2</v>
      </c>
      <c r="AN5375" s="2"/>
      <c r="AO5375" s="2"/>
      <c r="AP5375" s="2"/>
      <c r="AQ5375" s="2"/>
      <c r="AR5375" s="2"/>
      <c r="AS5375" s="2"/>
      <c r="AT5375" s="2"/>
      <c r="AU5375" s="2"/>
      <c r="AV5375" s="2" cm="1">
        <f t="array" ref="AV5375">_xlfn.UNIQUE(AQ5375:AU5375,TRUE)</f>
        <v>0</v>
      </c>
      <c r="AW5375" s="2"/>
      <c r="AX5375" s="2"/>
      <c r="AY5375" s="2"/>
      <c r="AZ5375" s="2"/>
      <c r="BA5375" s="2" t="b">
        <f t="shared" si="441"/>
        <v>0</v>
      </c>
      <c r="BB5375" s="2" t="b">
        <f t="shared" si="442"/>
        <v>0</v>
      </c>
      <c r="BC5375" s="2">
        <f t="shared" si="444"/>
        <v>0</v>
      </c>
    </row>
    <row r="5376" spans="2:55" x14ac:dyDescent="0.2">
      <c r="B5376" s="12">
        <v>5373</v>
      </c>
      <c r="C5376" s="335">
        <v>42763</v>
      </c>
      <c r="D5376" s="336">
        <v>0.38936342592592593</v>
      </c>
      <c r="E5376" s="12" t="s">
        <v>5936</v>
      </c>
      <c r="F5376" s="12" t="s">
        <v>5924</v>
      </c>
      <c r="G5376" s="12" t="s">
        <v>5914</v>
      </c>
      <c r="H5376" s="12" t="s">
        <v>5914</v>
      </c>
      <c r="I5376" s="12" t="s">
        <v>5914</v>
      </c>
      <c r="J5376" s="2" t="s">
        <v>5936</v>
      </c>
      <c r="K5376" s="2" t="s">
        <v>5924</v>
      </c>
      <c r="L5376" s="2" t="s">
        <v>5914</v>
      </c>
      <c r="O5376" s="7">
        <f t="shared" ref="O5376:S5426" si="446">IFERROR(VLOOKUP(E5376,$V$4:$X$97,3,0),"-")</f>
        <v>3.3679571923197989E-2</v>
      </c>
      <c r="P5376" s="7">
        <f t="shared" si="446"/>
        <v>8.4775994124436052E-2</v>
      </c>
      <c r="Q5376" s="7" t="str">
        <f t="shared" si="446"/>
        <v>-</v>
      </c>
      <c r="R5376" s="7" t="str">
        <f t="shared" si="446"/>
        <v>-</v>
      </c>
      <c r="S5376" s="7" t="str">
        <f t="shared" si="446"/>
        <v>-</v>
      </c>
      <c r="T5376" s="286">
        <f t="shared" si="443"/>
        <v>3.3679571923197989E-2</v>
      </c>
      <c r="AN5376" s="2"/>
      <c r="AO5376" s="2"/>
      <c r="AP5376" s="2"/>
      <c r="AQ5376" s="2"/>
      <c r="AR5376" s="2"/>
      <c r="AS5376" s="2"/>
      <c r="AT5376" s="2"/>
      <c r="AU5376" s="2"/>
      <c r="AV5376" s="2" cm="1">
        <f t="array" ref="AV5376">_xlfn.UNIQUE(AQ5376:AU5376,TRUE)</f>
        <v>0</v>
      </c>
      <c r="AW5376" s="2"/>
      <c r="AX5376" s="2"/>
      <c r="AY5376" s="2"/>
      <c r="AZ5376" s="2"/>
      <c r="BA5376" s="2" t="b">
        <f t="shared" si="441"/>
        <v>0</v>
      </c>
      <c r="BB5376" s="2" t="b">
        <f t="shared" si="442"/>
        <v>0</v>
      </c>
      <c r="BC5376" s="2">
        <f t="shared" si="444"/>
        <v>0</v>
      </c>
    </row>
    <row r="5377" spans="2:55" x14ac:dyDescent="0.2">
      <c r="B5377" s="12">
        <v>5374</v>
      </c>
      <c r="C5377" s="335">
        <v>42763</v>
      </c>
      <c r="D5377" s="336">
        <v>0.39047453703703705</v>
      </c>
      <c r="E5377" s="12" t="s">
        <v>5924</v>
      </c>
      <c r="F5377" s="12"/>
      <c r="G5377" s="12" t="s">
        <v>5915</v>
      </c>
      <c r="H5377" s="12" t="s">
        <v>5915</v>
      </c>
      <c r="I5377" s="12" t="s">
        <v>5914</v>
      </c>
      <c r="J5377" s="2" t="s">
        <v>5924</v>
      </c>
      <c r="L5377" s="2" t="s">
        <v>5915</v>
      </c>
      <c r="M5377" s="2" t="s">
        <v>5914</v>
      </c>
      <c r="O5377" s="7">
        <f t="shared" si="446"/>
        <v>8.4775994124436052E-2</v>
      </c>
      <c r="P5377" s="7" t="str">
        <f t="shared" si="446"/>
        <v>-</v>
      </c>
      <c r="Q5377" s="7">
        <f t="shared" si="446"/>
        <v>0.4937572133039555</v>
      </c>
      <c r="R5377" s="7">
        <f t="shared" si="446"/>
        <v>0.4937572133039555</v>
      </c>
      <c r="S5377" s="7" t="str">
        <f t="shared" si="446"/>
        <v>-</v>
      </c>
      <c r="T5377" s="286">
        <f t="shared" si="443"/>
        <v>8.4775994124436052E-2</v>
      </c>
      <c r="AN5377" s="2"/>
      <c r="AO5377" s="2"/>
      <c r="AP5377" s="2"/>
      <c r="AQ5377" s="2"/>
      <c r="AR5377" s="2"/>
      <c r="AS5377" s="2"/>
      <c r="AT5377" s="2"/>
      <c r="AU5377" s="2"/>
      <c r="AV5377" s="2" cm="1">
        <f t="array" ref="AV5377">_xlfn.UNIQUE(AQ5377:AU5377,TRUE)</f>
        <v>0</v>
      </c>
      <c r="AW5377" s="2"/>
      <c r="AX5377" s="2"/>
      <c r="AY5377" s="2"/>
      <c r="AZ5377" s="2"/>
      <c r="BA5377" s="2" t="b">
        <f t="shared" si="441"/>
        <v>0</v>
      </c>
      <c r="BB5377" s="2" t="b">
        <f t="shared" si="442"/>
        <v>0</v>
      </c>
      <c r="BC5377" s="2">
        <f t="shared" si="444"/>
        <v>0</v>
      </c>
    </row>
    <row r="5378" spans="2:55" x14ac:dyDescent="0.2">
      <c r="B5378" s="12">
        <v>5375</v>
      </c>
      <c r="C5378" s="335">
        <v>42763</v>
      </c>
      <c r="D5378" s="336">
        <v>0.3934259259259259</v>
      </c>
      <c r="E5378" s="12" t="s">
        <v>5913</v>
      </c>
      <c r="F5378" s="12" t="s">
        <v>5959</v>
      </c>
      <c r="G5378" s="12" t="s">
        <v>5914</v>
      </c>
      <c r="H5378" s="12" t="s">
        <v>5914</v>
      </c>
      <c r="I5378" s="12" t="s">
        <v>5914</v>
      </c>
      <c r="J5378" s="2" t="s">
        <v>5913</v>
      </c>
      <c r="K5378" s="2" t="s">
        <v>5959</v>
      </c>
      <c r="L5378" s="2" t="s">
        <v>5914</v>
      </c>
      <c r="O5378" s="7">
        <f t="shared" si="446"/>
        <v>0.32357570034623861</v>
      </c>
      <c r="P5378" s="7">
        <f t="shared" si="446"/>
        <v>2.9377819746091703E-3</v>
      </c>
      <c r="Q5378" s="7" t="str">
        <f t="shared" si="446"/>
        <v>-</v>
      </c>
      <c r="R5378" s="7" t="str">
        <f t="shared" si="446"/>
        <v>-</v>
      </c>
      <c r="S5378" s="7" t="str">
        <f t="shared" si="446"/>
        <v>-</v>
      </c>
      <c r="T5378" s="286">
        <f t="shared" si="443"/>
        <v>2.9377819746091703E-3</v>
      </c>
      <c r="AN5378" s="2"/>
      <c r="AO5378" s="2"/>
      <c r="AP5378" s="2"/>
      <c r="AQ5378" s="2"/>
      <c r="AR5378" s="2"/>
      <c r="AS5378" s="2"/>
      <c r="AT5378" s="2"/>
      <c r="AU5378" s="2"/>
      <c r="AV5378" s="2" cm="1">
        <f t="array" ref="AV5378">_xlfn.UNIQUE(AQ5378:AU5378,TRUE)</f>
        <v>0</v>
      </c>
      <c r="AW5378" s="2"/>
      <c r="AX5378" s="2"/>
      <c r="AY5378" s="2"/>
      <c r="AZ5378" s="2"/>
      <c r="BA5378" s="2" t="b">
        <f t="shared" si="441"/>
        <v>0</v>
      </c>
      <c r="BB5378" s="2" t="b">
        <f t="shared" si="442"/>
        <v>0</v>
      </c>
      <c r="BC5378" s="2">
        <f t="shared" si="444"/>
        <v>0</v>
      </c>
    </row>
    <row r="5379" spans="2:55" x14ac:dyDescent="0.2">
      <c r="B5379" s="12">
        <v>5376</v>
      </c>
      <c r="C5379" s="335">
        <v>42763</v>
      </c>
      <c r="D5379" s="336">
        <v>0.40112268518518518</v>
      </c>
      <c r="E5379" s="12" t="s">
        <v>5915</v>
      </c>
      <c r="F5379" s="12" t="s">
        <v>5938</v>
      </c>
      <c r="G5379" s="12" t="s">
        <v>5914</v>
      </c>
      <c r="H5379" s="12" t="s">
        <v>5914</v>
      </c>
      <c r="I5379" s="12" t="s">
        <v>5914</v>
      </c>
      <c r="J5379" s="2" t="s">
        <v>5915</v>
      </c>
      <c r="K5379" s="2" t="s">
        <v>5938</v>
      </c>
      <c r="L5379" s="2" t="s">
        <v>5914</v>
      </c>
      <c r="O5379" s="7">
        <f t="shared" si="446"/>
        <v>0.4937572133039555</v>
      </c>
      <c r="P5379" s="7">
        <f t="shared" si="446"/>
        <v>3.2840205644738225E-2</v>
      </c>
      <c r="Q5379" s="7" t="str">
        <f t="shared" si="446"/>
        <v>-</v>
      </c>
      <c r="R5379" s="7" t="str">
        <f t="shared" si="446"/>
        <v>-</v>
      </c>
      <c r="S5379" s="7" t="str">
        <f t="shared" si="446"/>
        <v>-</v>
      </c>
      <c r="T5379" s="286">
        <f t="shared" si="443"/>
        <v>3.2840205644738225E-2</v>
      </c>
      <c r="AN5379" s="2"/>
      <c r="AO5379" s="2"/>
      <c r="AP5379" s="2"/>
      <c r="AQ5379" s="2"/>
      <c r="AR5379" s="2"/>
      <c r="AS5379" s="2"/>
      <c r="AT5379" s="2"/>
      <c r="AU5379" s="2"/>
      <c r="AV5379" s="2" cm="1">
        <f t="array" ref="AV5379">_xlfn.UNIQUE(AQ5379:AU5379,TRUE)</f>
        <v>0</v>
      </c>
      <c r="AW5379" s="2"/>
      <c r="AX5379" s="2"/>
      <c r="AY5379" s="2"/>
      <c r="AZ5379" s="2"/>
      <c r="BA5379" s="2" t="b">
        <f t="shared" si="441"/>
        <v>0</v>
      </c>
      <c r="BB5379" s="2" t="b">
        <f t="shared" si="442"/>
        <v>0</v>
      </c>
      <c r="BC5379" s="2">
        <f t="shared" si="444"/>
        <v>0</v>
      </c>
    </row>
    <row r="5380" spans="2:55" x14ac:dyDescent="0.2">
      <c r="B5380" s="12">
        <v>5377</v>
      </c>
      <c r="C5380" s="335">
        <v>42763</v>
      </c>
      <c r="D5380" s="336">
        <v>0.40346064814814814</v>
      </c>
      <c r="E5380" s="12" t="s">
        <v>5921</v>
      </c>
      <c r="F5380" s="12"/>
      <c r="G5380" s="12" t="s">
        <v>5914</v>
      </c>
      <c r="H5380" s="12" t="s">
        <v>5914</v>
      </c>
      <c r="I5380" s="12" t="s">
        <v>5914</v>
      </c>
      <c r="J5380" s="2" t="s">
        <v>5921</v>
      </c>
      <c r="L5380" s="2" t="s">
        <v>5914</v>
      </c>
      <c r="O5380" s="7">
        <f t="shared" si="446"/>
        <v>0.1409086139964327</v>
      </c>
      <c r="P5380" s="7" t="str">
        <f t="shared" si="446"/>
        <v>-</v>
      </c>
      <c r="Q5380" s="7" t="str">
        <f t="shared" si="446"/>
        <v>-</v>
      </c>
      <c r="R5380" s="7" t="str">
        <f t="shared" si="446"/>
        <v>-</v>
      </c>
      <c r="S5380" s="7" t="str">
        <f t="shared" si="446"/>
        <v>-</v>
      </c>
      <c r="T5380" s="286">
        <f t="shared" si="443"/>
        <v>0.1409086139964327</v>
      </c>
      <c r="AN5380" s="2"/>
      <c r="AO5380" s="2"/>
      <c r="AP5380" s="2"/>
      <c r="AQ5380" s="2"/>
      <c r="AR5380" s="2"/>
      <c r="AS5380" s="2"/>
      <c r="AT5380" s="2"/>
      <c r="AU5380" s="2"/>
      <c r="AV5380" s="2" cm="1">
        <f t="array" ref="AV5380">_xlfn.UNIQUE(AQ5380:AU5380,TRUE)</f>
        <v>0</v>
      </c>
      <c r="AW5380" s="2"/>
      <c r="AX5380" s="2"/>
      <c r="AY5380" s="2"/>
      <c r="AZ5380" s="2"/>
      <c r="BA5380" s="2" t="b">
        <f t="shared" ref="BA5380:BA5443" si="447">OR($AE$9=$AV5380,$AE$9=$AW5380,$AE$9=$AX5380,$AE$9=$AY5380,$AE$9=$AZ5380)</f>
        <v>0</v>
      </c>
      <c r="BB5380" s="2" t="b">
        <f t="shared" ref="BB5380:BB5443" si="448">OR($AE$12=$AV5380,$AE$12=$AW5380,$AE$12=$AX5380,$AE$12=$AY5380,$AE$12=$AZ5380)</f>
        <v>0</v>
      </c>
      <c r="BC5380" s="2">
        <f t="shared" si="444"/>
        <v>0</v>
      </c>
    </row>
    <row r="5381" spans="2:55" x14ac:dyDescent="0.2">
      <c r="B5381" s="12">
        <v>5378</v>
      </c>
      <c r="C5381" s="335">
        <v>42763</v>
      </c>
      <c r="D5381" s="336">
        <v>0.4045138888888889</v>
      </c>
      <c r="E5381" s="12" t="s">
        <v>5913</v>
      </c>
      <c r="F5381" s="12" t="s">
        <v>5942</v>
      </c>
      <c r="G5381" s="12" t="s">
        <v>5914</v>
      </c>
      <c r="H5381" s="12" t="s">
        <v>5914</v>
      </c>
      <c r="I5381" s="12" t="s">
        <v>5914</v>
      </c>
      <c r="J5381" s="2" t="s">
        <v>5913</v>
      </c>
      <c r="K5381" s="2" t="s">
        <v>5942</v>
      </c>
      <c r="L5381" s="2" t="s">
        <v>5914</v>
      </c>
      <c r="O5381" s="7">
        <f t="shared" si="446"/>
        <v>0.32357570034623861</v>
      </c>
      <c r="P5381" s="7">
        <f t="shared" si="446"/>
        <v>1.5843038505928025E-2</v>
      </c>
      <c r="Q5381" s="7" t="str">
        <f t="shared" si="446"/>
        <v>-</v>
      </c>
      <c r="R5381" s="7" t="str">
        <f t="shared" si="446"/>
        <v>-</v>
      </c>
      <c r="S5381" s="7" t="str">
        <f t="shared" si="446"/>
        <v>-</v>
      </c>
      <c r="T5381" s="286">
        <f t="shared" ref="T5381:T5444" si="449">MIN(O5381:S5381)</f>
        <v>1.5843038505928025E-2</v>
      </c>
      <c r="AN5381" s="2"/>
      <c r="AO5381" s="2"/>
      <c r="AP5381" s="2"/>
      <c r="AQ5381" s="2"/>
      <c r="AR5381" s="2"/>
      <c r="AS5381" s="2"/>
      <c r="AT5381" s="2"/>
      <c r="AU5381" s="2"/>
      <c r="AV5381" s="2" cm="1">
        <f t="array" ref="AV5381">_xlfn.UNIQUE(AQ5381:AU5381,TRUE)</f>
        <v>0</v>
      </c>
      <c r="AW5381" s="2"/>
      <c r="AX5381" s="2"/>
      <c r="AY5381" s="2"/>
      <c r="AZ5381" s="2"/>
      <c r="BA5381" s="2" t="b">
        <f t="shared" si="447"/>
        <v>0</v>
      </c>
      <c r="BB5381" s="2" t="b">
        <f t="shared" si="448"/>
        <v>0</v>
      </c>
      <c r="BC5381" s="2">
        <f t="shared" ref="BC5381:BC5444" si="450">BA5381*BB5381</f>
        <v>0</v>
      </c>
    </row>
    <row r="5382" spans="2:55" x14ac:dyDescent="0.2">
      <c r="B5382" s="12">
        <v>5379</v>
      </c>
      <c r="C5382" s="335">
        <v>42763</v>
      </c>
      <c r="D5382" s="336">
        <v>0.40505787037037039</v>
      </c>
      <c r="E5382" s="12" t="s">
        <v>5930</v>
      </c>
      <c r="F5382" s="12" t="s">
        <v>5914</v>
      </c>
      <c r="G5382" s="12" t="s">
        <v>5914</v>
      </c>
      <c r="H5382" s="12" t="s">
        <v>5914</v>
      </c>
      <c r="I5382" s="12" t="s">
        <v>5914</v>
      </c>
      <c r="J5382" s="2" t="s">
        <v>5930</v>
      </c>
      <c r="K5382" s="2" t="s">
        <v>5914</v>
      </c>
      <c r="O5382" s="7">
        <f t="shared" si="446"/>
        <v>3.8505928024341621E-2</v>
      </c>
      <c r="P5382" s="7" t="str">
        <f t="shared" si="446"/>
        <v>-</v>
      </c>
      <c r="Q5382" s="7" t="str">
        <f t="shared" si="446"/>
        <v>-</v>
      </c>
      <c r="R5382" s="7" t="str">
        <f t="shared" si="446"/>
        <v>-</v>
      </c>
      <c r="S5382" s="7" t="str">
        <f t="shared" si="446"/>
        <v>-</v>
      </c>
      <c r="T5382" s="286">
        <f t="shared" si="449"/>
        <v>3.8505928024341621E-2</v>
      </c>
      <c r="AN5382" s="2"/>
      <c r="AO5382" s="2"/>
      <c r="AP5382" s="2"/>
      <c r="AQ5382" s="2"/>
      <c r="AR5382" s="2"/>
      <c r="AS5382" s="2"/>
      <c r="AT5382" s="2"/>
      <c r="AU5382" s="2"/>
      <c r="AV5382" s="2" cm="1">
        <f t="array" ref="AV5382">_xlfn.UNIQUE(AQ5382:AU5382,TRUE)</f>
        <v>0</v>
      </c>
      <c r="AW5382" s="2"/>
      <c r="AX5382" s="2"/>
      <c r="AY5382" s="2"/>
      <c r="AZ5382" s="2"/>
      <c r="BA5382" s="2" t="b">
        <f t="shared" si="447"/>
        <v>0</v>
      </c>
      <c r="BB5382" s="2" t="b">
        <f t="shared" si="448"/>
        <v>0</v>
      </c>
      <c r="BC5382" s="2">
        <f t="shared" si="450"/>
        <v>0</v>
      </c>
    </row>
    <row r="5383" spans="2:55" x14ac:dyDescent="0.2">
      <c r="B5383" s="12">
        <v>5380</v>
      </c>
      <c r="C5383" s="335">
        <v>42763</v>
      </c>
      <c r="D5383" s="336">
        <v>0.40612268518518518</v>
      </c>
      <c r="E5383" s="12" t="s">
        <v>5913</v>
      </c>
      <c r="F5383" s="12" t="s">
        <v>5926</v>
      </c>
      <c r="G5383" s="12" t="s">
        <v>5914</v>
      </c>
      <c r="H5383" s="12" t="s">
        <v>5914</v>
      </c>
      <c r="I5383" s="12" t="s">
        <v>5914</v>
      </c>
      <c r="J5383" s="2" t="s">
        <v>5913</v>
      </c>
      <c r="K5383" s="2" t="s">
        <v>5926</v>
      </c>
      <c r="L5383" s="2" t="s">
        <v>5914</v>
      </c>
      <c r="O5383" s="7">
        <f t="shared" si="446"/>
        <v>0.32357570034623861</v>
      </c>
      <c r="P5383" s="7">
        <f t="shared" si="446"/>
        <v>6.1063896757947753E-2</v>
      </c>
      <c r="Q5383" s="7" t="str">
        <f t="shared" si="446"/>
        <v>-</v>
      </c>
      <c r="R5383" s="7" t="str">
        <f t="shared" si="446"/>
        <v>-</v>
      </c>
      <c r="S5383" s="7" t="str">
        <f t="shared" si="446"/>
        <v>-</v>
      </c>
      <c r="T5383" s="286">
        <f t="shared" si="449"/>
        <v>6.1063896757947753E-2</v>
      </c>
      <c r="AN5383" s="2"/>
      <c r="AO5383" s="2"/>
      <c r="AP5383" s="2"/>
      <c r="AQ5383" s="2"/>
      <c r="AR5383" s="2"/>
      <c r="AS5383" s="2"/>
      <c r="AT5383" s="2"/>
      <c r="AU5383" s="2"/>
      <c r="AV5383" s="2" cm="1">
        <f t="array" ref="AV5383">_xlfn.UNIQUE(AQ5383:AU5383,TRUE)</f>
        <v>0</v>
      </c>
      <c r="AW5383" s="2"/>
      <c r="AX5383" s="2"/>
      <c r="AY5383" s="2"/>
      <c r="AZ5383" s="2"/>
      <c r="BA5383" s="2" t="b">
        <f t="shared" si="447"/>
        <v>0</v>
      </c>
      <c r="BB5383" s="2" t="b">
        <f t="shared" si="448"/>
        <v>0</v>
      </c>
      <c r="BC5383" s="2">
        <f t="shared" si="450"/>
        <v>0</v>
      </c>
    </row>
    <row r="5384" spans="2:55" x14ac:dyDescent="0.2">
      <c r="B5384" s="12">
        <v>5381</v>
      </c>
      <c r="C5384" s="335">
        <v>42763</v>
      </c>
      <c r="D5384" s="336">
        <v>0.40770833333333334</v>
      </c>
      <c r="E5384" s="12" t="s">
        <v>5930</v>
      </c>
      <c r="F5384" s="12" t="s">
        <v>5942</v>
      </c>
      <c r="G5384" s="12" t="s">
        <v>5914</v>
      </c>
      <c r="H5384" s="12" t="s">
        <v>5914</v>
      </c>
      <c r="I5384" s="12" t="s">
        <v>5914</v>
      </c>
      <c r="J5384" s="2" t="s">
        <v>5930</v>
      </c>
      <c r="K5384" s="2" t="s">
        <v>5942</v>
      </c>
      <c r="L5384" s="2" t="s">
        <v>5914</v>
      </c>
      <c r="O5384" s="7">
        <f t="shared" si="446"/>
        <v>3.8505928024341621E-2</v>
      </c>
      <c r="P5384" s="7">
        <f t="shared" si="446"/>
        <v>1.5843038505928025E-2</v>
      </c>
      <c r="Q5384" s="7" t="str">
        <f t="shared" si="446"/>
        <v>-</v>
      </c>
      <c r="R5384" s="7" t="str">
        <f t="shared" si="446"/>
        <v>-</v>
      </c>
      <c r="S5384" s="7" t="str">
        <f t="shared" si="446"/>
        <v>-</v>
      </c>
      <c r="T5384" s="286">
        <f t="shared" si="449"/>
        <v>1.5843038505928025E-2</v>
      </c>
      <c r="AN5384" s="2"/>
      <c r="AO5384" s="2"/>
      <c r="AP5384" s="2"/>
      <c r="AQ5384" s="2"/>
      <c r="AR5384" s="2"/>
      <c r="AS5384" s="2"/>
      <c r="AT5384" s="2"/>
      <c r="AU5384" s="2"/>
      <c r="AV5384" s="2" cm="1">
        <f t="array" ref="AV5384">_xlfn.UNIQUE(AQ5384:AU5384,TRUE)</f>
        <v>0</v>
      </c>
      <c r="AW5384" s="2"/>
      <c r="AX5384" s="2"/>
      <c r="AY5384" s="2"/>
      <c r="AZ5384" s="2"/>
      <c r="BA5384" s="2" t="b">
        <f t="shared" si="447"/>
        <v>0</v>
      </c>
      <c r="BB5384" s="2" t="b">
        <f t="shared" si="448"/>
        <v>0</v>
      </c>
      <c r="BC5384" s="2">
        <f t="shared" si="450"/>
        <v>0</v>
      </c>
    </row>
    <row r="5385" spans="2:55" x14ac:dyDescent="0.2">
      <c r="B5385" s="12">
        <v>5382</v>
      </c>
      <c r="C5385" s="335">
        <v>42763</v>
      </c>
      <c r="D5385" s="336">
        <v>0.40843750000000001</v>
      </c>
      <c r="E5385" s="12" t="s">
        <v>5952</v>
      </c>
      <c r="F5385" s="12" t="s">
        <v>5921</v>
      </c>
      <c r="G5385" s="12" t="s">
        <v>5915</v>
      </c>
      <c r="H5385" s="12" t="s">
        <v>5914</v>
      </c>
      <c r="I5385" s="12" t="s">
        <v>5914</v>
      </c>
      <c r="J5385" s="2" t="s">
        <v>5952</v>
      </c>
      <c r="K5385" s="2" t="s">
        <v>5921</v>
      </c>
      <c r="L5385" s="2" t="s">
        <v>5915</v>
      </c>
      <c r="M5385" s="2" t="s">
        <v>5914</v>
      </c>
      <c r="O5385" s="7">
        <f t="shared" si="446"/>
        <v>6.0854055188332805E-3</v>
      </c>
      <c r="P5385" s="7">
        <f t="shared" si="446"/>
        <v>0.1409086139964327</v>
      </c>
      <c r="Q5385" s="7">
        <f t="shared" si="446"/>
        <v>0.4937572133039555</v>
      </c>
      <c r="R5385" s="7" t="str">
        <f t="shared" si="446"/>
        <v>-</v>
      </c>
      <c r="S5385" s="7" t="str">
        <f t="shared" si="446"/>
        <v>-</v>
      </c>
      <c r="T5385" s="286">
        <f t="shared" si="449"/>
        <v>6.0854055188332805E-3</v>
      </c>
      <c r="AN5385" s="2"/>
      <c r="AO5385" s="2"/>
      <c r="AP5385" s="2"/>
      <c r="AQ5385" s="2"/>
      <c r="AR5385" s="2"/>
      <c r="AS5385" s="2"/>
      <c r="AT5385" s="2"/>
      <c r="AU5385" s="2"/>
      <c r="AV5385" s="2" cm="1">
        <f t="array" ref="AV5385">_xlfn.UNIQUE(AQ5385:AU5385,TRUE)</f>
        <v>0</v>
      </c>
      <c r="AW5385" s="2"/>
      <c r="AX5385" s="2"/>
      <c r="AY5385" s="2"/>
      <c r="AZ5385" s="2"/>
      <c r="BA5385" s="2" t="b">
        <f t="shared" si="447"/>
        <v>0</v>
      </c>
      <c r="BB5385" s="2" t="b">
        <f t="shared" si="448"/>
        <v>0</v>
      </c>
      <c r="BC5385" s="2">
        <f t="shared" si="450"/>
        <v>0</v>
      </c>
    </row>
    <row r="5386" spans="2:55" x14ac:dyDescent="0.2">
      <c r="B5386" s="12">
        <v>5383</v>
      </c>
      <c r="C5386" s="335">
        <v>42763</v>
      </c>
      <c r="D5386" s="336">
        <v>0.41285879629629635</v>
      </c>
      <c r="E5386" s="12" t="s">
        <v>5915</v>
      </c>
      <c r="F5386" s="12" t="s">
        <v>5955</v>
      </c>
      <c r="G5386" s="12" t="s">
        <v>5924</v>
      </c>
      <c r="H5386" s="12" t="s">
        <v>5932</v>
      </c>
      <c r="I5386" s="12" t="s">
        <v>5918</v>
      </c>
      <c r="J5386" s="2" t="s">
        <v>5915</v>
      </c>
      <c r="K5386" s="2" t="s">
        <v>5955</v>
      </c>
      <c r="L5386" s="2" t="s">
        <v>5924</v>
      </c>
      <c r="M5386" s="2" t="s">
        <v>5932</v>
      </c>
      <c r="N5386" s="2" t="s">
        <v>5918</v>
      </c>
      <c r="O5386" s="7">
        <f t="shared" si="446"/>
        <v>0.4937572133039555</v>
      </c>
      <c r="P5386" s="7">
        <f t="shared" si="446"/>
        <v>4.9312768859511068E-3</v>
      </c>
      <c r="Q5386" s="7">
        <f t="shared" si="446"/>
        <v>8.4775994124436052E-2</v>
      </c>
      <c r="R5386" s="7">
        <f t="shared" si="446"/>
        <v>3.7981324100304269E-2</v>
      </c>
      <c r="S5386" s="7">
        <f t="shared" si="446"/>
        <v>5.7391669289686288E-2</v>
      </c>
      <c r="T5386" s="286">
        <f t="shared" si="449"/>
        <v>4.9312768859511068E-3</v>
      </c>
      <c r="AN5386" s="2"/>
      <c r="AO5386" s="2"/>
      <c r="AP5386" s="2"/>
      <c r="AQ5386" s="2"/>
      <c r="AR5386" s="2"/>
      <c r="AS5386" s="2"/>
      <c r="AT5386" s="2"/>
      <c r="AU5386" s="2"/>
      <c r="AV5386" s="2" cm="1">
        <f t="array" ref="AV5386">_xlfn.UNIQUE(AQ5386:AU5386,TRUE)</f>
        <v>0</v>
      </c>
      <c r="AW5386" s="2"/>
      <c r="AX5386" s="2"/>
      <c r="AY5386" s="2"/>
      <c r="AZ5386" s="2"/>
      <c r="BA5386" s="2" t="b">
        <f t="shared" si="447"/>
        <v>0</v>
      </c>
      <c r="BB5386" s="2" t="b">
        <f t="shared" si="448"/>
        <v>0</v>
      </c>
      <c r="BC5386" s="2">
        <f t="shared" si="450"/>
        <v>0</v>
      </c>
    </row>
    <row r="5387" spans="2:55" x14ac:dyDescent="0.2">
      <c r="B5387" s="12">
        <v>5384</v>
      </c>
      <c r="C5387" s="335">
        <v>42763</v>
      </c>
      <c r="D5387" s="336">
        <v>0.4138310185185185</v>
      </c>
      <c r="E5387" s="12" t="s">
        <v>5942</v>
      </c>
      <c r="F5387" s="12" t="s">
        <v>5915</v>
      </c>
      <c r="G5387" s="12" t="s">
        <v>5955</v>
      </c>
      <c r="H5387" s="12" t="s">
        <v>5914</v>
      </c>
      <c r="I5387" s="12" t="s">
        <v>5914</v>
      </c>
      <c r="J5387" s="2" t="s">
        <v>5942</v>
      </c>
      <c r="K5387" s="2" t="s">
        <v>5915</v>
      </c>
      <c r="L5387" s="2" t="s">
        <v>5955</v>
      </c>
      <c r="M5387" s="2" t="s">
        <v>5914</v>
      </c>
      <c r="O5387" s="7">
        <f t="shared" si="446"/>
        <v>1.5843038505928025E-2</v>
      </c>
      <c r="P5387" s="7">
        <f t="shared" si="446"/>
        <v>0.4937572133039555</v>
      </c>
      <c r="Q5387" s="7">
        <f t="shared" si="446"/>
        <v>4.9312768859511068E-3</v>
      </c>
      <c r="R5387" s="7" t="str">
        <f t="shared" si="446"/>
        <v>-</v>
      </c>
      <c r="S5387" s="7" t="str">
        <f t="shared" si="446"/>
        <v>-</v>
      </c>
      <c r="T5387" s="286">
        <f t="shared" si="449"/>
        <v>4.9312768859511068E-3</v>
      </c>
      <c r="AN5387" s="2"/>
      <c r="AO5387" s="2"/>
      <c r="AP5387" s="2"/>
      <c r="AQ5387" s="2"/>
      <c r="AR5387" s="2"/>
      <c r="AS5387" s="2"/>
      <c r="AT5387" s="2"/>
      <c r="AU5387" s="2"/>
      <c r="AV5387" s="2" cm="1">
        <f t="array" ref="AV5387">_xlfn.UNIQUE(AQ5387:AU5387,TRUE)</f>
        <v>0</v>
      </c>
      <c r="AW5387" s="2"/>
      <c r="AX5387" s="2"/>
      <c r="AY5387" s="2"/>
      <c r="AZ5387" s="2"/>
      <c r="BA5387" s="2" t="b">
        <f t="shared" si="447"/>
        <v>0</v>
      </c>
      <c r="BB5387" s="2" t="b">
        <f t="shared" si="448"/>
        <v>0</v>
      </c>
      <c r="BC5387" s="2">
        <f t="shared" si="450"/>
        <v>0</v>
      </c>
    </row>
    <row r="5388" spans="2:55" x14ac:dyDescent="0.2">
      <c r="B5388" s="12">
        <v>5385</v>
      </c>
      <c r="C5388" s="335">
        <v>42763</v>
      </c>
      <c r="D5388" s="336">
        <v>0.42383101851851851</v>
      </c>
      <c r="E5388" s="12" t="s">
        <v>5913</v>
      </c>
      <c r="F5388" s="12" t="s">
        <v>5914</v>
      </c>
      <c r="G5388" s="12" t="s">
        <v>5914</v>
      </c>
      <c r="H5388" s="12" t="s">
        <v>5914</v>
      </c>
      <c r="I5388" s="12" t="s">
        <v>5914</v>
      </c>
      <c r="J5388" s="2" t="s">
        <v>5913</v>
      </c>
      <c r="K5388" s="2" t="s">
        <v>5914</v>
      </c>
      <c r="O5388" s="7">
        <f t="shared" si="446"/>
        <v>0.32357570034623861</v>
      </c>
      <c r="P5388" s="7" t="str">
        <f t="shared" si="446"/>
        <v>-</v>
      </c>
      <c r="Q5388" s="7" t="str">
        <f t="shared" si="446"/>
        <v>-</v>
      </c>
      <c r="R5388" s="7" t="str">
        <f t="shared" si="446"/>
        <v>-</v>
      </c>
      <c r="S5388" s="7" t="str">
        <f t="shared" si="446"/>
        <v>-</v>
      </c>
      <c r="T5388" s="286">
        <f t="shared" si="449"/>
        <v>0.32357570034623861</v>
      </c>
      <c r="AN5388" s="2"/>
      <c r="AO5388" s="2"/>
      <c r="AP5388" s="2"/>
      <c r="AQ5388" s="2"/>
      <c r="AR5388" s="2"/>
      <c r="AS5388" s="2"/>
      <c r="AT5388" s="2"/>
      <c r="AU5388" s="2"/>
      <c r="AV5388" s="2" cm="1">
        <f t="array" ref="AV5388">_xlfn.UNIQUE(AQ5388:AU5388,TRUE)</f>
        <v>0</v>
      </c>
      <c r="AW5388" s="2"/>
      <c r="AX5388" s="2"/>
      <c r="AY5388" s="2"/>
      <c r="AZ5388" s="2"/>
      <c r="BA5388" s="2" t="b">
        <f t="shared" si="447"/>
        <v>0</v>
      </c>
      <c r="BB5388" s="2" t="b">
        <f t="shared" si="448"/>
        <v>0</v>
      </c>
      <c r="BC5388" s="2">
        <f t="shared" si="450"/>
        <v>0</v>
      </c>
    </row>
    <row r="5389" spans="2:55" x14ac:dyDescent="0.2">
      <c r="B5389" s="12">
        <v>5386</v>
      </c>
      <c r="C5389" s="335">
        <v>42763</v>
      </c>
      <c r="D5389" s="336">
        <v>0.42407407407407405</v>
      </c>
      <c r="E5389" s="12" t="s">
        <v>5915</v>
      </c>
      <c r="F5389" s="12" t="s">
        <v>5914</v>
      </c>
      <c r="G5389" s="12" t="s">
        <v>5914</v>
      </c>
      <c r="H5389" s="12" t="s">
        <v>5914</v>
      </c>
      <c r="I5389" s="12" t="s">
        <v>5914</v>
      </c>
      <c r="J5389" s="2" t="s">
        <v>5915</v>
      </c>
      <c r="K5389" s="2" t="s">
        <v>5914</v>
      </c>
      <c r="O5389" s="7">
        <f t="shared" si="446"/>
        <v>0.4937572133039555</v>
      </c>
      <c r="P5389" s="7" t="str">
        <f t="shared" si="446"/>
        <v>-</v>
      </c>
      <c r="Q5389" s="7" t="str">
        <f t="shared" si="446"/>
        <v>-</v>
      </c>
      <c r="R5389" s="7" t="str">
        <f t="shared" si="446"/>
        <v>-</v>
      </c>
      <c r="S5389" s="7" t="str">
        <f t="shared" si="446"/>
        <v>-</v>
      </c>
      <c r="T5389" s="286">
        <f t="shared" si="449"/>
        <v>0.4937572133039555</v>
      </c>
      <c r="AN5389" s="2"/>
      <c r="AO5389" s="2"/>
      <c r="AP5389" s="2"/>
      <c r="AQ5389" s="2"/>
      <c r="AR5389" s="2"/>
      <c r="AS5389" s="2"/>
      <c r="AT5389" s="2"/>
      <c r="AU5389" s="2"/>
      <c r="AV5389" s="2" cm="1">
        <f t="array" ref="AV5389">_xlfn.UNIQUE(AQ5389:AU5389,TRUE)</f>
        <v>0</v>
      </c>
      <c r="AW5389" s="2"/>
      <c r="AX5389" s="2"/>
      <c r="AY5389" s="2"/>
      <c r="AZ5389" s="2"/>
      <c r="BA5389" s="2" t="b">
        <f t="shared" si="447"/>
        <v>0</v>
      </c>
      <c r="BB5389" s="2" t="b">
        <f t="shared" si="448"/>
        <v>0</v>
      </c>
      <c r="BC5389" s="2">
        <f t="shared" si="450"/>
        <v>0</v>
      </c>
    </row>
    <row r="5390" spans="2:55" x14ac:dyDescent="0.2">
      <c r="B5390" s="12">
        <v>5387</v>
      </c>
      <c r="C5390" s="335">
        <v>42763</v>
      </c>
      <c r="D5390" s="336">
        <v>0.4253703703703704</v>
      </c>
      <c r="E5390" s="12" t="s">
        <v>5915</v>
      </c>
      <c r="F5390" s="12" t="s">
        <v>5915</v>
      </c>
      <c r="G5390" s="12" t="s">
        <v>5915</v>
      </c>
      <c r="H5390" s="12" t="s">
        <v>5915</v>
      </c>
      <c r="I5390" s="12" t="s">
        <v>5924</v>
      </c>
      <c r="J5390" s="2" t="s">
        <v>5915</v>
      </c>
      <c r="K5390" s="2" t="s">
        <v>5924</v>
      </c>
      <c r="L5390" s="2" t="s">
        <v>5914</v>
      </c>
      <c r="O5390" s="7">
        <f t="shared" si="446"/>
        <v>0.4937572133039555</v>
      </c>
      <c r="P5390" s="7">
        <f t="shared" si="446"/>
        <v>0.4937572133039555</v>
      </c>
      <c r="Q5390" s="7">
        <f t="shared" si="446"/>
        <v>0.4937572133039555</v>
      </c>
      <c r="R5390" s="7">
        <f t="shared" si="446"/>
        <v>0.4937572133039555</v>
      </c>
      <c r="S5390" s="7">
        <f t="shared" si="446"/>
        <v>8.4775994124436052E-2</v>
      </c>
      <c r="T5390" s="286">
        <f t="shared" si="449"/>
        <v>8.4775994124436052E-2</v>
      </c>
      <c r="AN5390" s="2"/>
      <c r="AO5390" s="2"/>
      <c r="AP5390" s="2"/>
      <c r="AQ5390" s="2"/>
      <c r="AR5390" s="2"/>
      <c r="AS5390" s="2"/>
      <c r="AT5390" s="2"/>
      <c r="AU5390" s="2"/>
      <c r="AV5390" s="2" cm="1">
        <f t="array" ref="AV5390">_xlfn.UNIQUE(AQ5390:AU5390,TRUE)</f>
        <v>0</v>
      </c>
      <c r="AW5390" s="2"/>
      <c r="AX5390" s="2"/>
      <c r="AY5390" s="2"/>
      <c r="AZ5390" s="2"/>
      <c r="BA5390" s="2" t="b">
        <f t="shared" si="447"/>
        <v>0</v>
      </c>
      <c r="BB5390" s="2" t="b">
        <f t="shared" si="448"/>
        <v>0</v>
      </c>
      <c r="BC5390" s="2">
        <f t="shared" si="450"/>
        <v>0</v>
      </c>
    </row>
    <row r="5391" spans="2:55" x14ac:dyDescent="0.2">
      <c r="B5391" s="12">
        <v>5388</v>
      </c>
      <c r="C5391" s="335">
        <v>42763</v>
      </c>
      <c r="D5391" s="336">
        <v>0.4303819444444445</v>
      </c>
      <c r="E5391" s="12" t="s">
        <v>5915</v>
      </c>
      <c r="F5391" s="12" t="s">
        <v>5915</v>
      </c>
      <c r="G5391" s="12" t="s">
        <v>5918</v>
      </c>
      <c r="H5391" s="12" t="s">
        <v>5922</v>
      </c>
      <c r="I5391" s="12" t="s">
        <v>5914</v>
      </c>
      <c r="J5391" s="2" t="s">
        <v>5915</v>
      </c>
      <c r="K5391" s="2" t="s">
        <v>5918</v>
      </c>
      <c r="L5391" s="2" t="s">
        <v>5922</v>
      </c>
      <c r="M5391" s="2" t="s">
        <v>5914</v>
      </c>
      <c r="O5391" s="7">
        <f t="shared" si="446"/>
        <v>0.4937572133039555</v>
      </c>
      <c r="P5391" s="7">
        <f t="shared" si="446"/>
        <v>0.4937572133039555</v>
      </c>
      <c r="Q5391" s="7">
        <f t="shared" si="446"/>
        <v>5.7391669289686288E-2</v>
      </c>
      <c r="R5391" s="7">
        <f t="shared" si="446"/>
        <v>3.7876403315496798E-2</v>
      </c>
      <c r="S5391" s="7" t="str">
        <f t="shared" si="446"/>
        <v>-</v>
      </c>
      <c r="T5391" s="286">
        <f t="shared" si="449"/>
        <v>3.7876403315496798E-2</v>
      </c>
      <c r="AN5391" s="2"/>
      <c r="AO5391" s="2"/>
      <c r="AP5391" s="2"/>
      <c r="AQ5391" s="2"/>
      <c r="AR5391" s="2"/>
      <c r="AS5391" s="2"/>
      <c r="AT5391" s="2"/>
      <c r="AU5391" s="2"/>
      <c r="AV5391" s="2" cm="1">
        <f t="array" ref="AV5391">_xlfn.UNIQUE(AQ5391:AU5391,TRUE)</f>
        <v>0</v>
      </c>
      <c r="AW5391" s="2"/>
      <c r="AX5391" s="2"/>
      <c r="AY5391" s="2"/>
      <c r="AZ5391" s="2"/>
      <c r="BA5391" s="2" t="b">
        <f t="shared" si="447"/>
        <v>0</v>
      </c>
      <c r="BB5391" s="2" t="b">
        <f t="shared" si="448"/>
        <v>0</v>
      </c>
      <c r="BC5391" s="2">
        <f t="shared" si="450"/>
        <v>0</v>
      </c>
    </row>
    <row r="5392" spans="2:55" x14ac:dyDescent="0.2">
      <c r="B5392" s="12">
        <v>5389</v>
      </c>
      <c r="C5392" s="335">
        <v>42763</v>
      </c>
      <c r="D5392" s="336">
        <v>0.43162037037037032</v>
      </c>
      <c r="E5392" s="12" t="s">
        <v>5917</v>
      </c>
      <c r="F5392" s="12" t="s">
        <v>5914</v>
      </c>
      <c r="G5392" s="12" t="s">
        <v>5914</v>
      </c>
      <c r="H5392" s="12" t="s">
        <v>5914</v>
      </c>
      <c r="I5392" s="12" t="s">
        <v>5914</v>
      </c>
      <c r="J5392" s="2" t="s">
        <v>5917</v>
      </c>
      <c r="K5392" s="2" t="s">
        <v>5914</v>
      </c>
      <c r="O5392" s="7">
        <f t="shared" si="446"/>
        <v>2.885321582205435E-2</v>
      </c>
      <c r="P5392" s="7" t="str">
        <f t="shared" si="446"/>
        <v>-</v>
      </c>
      <c r="Q5392" s="7" t="str">
        <f t="shared" si="446"/>
        <v>-</v>
      </c>
      <c r="R5392" s="7" t="str">
        <f t="shared" si="446"/>
        <v>-</v>
      </c>
      <c r="S5392" s="7" t="str">
        <f t="shared" si="446"/>
        <v>-</v>
      </c>
      <c r="T5392" s="286">
        <f t="shared" si="449"/>
        <v>2.885321582205435E-2</v>
      </c>
      <c r="AN5392" s="2"/>
      <c r="AO5392" s="2"/>
      <c r="AP5392" s="2"/>
      <c r="AQ5392" s="2"/>
      <c r="AR5392" s="2"/>
      <c r="AS5392" s="2"/>
      <c r="AT5392" s="2"/>
      <c r="AU5392" s="2"/>
      <c r="AV5392" s="2" cm="1">
        <f t="array" ref="AV5392">_xlfn.UNIQUE(AQ5392:AU5392,TRUE)</f>
        <v>0</v>
      </c>
      <c r="AW5392" s="2"/>
      <c r="AX5392" s="2"/>
      <c r="AY5392" s="2"/>
      <c r="AZ5392" s="2"/>
      <c r="BA5392" s="2" t="b">
        <f t="shared" si="447"/>
        <v>0</v>
      </c>
      <c r="BB5392" s="2" t="b">
        <f t="shared" si="448"/>
        <v>0</v>
      </c>
      <c r="BC5392" s="2">
        <f t="shared" si="450"/>
        <v>0</v>
      </c>
    </row>
    <row r="5393" spans="2:55" x14ac:dyDescent="0.2">
      <c r="B5393" s="12">
        <v>5390</v>
      </c>
      <c r="C5393" s="335">
        <v>42763</v>
      </c>
      <c r="D5393" s="336">
        <v>0.43267361111111113</v>
      </c>
      <c r="E5393" s="12" t="s">
        <v>5915</v>
      </c>
      <c r="F5393" s="12" t="s">
        <v>5938</v>
      </c>
      <c r="G5393" s="12" t="s">
        <v>5921</v>
      </c>
      <c r="H5393" s="12" t="s">
        <v>5915</v>
      </c>
      <c r="I5393" s="12" t="s">
        <v>5914</v>
      </c>
      <c r="J5393" s="2" t="s">
        <v>5915</v>
      </c>
      <c r="K5393" s="2" t="s">
        <v>5938</v>
      </c>
      <c r="L5393" s="2" t="s">
        <v>5921</v>
      </c>
      <c r="M5393" s="2" t="s">
        <v>5914</v>
      </c>
      <c r="O5393" s="7">
        <f t="shared" si="446"/>
        <v>0.4937572133039555</v>
      </c>
      <c r="P5393" s="7">
        <f t="shared" si="446"/>
        <v>3.2840205644738225E-2</v>
      </c>
      <c r="Q5393" s="7">
        <f t="shared" si="446"/>
        <v>0.1409086139964327</v>
      </c>
      <c r="R5393" s="7">
        <f t="shared" si="446"/>
        <v>0.4937572133039555</v>
      </c>
      <c r="S5393" s="7" t="str">
        <f t="shared" si="446"/>
        <v>-</v>
      </c>
      <c r="T5393" s="286">
        <f t="shared" si="449"/>
        <v>3.2840205644738225E-2</v>
      </c>
      <c r="AN5393" s="2"/>
      <c r="AO5393" s="2"/>
      <c r="AP5393" s="2"/>
      <c r="AQ5393" s="2"/>
      <c r="AR5393" s="2"/>
      <c r="AS5393" s="2"/>
      <c r="AT5393" s="2"/>
      <c r="AU5393" s="2"/>
      <c r="AV5393" s="2" cm="1">
        <f t="array" ref="AV5393">_xlfn.UNIQUE(AQ5393:AU5393,TRUE)</f>
        <v>0</v>
      </c>
      <c r="AW5393" s="2"/>
      <c r="AX5393" s="2"/>
      <c r="AY5393" s="2"/>
      <c r="AZ5393" s="2"/>
      <c r="BA5393" s="2" t="b">
        <f t="shared" si="447"/>
        <v>0</v>
      </c>
      <c r="BB5393" s="2" t="b">
        <f t="shared" si="448"/>
        <v>0</v>
      </c>
      <c r="BC5393" s="2">
        <f t="shared" si="450"/>
        <v>0</v>
      </c>
    </row>
    <row r="5394" spans="2:55" x14ac:dyDescent="0.2">
      <c r="B5394" s="12">
        <v>5391</v>
      </c>
      <c r="C5394" s="335">
        <v>42763</v>
      </c>
      <c r="D5394" s="336">
        <v>0.43474537037037037</v>
      </c>
      <c r="E5394" s="12" t="s">
        <v>5913</v>
      </c>
      <c r="F5394" s="12" t="s">
        <v>5914</v>
      </c>
      <c r="G5394" s="12" t="s">
        <v>5914</v>
      </c>
      <c r="H5394" s="12" t="s">
        <v>5914</v>
      </c>
      <c r="I5394" s="12" t="s">
        <v>5914</v>
      </c>
      <c r="J5394" s="2" t="s">
        <v>5913</v>
      </c>
      <c r="K5394" s="2" t="s">
        <v>5914</v>
      </c>
      <c r="O5394" s="7">
        <f t="shared" si="446"/>
        <v>0.32357570034623861</v>
      </c>
      <c r="P5394" s="7" t="str">
        <f t="shared" si="446"/>
        <v>-</v>
      </c>
      <c r="Q5394" s="7" t="str">
        <f t="shared" si="446"/>
        <v>-</v>
      </c>
      <c r="R5394" s="7" t="str">
        <f t="shared" si="446"/>
        <v>-</v>
      </c>
      <c r="S5394" s="7" t="str">
        <f t="shared" si="446"/>
        <v>-</v>
      </c>
      <c r="T5394" s="286">
        <f t="shared" si="449"/>
        <v>0.32357570034623861</v>
      </c>
      <c r="AN5394" s="2"/>
      <c r="AO5394" s="2"/>
      <c r="AP5394" s="2"/>
      <c r="AQ5394" s="2"/>
      <c r="AR5394" s="2"/>
      <c r="AS5394" s="2"/>
      <c r="AT5394" s="2"/>
      <c r="AU5394" s="2"/>
      <c r="AV5394" s="2" cm="1">
        <f t="array" ref="AV5394">_xlfn.UNIQUE(AQ5394:AU5394,TRUE)</f>
        <v>0</v>
      </c>
      <c r="AW5394" s="2"/>
      <c r="AX5394" s="2"/>
      <c r="AY5394" s="2"/>
      <c r="AZ5394" s="2"/>
      <c r="BA5394" s="2" t="b">
        <f t="shared" si="447"/>
        <v>0</v>
      </c>
      <c r="BB5394" s="2" t="b">
        <f t="shared" si="448"/>
        <v>0</v>
      </c>
      <c r="BC5394" s="2">
        <f t="shared" si="450"/>
        <v>0</v>
      </c>
    </row>
    <row r="5395" spans="2:55" x14ac:dyDescent="0.2">
      <c r="B5395" s="12">
        <v>5392</v>
      </c>
      <c r="C5395" s="335">
        <v>42763</v>
      </c>
      <c r="D5395" s="336">
        <v>0.43853009259259257</v>
      </c>
      <c r="E5395" s="12" t="s">
        <v>5913</v>
      </c>
      <c r="F5395" s="12" t="s">
        <v>5914</v>
      </c>
      <c r="G5395" s="12" t="s">
        <v>5914</v>
      </c>
      <c r="H5395" s="12" t="s">
        <v>5914</v>
      </c>
      <c r="I5395" s="12" t="s">
        <v>5914</v>
      </c>
      <c r="J5395" s="2" t="s">
        <v>5913</v>
      </c>
      <c r="K5395" s="2" t="s">
        <v>5914</v>
      </c>
      <c r="O5395" s="7">
        <f t="shared" si="446"/>
        <v>0.32357570034623861</v>
      </c>
      <c r="P5395" s="7" t="str">
        <f t="shared" si="446"/>
        <v>-</v>
      </c>
      <c r="Q5395" s="7" t="str">
        <f t="shared" si="446"/>
        <v>-</v>
      </c>
      <c r="R5395" s="7" t="str">
        <f t="shared" si="446"/>
        <v>-</v>
      </c>
      <c r="S5395" s="7" t="str">
        <f t="shared" si="446"/>
        <v>-</v>
      </c>
      <c r="T5395" s="286">
        <f t="shared" si="449"/>
        <v>0.32357570034623861</v>
      </c>
      <c r="AN5395" s="2"/>
      <c r="AO5395" s="2"/>
      <c r="AP5395" s="2"/>
      <c r="AQ5395" s="2"/>
      <c r="AR5395" s="2"/>
      <c r="AS5395" s="2"/>
      <c r="AT5395" s="2"/>
      <c r="AU5395" s="2"/>
      <c r="AV5395" s="2" cm="1">
        <f t="array" ref="AV5395">_xlfn.UNIQUE(AQ5395:AU5395,TRUE)</f>
        <v>0</v>
      </c>
      <c r="AW5395" s="2"/>
      <c r="AX5395" s="2"/>
      <c r="AY5395" s="2"/>
      <c r="AZ5395" s="2"/>
      <c r="BA5395" s="2" t="b">
        <f t="shared" si="447"/>
        <v>0</v>
      </c>
      <c r="BB5395" s="2" t="b">
        <f t="shared" si="448"/>
        <v>0</v>
      </c>
      <c r="BC5395" s="2">
        <f t="shared" si="450"/>
        <v>0</v>
      </c>
    </row>
    <row r="5396" spans="2:55" x14ac:dyDescent="0.2">
      <c r="B5396" s="12">
        <v>5393</v>
      </c>
      <c r="C5396" s="335">
        <v>42763</v>
      </c>
      <c r="D5396" s="336">
        <v>0.43940972222222219</v>
      </c>
      <c r="E5396" s="12" t="s">
        <v>5913</v>
      </c>
      <c r="F5396" s="12" t="s">
        <v>5926</v>
      </c>
      <c r="G5396" s="12" t="s">
        <v>5914</v>
      </c>
      <c r="H5396" s="12" t="s">
        <v>5914</v>
      </c>
      <c r="I5396" s="12" t="s">
        <v>5914</v>
      </c>
      <c r="J5396" s="2" t="s">
        <v>5913</v>
      </c>
      <c r="K5396" s="2" t="s">
        <v>5926</v>
      </c>
      <c r="L5396" s="2" t="s">
        <v>5914</v>
      </c>
      <c r="O5396" s="7">
        <f t="shared" si="446"/>
        <v>0.32357570034623861</v>
      </c>
      <c r="P5396" s="7">
        <f t="shared" si="446"/>
        <v>6.1063896757947753E-2</v>
      </c>
      <c r="Q5396" s="7" t="str">
        <f t="shared" si="446"/>
        <v>-</v>
      </c>
      <c r="R5396" s="7" t="str">
        <f t="shared" si="446"/>
        <v>-</v>
      </c>
      <c r="S5396" s="7" t="str">
        <f t="shared" si="446"/>
        <v>-</v>
      </c>
      <c r="T5396" s="286">
        <f t="shared" si="449"/>
        <v>6.1063896757947753E-2</v>
      </c>
      <c r="AN5396" s="2"/>
      <c r="AO5396" s="2"/>
      <c r="AP5396" s="2"/>
      <c r="AQ5396" s="2"/>
      <c r="AR5396" s="2"/>
      <c r="AS5396" s="2"/>
      <c r="AT5396" s="2"/>
      <c r="AU5396" s="2"/>
      <c r="AV5396" s="2" cm="1">
        <f t="array" ref="AV5396">_xlfn.UNIQUE(AQ5396:AU5396,TRUE)</f>
        <v>0</v>
      </c>
      <c r="AW5396" s="2"/>
      <c r="AX5396" s="2"/>
      <c r="AY5396" s="2"/>
      <c r="AZ5396" s="2"/>
      <c r="BA5396" s="2" t="b">
        <f t="shared" si="447"/>
        <v>0</v>
      </c>
      <c r="BB5396" s="2" t="b">
        <f t="shared" si="448"/>
        <v>0</v>
      </c>
      <c r="BC5396" s="2">
        <f t="shared" si="450"/>
        <v>0</v>
      </c>
    </row>
    <row r="5397" spans="2:55" x14ac:dyDescent="0.2">
      <c r="B5397" s="12">
        <v>5394</v>
      </c>
      <c r="C5397" s="335">
        <v>42763</v>
      </c>
      <c r="D5397" s="336">
        <v>0.44249999999999995</v>
      </c>
      <c r="E5397" s="12" t="s">
        <v>5915</v>
      </c>
      <c r="F5397" s="12" t="s">
        <v>5921</v>
      </c>
      <c r="G5397" s="12" t="s">
        <v>5914</v>
      </c>
      <c r="H5397" s="12" t="s">
        <v>5914</v>
      </c>
      <c r="I5397" s="12" t="s">
        <v>5914</v>
      </c>
      <c r="J5397" s="2" t="s">
        <v>5915</v>
      </c>
      <c r="K5397" s="2" t="s">
        <v>5921</v>
      </c>
      <c r="L5397" s="2" t="s">
        <v>5914</v>
      </c>
      <c r="O5397" s="7">
        <f t="shared" si="446"/>
        <v>0.4937572133039555</v>
      </c>
      <c r="P5397" s="7">
        <f t="shared" si="446"/>
        <v>0.1409086139964327</v>
      </c>
      <c r="Q5397" s="7" t="str">
        <f t="shared" si="446"/>
        <v>-</v>
      </c>
      <c r="R5397" s="7" t="str">
        <f t="shared" si="446"/>
        <v>-</v>
      </c>
      <c r="S5397" s="7" t="str">
        <f t="shared" si="446"/>
        <v>-</v>
      </c>
      <c r="T5397" s="286">
        <f t="shared" si="449"/>
        <v>0.1409086139964327</v>
      </c>
      <c r="AN5397" s="2"/>
      <c r="AO5397" s="2"/>
      <c r="AP5397" s="2"/>
      <c r="AQ5397" s="2"/>
      <c r="AR5397" s="2"/>
      <c r="AS5397" s="2"/>
      <c r="AT5397" s="2"/>
      <c r="AU5397" s="2"/>
      <c r="AV5397" s="2" cm="1">
        <f t="array" ref="AV5397">_xlfn.UNIQUE(AQ5397:AU5397,TRUE)</f>
        <v>0</v>
      </c>
      <c r="AW5397" s="2"/>
      <c r="AX5397" s="2"/>
      <c r="AY5397" s="2"/>
      <c r="AZ5397" s="2"/>
      <c r="BA5397" s="2" t="b">
        <f t="shared" si="447"/>
        <v>0</v>
      </c>
      <c r="BB5397" s="2" t="b">
        <f t="shared" si="448"/>
        <v>0</v>
      </c>
      <c r="BC5397" s="2">
        <f t="shared" si="450"/>
        <v>0</v>
      </c>
    </row>
    <row r="5398" spans="2:55" x14ac:dyDescent="0.2">
      <c r="B5398" s="12">
        <v>5395</v>
      </c>
      <c r="C5398" s="335">
        <v>42763</v>
      </c>
      <c r="D5398" s="336">
        <v>0.44372685185185184</v>
      </c>
      <c r="E5398" s="12" t="s">
        <v>5915</v>
      </c>
      <c r="F5398" s="12" t="s">
        <v>5920</v>
      </c>
      <c r="G5398" s="12" t="s">
        <v>5914</v>
      </c>
      <c r="H5398" s="12" t="s">
        <v>5914</v>
      </c>
      <c r="I5398" s="12" t="s">
        <v>5914</v>
      </c>
      <c r="J5398" s="2" t="s">
        <v>5915</v>
      </c>
      <c r="K5398" s="2" t="s">
        <v>5920</v>
      </c>
      <c r="L5398" s="2" t="s">
        <v>5914</v>
      </c>
      <c r="O5398" s="7">
        <f t="shared" si="446"/>
        <v>0.4937572133039555</v>
      </c>
      <c r="P5398" s="7">
        <f t="shared" si="446"/>
        <v>5.277515475815759E-2</v>
      </c>
      <c r="Q5398" s="7" t="str">
        <f t="shared" si="446"/>
        <v>-</v>
      </c>
      <c r="R5398" s="7" t="str">
        <f t="shared" si="446"/>
        <v>-</v>
      </c>
      <c r="S5398" s="7" t="str">
        <f t="shared" si="446"/>
        <v>-</v>
      </c>
      <c r="T5398" s="286">
        <f t="shared" si="449"/>
        <v>5.277515475815759E-2</v>
      </c>
      <c r="AN5398" s="2"/>
      <c r="AO5398" s="2"/>
      <c r="AP5398" s="2"/>
      <c r="AQ5398" s="2"/>
      <c r="AR5398" s="2"/>
      <c r="AS5398" s="2"/>
      <c r="AT5398" s="2"/>
      <c r="AU5398" s="2"/>
      <c r="AV5398" s="2" cm="1">
        <f t="array" ref="AV5398">_xlfn.UNIQUE(AQ5398:AU5398,TRUE)</f>
        <v>0</v>
      </c>
      <c r="AW5398" s="2"/>
      <c r="AX5398" s="2"/>
      <c r="AY5398" s="2"/>
      <c r="AZ5398" s="2"/>
      <c r="BA5398" s="2" t="b">
        <f t="shared" si="447"/>
        <v>0</v>
      </c>
      <c r="BB5398" s="2" t="b">
        <f t="shared" si="448"/>
        <v>0</v>
      </c>
      <c r="BC5398" s="2">
        <f t="shared" si="450"/>
        <v>0</v>
      </c>
    </row>
    <row r="5399" spans="2:55" x14ac:dyDescent="0.2">
      <c r="B5399" s="12">
        <v>5396</v>
      </c>
      <c r="C5399" s="335">
        <v>42763</v>
      </c>
      <c r="D5399" s="336">
        <v>0.44752314814814814</v>
      </c>
      <c r="E5399" s="12" t="s">
        <v>5949</v>
      </c>
      <c r="F5399" s="12" t="s">
        <v>5924</v>
      </c>
      <c r="G5399" s="12" t="s">
        <v>5954</v>
      </c>
      <c r="H5399" s="12" t="s">
        <v>5914</v>
      </c>
      <c r="I5399" s="12" t="s">
        <v>5914</v>
      </c>
      <c r="J5399" s="2" t="s">
        <v>5949</v>
      </c>
      <c r="K5399" s="2" t="s">
        <v>5924</v>
      </c>
      <c r="L5399" s="2" t="s">
        <v>5954</v>
      </c>
      <c r="M5399" s="2" t="s">
        <v>5914</v>
      </c>
      <c r="O5399" s="7">
        <f t="shared" si="446"/>
        <v>8.2887419997901592E-3</v>
      </c>
      <c r="P5399" s="7">
        <f t="shared" si="446"/>
        <v>8.4775994124436052E-2</v>
      </c>
      <c r="Q5399" s="7">
        <f t="shared" si="446"/>
        <v>5.4558808099884589E-3</v>
      </c>
      <c r="R5399" s="7" t="str">
        <f t="shared" si="446"/>
        <v>-</v>
      </c>
      <c r="S5399" s="7" t="str">
        <f t="shared" si="446"/>
        <v>-</v>
      </c>
      <c r="T5399" s="286">
        <f t="shared" si="449"/>
        <v>5.4558808099884589E-3</v>
      </c>
      <c r="AN5399" s="2"/>
      <c r="AO5399" s="2"/>
      <c r="AP5399" s="2"/>
      <c r="AQ5399" s="2"/>
      <c r="AR5399" s="2"/>
      <c r="AS5399" s="2"/>
      <c r="AT5399" s="2"/>
      <c r="AU5399" s="2"/>
      <c r="AV5399" s="2" cm="1">
        <f t="array" ref="AV5399">_xlfn.UNIQUE(AQ5399:AU5399,TRUE)</f>
        <v>0</v>
      </c>
      <c r="AW5399" s="2"/>
      <c r="AX5399" s="2"/>
      <c r="AY5399" s="2"/>
      <c r="AZ5399" s="2"/>
      <c r="BA5399" s="2" t="b">
        <f t="shared" si="447"/>
        <v>0</v>
      </c>
      <c r="BB5399" s="2" t="b">
        <f t="shared" si="448"/>
        <v>0</v>
      </c>
      <c r="BC5399" s="2">
        <f t="shared" si="450"/>
        <v>0</v>
      </c>
    </row>
    <row r="5400" spans="2:55" x14ac:dyDescent="0.2">
      <c r="B5400" s="12">
        <v>5397</v>
      </c>
      <c r="C5400" s="335">
        <v>42763</v>
      </c>
      <c r="D5400" s="336">
        <v>0.45151620370370371</v>
      </c>
      <c r="E5400" s="12" t="s">
        <v>5913</v>
      </c>
      <c r="F5400" s="12" t="s">
        <v>5914</v>
      </c>
      <c r="G5400" s="12" t="s">
        <v>5914</v>
      </c>
      <c r="H5400" s="12" t="s">
        <v>5914</v>
      </c>
      <c r="I5400" s="12" t="s">
        <v>5914</v>
      </c>
      <c r="J5400" s="2" t="s">
        <v>5913</v>
      </c>
      <c r="K5400" s="2" t="s">
        <v>5914</v>
      </c>
      <c r="O5400" s="7">
        <f t="shared" si="446"/>
        <v>0.32357570034623861</v>
      </c>
      <c r="P5400" s="7" t="str">
        <f t="shared" si="446"/>
        <v>-</v>
      </c>
      <c r="Q5400" s="7" t="str">
        <f t="shared" si="446"/>
        <v>-</v>
      </c>
      <c r="R5400" s="7" t="str">
        <f t="shared" si="446"/>
        <v>-</v>
      </c>
      <c r="S5400" s="7" t="str">
        <f t="shared" si="446"/>
        <v>-</v>
      </c>
      <c r="T5400" s="286">
        <f t="shared" si="449"/>
        <v>0.32357570034623861</v>
      </c>
      <c r="AN5400" s="2"/>
      <c r="AO5400" s="2"/>
      <c r="AP5400" s="2"/>
      <c r="AQ5400" s="2"/>
      <c r="AR5400" s="2"/>
      <c r="AS5400" s="2"/>
      <c r="AT5400" s="2"/>
      <c r="AU5400" s="2"/>
      <c r="AV5400" s="2" cm="1">
        <f t="array" ref="AV5400">_xlfn.UNIQUE(AQ5400:AU5400,TRUE)</f>
        <v>0</v>
      </c>
      <c r="AW5400" s="2"/>
      <c r="AX5400" s="2"/>
      <c r="AY5400" s="2"/>
      <c r="AZ5400" s="2"/>
      <c r="BA5400" s="2" t="b">
        <f t="shared" si="447"/>
        <v>0</v>
      </c>
      <c r="BB5400" s="2" t="b">
        <f t="shared" si="448"/>
        <v>0</v>
      </c>
      <c r="BC5400" s="2">
        <f t="shared" si="450"/>
        <v>0</v>
      </c>
    </row>
    <row r="5401" spans="2:55" x14ac:dyDescent="0.2">
      <c r="B5401" s="12">
        <v>5398</v>
      </c>
      <c r="C5401" s="335">
        <v>42763</v>
      </c>
      <c r="D5401" s="336">
        <v>0.45295138888888892</v>
      </c>
      <c r="E5401" s="12" t="s">
        <v>5915</v>
      </c>
      <c r="F5401" s="12" t="s">
        <v>5922</v>
      </c>
      <c r="G5401" s="12" t="s">
        <v>5914</v>
      </c>
      <c r="H5401" s="12" t="s">
        <v>5914</v>
      </c>
      <c r="I5401" s="12" t="s">
        <v>5914</v>
      </c>
      <c r="J5401" s="2" t="s">
        <v>5915</v>
      </c>
      <c r="K5401" s="2" t="s">
        <v>5922</v>
      </c>
      <c r="L5401" s="2" t="s">
        <v>5914</v>
      </c>
      <c r="O5401" s="7">
        <f t="shared" si="446"/>
        <v>0.4937572133039555</v>
      </c>
      <c r="P5401" s="7">
        <f t="shared" si="446"/>
        <v>3.7876403315496798E-2</v>
      </c>
      <c r="Q5401" s="7" t="str">
        <f t="shared" si="446"/>
        <v>-</v>
      </c>
      <c r="R5401" s="7" t="str">
        <f t="shared" si="446"/>
        <v>-</v>
      </c>
      <c r="S5401" s="7" t="str">
        <f t="shared" si="446"/>
        <v>-</v>
      </c>
      <c r="T5401" s="286">
        <f t="shared" si="449"/>
        <v>3.7876403315496798E-2</v>
      </c>
      <c r="AN5401" s="2"/>
      <c r="AO5401" s="2"/>
      <c r="AP5401" s="2"/>
      <c r="AQ5401" s="2"/>
      <c r="AR5401" s="2"/>
      <c r="AS5401" s="2"/>
      <c r="AT5401" s="2"/>
      <c r="AU5401" s="2"/>
      <c r="AV5401" s="2" cm="1">
        <f t="array" ref="AV5401">_xlfn.UNIQUE(AQ5401:AU5401,TRUE)</f>
        <v>0</v>
      </c>
      <c r="AW5401" s="2"/>
      <c r="AX5401" s="2"/>
      <c r="AY5401" s="2"/>
      <c r="AZ5401" s="2"/>
      <c r="BA5401" s="2" t="b">
        <f t="shared" si="447"/>
        <v>0</v>
      </c>
      <c r="BB5401" s="2" t="b">
        <f t="shared" si="448"/>
        <v>0</v>
      </c>
      <c r="BC5401" s="2">
        <f t="shared" si="450"/>
        <v>0</v>
      </c>
    </row>
    <row r="5402" spans="2:55" x14ac:dyDescent="0.2">
      <c r="B5402" s="12">
        <v>5399</v>
      </c>
      <c r="C5402" s="335">
        <v>42763</v>
      </c>
      <c r="D5402" s="336">
        <v>0.45375000000000004</v>
      </c>
      <c r="E5402" s="12" t="s">
        <v>5926</v>
      </c>
      <c r="F5402" s="12" t="s">
        <v>5914</v>
      </c>
      <c r="G5402" s="12" t="s">
        <v>5914</v>
      </c>
      <c r="H5402" s="12" t="s">
        <v>5914</v>
      </c>
      <c r="I5402" s="12" t="s">
        <v>5914</v>
      </c>
      <c r="J5402" s="2" t="s">
        <v>5926</v>
      </c>
      <c r="K5402" s="2" t="s">
        <v>5914</v>
      </c>
      <c r="O5402" s="7">
        <f t="shared" si="446"/>
        <v>6.1063896757947753E-2</v>
      </c>
      <c r="P5402" s="7" t="str">
        <f t="shared" si="446"/>
        <v>-</v>
      </c>
      <c r="Q5402" s="7" t="str">
        <f t="shared" si="446"/>
        <v>-</v>
      </c>
      <c r="R5402" s="7" t="str">
        <f t="shared" si="446"/>
        <v>-</v>
      </c>
      <c r="S5402" s="7" t="str">
        <f t="shared" si="446"/>
        <v>-</v>
      </c>
      <c r="T5402" s="286">
        <f t="shared" si="449"/>
        <v>6.1063896757947753E-2</v>
      </c>
      <c r="AN5402" s="2"/>
      <c r="AO5402" s="2"/>
      <c r="AP5402" s="2"/>
      <c r="AQ5402" s="2"/>
      <c r="AR5402" s="2"/>
      <c r="AS5402" s="2"/>
      <c r="AT5402" s="2"/>
      <c r="AU5402" s="2"/>
      <c r="AV5402" s="2" cm="1">
        <f t="array" ref="AV5402">_xlfn.UNIQUE(AQ5402:AU5402,TRUE)</f>
        <v>0</v>
      </c>
      <c r="AW5402" s="2"/>
      <c r="AX5402" s="2"/>
      <c r="AY5402" s="2"/>
      <c r="AZ5402" s="2"/>
      <c r="BA5402" s="2" t="b">
        <f t="shared" si="447"/>
        <v>0</v>
      </c>
      <c r="BB5402" s="2" t="b">
        <f t="shared" si="448"/>
        <v>0</v>
      </c>
      <c r="BC5402" s="2">
        <f t="shared" si="450"/>
        <v>0</v>
      </c>
    </row>
    <row r="5403" spans="2:55" x14ac:dyDescent="0.2">
      <c r="B5403" s="12">
        <v>5400</v>
      </c>
      <c r="C5403" s="335">
        <v>42763</v>
      </c>
      <c r="D5403" s="336">
        <v>0.4554050925925926</v>
      </c>
      <c r="E5403" s="12" t="s">
        <v>5923</v>
      </c>
      <c r="F5403" s="12" t="s">
        <v>5914</v>
      </c>
      <c r="G5403" s="12" t="s">
        <v>5914</v>
      </c>
      <c r="H5403" s="12" t="s">
        <v>5914</v>
      </c>
      <c r="I5403" s="12" t="s">
        <v>5914</v>
      </c>
      <c r="J5403" s="2" t="s">
        <v>5923</v>
      </c>
      <c r="K5403" s="2" t="s">
        <v>5914</v>
      </c>
      <c r="O5403" s="7">
        <f t="shared" si="446"/>
        <v>0.10145839890882384</v>
      </c>
      <c r="P5403" s="7" t="str">
        <f t="shared" si="446"/>
        <v>-</v>
      </c>
      <c r="Q5403" s="7" t="str">
        <f t="shared" si="446"/>
        <v>-</v>
      </c>
      <c r="R5403" s="7" t="str">
        <f t="shared" si="446"/>
        <v>-</v>
      </c>
      <c r="S5403" s="7" t="str">
        <f t="shared" si="446"/>
        <v>-</v>
      </c>
      <c r="T5403" s="286">
        <f t="shared" si="449"/>
        <v>0.10145839890882384</v>
      </c>
      <c r="AN5403" s="2"/>
      <c r="AO5403" s="2"/>
      <c r="AP5403" s="2"/>
      <c r="AQ5403" s="2"/>
      <c r="AR5403" s="2"/>
      <c r="AS5403" s="2"/>
      <c r="AT5403" s="2"/>
      <c r="AU5403" s="2"/>
      <c r="AV5403" s="2" cm="1">
        <f t="array" ref="AV5403">_xlfn.UNIQUE(AQ5403:AU5403,TRUE)</f>
        <v>0</v>
      </c>
      <c r="AW5403" s="2"/>
      <c r="AX5403" s="2"/>
      <c r="AY5403" s="2"/>
      <c r="AZ5403" s="2"/>
      <c r="BA5403" s="2" t="b">
        <f t="shared" si="447"/>
        <v>0</v>
      </c>
      <c r="BB5403" s="2" t="b">
        <f t="shared" si="448"/>
        <v>0</v>
      </c>
      <c r="BC5403" s="2">
        <f t="shared" si="450"/>
        <v>0</v>
      </c>
    </row>
    <row r="5404" spans="2:55" x14ac:dyDescent="0.2">
      <c r="B5404" s="12">
        <v>5401</v>
      </c>
      <c r="C5404" s="335">
        <v>42763</v>
      </c>
      <c r="D5404" s="336">
        <v>0.45898148148148149</v>
      </c>
      <c r="E5404" s="12" t="s">
        <v>5915</v>
      </c>
      <c r="F5404" s="12" t="s">
        <v>5929</v>
      </c>
      <c r="G5404" s="12" t="s">
        <v>5913</v>
      </c>
      <c r="H5404" s="12" t="s">
        <v>5949</v>
      </c>
      <c r="I5404" s="12" t="s">
        <v>5932</v>
      </c>
      <c r="J5404" s="2" t="s">
        <v>5915</v>
      </c>
      <c r="K5404" s="2" t="s">
        <v>5929</v>
      </c>
      <c r="L5404" s="2" t="s">
        <v>5913</v>
      </c>
      <c r="M5404" s="2" t="s">
        <v>5949</v>
      </c>
      <c r="N5404" s="2" t="s">
        <v>5932</v>
      </c>
      <c r="O5404" s="7">
        <f t="shared" si="446"/>
        <v>0.4937572133039555</v>
      </c>
      <c r="P5404" s="7">
        <f t="shared" si="446"/>
        <v>3.8820690378764032E-2</v>
      </c>
      <c r="Q5404" s="7">
        <f t="shared" si="446"/>
        <v>0.32357570034623861</v>
      </c>
      <c r="R5404" s="7">
        <f t="shared" si="446"/>
        <v>8.2887419997901592E-3</v>
      </c>
      <c r="S5404" s="7">
        <f t="shared" si="446"/>
        <v>3.7981324100304269E-2</v>
      </c>
      <c r="T5404" s="286">
        <f t="shared" si="449"/>
        <v>8.2887419997901592E-3</v>
      </c>
      <c r="AN5404" s="2"/>
      <c r="AO5404" s="2"/>
      <c r="AP5404" s="2"/>
      <c r="AQ5404" s="2"/>
      <c r="AR5404" s="2"/>
      <c r="AS5404" s="2"/>
      <c r="AT5404" s="2"/>
      <c r="AU5404" s="2"/>
      <c r="AV5404" s="2" cm="1">
        <f t="array" ref="AV5404">_xlfn.UNIQUE(AQ5404:AU5404,TRUE)</f>
        <v>0</v>
      </c>
      <c r="AW5404" s="2"/>
      <c r="AX5404" s="2"/>
      <c r="AY5404" s="2"/>
      <c r="AZ5404" s="2"/>
      <c r="BA5404" s="2" t="b">
        <f t="shared" si="447"/>
        <v>0</v>
      </c>
      <c r="BB5404" s="2" t="b">
        <f t="shared" si="448"/>
        <v>0</v>
      </c>
      <c r="BC5404" s="2">
        <f t="shared" si="450"/>
        <v>0</v>
      </c>
    </row>
    <row r="5405" spans="2:55" x14ac:dyDescent="0.2">
      <c r="B5405" s="12">
        <v>5402</v>
      </c>
      <c r="C5405" s="335">
        <v>42763</v>
      </c>
      <c r="D5405" s="336">
        <v>0.45999999999999996</v>
      </c>
      <c r="E5405" s="12" t="s">
        <v>5913</v>
      </c>
      <c r="F5405" s="12" t="s">
        <v>5915</v>
      </c>
      <c r="G5405" s="12" t="s">
        <v>5955</v>
      </c>
      <c r="H5405" s="12" t="s">
        <v>5914</v>
      </c>
      <c r="I5405" s="12" t="s">
        <v>5914</v>
      </c>
      <c r="J5405" s="2" t="s">
        <v>5913</v>
      </c>
      <c r="K5405" s="2" t="s">
        <v>5915</v>
      </c>
      <c r="L5405" s="2" t="s">
        <v>5955</v>
      </c>
      <c r="M5405" s="2" t="s">
        <v>5914</v>
      </c>
      <c r="O5405" s="7">
        <f t="shared" si="446"/>
        <v>0.32357570034623861</v>
      </c>
      <c r="P5405" s="7">
        <f t="shared" si="446"/>
        <v>0.4937572133039555</v>
      </c>
      <c r="Q5405" s="7">
        <f t="shared" si="446"/>
        <v>4.9312768859511068E-3</v>
      </c>
      <c r="R5405" s="7" t="str">
        <f t="shared" si="446"/>
        <v>-</v>
      </c>
      <c r="S5405" s="7" t="str">
        <f t="shared" si="446"/>
        <v>-</v>
      </c>
      <c r="T5405" s="286">
        <f t="shared" si="449"/>
        <v>4.9312768859511068E-3</v>
      </c>
      <c r="AN5405" s="2"/>
      <c r="AO5405" s="2"/>
      <c r="AP5405" s="2"/>
      <c r="AQ5405" s="2"/>
      <c r="AR5405" s="2"/>
      <c r="AS5405" s="2"/>
      <c r="AT5405" s="2"/>
      <c r="AU5405" s="2"/>
      <c r="AV5405" s="2" cm="1">
        <f t="array" ref="AV5405">_xlfn.UNIQUE(AQ5405:AU5405,TRUE)</f>
        <v>0</v>
      </c>
      <c r="AW5405" s="2"/>
      <c r="AX5405" s="2"/>
      <c r="AY5405" s="2"/>
      <c r="AZ5405" s="2"/>
      <c r="BA5405" s="2" t="b">
        <f t="shared" si="447"/>
        <v>0</v>
      </c>
      <c r="BB5405" s="2" t="b">
        <f t="shared" si="448"/>
        <v>0</v>
      </c>
      <c r="BC5405" s="2">
        <f t="shared" si="450"/>
        <v>0</v>
      </c>
    </row>
    <row r="5406" spans="2:55" x14ac:dyDescent="0.2">
      <c r="B5406" s="12">
        <v>5403</v>
      </c>
      <c r="C5406" s="335">
        <v>42763</v>
      </c>
      <c r="D5406" s="336">
        <v>0.4612384259259259</v>
      </c>
      <c r="E5406" s="12" t="s">
        <v>5915</v>
      </c>
      <c r="F5406" s="12" t="s">
        <v>5915</v>
      </c>
      <c r="G5406" s="12" t="s">
        <v>5914</v>
      </c>
      <c r="H5406" s="12" t="s">
        <v>5914</v>
      </c>
      <c r="I5406" s="12" t="s">
        <v>5914</v>
      </c>
      <c r="J5406" s="2" t="s">
        <v>5915</v>
      </c>
      <c r="K5406" s="2" t="s">
        <v>5914</v>
      </c>
      <c r="O5406" s="7">
        <f t="shared" si="446"/>
        <v>0.4937572133039555</v>
      </c>
      <c r="P5406" s="7">
        <f t="shared" si="446"/>
        <v>0.4937572133039555</v>
      </c>
      <c r="Q5406" s="7" t="str">
        <f t="shared" si="446"/>
        <v>-</v>
      </c>
      <c r="R5406" s="7" t="str">
        <f t="shared" si="446"/>
        <v>-</v>
      </c>
      <c r="S5406" s="7" t="str">
        <f t="shared" si="446"/>
        <v>-</v>
      </c>
      <c r="T5406" s="286">
        <f t="shared" si="449"/>
        <v>0.4937572133039555</v>
      </c>
      <c r="AN5406" s="2"/>
      <c r="AO5406" s="2"/>
      <c r="AP5406" s="2"/>
      <c r="AQ5406" s="2"/>
      <c r="AR5406" s="2"/>
      <c r="AS5406" s="2"/>
      <c r="AT5406" s="2"/>
      <c r="AU5406" s="2"/>
      <c r="AV5406" s="2" cm="1">
        <f t="array" ref="AV5406">_xlfn.UNIQUE(AQ5406:AU5406,TRUE)</f>
        <v>0</v>
      </c>
      <c r="AW5406" s="2"/>
      <c r="AX5406" s="2"/>
      <c r="AY5406" s="2"/>
      <c r="AZ5406" s="2"/>
      <c r="BA5406" s="2" t="b">
        <f t="shared" si="447"/>
        <v>0</v>
      </c>
      <c r="BB5406" s="2" t="b">
        <f t="shared" si="448"/>
        <v>0</v>
      </c>
      <c r="BC5406" s="2">
        <f t="shared" si="450"/>
        <v>0</v>
      </c>
    </row>
    <row r="5407" spans="2:55" x14ac:dyDescent="0.2">
      <c r="B5407" s="12">
        <v>5404</v>
      </c>
      <c r="C5407" s="335">
        <v>42763</v>
      </c>
      <c r="D5407" s="336">
        <v>0.46311342592592591</v>
      </c>
      <c r="E5407" s="12" t="s">
        <v>5913</v>
      </c>
      <c r="F5407" s="12" t="s">
        <v>5953</v>
      </c>
      <c r="G5407" s="12" t="s">
        <v>5914</v>
      </c>
      <c r="H5407" s="12" t="s">
        <v>5914</v>
      </c>
      <c r="I5407" s="12" t="s">
        <v>5914</v>
      </c>
      <c r="J5407" s="2" t="s">
        <v>5913</v>
      </c>
      <c r="K5407" s="2" t="s">
        <v>5953</v>
      </c>
      <c r="L5407" s="2" t="s">
        <v>5914</v>
      </c>
      <c r="O5407" s="7">
        <f t="shared" si="446"/>
        <v>0.32357570034623861</v>
      </c>
      <c r="P5407" s="7">
        <f t="shared" si="446"/>
        <v>5.4558808099884589E-3</v>
      </c>
      <c r="Q5407" s="7" t="str">
        <f t="shared" si="446"/>
        <v>-</v>
      </c>
      <c r="R5407" s="7" t="str">
        <f t="shared" si="446"/>
        <v>-</v>
      </c>
      <c r="S5407" s="7" t="str">
        <f t="shared" si="446"/>
        <v>-</v>
      </c>
      <c r="T5407" s="286">
        <f t="shared" si="449"/>
        <v>5.4558808099884589E-3</v>
      </c>
      <c r="AN5407" s="2"/>
      <c r="AO5407" s="2"/>
      <c r="AP5407" s="2"/>
      <c r="AQ5407" s="2"/>
      <c r="AR5407" s="2"/>
      <c r="AS5407" s="2"/>
      <c r="AT5407" s="2"/>
      <c r="AU5407" s="2"/>
      <c r="AV5407" s="2" cm="1">
        <f t="array" ref="AV5407">_xlfn.UNIQUE(AQ5407:AU5407,TRUE)</f>
        <v>0</v>
      </c>
      <c r="AW5407" s="2"/>
      <c r="AX5407" s="2"/>
      <c r="AY5407" s="2"/>
      <c r="AZ5407" s="2"/>
      <c r="BA5407" s="2" t="b">
        <f t="shared" si="447"/>
        <v>0</v>
      </c>
      <c r="BB5407" s="2" t="b">
        <f t="shared" si="448"/>
        <v>0</v>
      </c>
      <c r="BC5407" s="2">
        <f t="shared" si="450"/>
        <v>0</v>
      </c>
    </row>
    <row r="5408" spans="2:55" x14ac:dyDescent="0.2">
      <c r="B5408" s="12">
        <v>5405</v>
      </c>
      <c r="C5408" s="335">
        <v>42763</v>
      </c>
      <c r="D5408" s="336">
        <v>0.46400462962962963</v>
      </c>
      <c r="E5408" s="12" t="s">
        <v>5915</v>
      </c>
      <c r="F5408" s="12" t="s">
        <v>5952</v>
      </c>
      <c r="G5408" s="12" t="s">
        <v>5921</v>
      </c>
      <c r="H5408" s="12" t="s">
        <v>5915</v>
      </c>
      <c r="I5408" s="12" t="s">
        <v>5914</v>
      </c>
      <c r="J5408" s="2" t="s">
        <v>5915</v>
      </c>
      <c r="K5408" s="2" t="s">
        <v>5952</v>
      </c>
      <c r="L5408" s="2" t="s">
        <v>5921</v>
      </c>
      <c r="M5408" s="2" t="s">
        <v>5914</v>
      </c>
      <c r="O5408" s="7">
        <f t="shared" si="446"/>
        <v>0.4937572133039555</v>
      </c>
      <c r="P5408" s="7">
        <f t="shared" si="446"/>
        <v>6.0854055188332805E-3</v>
      </c>
      <c r="Q5408" s="7">
        <f t="shared" si="446"/>
        <v>0.1409086139964327</v>
      </c>
      <c r="R5408" s="7">
        <f t="shared" si="446"/>
        <v>0.4937572133039555</v>
      </c>
      <c r="S5408" s="7" t="str">
        <f t="shared" si="446"/>
        <v>-</v>
      </c>
      <c r="T5408" s="286">
        <f t="shared" si="449"/>
        <v>6.0854055188332805E-3</v>
      </c>
      <c r="AN5408" s="2"/>
      <c r="AO5408" s="2"/>
      <c r="AP5408" s="2"/>
      <c r="AQ5408" s="2"/>
      <c r="AR5408" s="2"/>
      <c r="AS5408" s="2"/>
      <c r="AT5408" s="2"/>
      <c r="AU5408" s="2"/>
      <c r="AV5408" s="2" cm="1">
        <f t="array" ref="AV5408">_xlfn.UNIQUE(AQ5408:AU5408,TRUE)</f>
        <v>0</v>
      </c>
      <c r="AW5408" s="2"/>
      <c r="AX5408" s="2"/>
      <c r="AY5408" s="2"/>
      <c r="AZ5408" s="2"/>
      <c r="BA5408" s="2" t="b">
        <f t="shared" si="447"/>
        <v>0</v>
      </c>
      <c r="BB5408" s="2" t="b">
        <f t="shared" si="448"/>
        <v>0</v>
      </c>
      <c r="BC5408" s="2">
        <f t="shared" si="450"/>
        <v>0</v>
      </c>
    </row>
    <row r="5409" spans="2:55" x14ac:dyDescent="0.2">
      <c r="B5409" s="12">
        <v>5406</v>
      </c>
      <c r="C5409" s="335">
        <v>42763</v>
      </c>
      <c r="D5409" s="336">
        <v>0.4649537037037037</v>
      </c>
      <c r="E5409" s="12" t="s">
        <v>5913</v>
      </c>
      <c r="F5409" s="12" t="s">
        <v>5914</v>
      </c>
      <c r="G5409" s="12" t="s">
        <v>5914</v>
      </c>
      <c r="H5409" s="12" t="s">
        <v>5914</v>
      </c>
      <c r="I5409" s="12" t="s">
        <v>5914</v>
      </c>
      <c r="J5409" s="2" t="s">
        <v>5913</v>
      </c>
      <c r="K5409" s="2" t="s">
        <v>5914</v>
      </c>
      <c r="O5409" s="7">
        <f t="shared" si="446"/>
        <v>0.32357570034623861</v>
      </c>
      <c r="P5409" s="7" t="str">
        <f t="shared" si="446"/>
        <v>-</v>
      </c>
      <c r="Q5409" s="7" t="str">
        <f t="shared" si="446"/>
        <v>-</v>
      </c>
      <c r="R5409" s="7" t="str">
        <f t="shared" si="446"/>
        <v>-</v>
      </c>
      <c r="S5409" s="7" t="str">
        <f t="shared" si="446"/>
        <v>-</v>
      </c>
      <c r="T5409" s="286">
        <f t="shared" si="449"/>
        <v>0.32357570034623861</v>
      </c>
      <c r="AN5409" s="2"/>
      <c r="AO5409" s="2"/>
      <c r="AP5409" s="2"/>
      <c r="AQ5409" s="2"/>
      <c r="AR5409" s="2"/>
      <c r="AS5409" s="2"/>
      <c r="AT5409" s="2"/>
      <c r="AU5409" s="2"/>
      <c r="AV5409" s="2" cm="1">
        <f t="array" ref="AV5409">_xlfn.UNIQUE(AQ5409:AU5409,TRUE)</f>
        <v>0</v>
      </c>
      <c r="AW5409" s="2"/>
      <c r="AX5409" s="2"/>
      <c r="AY5409" s="2"/>
      <c r="AZ5409" s="2"/>
      <c r="BA5409" s="2" t="b">
        <f t="shared" si="447"/>
        <v>0</v>
      </c>
      <c r="BB5409" s="2" t="b">
        <f t="shared" si="448"/>
        <v>0</v>
      </c>
      <c r="BC5409" s="2">
        <f t="shared" si="450"/>
        <v>0</v>
      </c>
    </row>
    <row r="5410" spans="2:55" x14ac:dyDescent="0.2">
      <c r="B5410" s="12">
        <v>5407</v>
      </c>
      <c r="C5410" s="335">
        <v>42763</v>
      </c>
      <c r="D5410" s="336">
        <v>0.46634259259259259</v>
      </c>
      <c r="E5410" s="12" t="s">
        <v>5913</v>
      </c>
      <c r="F5410" s="12" t="s">
        <v>5942</v>
      </c>
      <c r="G5410" s="12" t="s">
        <v>5914</v>
      </c>
      <c r="H5410" s="12" t="s">
        <v>5914</v>
      </c>
      <c r="I5410" s="12" t="s">
        <v>5914</v>
      </c>
      <c r="J5410" s="2" t="s">
        <v>5913</v>
      </c>
      <c r="K5410" s="2" t="s">
        <v>5942</v>
      </c>
      <c r="L5410" s="2" t="s">
        <v>5914</v>
      </c>
      <c r="O5410" s="7">
        <f t="shared" si="446"/>
        <v>0.32357570034623861</v>
      </c>
      <c r="P5410" s="7">
        <f t="shared" si="446"/>
        <v>1.5843038505928025E-2</v>
      </c>
      <c r="Q5410" s="7" t="str">
        <f t="shared" si="446"/>
        <v>-</v>
      </c>
      <c r="R5410" s="7" t="str">
        <f t="shared" si="446"/>
        <v>-</v>
      </c>
      <c r="S5410" s="7" t="str">
        <f t="shared" si="446"/>
        <v>-</v>
      </c>
      <c r="T5410" s="286">
        <f t="shared" si="449"/>
        <v>1.5843038505928025E-2</v>
      </c>
      <c r="AN5410" s="2"/>
      <c r="AO5410" s="2"/>
      <c r="AP5410" s="2"/>
      <c r="AQ5410" s="2"/>
      <c r="AR5410" s="2"/>
      <c r="AS5410" s="2"/>
      <c r="AT5410" s="2"/>
      <c r="AU5410" s="2"/>
      <c r="AV5410" s="2" cm="1">
        <f t="array" ref="AV5410">_xlfn.UNIQUE(AQ5410:AU5410,TRUE)</f>
        <v>0</v>
      </c>
      <c r="AW5410" s="2"/>
      <c r="AX5410" s="2"/>
      <c r="AY5410" s="2"/>
      <c r="AZ5410" s="2"/>
      <c r="BA5410" s="2" t="b">
        <f t="shared" si="447"/>
        <v>0</v>
      </c>
      <c r="BB5410" s="2" t="b">
        <f t="shared" si="448"/>
        <v>0</v>
      </c>
      <c r="BC5410" s="2">
        <f t="shared" si="450"/>
        <v>0</v>
      </c>
    </row>
    <row r="5411" spans="2:55" x14ac:dyDescent="0.2">
      <c r="B5411" s="12">
        <v>5408</v>
      </c>
      <c r="C5411" s="335">
        <v>42763</v>
      </c>
      <c r="D5411" s="336">
        <v>0.46707175925925926</v>
      </c>
      <c r="E5411" s="12" t="s">
        <v>5913</v>
      </c>
      <c r="F5411" s="12" t="s">
        <v>5914</v>
      </c>
      <c r="G5411" s="12" t="s">
        <v>5914</v>
      </c>
      <c r="H5411" s="12" t="s">
        <v>5914</v>
      </c>
      <c r="I5411" s="12" t="s">
        <v>5914</v>
      </c>
      <c r="J5411" s="2" t="s">
        <v>5913</v>
      </c>
      <c r="K5411" s="2" t="s">
        <v>5914</v>
      </c>
      <c r="O5411" s="7">
        <f t="shared" si="446"/>
        <v>0.32357570034623861</v>
      </c>
      <c r="P5411" s="7" t="str">
        <f t="shared" si="446"/>
        <v>-</v>
      </c>
      <c r="Q5411" s="7" t="str">
        <f t="shared" si="446"/>
        <v>-</v>
      </c>
      <c r="R5411" s="7" t="str">
        <f t="shared" si="446"/>
        <v>-</v>
      </c>
      <c r="S5411" s="7" t="str">
        <f t="shared" si="446"/>
        <v>-</v>
      </c>
      <c r="T5411" s="286">
        <f t="shared" si="449"/>
        <v>0.32357570034623861</v>
      </c>
      <c r="AN5411" s="2"/>
      <c r="AO5411" s="2"/>
      <c r="AP5411" s="2"/>
      <c r="AQ5411" s="2"/>
      <c r="AR5411" s="2"/>
      <c r="AS5411" s="2"/>
      <c r="AT5411" s="2"/>
      <c r="AU5411" s="2"/>
      <c r="AV5411" s="2" cm="1">
        <f t="array" ref="AV5411">_xlfn.UNIQUE(AQ5411:AU5411,TRUE)</f>
        <v>0</v>
      </c>
      <c r="AW5411" s="2"/>
      <c r="AX5411" s="2"/>
      <c r="AY5411" s="2"/>
      <c r="AZ5411" s="2"/>
      <c r="BA5411" s="2" t="b">
        <f t="shared" si="447"/>
        <v>0</v>
      </c>
      <c r="BB5411" s="2" t="b">
        <f t="shared" si="448"/>
        <v>0</v>
      </c>
      <c r="BC5411" s="2">
        <f t="shared" si="450"/>
        <v>0</v>
      </c>
    </row>
    <row r="5412" spans="2:55" x14ac:dyDescent="0.2">
      <c r="B5412" s="12">
        <v>5409</v>
      </c>
      <c r="C5412" s="335">
        <v>42763</v>
      </c>
      <c r="D5412" s="336">
        <v>0.46766203703703701</v>
      </c>
      <c r="E5412" s="12" t="s">
        <v>5921</v>
      </c>
      <c r="F5412" s="12" t="s">
        <v>5914</v>
      </c>
      <c r="G5412" s="12" t="s">
        <v>5914</v>
      </c>
      <c r="H5412" s="12" t="s">
        <v>5914</v>
      </c>
      <c r="I5412" s="12" t="s">
        <v>5914</v>
      </c>
      <c r="J5412" s="2" t="s">
        <v>5921</v>
      </c>
      <c r="K5412" s="2" t="s">
        <v>5914</v>
      </c>
      <c r="O5412" s="7">
        <f t="shared" si="446"/>
        <v>0.1409086139964327</v>
      </c>
      <c r="P5412" s="7" t="str">
        <f t="shared" si="446"/>
        <v>-</v>
      </c>
      <c r="Q5412" s="7" t="str">
        <f t="shared" si="446"/>
        <v>-</v>
      </c>
      <c r="R5412" s="7" t="str">
        <f t="shared" si="446"/>
        <v>-</v>
      </c>
      <c r="S5412" s="7" t="str">
        <f t="shared" si="446"/>
        <v>-</v>
      </c>
      <c r="T5412" s="286">
        <f t="shared" si="449"/>
        <v>0.1409086139964327</v>
      </c>
      <c r="AN5412" s="2"/>
      <c r="AO5412" s="2"/>
      <c r="AP5412" s="2"/>
      <c r="AQ5412" s="2"/>
      <c r="AR5412" s="2"/>
      <c r="AS5412" s="2"/>
      <c r="AT5412" s="2"/>
      <c r="AU5412" s="2"/>
      <c r="AV5412" s="2" cm="1">
        <f t="array" ref="AV5412">_xlfn.UNIQUE(AQ5412:AU5412,TRUE)</f>
        <v>0</v>
      </c>
      <c r="AW5412" s="2"/>
      <c r="AX5412" s="2"/>
      <c r="AY5412" s="2"/>
      <c r="AZ5412" s="2"/>
      <c r="BA5412" s="2" t="b">
        <f t="shared" si="447"/>
        <v>0</v>
      </c>
      <c r="BB5412" s="2" t="b">
        <f t="shared" si="448"/>
        <v>0</v>
      </c>
      <c r="BC5412" s="2">
        <f t="shared" si="450"/>
        <v>0</v>
      </c>
    </row>
    <row r="5413" spans="2:55" x14ac:dyDescent="0.2">
      <c r="B5413" s="12">
        <v>5410</v>
      </c>
      <c r="C5413" s="335">
        <v>42763</v>
      </c>
      <c r="D5413" s="336">
        <v>0.47309027777777773</v>
      </c>
      <c r="E5413" s="12" t="s">
        <v>5915</v>
      </c>
      <c r="F5413" s="12" t="s">
        <v>5915</v>
      </c>
      <c r="G5413" s="12" t="s">
        <v>5926</v>
      </c>
      <c r="H5413" s="12" t="s">
        <v>5914</v>
      </c>
      <c r="I5413" s="12" t="s">
        <v>5914</v>
      </c>
      <c r="J5413" s="2" t="s">
        <v>5915</v>
      </c>
      <c r="K5413" s="2" t="s">
        <v>5926</v>
      </c>
      <c r="L5413" s="2" t="s">
        <v>5914</v>
      </c>
      <c r="O5413" s="7">
        <f t="shared" si="446"/>
        <v>0.4937572133039555</v>
      </c>
      <c r="P5413" s="7">
        <f t="shared" si="446"/>
        <v>0.4937572133039555</v>
      </c>
      <c r="Q5413" s="7">
        <f t="shared" si="446"/>
        <v>6.1063896757947753E-2</v>
      </c>
      <c r="R5413" s="7" t="str">
        <f t="shared" si="446"/>
        <v>-</v>
      </c>
      <c r="S5413" s="7" t="str">
        <f t="shared" si="446"/>
        <v>-</v>
      </c>
      <c r="T5413" s="286">
        <f t="shared" si="449"/>
        <v>6.1063896757947753E-2</v>
      </c>
      <c r="AN5413" s="2"/>
      <c r="AO5413" s="2"/>
      <c r="AP5413" s="2"/>
      <c r="AQ5413" s="2"/>
      <c r="AR5413" s="2"/>
      <c r="AS5413" s="2"/>
      <c r="AT5413" s="2"/>
      <c r="AU5413" s="2"/>
      <c r="AV5413" s="2" cm="1">
        <f t="array" ref="AV5413">_xlfn.UNIQUE(AQ5413:AU5413,TRUE)</f>
        <v>0</v>
      </c>
      <c r="AW5413" s="2"/>
      <c r="AX5413" s="2"/>
      <c r="AY5413" s="2"/>
      <c r="AZ5413" s="2"/>
      <c r="BA5413" s="2" t="b">
        <f t="shared" si="447"/>
        <v>0</v>
      </c>
      <c r="BB5413" s="2" t="b">
        <f t="shared" si="448"/>
        <v>0</v>
      </c>
      <c r="BC5413" s="2">
        <f t="shared" si="450"/>
        <v>0</v>
      </c>
    </row>
    <row r="5414" spans="2:55" x14ac:dyDescent="0.2">
      <c r="B5414" s="12">
        <v>5411</v>
      </c>
      <c r="C5414" s="335">
        <v>42763</v>
      </c>
      <c r="D5414" s="336">
        <v>0.47361111111111115</v>
      </c>
      <c r="E5414" s="12" t="s">
        <v>5932</v>
      </c>
      <c r="F5414" s="12" t="s">
        <v>5914</v>
      </c>
      <c r="G5414" s="12" t="s">
        <v>5914</v>
      </c>
      <c r="H5414" s="12" t="s">
        <v>5914</v>
      </c>
      <c r="I5414" s="12" t="s">
        <v>5914</v>
      </c>
      <c r="J5414" s="2" t="s">
        <v>5932</v>
      </c>
      <c r="K5414" s="2" t="s">
        <v>5914</v>
      </c>
      <c r="O5414" s="7">
        <f t="shared" si="446"/>
        <v>3.7981324100304269E-2</v>
      </c>
      <c r="P5414" s="7" t="str">
        <f t="shared" si="446"/>
        <v>-</v>
      </c>
      <c r="Q5414" s="7" t="str">
        <f t="shared" si="446"/>
        <v>-</v>
      </c>
      <c r="R5414" s="7" t="str">
        <f t="shared" si="446"/>
        <v>-</v>
      </c>
      <c r="S5414" s="7" t="str">
        <f t="shared" si="446"/>
        <v>-</v>
      </c>
      <c r="T5414" s="286">
        <f t="shared" si="449"/>
        <v>3.7981324100304269E-2</v>
      </c>
      <c r="AN5414" s="2"/>
      <c r="AO5414" s="2"/>
      <c r="AP5414" s="2"/>
      <c r="AQ5414" s="2"/>
      <c r="AR5414" s="2"/>
      <c r="AS5414" s="2"/>
      <c r="AT5414" s="2"/>
      <c r="AU5414" s="2"/>
      <c r="AV5414" s="2" cm="1">
        <f t="array" ref="AV5414">_xlfn.UNIQUE(AQ5414:AU5414,TRUE)</f>
        <v>0</v>
      </c>
      <c r="AW5414" s="2"/>
      <c r="AX5414" s="2"/>
      <c r="AY5414" s="2"/>
      <c r="AZ5414" s="2"/>
      <c r="BA5414" s="2" t="b">
        <f t="shared" si="447"/>
        <v>0</v>
      </c>
      <c r="BB5414" s="2" t="b">
        <f t="shared" si="448"/>
        <v>0</v>
      </c>
      <c r="BC5414" s="2">
        <f t="shared" si="450"/>
        <v>0</v>
      </c>
    </row>
    <row r="5415" spans="2:55" x14ac:dyDescent="0.2">
      <c r="B5415" s="12">
        <v>5412</v>
      </c>
      <c r="C5415" s="335">
        <v>42763</v>
      </c>
      <c r="D5415" s="336">
        <v>0.47444444444444445</v>
      </c>
      <c r="E5415" s="12" t="s">
        <v>5915</v>
      </c>
      <c r="F5415" s="12" t="s">
        <v>5918</v>
      </c>
      <c r="G5415" s="12" t="s">
        <v>5929</v>
      </c>
      <c r="H5415" s="12" t="s">
        <v>5914</v>
      </c>
      <c r="I5415" s="12" t="s">
        <v>5914</v>
      </c>
      <c r="J5415" s="2" t="s">
        <v>5915</v>
      </c>
      <c r="K5415" s="2" t="s">
        <v>5918</v>
      </c>
      <c r="L5415" s="2" t="s">
        <v>5929</v>
      </c>
      <c r="M5415" s="2" t="s">
        <v>5914</v>
      </c>
      <c r="O5415" s="7">
        <f t="shared" si="446"/>
        <v>0.4937572133039555</v>
      </c>
      <c r="P5415" s="7">
        <f t="shared" si="446"/>
        <v>5.7391669289686288E-2</v>
      </c>
      <c r="Q5415" s="7">
        <f t="shared" si="446"/>
        <v>3.8820690378764032E-2</v>
      </c>
      <c r="R5415" s="7" t="str">
        <f t="shared" si="446"/>
        <v>-</v>
      </c>
      <c r="S5415" s="7" t="str">
        <f t="shared" si="446"/>
        <v>-</v>
      </c>
      <c r="T5415" s="286">
        <f t="shared" si="449"/>
        <v>3.8820690378764032E-2</v>
      </c>
      <c r="AN5415" s="2"/>
      <c r="AO5415" s="2"/>
      <c r="AP5415" s="2"/>
      <c r="AQ5415" s="2"/>
      <c r="AR5415" s="2"/>
      <c r="AS5415" s="2"/>
      <c r="AT5415" s="2"/>
      <c r="AU5415" s="2"/>
      <c r="AV5415" s="2" cm="1">
        <f t="array" ref="AV5415">_xlfn.UNIQUE(AQ5415:AU5415,TRUE)</f>
        <v>0</v>
      </c>
      <c r="AW5415" s="2"/>
      <c r="AX5415" s="2"/>
      <c r="AY5415" s="2"/>
      <c r="AZ5415" s="2"/>
      <c r="BA5415" s="2" t="b">
        <f t="shared" si="447"/>
        <v>0</v>
      </c>
      <c r="BB5415" s="2" t="b">
        <f t="shared" si="448"/>
        <v>0</v>
      </c>
      <c r="BC5415" s="2">
        <f t="shared" si="450"/>
        <v>0</v>
      </c>
    </row>
    <row r="5416" spans="2:55" x14ac:dyDescent="0.2">
      <c r="B5416" s="12">
        <v>5413</v>
      </c>
      <c r="C5416" s="335">
        <v>42763</v>
      </c>
      <c r="D5416" s="336">
        <v>0.47528935185185189</v>
      </c>
      <c r="E5416" s="12" t="s">
        <v>5915</v>
      </c>
      <c r="F5416" s="12" t="s">
        <v>5915</v>
      </c>
      <c r="G5416" s="12" t="s">
        <v>5926</v>
      </c>
      <c r="H5416" s="12" t="s">
        <v>5914</v>
      </c>
      <c r="I5416" s="12" t="s">
        <v>5914</v>
      </c>
      <c r="J5416" s="2" t="s">
        <v>5915</v>
      </c>
      <c r="K5416" s="2" t="s">
        <v>5926</v>
      </c>
      <c r="L5416" s="2" t="s">
        <v>5914</v>
      </c>
      <c r="O5416" s="7">
        <f t="shared" si="446"/>
        <v>0.4937572133039555</v>
      </c>
      <c r="P5416" s="7">
        <f t="shared" si="446"/>
        <v>0.4937572133039555</v>
      </c>
      <c r="Q5416" s="7">
        <f t="shared" si="446"/>
        <v>6.1063896757947753E-2</v>
      </c>
      <c r="R5416" s="7" t="str">
        <f t="shared" si="446"/>
        <v>-</v>
      </c>
      <c r="S5416" s="7" t="str">
        <f t="shared" si="446"/>
        <v>-</v>
      </c>
      <c r="T5416" s="286">
        <f t="shared" si="449"/>
        <v>6.1063896757947753E-2</v>
      </c>
      <c r="AN5416" s="2"/>
      <c r="AO5416" s="2"/>
      <c r="AP5416" s="2"/>
      <c r="AQ5416" s="2"/>
      <c r="AR5416" s="2"/>
      <c r="AS5416" s="2"/>
      <c r="AT5416" s="2"/>
      <c r="AU5416" s="2"/>
      <c r="AV5416" s="2" cm="1">
        <f t="array" ref="AV5416">_xlfn.UNIQUE(AQ5416:AU5416,TRUE)</f>
        <v>0</v>
      </c>
      <c r="AW5416" s="2"/>
      <c r="AX5416" s="2"/>
      <c r="AY5416" s="2"/>
      <c r="AZ5416" s="2"/>
      <c r="BA5416" s="2" t="b">
        <f t="shared" si="447"/>
        <v>0</v>
      </c>
      <c r="BB5416" s="2" t="b">
        <f t="shared" si="448"/>
        <v>0</v>
      </c>
      <c r="BC5416" s="2">
        <f t="shared" si="450"/>
        <v>0</v>
      </c>
    </row>
    <row r="5417" spans="2:55" x14ac:dyDescent="0.2">
      <c r="B5417" s="12">
        <v>5414</v>
      </c>
      <c r="C5417" s="335">
        <v>42763</v>
      </c>
      <c r="D5417" s="336">
        <v>0.4785300925925926</v>
      </c>
      <c r="E5417" s="12" t="s">
        <v>5915</v>
      </c>
      <c r="F5417" s="12" t="s">
        <v>5914</v>
      </c>
      <c r="G5417" s="12" t="s">
        <v>5914</v>
      </c>
      <c r="H5417" s="12" t="s">
        <v>5914</v>
      </c>
      <c r="I5417" s="12" t="s">
        <v>5914</v>
      </c>
      <c r="J5417" s="2" t="s">
        <v>5915</v>
      </c>
      <c r="K5417" s="2" t="s">
        <v>5914</v>
      </c>
      <c r="O5417" s="7">
        <f t="shared" si="446"/>
        <v>0.4937572133039555</v>
      </c>
      <c r="P5417" s="7" t="str">
        <f t="shared" si="446"/>
        <v>-</v>
      </c>
      <c r="Q5417" s="7" t="str">
        <f t="shared" si="446"/>
        <v>-</v>
      </c>
      <c r="R5417" s="7" t="str">
        <f t="shared" si="446"/>
        <v>-</v>
      </c>
      <c r="S5417" s="7" t="str">
        <f t="shared" si="446"/>
        <v>-</v>
      </c>
      <c r="T5417" s="286">
        <f t="shared" si="449"/>
        <v>0.4937572133039555</v>
      </c>
      <c r="AN5417" s="2"/>
      <c r="AO5417" s="2"/>
      <c r="AP5417" s="2"/>
      <c r="AQ5417" s="2"/>
      <c r="AR5417" s="2"/>
      <c r="AS5417" s="2"/>
      <c r="AT5417" s="2"/>
      <c r="AU5417" s="2"/>
      <c r="AV5417" s="2" cm="1">
        <f t="array" ref="AV5417">_xlfn.UNIQUE(AQ5417:AU5417,TRUE)</f>
        <v>0</v>
      </c>
      <c r="AW5417" s="2"/>
      <c r="AX5417" s="2"/>
      <c r="AY5417" s="2"/>
      <c r="AZ5417" s="2"/>
      <c r="BA5417" s="2" t="b">
        <f t="shared" si="447"/>
        <v>0</v>
      </c>
      <c r="BB5417" s="2" t="b">
        <f t="shared" si="448"/>
        <v>0</v>
      </c>
      <c r="BC5417" s="2">
        <f t="shared" si="450"/>
        <v>0</v>
      </c>
    </row>
    <row r="5418" spans="2:55" x14ac:dyDescent="0.2">
      <c r="B5418" s="12">
        <v>5415</v>
      </c>
      <c r="C5418" s="335">
        <v>42763</v>
      </c>
      <c r="D5418" s="336">
        <v>0.48082175925925924</v>
      </c>
      <c r="E5418" s="12" t="s">
        <v>5929</v>
      </c>
      <c r="F5418" s="12" t="s">
        <v>5913</v>
      </c>
      <c r="G5418" s="12" t="s">
        <v>5914</v>
      </c>
      <c r="H5418" s="12" t="s">
        <v>5914</v>
      </c>
      <c r="I5418" s="12" t="s">
        <v>5914</v>
      </c>
      <c r="J5418" s="2" t="s">
        <v>5929</v>
      </c>
      <c r="K5418" s="2" t="s">
        <v>5913</v>
      </c>
      <c r="L5418" s="2" t="s">
        <v>5914</v>
      </c>
      <c r="O5418" s="7">
        <f t="shared" si="446"/>
        <v>3.8820690378764032E-2</v>
      </c>
      <c r="P5418" s="7">
        <f t="shared" si="446"/>
        <v>0.32357570034623861</v>
      </c>
      <c r="Q5418" s="7" t="str">
        <f t="shared" si="446"/>
        <v>-</v>
      </c>
      <c r="R5418" s="7" t="str">
        <f t="shared" si="446"/>
        <v>-</v>
      </c>
      <c r="S5418" s="7" t="str">
        <f t="shared" si="446"/>
        <v>-</v>
      </c>
      <c r="T5418" s="286">
        <f t="shared" si="449"/>
        <v>3.8820690378764032E-2</v>
      </c>
      <c r="AN5418" s="2"/>
      <c r="AO5418" s="2"/>
      <c r="AP5418" s="2"/>
      <c r="AQ5418" s="2"/>
      <c r="AR5418" s="2"/>
      <c r="AS5418" s="2"/>
      <c r="AT5418" s="2"/>
      <c r="AU5418" s="2"/>
      <c r="AV5418" s="2" cm="1">
        <f t="array" ref="AV5418">_xlfn.UNIQUE(AQ5418:AU5418,TRUE)</f>
        <v>0</v>
      </c>
      <c r="AW5418" s="2"/>
      <c r="AX5418" s="2"/>
      <c r="AY5418" s="2"/>
      <c r="AZ5418" s="2"/>
      <c r="BA5418" s="2" t="b">
        <f t="shared" si="447"/>
        <v>0</v>
      </c>
      <c r="BB5418" s="2" t="b">
        <f t="shared" si="448"/>
        <v>0</v>
      </c>
      <c r="BC5418" s="2">
        <f t="shared" si="450"/>
        <v>0</v>
      </c>
    </row>
    <row r="5419" spans="2:55" x14ac:dyDescent="0.2">
      <c r="B5419" s="12">
        <v>5416</v>
      </c>
      <c r="C5419" s="335">
        <v>42763</v>
      </c>
      <c r="D5419" s="336">
        <v>0.48884259259259261</v>
      </c>
      <c r="E5419" s="12" t="s">
        <v>5915</v>
      </c>
      <c r="F5419" s="12" t="s">
        <v>5936</v>
      </c>
      <c r="G5419" s="12" t="s">
        <v>5914</v>
      </c>
      <c r="H5419" s="12" t="s">
        <v>5914</v>
      </c>
      <c r="I5419" s="12" t="s">
        <v>5914</v>
      </c>
      <c r="J5419" s="2" t="s">
        <v>5915</v>
      </c>
      <c r="K5419" s="2" t="s">
        <v>5936</v>
      </c>
      <c r="L5419" s="2" t="s">
        <v>5914</v>
      </c>
      <c r="O5419" s="7">
        <f t="shared" si="446"/>
        <v>0.4937572133039555</v>
      </c>
      <c r="P5419" s="7">
        <f t="shared" si="446"/>
        <v>3.3679571923197989E-2</v>
      </c>
      <c r="Q5419" s="7" t="str">
        <f t="shared" si="446"/>
        <v>-</v>
      </c>
      <c r="R5419" s="7" t="str">
        <f t="shared" si="446"/>
        <v>-</v>
      </c>
      <c r="S5419" s="7" t="str">
        <f t="shared" si="446"/>
        <v>-</v>
      </c>
      <c r="T5419" s="286">
        <f t="shared" si="449"/>
        <v>3.3679571923197989E-2</v>
      </c>
      <c r="AN5419" s="2"/>
      <c r="AO5419" s="2"/>
      <c r="AP5419" s="2"/>
      <c r="AQ5419" s="2"/>
      <c r="AR5419" s="2"/>
      <c r="AS5419" s="2"/>
      <c r="AT5419" s="2"/>
      <c r="AU5419" s="2"/>
      <c r="AV5419" s="2" cm="1">
        <f t="array" ref="AV5419">_xlfn.UNIQUE(AQ5419:AU5419,TRUE)</f>
        <v>0</v>
      </c>
      <c r="AW5419" s="2"/>
      <c r="AX5419" s="2"/>
      <c r="AY5419" s="2"/>
      <c r="AZ5419" s="2"/>
      <c r="BA5419" s="2" t="b">
        <f t="shared" si="447"/>
        <v>0</v>
      </c>
      <c r="BB5419" s="2" t="b">
        <f t="shared" si="448"/>
        <v>0</v>
      </c>
      <c r="BC5419" s="2">
        <f t="shared" si="450"/>
        <v>0</v>
      </c>
    </row>
    <row r="5420" spans="2:55" x14ac:dyDescent="0.2">
      <c r="B5420" s="12">
        <v>5417</v>
      </c>
      <c r="C5420" s="335">
        <v>42763</v>
      </c>
      <c r="D5420" s="336">
        <v>0.49192129629629627</v>
      </c>
      <c r="E5420" s="12" t="s">
        <v>5921</v>
      </c>
      <c r="F5420" s="12" t="s">
        <v>5918</v>
      </c>
      <c r="G5420" s="12" t="s">
        <v>5936</v>
      </c>
      <c r="H5420" s="12" t="s">
        <v>5914</v>
      </c>
      <c r="I5420" s="12" t="s">
        <v>5914</v>
      </c>
      <c r="J5420" s="2" t="s">
        <v>5921</v>
      </c>
      <c r="K5420" s="2" t="s">
        <v>5918</v>
      </c>
      <c r="L5420" s="2" t="s">
        <v>5936</v>
      </c>
      <c r="M5420" s="2" t="s">
        <v>5914</v>
      </c>
      <c r="O5420" s="7">
        <f t="shared" si="446"/>
        <v>0.1409086139964327</v>
      </c>
      <c r="P5420" s="7">
        <f t="shared" si="446"/>
        <v>5.7391669289686288E-2</v>
      </c>
      <c r="Q5420" s="7">
        <f t="shared" si="446"/>
        <v>3.3679571923197989E-2</v>
      </c>
      <c r="R5420" s="7" t="str">
        <f t="shared" si="446"/>
        <v>-</v>
      </c>
      <c r="S5420" s="7" t="str">
        <f t="shared" si="446"/>
        <v>-</v>
      </c>
      <c r="T5420" s="286">
        <f t="shared" si="449"/>
        <v>3.3679571923197989E-2</v>
      </c>
      <c r="AN5420" s="2"/>
      <c r="AO5420" s="2"/>
      <c r="AP5420" s="2"/>
      <c r="AQ5420" s="2"/>
      <c r="AR5420" s="2"/>
      <c r="AS5420" s="2"/>
      <c r="AT5420" s="2"/>
      <c r="AU5420" s="2"/>
      <c r="AV5420" s="2" cm="1">
        <f t="array" ref="AV5420">_xlfn.UNIQUE(AQ5420:AU5420,TRUE)</f>
        <v>0</v>
      </c>
      <c r="AW5420" s="2"/>
      <c r="AX5420" s="2"/>
      <c r="AY5420" s="2"/>
      <c r="AZ5420" s="2"/>
      <c r="BA5420" s="2" t="b">
        <f t="shared" si="447"/>
        <v>0</v>
      </c>
      <c r="BB5420" s="2" t="b">
        <f t="shared" si="448"/>
        <v>0</v>
      </c>
      <c r="BC5420" s="2">
        <f t="shared" si="450"/>
        <v>0</v>
      </c>
    </row>
    <row r="5421" spans="2:55" x14ac:dyDescent="0.2">
      <c r="B5421" s="12">
        <v>5418</v>
      </c>
      <c r="C5421" s="335">
        <v>42763</v>
      </c>
      <c r="D5421" s="336">
        <v>0.49245370370370373</v>
      </c>
      <c r="E5421" s="12" t="s">
        <v>5948</v>
      </c>
      <c r="F5421" s="12" t="s">
        <v>5958</v>
      </c>
      <c r="G5421" s="12" t="s">
        <v>5927</v>
      </c>
      <c r="H5421" s="12" t="s">
        <v>5915</v>
      </c>
      <c r="I5421" s="12" t="s">
        <v>5914</v>
      </c>
      <c r="J5421" s="2" t="s">
        <v>5948</v>
      </c>
      <c r="K5421" s="2" t="s">
        <v>5958</v>
      </c>
      <c r="L5421" s="2" t="s">
        <v>5927</v>
      </c>
      <c r="M5421" s="2" t="s">
        <v>5915</v>
      </c>
      <c r="N5421" s="2" t="s">
        <v>5914</v>
      </c>
      <c r="O5421" s="7">
        <f t="shared" si="446"/>
        <v>1.0177316126324625E-2</v>
      </c>
      <c r="P5421" s="7">
        <f t="shared" si="446"/>
        <v>3.6722274682614627E-3</v>
      </c>
      <c r="Q5421" s="7">
        <f t="shared" si="446"/>
        <v>7.0401846605812612E-2</v>
      </c>
      <c r="R5421" s="7">
        <f t="shared" si="446"/>
        <v>0.4937572133039555</v>
      </c>
      <c r="S5421" s="7" t="str">
        <f t="shared" si="446"/>
        <v>-</v>
      </c>
      <c r="T5421" s="286">
        <f t="shared" si="449"/>
        <v>3.6722274682614627E-3</v>
      </c>
      <c r="AN5421" s="2"/>
      <c r="AO5421" s="2"/>
      <c r="AP5421" s="2"/>
      <c r="AQ5421" s="2"/>
      <c r="AR5421" s="2"/>
      <c r="AS5421" s="2"/>
      <c r="AT5421" s="2"/>
      <c r="AU5421" s="2"/>
      <c r="AV5421" s="2" cm="1">
        <f t="array" ref="AV5421">_xlfn.UNIQUE(AQ5421:AU5421,TRUE)</f>
        <v>0</v>
      </c>
      <c r="AW5421" s="2"/>
      <c r="AX5421" s="2"/>
      <c r="AY5421" s="2"/>
      <c r="AZ5421" s="2"/>
      <c r="BA5421" s="2" t="b">
        <f t="shared" si="447"/>
        <v>0</v>
      </c>
      <c r="BB5421" s="2" t="b">
        <f t="shared" si="448"/>
        <v>0</v>
      </c>
      <c r="BC5421" s="2">
        <f t="shared" si="450"/>
        <v>0</v>
      </c>
    </row>
    <row r="5422" spans="2:55" x14ac:dyDescent="0.2">
      <c r="B5422" s="12">
        <v>5419</v>
      </c>
      <c r="C5422" s="335">
        <v>42763</v>
      </c>
      <c r="D5422" s="336">
        <v>0.49326388888888889</v>
      </c>
      <c r="E5422" s="12" t="s">
        <v>5923</v>
      </c>
      <c r="F5422" s="12" t="s">
        <v>5919</v>
      </c>
      <c r="G5422" s="12" t="s">
        <v>5914</v>
      </c>
      <c r="H5422" s="12" t="s">
        <v>5914</v>
      </c>
      <c r="I5422" s="12" t="s">
        <v>5914</v>
      </c>
      <c r="J5422" s="2" t="s">
        <v>5923</v>
      </c>
      <c r="K5422" s="2" t="s">
        <v>5919</v>
      </c>
      <c r="L5422" s="2" t="s">
        <v>5914</v>
      </c>
      <c r="O5422" s="7">
        <f t="shared" si="446"/>
        <v>0.10145839890882384</v>
      </c>
      <c r="P5422" s="7">
        <f t="shared" si="446"/>
        <v>1.4688909873045851E-2</v>
      </c>
      <c r="Q5422" s="7" t="str">
        <f t="shared" si="446"/>
        <v>-</v>
      </c>
      <c r="R5422" s="7" t="str">
        <f t="shared" si="446"/>
        <v>-</v>
      </c>
      <c r="S5422" s="7" t="str">
        <f t="shared" si="446"/>
        <v>-</v>
      </c>
      <c r="T5422" s="286">
        <f t="shared" si="449"/>
        <v>1.4688909873045851E-2</v>
      </c>
      <c r="AN5422" s="2"/>
      <c r="AO5422" s="2"/>
      <c r="AP5422" s="2"/>
      <c r="AQ5422" s="2"/>
      <c r="AR5422" s="2"/>
      <c r="AS5422" s="2"/>
      <c r="AT5422" s="2"/>
      <c r="AU5422" s="2"/>
      <c r="AV5422" s="2" cm="1">
        <f t="array" ref="AV5422">_xlfn.UNIQUE(AQ5422:AU5422,TRUE)</f>
        <v>0</v>
      </c>
      <c r="AW5422" s="2"/>
      <c r="AX5422" s="2"/>
      <c r="AY5422" s="2"/>
      <c r="AZ5422" s="2"/>
      <c r="BA5422" s="2" t="b">
        <f t="shared" si="447"/>
        <v>0</v>
      </c>
      <c r="BB5422" s="2" t="b">
        <f t="shared" si="448"/>
        <v>0</v>
      </c>
      <c r="BC5422" s="2">
        <f t="shared" si="450"/>
        <v>0</v>
      </c>
    </row>
    <row r="5423" spans="2:55" x14ac:dyDescent="0.2">
      <c r="B5423" s="12">
        <v>5420</v>
      </c>
      <c r="C5423" s="335">
        <v>42763</v>
      </c>
      <c r="D5423" s="336">
        <v>0.49473379629629632</v>
      </c>
      <c r="E5423" s="12" t="s">
        <v>5918</v>
      </c>
      <c r="F5423" s="12" t="s">
        <v>5913</v>
      </c>
      <c r="G5423" s="12" t="s">
        <v>5929</v>
      </c>
      <c r="H5423" s="12" t="s">
        <v>5936</v>
      </c>
      <c r="I5423" s="12" t="s">
        <v>5914</v>
      </c>
      <c r="J5423" s="2" t="s">
        <v>5918</v>
      </c>
      <c r="K5423" s="2" t="s">
        <v>5913</v>
      </c>
      <c r="L5423" s="2" t="s">
        <v>5929</v>
      </c>
      <c r="M5423" s="2" t="s">
        <v>5936</v>
      </c>
      <c r="N5423" s="2" t="s">
        <v>5914</v>
      </c>
      <c r="O5423" s="7">
        <f t="shared" si="446"/>
        <v>5.7391669289686288E-2</v>
      </c>
      <c r="P5423" s="7">
        <f t="shared" si="446"/>
        <v>0.32357570034623861</v>
      </c>
      <c r="Q5423" s="7">
        <f t="shared" si="446"/>
        <v>3.8820690378764032E-2</v>
      </c>
      <c r="R5423" s="7">
        <f t="shared" si="446"/>
        <v>3.3679571923197989E-2</v>
      </c>
      <c r="S5423" s="7" t="str">
        <f t="shared" si="446"/>
        <v>-</v>
      </c>
      <c r="T5423" s="286">
        <f t="shared" si="449"/>
        <v>3.3679571923197989E-2</v>
      </c>
      <c r="AN5423" s="2"/>
      <c r="AO5423" s="2"/>
      <c r="AP5423" s="2"/>
      <c r="AQ5423" s="2"/>
      <c r="AR5423" s="2"/>
      <c r="AS5423" s="2"/>
      <c r="AT5423" s="2"/>
      <c r="AU5423" s="2"/>
      <c r="AV5423" s="2" cm="1">
        <f t="array" ref="AV5423">_xlfn.UNIQUE(AQ5423:AU5423,TRUE)</f>
        <v>0</v>
      </c>
      <c r="AW5423" s="2"/>
      <c r="AX5423" s="2"/>
      <c r="AY5423" s="2"/>
      <c r="AZ5423" s="2"/>
      <c r="BA5423" s="2" t="b">
        <f t="shared" si="447"/>
        <v>0</v>
      </c>
      <c r="BB5423" s="2" t="b">
        <f t="shared" si="448"/>
        <v>0</v>
      </c>
      <c r="BC5423" s="2">
        <f t="shared" si="450"/>
        <v>0</v>
      </c>
    </row>
    <row r="5424" spans="2:55" x14ac:dyDescent="0.2">
      <c r="B5424" s="12">
        <v>5421</v>
      </c>
      <c r="C5424" s="335">
        <v>42763</v>
      </c>
      <c r="D5424" s="336">
        <v>0.49699074074074073</v>
      </c>
      <c r="E5424" s="12" t="s">
        <v>5955</v>
      </c>
      <c r="F5424" s="12" t="s">
        <v>5923</v>
      </c>
      <c r="G5424" s="12" t="s">
        <v>5913</v>
      </c>
      <c r="H5424" s="12" t="s">
        <v>5914</v>
      </c>
      <c r="I5424" s="12" t="s">
        <v>5914</v>
      </c>
      <c r="J5424" s="2" t="s">
        <v>5955</v>
      </c>
      <c r="K5424" s="2" t="s">
        <v>5923</v>
      </c>
      <c r="L5424" s="2" t="s">
        <v>5913</v>
      </c>
      <c r="M5424" s="2" t="s">
        <v>5914</v>
      </c>
      <c r="O5424" s="7">
        <f t="shared" si="446"/>
        <v>4.9312768859511068E-3</v>
      </c>
      <c r="P5424" s="7">
        <f t="shared" si="446"/>
        <v>0.10145839890882384</v>
      </c>
      <c r="Q5424" s="7">
        <f t="shared" si="446"/>
        <v>0.32357570034623861</v>
      </c>
      <c r="R5424" s="7" t="str">
        <f t="shared" si="446"/>
        <v>-</v>
      </c>
      <c r="S5424" s="7" t="str">
        <f t="shared" si="446"/>
        <v>-</v>
      </c>
      <c r="T5424" s="286">
        <f t="shared" si="449"/>
        <v>4.9312768859511068E-3</v>
      </c>
      <c r="AN5424" s="2"/>
      <c r="AO5424" s="2"/>
      <c r="AP5424" s="2"/>
      <c r="AQ5424" s="2"/>
      <c r="AR5424" s="2"/>
      <c r="AS5424" s="2"/>
      <c r="AT5424" s="2"/>
      <c r="AU5424" s="2"/>
      <c r="AV5424" s="2" cm="1">
        <f t="array" ref="AV5424">_xlfn.UNIQUE(AQ5424:AU5424,TRUE)</f>
        <v>0</v>
      </c>
      <c r="AW5424" s="2"/>
      <c r="AX5424" s="2"/>
      <c r="AY5424" s="2"/>
      <c r="AZ5424" s="2"/>
      <c r="BA5424" s="2" t="b">
        <f t="shared" si="447"/>
        <v>0</v>
      </c>
      <c r="BB5424" s="2" t="b">
        <f t="shared" si="448"/>
        <v>0</v>
      </c>
      <c r="BC5424" s="2">
        <f t="shared" si="450"/>
        <v>0</v>
      </c>
    </row>
    <row r="5425" spans="2:55" x14ac:dyDescent="0.2">
      <c r="B5425" s="12">
        <v>5422</v>
      </c>
      <c r="C5425" s="335">
        <v>42763</v>
      </c>
      <c r="D5425" s="336">
        <v>0.49793981481481481</v>
      </c>
      <c r="E5425" s="12" t="s">
        <v>5915</v>
      </c>
      <c r="F5425" s="12" t="s">
        <v>5913</v>
      </c>
      <c r="G5425" s="12" t="s">
        <v>5922</v>
      </c>
      <c r="H5425" s="12" t="s">
        <v>5923</v>
      </c>
      <c r="I5425" s="12" t="s">
        <v>5914</v>
      </c>
      <c r="J5425" s="2" t="s">
        <v>5915</v>
      </c>
      <c r="K5425" s="2" t="s">
        <v>5913</v>
      </c>
      <c r="L5425" s="2" t="s">
        <v>5922</v>
      </c>
      <c r="M5425" s="2" t="s">
        <v>5923</v>
      </c>
      <c r="N5425" s="2" t="s">
        <v>5914</v>
      </c>
      <c r="O5425" s="7">
        <f t="shared" si="446"/>
        <v>0.4937572133039555</v>
      </c>
      <c r="P5425" s="7">
        <f t="shared" si="446"/>
        <v>0.32357570034623861</v>
      </c>
      <c r="Q5425" s="7">
        <f t="shared" si="446"/>
        <v>3.7876403315496798E-2</v>
      </c>
      <c r="R5425" s="7">
        <f t="shared" si="446"/>
        <v>0.10145839890882384</v>
      </c>
      <c r="S5425" s="7" t="str">
        <f t="shared" si="446"/>
        <v>-</v>
      </c>
      <c r="T5425" s="286">
        <f t="shared" si="449"/>
        <v>3.7876403315496798E-2</v>
      </c>
      <c r="AN5425" s="2"/>
      <c r="AO5425" s="2"/>
      <c r="AP5425" s="2"/>
      <c r="AQ5425" s="2"/>
      <c r="AR5425" s="2"/>
      <c r="AS5425" s="2"/>
      <c r="AT5425" s="2"/>
      <c r="AU5425" s="2"/>
      <c r="AV5425" s="2" cm="1">
        <f t="array" ref="AV5425">_xlfn.UNIQUE(AQ5425:AU5425,TRUE)</f>
        <v>0</v>
      </c>
      <c r="AW5425" s="2"/>
      <c r="AX5425" s="2"/>
      <c r="AY5425" s="2"/>
      <c r="AZ5425" s="2"/>
      <c r="BA5425" s="2" t="b">
        <f t="shared" si="447"/>
        <v>0</v>
      </c>
      <c r="BB5425" s="2" t="b">
        <f t="shared" si="448"/>
        <v>0</v>
      </c>
      <c r="BC5425" s="2">
        <f t="shared" si="450"/>
        <v>0</v>
      </c>
    </row>
    <row r="5426" spans="2:55" x14ac:dyDescent="0.2">
      <c r="B5426" s="12">
        <v>5423</v>
      </c>
      <c r="C5426" s="335">
        <v>42763</v>
      </c>
      <c r="D5426" s="336">
        <v>0.49883101851851852</v>
      </c>
      <c r="E5426" s="12" t="s">
        <v>5936</v>
      </c>
      <c r="F5426" s="12" t="s">
        <v>5918</v>
      </c>
      <c r="G5426" s="12" t="s">
        <v>5914</v>
      </c>
      <c r="H5426" s="12" t="s">
        <v>5914</v>
      </c>
      <c r="I5426" s="12" t="s">
        <v>5914</v>
      </c>
      <c r="J5426" s="2" t="s">
        <v>5936</v>
      </c>
      <c r="K5426" s="2" t="s">
        <v>5918</v>
      </c>
      <c r="L5426" s="2" t="s">
        <v>5914</v>
      </c>
      <c r="O5426" s="7">
        <f t="shared" si="446"/>
        <v>3.3679571923197989E-2</v>
      </c>
      <c r="P5426" s="7">
        <f t="shared" si="446"/>
        <v>5.7391669289686288E-2</v>
      </c>
      <c r="Q5426" s="7" t="str">
        <f t="shared" si="446"/>
        <v>-</v>
      </c>
      <c r="R5426" s="7" t="str">
        <f t="shared" si="446"/>
        <v>-</v>
      </c>
      <c r="S5426" s="7" t="str">
        <f t="shared" si="446"/>
        <v>-</v>
      </c>
      <c r="T5426" s="286">
        <f t="shared" si="449"/>
        <v>3.3679571923197989E-2</v>
      </c>
      <c r="AN5426" s="2"/>
      <c r="AO5426" s="2"/>
      <c r="AP5426" s="2"/>
      <c r="AQ5426" s="2"/>
      <c r="AR5426" s="2"/>
      <c r="AS5426" s="2"/>
      <c r="AT5426" s="2"/>
      <c r="AU5426" s="2"/>
      <c r="AV5426" s="2" cm="1">
        <f t="array" ref="AV5426">_xlfn.UNIQUE(AQ5426:AU5426,TRUE)</f>
        <v>0</v>
      </c>
      <c r="AW5426" s="2"/>
      <c r="AX5426" s="2"/>
      <c r="AY5426" s="2"/>
      <c r="AZ5426" s="2"/>
      <c r="BA5426" s="2" t="b">
        <f t="shared" si="447"/>
        <v>0</v>
      </c>
      <c r="BB5426" s="2" t="b">
        <f t="shared" si="448"/>
        <v>0</v>
      </c>
      <c r="BC5426" s="2">
        <f t="shared" si="450"/>
        <v>0</v>
      </c>
    </row>
    <row r="5427" spans="2:55" x14ac:dyDescent="0.2">
      <c r="B5427" s="12">
        <v>5424</v>
      </c>
      <c r="C5427" s="335">
        <v>42763</v>
      </c>
      <c r="D5427" s="336">
        <v>0.49944444444444441</v>
      </c>
      <c r="E5427" s="12" t="s">
        <v>5913</v>
      </c>
      <c r="F5427" s="12" t="s">
        <v>5919</v>
      </c>
      <c r="G5427" s="12" t="s">
        <v>5936</v>
      </c>
      <c r="H5427" s="12" t="s">
        <v>5914</v>
      </c>
      <c r="I5427" s="12" t="s">
        <v>5914</v>
      </c>
      <c r="J5427" s="2" t="s">
        <v>5913</v>
      </c>
      <c r="K5427" s="2" t="s">
        <v>5919</v>
      </c>
      <c r="L5427" s="2" t="s">
        <v>5936</v>
      </c>
      <c r="M5427" s="2" t="s">
        <v>5914</v>
      </c>
      <c r="O5427" s="7">
        <f t="shared" ref="O5427:S5477" si="451">IFERROR(VLOOKUP(E5427,$V$4:$X$97,3,0),"-")</f>
        <v>0.32357570034623861</v>
      </c>
      <c r="P5427" s="7">
        <f t="shared" si="451"/>
        <v>1.4688909873045851E-2</v>
      </c>
      <c r="Q5427" s="7">
        <f t="shared" si="451"/>
        <v>3.3679571923197989E-2</v>
      </c>
      <c r="R5427" s="7" t="str">
        <f t="shared" si="451"/>
        <v>-</v>
      </c>
      <c r="S5427" s="7" t="str">
        <f t="shared" si="451"/>
        <v>-</v>
      </c>
      <c r="T5427" s="286">
        <f t="shared" si="449"/>
        <v>1.4688909873045851E-2</v>
      </c>
      <c r="AN5427" s="2"/>
      <c r="AO5427" s="2"/>
      <c r="AP5427" s="2"/>
      <c r="AQ5427" s="2"/>
      <c r="AR5427" s="2"/>
      <c r="AS5427" s="2"/>
      <c r="AT5427" s="2"/>
      <c r="AU5427" s="2"/>
      <c r="AV5427" s="2" cm="1">
        <f t="array" ref="AV5427">_xlfn.UNIQUE(AQ5427:AU5427,TRUE)</f>
        <v>0</v>
      </c>
      <c r="AW5427" s="2"/>
      <c r="AX5427" s="2"/>
      <c r="AY5427" s="2"/>
      <c r="AZ5427" s="2"/>
      <c r="BA5427" s="2" t="b">
        <f t="shared" si="447"/>
        <v>0</v>
      </c>
      <c r="BB5427" s="2" t="b">
        <f t="shared" si="448"/>
        <v>0</v>
      </c>
      <c r="BC5427" s="2">
        <f t="shared" si="450"/>
        <v>0</v>
      </c>
    </row>
    <row r="5428" spans="2:55" x14ac:dyDescent="0.2">
      <c r="B5428" s="12">
        <v>5425</v>
      </c>
      <c r="C5428" s="335">
        <v>42763</v>
      </c>
      <c r="D5428" s="336">
        <v>0.50048611111111108</v>
      </c>
      <c r="E5428" s="12" t="s">
        <v>5918</v>
      </c>
      <c r="F5428" s="12" t="s">
        <v>5936</v>
      </c>
      <c r="G5428" s="12" t="s">
        <v>5914</v>
      </c>
      <c r="H5428" s="12" t="s">
        <v>5914</v>
      </c>
      <c r="I5428" s="12" t="s">
        <v>5914</v>
      </c>
      <c r="J5428" s="2" t="s">
        <v>5918</v>
      </c>
      <c r="K5428" s="2" t="s">
        <v>5936</v>
      </c>
      <c r="L5428" s="2" t="s">
        <v>5914</v>
      </c>
      <c r="O5428" s="7">
        <f t="shared" si="451"/>
        <v>5.7391669289686288E-2</v>
      </c>
      <c r="P5428" s="7">
        <f t="shared" si="451"/>
        <v>3.3679571923197989E-2</v>
      </c>
      <c r="Q5428" s="7" t="str">
        <f t="shared" si="451"/>
        <v>-</v>
      </c>
      <c r="R5428" s="7" t="str">
        <f t="shared" si="451"/>
        <v>-</v>
      </c>
      <c r="S5428" s="7" t="str">
        <f t="shared" si="451"/>
        <v>-</v>
      </c>
      <c r="T5428" s="286">
        <f t="shared" si="449"/>
        <v>3.3679571923197989E-2</v>
      </c>
      <c r="AN5428" s="2"/>
      <c r="AO5428" s="2"/>
      <c r="AP5428" s="2"/>
      <c r="AQ5428" s="2"/>
      <c r="AR5428" s="2"/>
      <c r="AS5428" s="2"/>
      <c r="AT5428" s="2"/>
      <c r="AU5428" s="2"/>
      <c r="AV5428" s="2" cm="1">
        <f t="array" ref="AV5428">_xlfn.UNIQUE(AQ5428:AU5428,TRUE)</f>
        <v>0</v>
      </c>
      <c r="AW5428" s="2"/>
      <c r="AX5428" s="2"/>
      <c r="AY5428" s="2"/>
      <c r="AZ5428" s="2"/>
      <c r="BA5428" s="2" t="b">
        <f t="shared" si="447"/>
        <v>0</v>
      </c>
      <c r="BB5428" s="2" t="b">
        <f t="shared" si="448"/>
        <v>0</v>
      </c>
      <c r="BC5428" s="2">
        <f t="shared" si="450"/>
        <v>0</v>
      </c>
    </row>
    <row r="5429" spans="2:55" x14ac:dyDescent="0.2">
      <c r="B5429" s="12">
        <v>5426</v>
      </c>
      <c r="C5429" s="335">
        <v>42763</v>
      </c>
      <c r="D5429" s="336">
        <v>0.5013657407407407</v>
      </c>
      <c r="E5429" s="12" t="s">
        <v>5917</v>
      </c>
      <c r="F5429" s="12" t="s">
        <v>5914</v>
      </c>
      <c r="G5429" s="12" t="s">
        <v>5914</v>
      </c>
      <c r="H5429" s="12" t="s">
        <v>5914</v>
      </c>
      <c r="I5429" s="12" t="s">
        <v>5914</v>
      </c>
      <c r="J5429" s="2" t="s">
        <v>5917</v>
      </c>
      <c r="K5429" s="2" t="s">
        <v>5914</v>
      </c>
      <c r="O5429" s="7">
        <f t="shared" si="451"/>
        <v>2.885321582205435E-2</v>
      </c>
      <c r="P5429" s="7" t="str">
        <f t="shared" si="451"/>
        <v>-</v>
      </c>
      <c r="Q5429" s="7" t="str">
        <f t="shared" si="451"/>
        <v>-</v>
      </c>
      <c r="R5429" s="7" t="str">
        <f t="shared" si="451"/>
        <v>-</v>
      </c>
      <c r="S5429" s="7" t="str">
        <f t="shared" si="451"/>
        <v>-</v>
      </c>
      <c r="T5429" s="286">
        <f t="shared" si="449"/>
        <v>2.885321582205435E-2</v>
      </c>
      <c r="AN5429" s="2"/>
      <c r="AO5429" s="2"/>
      <c r="AP5429" s="2"/>
      <c r="AQ5429" s="2"/>
      <c r="AR5429" s="2"/>
      <c r="AS5429" s="2"/>
      <c r="AT5429" s="2"/>
      <c r="AU5429" s="2"/>
      <c r="AV5429" s="2" cm="1">
        <f t="array" ref="AV5429">_xlfn.UNIQUE(AQ5429:AU5429,TRUE)</f>
        <v>0</v>
      </c>
      <c r="AW5429" s="2"/>
      <c r="AX5429" s="2"/>
      <c r="AY5429" s="2"/>
      <c r="AZ5429" s="2"/>
      <c r="BA5429" s="2" t="b">
        <f t="shared" si="447"/>
        <v>0</v>
      </c>
      <c r="BB5429" s="2" t="b">
        <f t="shared" si="448"/>
        <v>0</v>
      </c>
      <c r="BC5429" s="2">
        <f t="shared" si="450"/>
        <v>0</v>
      </c>
    </row>
    <row r="5430" spans="2:55" x14ac:dyDescent="0.2">
      <c r="B5430" s="12">
        <v>5427</v>
      </c>
      <c r="C5430" s="335">
        <v>42763</v>
      </c>
      <c r="D5430" s="336">
        <v>0.50296296296296295</v>
      </c>
      <c r="E5430" s="12" t="s">
        <v>5915</v>
      </c>
      <c r="F5430" s="12" t="s">
        <v>5914</v>
      </c>
      <c r="G5430" s="12" t="s">
        <v>5914</v>
      </c>
      <c r="H5430" s="12" t="s">
        <v>5914</v>
      </c>
      <c r="I5430" s="12" t="s">
        <v>5914</v>
      </c>
      <c r="J5430" s="2" t="s">
        <v>5915</v>
      </c>
      <c r="K5430" s="2" t="s">
        <v>5914</v>
      </c>
      <c r="O5430" s="7">
        <f t="shared" si="451"/>
        <v>0.4937572133039555</v>
      </c>
      <c r="P5430" s="7" t="str">
        <f t="shared" si="451"/>
        <v>-</v>
      </c>
      <c r="Q5430" s="7" t="str">
        <f t="shared" si="451"/>
        <v>-</v>
      </c>
      <c r="R5430" s="7" t="str">
        <f t="shared" si="451"/>
        <v>-</v>
      </c>
      <c r="S5430" s="7" t="str">
        <f t="shared" si="451"/>
        <v>-</v>
      </c>
      <c r="T5430" s="286">
        <f t="shared" si="449"/>
        <v>0.4937572133039555</v>
      </c>
      <c r="AN5430" s="2"/>
      <c r="AO5430" s="2"/>
      <c r="AP5430" s="2"/>
      <c r="AQ5430" s="2"/>
      <c r="AR5430" s="2"/>
      <c r="AS5430" s="2"/>
      <c r="AT5430" s="2"/>
      <c r="AU5430" s="2"/>
      <c r="AV5430" s="2" cm="1">
        <f t="array" ref="AV5430">_xlfn.UNIQUE(AQ5430:AU5430,TRUE)</f>
        <v>0</v>
      </c>
      <c r="AW5430" s="2"/>
      <c r="AX5430" s="2"/>
      <c r="AY5430" s="2"/>
      <c r="AZ5430" s="2"/>
      <c r="BA5430" s="2" t="b">
        <f t="shared" si="447"/>
        <v>0</v>
      </c>
      <c r="BB5430" s="2" t="b">
        <f t="shared" si="448"/>
        <v>0</v>
      </c>
      <c r="BC5430" s="2">
        <f t="shared" si="450"/>
        <v>0</v>
      </c>
    </row>
    <row r="5431" spans="2:55" x14ac:dyDescent="0.2">
      <c r="B5431" s="12">
        <v>5428</v>
      </c>
      <c r="C5431" s="335">
        <v>42763</v>
      </c>
      <c r="D5431" s="336">
        <v>0.5087962962962963</v>
      </c>
      <c r="E5431" s="12" t="s">
        <v>5913</v>
      </c>
      <c r="F5431" s="12" t="s">
        <v>5915</v>
      </c>
      <c r="G5431" s="12" t="s">
        <v>5914</v>
      </c>
      <c r="H5431" s="12" t="s">
        <v>5914</v>
      </c>
      <c r="I5431" s="12" t="s">
        <v>5914</v>
      </c>
      <c r="J5431" s="2" t="s">
        <v>5913</v>
      </c>
      <c r="K5431" s="2" t="s">
        <v>5915</v>
      </c>
      <c r="L5431" s="2" t="s">
        <v>5914</v>
      </c>
      <c r="O5431" s="7">
        <f t="shared" si="451"/>
        <v>0.32357570034623861</v>
      </c>
      <c r="P5431" s="7">
        <f t="shared" si="451"/>
        <v>0.4937572133039555</v>
      </c>
      <c r="Q5431" s="7" t="str">
        <f t="shared" si="451"/>
        <v>-</v>
      </c>
      <c r="R5431" s="7" t="str">
        <f t="shared" si="451"/>
        <v>-</v>
      </c>
      <c r="S5431" s="7" t="str">
        <f t="shared" si="451"/>
        <v>-</v>
      </c>
      <c r="T5431" s="286">
        <f t="shared" si="449"/>
        <v>0.32357570034623861</v>
      </c>
      <c r="AN5431" s="2"/>
      <c r="AO5431" s="2"/>
      <c r="AP5431" s="2"/>
      <c r="AQ5431" s="2"/>
      <c r="AR5431" s="2"/>
      <c r="AS5431" s="2"/>
      <c r="AT5431" s="2"/>
      <c r="AU5431" s="2"/>
      <c r="AV5431" s="2" cm="1">
        <f t="array" ref="AV5431">_xlfn.UNIQUE(AQ5431:AU5431,TRUE)</f>
        <v>0</v>
      </c>
      <c r="AW5431" s="2"/>
      <c r="AX5431" s="2"/>
      <c r="AY5431" s="2"/>
      <c r="AZ5431" s="2"/>
      <c r="BA5431" s="2" t="b">
        <f t="shared" si="447"/>
        <v>0</v>
      </c>
      <c r="BB5431" s="2" t="b">
        <f t="shared" si="448"/>
        <v>0</v>
      </c>
      <c r="BC5431" s="2">
        <f t="shared" si="450"/>
        <v>0</v>
      </c>
    </row>
    <row r="5432" spans="2:55" x14ac:dyDescent="0.2">
      <c r="B5432" s="12">
        <v>5429</v>
      </c>
      <c r="C5432" s="335">
        <v>42763</v>
      </c>
      <c r="D5432" s="336">
        <v>0.51424768518518515</v>
      </c>
      <c r="E5432" s="12" t="s">
        <v>5915</v>
      </c>
      <c r="F5432" s="12" t="s">
        <v>5913</v>
      </c>
      <c r="G5432" s="12" t="s">
        <v>5949</v>
      </c>
      <c r="H5432" s="12" t="s">
        <v>5914</v>
      </c>
      <c r="I5432" s="12" t="s">
        <v>5914</v>
      </c>
      <c r="J5432" s="2" t="s">
        <v>5915</v>
      </c>
      <c r="K5432" s="2" t="s">
        <v>5913</v>
      </c>
      <c r="L5432" s="2" t="s">
        <v>5949</v>
      </c>
      <c r="M5432" s="2" t="s">
        <v>5914</v>
      </c>
      <c r="O5432" s="7">
        <f t="shared" si="451"/>
        <v>0.4937572133039555</v>
      </c>
      <c r="P5432" s="7">
        <f t="shared" si="451"/>
        <v>0.32357570034623861</v>
      </c>
      <c r="Q5432" s="7">
        <f t="shared" si="451"/>
        <v>8.2887419997901592E-3</v>
      </c>
      <c r="R5432" s="7" t="str">
        <f t="shared" si="451"/>
        <v>-</v>
      </c>
      <c r="S5432" s="7" t="str">
        <f t="shared" si="451"/>
        <v>-</v>
      </c>
      <c r="T5432" s="286">
        <f t="shared" si="449"/>
        <v>8.2887419997901592E-3</v>
      </c>
      <c r="AN5432" s="2"/>
      <c r="AO5432" s="2"/>
      <c r="AP5432" s="2"/>
      <c r="AQ5432" s="2"/>
      <c r="AR5432" s="2"/>
      <c r="AS5432" s="2"/>
      <c r="AT5432" s="2"/>
      <c r="AU5432" s="2"/>
      <c r="AV5432" s="2" cm="1">
        <f t="array" ref="AV5432">_xlfn.UNIQUE(AQ5432:AU5432,TRUE)</f>
        <v>0</v>
      </c>
      <c r="AW5432" s="2"/>
      <c r="AX5432" s="2"/>
      <c r="AY5432" s="2"/>
      <c r="AZ5432" s="2"/>
      <c r="BA5432" s="2" t="b">
        <f t="shared" si="447"/>
        <v>0</v>
      </c>
      <c r="BB5432" s="2" t="b">
        <f t="shared" si="448"/>
        <v>0</v>
      </c>
      <c r="BC5432" s="2">
        <f t="shared" si="450"/>
        <v>0</v>
      </c>
    </row>
    <row r="5433" spans="2:55" x14ac:dyDescent="0.2">
      <c r="B5433" s="12">
        <v>5430</v>
      </c>
      <c r="C5433" s="335">
        <v>42763</v>
      </c>
      <c r="D5433" s="336">
        <v>0.51583333333333337</v>
      </c>
      <c r="E5433" s="12" t="s">
        <v>5913</v>
      </c>
      <c r="F5433" s="12" t="s">
        <v>5953</v>
      </c>
      <c r="G5433" s="12" t="s">
        <v>5914</v>
      </c>
      <c r="H5433" s="12" t="s">
        <v>5914</v>
      </c>
      <c r="I5433" s="12" t="s">
        <v>5914</v>
      </c>
      <c r="J5433" s="2" t="s">
        <v>5913</v>
      </c>
      <c r="K5433" s="2" t="s">
        <v>5953</v>
      </c>
      <c r="L5433" s="2" t="s">
        <v>5914</v>
      </c>
      <c r="O5433" s="7">
        <f t="shared" si="451"/>
        <v>0.32357570034623861</v>
      </c>
      <c r="P5433" s="7">
        <f t="shared" si="451"/>
        <v>5.4558808099884589E-3</v>
      </c>
      <c r="Q5433" s="7" t="str">
        <f t="shared" si="451"/>
        <v>-</v>
      </c>
      <c r="R5433" s="7" t="str">
        <f t="shared" si="451"/>
        <v>-</v>
      </c>
      <c r="S5433" s="7" t="str">
        <f t="shared" si="451"/>
        <v>-</v>
      </c>
      <c r="T5433" s="286">
        <f t="shared" si="449"/>
        <v>5.4558808099884589E-3</v>
      </c>
      <c r="AN5433" s="2"/>
      <c r="AO5433" s="2"/>
      <c r="AP5433" s="2"/>
      <c r="AQ5433" s="2"/>
      <c r="AR5433" s="2"/>
      <c r="AS5433" s="2"/>
      <c r="AT5433" s="2"/>
      <c r="AU5433" s="2"/>
      <c r="AV5433" s="2" cm="1">
        <f t="array" ref="AV5433">_xlfn.UNIQUE(AQ5433:AU5433,TRUE)</f>
        <v>0</v>
      </c>
      <c r="AW5433" s="2"/>
      <c r="AX5433" s="2"/>
      <c r="AY5433" s="2"/>
      <c r="AZ5433" s="2"/>
      <c r="BA5433" s="2" t="b">
        <f t="shared" si="447"/>
        <v>0</v>
      </c>
      <c r="BB5433" s="2" t="b">
        <f t="shared" si="448"/>
        <v>0</v>
      </c>
      <c r="BC5433" s="2">
        <f t="shared" si="450"/>
        <v>0</v>
      </c>
    </row>
    <row r="5434" spans="2:55" x14ac:dyDescent="0.2">
      <c r="B5434" s="12">
        <v>5431</v>
      </c>
      <c r="C5434" s="335">
        <v>42763</v>
      </c>
      <c r="D5434" s="336">
        <v>0.51809027777777772</v>
      </c>
      <c r="E5434" s="12" t="s">
        <v>5913</v>
      </c>
      <c r="F5434" s="12" t="s">
        <v>5977</v>
      </c>
      <c r="G5434" s="12" t="s">
        <v>5914</v>
      </c>
      <c r="H5434" s="12" t="s">
        <v>5914</v>
      </c>
      <c r="I5434" s="12" t="s">
        <v>5914</v>
      </c>
      <c r="J5434" s="2" t="s">
        <v>5913</v>
      </c>
      <c r="K5434" s="2" t="s">
        <v>5977</v>
      </c>
      <c r="L5434" s="2" t="s">
        <v>5914</v>
      </c>
      <c r="O5434" s="7">
        <f t="shared" si="451"/>
        <v>0.32357570034623861</v>
      </c>
      <c r="P5434" s="7">
        <f t="shared" si="451"/>
        <v>9.4428706326723328E-4</v>
      </c>
      <c r="Q5434" s="7" t="str">
        <f t="shared" si="451"/>
        <v>-</v>
      </c>
      <c r="R5434" s="7" t="str">
        <f t="shared" si="451"/>
        <v>-</v>
      </c>
      <c r="S5434" s="7" t="str">
        <f t="shared" si="451"/>
        <v>-</v>
      </c>
      <c r="T5434" s="286">
        <f t="shared" si="449"/>
        <v>9.4428706326723328E-4</v>
      </c>
      <c r="AN5434" s="2"/>
      <c r="AO5434" s="2"/>
      <c r="AP5434" s="2"/>
      <c r="AQ5434" s="2"/>
      <c r="AR5434" s="2"/>
      <c r="AS5434" s="2"/>
      <c r="AT5434" s="2"/>
      <c r="AU5434" s="2"/>
      <c r="AV5434" s="2" cm="1">
        <f t="array" ref="AV5434">_xlfn.UNIQUE(AQ5434:AU5434,TRUE)</f>
        <v>0</v>
      </c>
      <c r="AW5434" s="2"/>
      <c r="AX5434" s="2"/>
      <c r="AY5434" s="2"/>
      <c r="AZ5434" s="2"/>
      <c r="BA5434" s="2" t="b">
        <f t="shared" si="447"/>
        <v>0</v>
      </c>
      <c r="BB5434" s="2" t="b">
        <f t="shared" si="448"/>
        <v>0</v>
      </c>
      <c r="BC5434" s="2">
        <f t="shared" si="450"/>
        <v>0</v>
      </c>
    </row>
    <row r="5435" spans="2:55" x14ac:dyDescent="0.2">
      <c r="B5435" s="12">
        <v>5432</v>
      </c>
      <c r="C5435" s="335">
        <v>42763</v>
      </c>
      <c r="D5435" s="336">
        <v>0.51901620370370372</v>
      </c>
      <c r="E5435" s="12" t="s">
        <v>5915</v>
      </c>
      <c r="F5435" s="12" t="s">
        <v>5913</v>
      </c>
      <c r="G5435" s="12" t="s">
        <v>5914</v>
      </c>
      <c r="H5435" s="12" t="s">
        <v>5914</v>
      </c>
      <c r="I5435" s="12" t="s">
        <v>5914</v>
      </c>
      <c r="J5435" s="2" t="s">
        <v>5915</v>
      </c>
      <c r="K5435" s="2" t="s">
        <v>5913</v>
      </c>
      <c r="L5435" s="2" t="s">
        <v>5914</v>
      </c>
      <c r="O5435" s="7">
        <f t="shared" si="451"/>
        <v>0.4937572133039555</v>
      </c>
      <c r="P5435" s="7">
        <f t="shared" si="451"/>
        <v>0.32357570034623861</v>
      </c>
      <c r="Q5435" s="7" t="str">
        <f t="shared" si="451"/>
        <v>-</v>
      </c>
      <c r="R5435" s="7" t="str">
        <f t="shared" si="451"/>
        <v>-</v>
      </c>
      <c r="S5435" s="7" t="str">
        <f t="shared" si="451"/>
        <v>-</v>
      </c>
      <c r="T5435" s="286">
        <f t="shared" si="449"/>
        <v>0.32357570034623861</v>
      </c>
      <c r="AN5435" s="2"/>
      <c r="AO5435" s="2"/>
      <c r="AP5435" s="2"/>
      <c r="AQ5435" s="2"/>
      <c r="AR5435" s="2"/>
      <c r="AS5435" s="2"/>
      <c r="AT5435" s="2"/>
      <c r="AU5435" s="2"/>
      <c r="AV5435" s="2" cm="1">
        <f t="array" ref="AV5435">_xlfn.UNIQUE(AQ5435:AU5435,TRUE)</f>
        <v>0</v>
      </c>
      <c r="AW5435" s="2"/>
      <c r="AX5435" s="2"/>
      <c r="AY5435" s="2"/>
      <c r="AZ5435" s="2"/>
      <c r="BA5435" s="2" t="b">
        <f t="shared" si="447"/>
        <v>0</v>
      </c>
      <c r="BB5435" s="2" t="b">
        <f t="shared" si="448"/>
        <v>0</v>
      </c>
      <c r="BC5435" s="2">
        <f t="shared" si="450"/>
        <v>0</v>
      </c>
    </row>
    <row r="5436" spans="2:55" x14ac:dyDescent="0.2">
      <c r="B5436" s="12">
        <v>5433</v>
      </c>
      <c r="C5436" s="335">
        <v>42763</v>
      </c>
      <c r="D5436" s="336">
        <v>0.52086805555555549</v>
      </c>
      <c r="E5436" s="12" t="s">
        <v>5913</v>
      </c>
      <c r="F5436" s="12" t="s">
        <v>5914</v>
      </c>
      <c r="G5436" s="12" t="s">
        <v>5914</v>
      </c>
      <c r="H5436" s="12" t="s">
        <v>5914</v>
      </c>
      <c r="I5436" s="12" t="s">
        <v>5914</v>
      </c>
      <c r="J5436" s="2" t="s">
        <v>5913</v>
      </c>
      <c r="K5436" s="2" t="s">
        <v>5914</v>
      </c>
      <c r="O5436" s="7">
        <f t="shared" si="451"/>
        <v>0.32357570034623861</v>
      </c>
      <c r="P5436" s="7" t="str">
        <f t="shared" si="451"/>
        <v>-</v>
      </c>
      <c r="Q5436" s="7" t="str">
        <f t="shared" si="451"/>
        <v>-</v>
      </c>
      <c r="R5436" s="7" t="str">
        <f t="shared" si="451"/>
        <v>-</v>
      </c>
      <c r="S5436" s="7" t="str">
        <f t="shared" si="451"/>
        <v>-</v>
      </c>
      <c r="T5436" s="286">
        <f t="shared" si="449"/>
        <v>0.32357570034623861</v>
      </c>
      <c r="AN5436" s="2"/>
      <c r="AO5436" s="2"/>
      <c r="AP5436" s="2"/>
      <c r="AQ5436" s="2"/>
      <c r="AR5436" s="2"/>
      <c r="AS5436" s="2"/>
      <c r="AT5436" s="2"/>
      <c r="AU5436" s="2"/>
      <c r="AV5436" s="2" cm="1">
        <f t="array" ref="AV5436">_xlfn.UNIQUE(AQ5436:AU5436,TRUE)</f>
        <v>0</v>
      </c>
      <c r="AW5436" s="2"/>
      <c r="AX5436" s="2"/>
      <c r="AY5436" s="2"/>
      <c r="AZ5436" s="2"/>
      <c r="BA5436" s="2" t="b">
        <f t="shared" si="447"/>
        <v>0</v>
      </c>
      <c r="BB5436" s="2" t="b">
        <f t="shared" si="448"/>
        <v>0</v>
      </c>
      <c r="BC5436" s="2">
        <f t="shared" si="450"/>
        <v>0</v>
      </c>
    </row>
    <row r="5437" spans="2:55" x14ac:dyDescent="0.2">
      <c r="B5437" s="12">
        <v>5434</v>
      </c>
      <c r="C5437" s="335">
        <v>42763</v>
      </c>
      <c r="D5437" s="336">
        <v>0.52599537037037036</v>
      </c>
      <c r="E5437" s="12" t="s">
        <v>5913</v>
      </c>
      <c r="F5437" s="12" t="s">
        <v>5921</v>
      </c>
      <c r="G5437" s="12" t="s">
        <v>5914</v>
      </c>
      <c r="H5437" s="12" t="s">
        <v>5914</v>
      </c>
      <c r="I5437" s="12" t="s">
        <v>5914</v>
      </c>
      <c r="J5437" s="2" t="s">
        <v>5913</v>
      </c>
      <c r="K5437" s="2" t="s">
        <v>5921</v>
      </c>
      <c r="L5437" s="2" t="s">
        <v>5914</v>
      </c>
      <c r="O5437" s="7">
        <f t="shared" si="451"/>
        <v>0.32357570034623861</v>
      </c>
      <c r="P5437" s="7">
        <f t="shared" si="451"/>
        <v>0.1409086139964327</v>
      </c>
      <c r="Q5437" s="7" t="str">
        <f t="shared" si="451"/>
        <v>-</v>
      </c>
      <c r="R5437" s="7" t="str">
        <f t="shared" si="451"/>
        <v>-</v>
      </c>
      <c r="S5437" s="7" t="str">
        <f t="shared" si="451"/>
        <v>-</v>
      </c>
      <c r="T5437" s="286">
        <f t="shared" si="449"/>
        <v>0.1409086139964327</v>
      </c>
      <c r="AN5437" s="2"/>
      <c r="AO5437" s="2"/>
      <c r="AP5437" s="2"/>
      <c r="AQ5437" s="2"/>
      <c r="AR5437" s="2"/>
      <c r="AS5437" s="2"/>
      <c r="AT5437" s="2"/>
      <c r="AU5437" s="2"/>
      <c r="AV5437" s="2" cm="1">
        <f t="array" ref="AV5437">_xlfn.UNIQUE(AQ5437:AU5437,TRUE)</f>
        <v>0</v>
      </c>
      <c r="AW5437" s="2"/>
      <c r="AX5437" s="2"/>
      <c r="AY5437" s="2"/>
      <c r="AZ5437" s="2"/>
      <c r="BA5437" s="2" t="b">
        <f t="shared" si="447"/>
        <v>0</v>
      </c>
      <c r="BB5437" s="2" t="b">
        <f t="shared" si="448"/>
        <v>0</v>
      </c>
      <c r="BC5437" s="2">
        <f t="shared" si="450"/>
        <v>0</v>
      </c>
    </row>
    <row r="5438" spans="2:55" x14ac:dyDescent="0.2">
      <c r="B5438" s="12">
        <v>5435</v>
      </c>
      <c r="C5438" s="335">
        <v>42763</v>
      </c>
      <c r="D5438" s="336">
        <v>0.52834490740740747</v>
      </c>
      <c r="E5438" s="12" t="s">
        <v>5913</v>
      </c>
      <c r="F5438" s="12" t="s">
        <v>5914</v>
      </c>
      <c r="G5438" s="12" t="s">
        <v>5914</v>
      </c>
      <c r="H5438" s="12" t="s">
        <v>5914</v>
      </c>
      <c r="I5438" s="12" t="s">
        <v>5914</v>
      </c>
      <c r="J5438" s="2" t="s">
        <v>5913</v>
      </c>
      <c r="K5438" s="2" t="s">
        <v>5914</v>
      </c>
      <c r="O5438" s="7">
        <f t="shared" si="451"/>
        <v>0.32357570034623861</v>
      </c>
      <c r="P5438" s="7" t="str">
        <f t="shared" si="451"/>
        <v>-</v>
      </c>
      <c r="Q5438" s="7" t="str">
        <f t="shared" si="451"/>
        <v>-</v>
      </c>
      <c r="R5438" s="7" t="str">
        <f t="shared" si="451"/>
        <v>-</v>
      </c>
      <c r="S5438" s="7" t="str">
        <f t="shared" si="451"/>
        <v>-</v>
      </c>
      <c r="T5438" s="286">
        <f t="shared" si="449"/>
        <v>0.32357570034623861</v>
      </c>
      <c r="AN5438" s="2"/>
      <c r="AO5438" s="2"/>
      <c r="AP5438" s="2"/>
      <c r="AQ5438" s="2"/>
      <c r="AR5438" s="2"/>
      <c r="AS5438" s="2"/>
      <c r="AT5438" s="2"/>
      <c r="AU5438" s="2"/>
      <c r="AV5438" s="2" cm="1">
        <f t="array" ref="AV5438">_xlfn.UNIQUE(AQ5438:AU5438,TRUE)</f>
        <v>0</v>
      </c>
      <c r="AW5438" s="2"/>
      <c r="AX5438" s="2"/>
      <c r="AY5438" s="2"/>
      <c r="AZ5438" s="2"/>
      <c r="BA5438" s="2" t="b">
        <f t="shared" si="447"/>
        <v>0</v>
      </c>
      <c r="BB5438" s="2" t="b">
        <f t="shared" si="448"/>
        <v>0</v>
      </c>
      <c r="BC5438" s="2">
        <f t="shared" si="450"/>
        <v>0</v>
      </c>
    </row>
    <row r="5439" spans="2:55" x14ac:dyDescent="0.2">
      <c r="B5439" s="12">
        <v>5436</v>
      </c>
      <c r="C5439" s="335">
        <v>42763</v>
      </c>
      <c r="D5439" s="336">
        <v>0.53524305555555551</v>
      </c>
      <c r="E5439" s="12" t="s">
        <v>5941</v>
      </c>
      <c r="F5439" s="12" t="s">
        <v>5938</v>
      </c>
      <c r="G5439" s="12" t="s">
        <v>5932</v>
      </c>
      <c r="H5439" s="12" t="s">
        <v>5915</v>
      </c>
      <c r="I5439" s="12" t="s">
        <v>5914</v>
      </c>
      <c r="J5439" s="2" t="s">
        <v>5941</v>
      </c>
      <c r="K5439" s="2" t="s">
        <v>5938</v>
      </c>
      <c r="L5439" s="2" t="s">
        <v>5932</v>
      </c>
      <c r="M5439" s="2" t="s">
        <v>5915</v>
      </c>
      <c r="N5439" s="2" t="s">
        <v>5914</v>
      </c>
      <c r="O5439" s="7">
        <f t="shared" si="451"/>
        <v>1.7626691847655019E-2</v>
      </c>
      <c r="P5439" s="7">
        <f t="shared" si="451"/>
        <v>3.2840205644738225E-2</v>
      </c>
      <c r="Q5439" s="7">
        <f t="shared" si="451"/>
        <v>3.7981324100304269E-2</v>
      </c>
      <c r="R5439" s="7">
        <f t="shared" si="451"/>
        <v>0.4937572133039555</v>
      </c>
      <c r="S5439" s="7" t="str">
        <f t="shared" si="451"/>
        <v>-</v>
      </c>
      <c r="T5439" s="286">
        <f t="shared" si="449"/>
        <v>1.7626691847655019E-2</v>
      </c>
      <c r="AN5439" s="2"/>
      <c r="AO5439" s="2"/>
      <c r="AP5439" s="2"/>
      <c r="AQ5439" s="2"/>
      <c r="AR5439" s="2"/>
      <c r="AS5439" s="2"/>
      <c r="AT5439" s="2"/>
      <c r="AU5439" s="2"/>
      <c r="AV5439" s="2" cm="1">
        <f t="array" ref="AV5439">_xlfn.UNIQUE(AQ5439:AU5439,TRUE)</f>
        <v>0</v>
      </c>
      <c r="AW5439" s="2"/>
      <c r="AX5439" s="2"/>
      <c r="AY5439" s="2"/>
      <c r="AZ5439" s="2"/>
      <c r="BA5439" s="2" t="b">
        <f t="shared" si="447"/>
        <v>0</v>
      </c>
      <c r="BB5439" s="2" t="b">
        <f t="shared" si="448"/>
        <v>0</v>
      </c>
      <c r="BC5439" s="2">
        <f t="shared" si="450"/>
        <v>0</v>
      </c>
    </row>
    <row r="5440" spans="2:55" x14ac:dyDescent="0.2">
      <c r="B5440" s="12">
        <v>5437</v>
      </c>
      <c r="C5440" s="335">
        <v>42763</v>
      </c>
      <c r="D5440" s="336">
        <v>0.54579861111111116</v>
      </c>
      <c r="E5440" s="12" t="s">
        <v>5913</v>
      </c>
      <c r="F5440" s="12" t="s">
        <v>5953</v>
      </c>
      <c r="G5440" s="12" t="s">
        <v>5914</v>
      </c>
      <c r="H5440" s="12" t="s">
        <v>5914</v>
      </c>
      <c r="I5440" s="12" t="s">
        <v>5914</v>
      </c>
      <c r="J5440" s="2" t="s">
        <v>5913</v>
      </c>
      <c r="K5440" s="2" t="s">
        <v>5953</v>
      </c>
      <c r="L5440" s="2" t="s">
        <v>5914</v>
      </c>
      <c r="O5440" s="7">
        <f t="shared" si="451"/>
        <v>0.32357570034623861</v>
      </c>
      <c r="P5440" s="7">
        <f t="shared" si="451"/>
        <v>5.4558808099884589E-3</v>
      </c>
      <c r="Q5440" s="7" t="str">
        <f t="shared" si="451"/>
        <v>-</v>
      </c>
      <c r="R5440" s="7" t="str">
        <f t="shared" si="451"/>
        <v>-</v>
      </c>
      <c r="S5440" s="7" t="str">
        <f t="shared" si="451"/>
        <v>-</v>
      </c>
      <c r="T5440" s="286">
        <f t="shared" si="449"/>
        <v>5.4558808099884589E-3</v>
      </c>
      <c r="AN5440" s="2"/>
      <c r="AO5440" s="2"/>
      <c r="AP5440" s="2"/>
      <c r="AQ5440" s="2"/>
      <c r="AR5440" s="2"/>
      <c r="AS5440" s="2"/>
      <c r="AT5440" s="2"/>
      <c r="AU5440" s="2"/>
      <c r="AV5440" s="2" cm="1">
        <f t="array" ref="AV5440">_xlfn.UNIQUE(AQ5440:AU5440,TRUE)</f>
        <v>0</v>
      </c>
      <c r="AW5440" s="2"/>
      <c r="AX5440" s="2"/>
      <c r="AY5440" s="2"/>
      <c r="AZ5440" s="2"/>
      <c r="BA5440" s="2" t="b">
        <f t="shared" si="447"/>
        <v>0</v>
      </c>
      <c r="BB5440" s="2" t="b">
        <f t="shared" si="448"/>
        <v>0</v>
      </c>
      <c r="BC5440" s="2">
        <f t="shared" si="450"/>
        <v>0</v>
      </c>
    </row>
    <row r="5441" spans="2:55" x14ac:dyDescent="0.2">
      <c r="B5441" s="12">
        <v>5438</v>
      </c>
      <c r="C5441" s="335">
        <v>42763</v>
      </c>
      <c r="D5441" s="336">
        <v>0.55315972222222221</v>
      </c>
      <c r="E5441" s="12" t="s">
        <v>5915</v>
      </c>
      <c r="F5441" s="12" t="s">
        <v>5913</v>
      </c>
      <c r="G5441" s="12" t="s">
        <v>5949</v>
      </c>
      <c r="H5441" s="12" t="s">
        <v>5948</v>
      </c>
      <c r="I5441" s="12" t="s">
        <v>5927</v>
      </c>
      <c r="J5441" s="2" t="s">
        <v>5915</v>
      </c>
      <c r="K5441" s="2" t="s">
        <v>5913</v>
      </c>
      <c r="L5441" s="2" t="s">
        <v>5949</v>
      </c>
      <c r="M5441" s="2" t="s">
        <v>5948</v>
      </c>
      <c r="N5441" s="2" t="s">
        <v>5927</v>
      </c>
      <c r="O5441" s="7">
        <f t="shared" si="451"/>
        <v>0.4937572133039555</v>
      </c>
      <c r="P5441" s="7">
        <f t="shared" si="451"/>
        <v>0.32357570034623861</v>
      </c>
      <c r="Q5441" s="7">
        <f t="shared" si="451"/>
        <v>8.2887419997901592E-3</v>
      </c>
      <c r="R5441" s="7">
        <f t="shared" si="451"/>
        <v>1.0177316126324625E-2</v>
      </c>
      <c r="S5441" s="7">
        <f t="shared" si="451"/>
        <v>7.0401846605812612E-2</v>
      </c>
      <c r="T5441" s="286">
        <f t="shared" si="449"/>
        <v>8.2887419997901592E-3</v>
      </c>
      <c r="AN5441" s="2"/>
      <c r="AO5441" s="2"/>
      <c r="AP5441" s="2"/>
      <c r="AQ5441" s="2"/>
      <c r="AR5441" s="2"/>
      <c r="AS5441" s="2"/>
      <c r="AT5441" s="2"/>
      <c r="AU5441" s="2"/>
      <c r="AV5441" s="2" cm="1">
        <f t="array" ref="AV5441">_xlfn.UNIQUE(AQ5441:AU5441,TRUE)</f>
        <v>0</v>
      </c>
      <c r="AW5441" s="2"/>
      <c r="AX5441" s="2"/>
      <c r="AY5441" s="2"/>
      <c r="AZ5441" s="2"/>
      <c r="BA5441" s="2" t="b">
        <f t="shared" si="447"/>
        <v>0</v>
      </c>
      <c r="BB5441" s="2" t="b">
        <f t="shared" si="448"/>
        <v>0</v>
      </c>
      <c r="BC5441" s="2">
        <f t="shared" si="450"/>
        <v>0</v>
      </c>
    </row>
    <row r="5442" spans="2:55" x14ac:dyDescent="0.2">
      <c r="B5442" s="12">
        <v>5439</v>
      </c>
      <c r="C5442" s="335">
        <v>42763</v>
      </c>
      <c r="D5442" s="336">
        <v>0.55489583333333337</v>
      </c>
      <c r="E5442" s="12" t="s">
        <v>5915</v>
      </c>
      <c r="F5442" s="12" t="s">
        <v>5914</v>
      </c>
      <c r="G5442" s="12" t="s">
        <v>5914</v>
      </c>
      <c r="H5442" s="12" t="s">
        <v>5914</v>
      </c>
      <c r="I5442" s="12" t="s">
        <v>5914</v>
      </c>
      <c r="J5442" s="2" t="s">
        <v>5915</v>
      </c>
      <c r="K5442" s="2" t="s">
        <v>5914</v>
      </c>
      <c r="O5442" s="7">
        <f t="shared" si="451"/>
        <v>0.4937572133039555</v>
      </c>
      <c r="P5442" s="7" t="str">
        <f t="shared" si="451"/>
        <v>-</v>
      </c>
      <c r="Q5442" s="7" t="str">
        <f t="shared" si="451"/>
        <v>-</v>
      </c>
      <c r="R5442" s="7" t="str">
        <f t="shared" si="451"/>
        <v>-</v>
      </c>
      <c r="S5442" s="7" t="str">
        <f t="shared" si="451"/>
        <v>-</v>
      </c>
      <c r="T5442" s="286">
        <f t="shared" si="449"/>
        <v>0.4937572133039555</v>
      </c>
      <c r="AN5442" s="2"/>
      <c r="AO5442" s="2"/>
      <c r="AP5442" s="2"/>
      <c r="AQ5442" s="2"/>
      <c r="AR5442" s="2"/>
      <c r="AS5442" s="2"/>
      <c r="AT5442" s="2"/>
      <c r="AU5442" s="2"/>
      <c r="AV5442" s="2" cm="1">
        <f t="array" ref="AV5442">_xlfn.UNIQUE(AQ5442:AU5442,TRUE)</f>
        <v>0</v>
      </c>
      <c r="AW5442" s="2"/>
      <c r="AX5442" s="2"/>
      <c r="AY5442" s="2"/>
      <c r="AZ5442" s="2"/>
      <c r="BA5442" s="2" t="b">
        <f t="shared" si="447"/>
        <v>0</v>
      </c>
      <c r="BB5442" s="2" t="b">
        <f t="shared" si="448"/>
        <v>0</v>
      </c>
      <c r="BC5442" s="2">
        <f t="shared" si="450"/>
        <v>0</v>
      </c>
    </row>
    <row r="5443" spans="2:55" x14ac:dyDescent="0.2">
      <c r="B5443" s="12">
        <v>5440</v>
      </c>
      <c r="C5443" s="335">
        <v>42763</v>
      </c>
      <c r="D5443" s="336">
        <v>0.55562500000000004</v>
      </c>
      <c r="E5443" s="12" t="s">
        <v>5929</v>
      </c>
      <c r="F5443" s="12" t="s">
        <v>5921</v>
      </c>
      <c r="G5443" s="12" t="s">
        <v>5914</v>
      </c>
      <c r="H5443" s="12" t="s">
        <v>5914</v>
      </c>
      <c r="I5443" s="12" t="s">
        <v>5914</v>
      </c>
      <c r="J5443" s="2" t="s">
        <v>5929</v>
      </c>
      <c r="K5443" s="2" t="s">
        <v>5921</v>
      </c>
      <c r="L5443" s="2" t="s">
        <v>5914</v>
      </c>
      <c r="O5443" s="7">
        <f t="shared" si="451"/>
        <v>3.8820690378764032E-2</v>
      </c>
      <c r="P5443" s="7">
        <f t="shared" si="451"/>
        <v>0.1409086139964327</v>
      </c>
      <c r="Q5443" s="7" t="str">
        <f t="shared" si="451"/>
        <v>-</v>
      </c>
      <c r="R5443" s="7" t="str">
        <f t="shared" si="451"/>
        <v>-</v>
      </c>
      <c r="S5443" s="7" t="str">
        <f t="shared" si="451"/>
        <v>-</v>
      </c>
      <c r="T5443" s="286">
        <f t="shared" si="449"/>
        <v>3.8820690378764032E-2</v>
      </c>
      <c r="AN5443" s="2"/>
      <c r="AO5443" s="2"/>
      <c r="AP5443" s="2"/>
      <c r="AQ5443" s="2"/>
      <c r="AR5443" s="2"/>
      <c r="AS5443" s="2"/>
      <c r="AT5443" s="2"/>
      <c r="AU5443" s="2"/>
      <c r="AV5443" s="2" cm="1">
        <f t="array" ref="AV5443">_xlfn.UNIQUE(AQ5443:AU5443,TRUE)</f>
        <v>0</v>
      </c>
      <c r="AW5443" s="2"/>
      <c r="AX5443" s="2"/>
      <c r="AY5443" s="2"/>
      <c r="AZ5443" s="2"/>
      <c r="BA5443" s="2" t="b">
        <f t="shared" si="447"/>
        <v>0</v>
      </c>
      <c r="BB5443" s="2" t="b">
        <f t="shared" si="448"/>
        <v>0</v>
      </c>
      <c r="BC5443" s="2">
        <f t="shared" si="450"/>
        <v>0</v>
      </c>
    </row>
    <row r="5444" spans="2:55" x14ac:dyDescent="0.2">
      <c r="B5444" s="12">
        <v>5441</v>
      </c>
      <c r="C5444" s="335">
        <v>42763</v>
      </c>
      <c r="D5444" s="336">
        <v>0.55754629629629626</v>
      </c>
      <c r="E5444" s="12" t="s">
        <v>5927</v>
      </c>
      <c r="F5444" s="12" t="s">
        <v>5914</v>
      </c>
      <c r="G5444" s="12" t="s">
        <v>5914</v>
      </c>
      <c r="H5444" s="12" t="s">
        <v>5914</v>
      </c>
      <c r="I5444" s="12" t="s">
        <v>5914</v>
      </c>
      <c r="J5444" s="2" t="s">
        <v>5927</v>
      </c>
      <c r="K5444" s="2" t="s">
        <v>5914</v>
      </c>
      <c r="O5444" s="7">
        <f t="shared" si="451"/>
        <v>7.0401846605812612E-2</v>
      </c>
      <c r="P5444" s="7" t="str">
        <f t="shared" si="451"/>
        <v>-</v>
      </c>
      <c r="Q5444" s="7" t="str">
        <f t="shared" si="451"/>
        <v>-</v>
      </c>
      <c r="R5444" s="7" t="str">
        <f t="shared" si="451"/>
        <v>-</v>
      </c>
      <c r="S5444" s="7" t="str">
        <f t="shared" si="451"/>
        <v>-</v>
      </c>
      <c r="T5444" s="286">
        <f t="shared" si="449"/>
        <v>7.0401846605812612E-2</v>
      </c>
      <c r="AN5444" s="2"/>
      <c r="AO5444" s="2"/>
      <c r="AP5444" s="2"/>
      <c r="AQ5444" s="2"/>
      <c r="AR5444" s="2"/>
      <c r="AS5444" s="2"/>
      <c r="AT5444" s="2"/>
      <c r="AU5444" s="2"/>
      <c r="AV5444" s="2" cm="1">
        <f t="array" ref="AV5444">_xlfn.UNIQUE(AQ5444:AU5444,TRUE)</f>
        <v>0</v>
      </c>
      <c r="AW5444" s="2"/>
      <c r="AX5444" s="2"/>
      <c r="AY5444" s="2"/>
      <c r="AZ5444" s="2"/>
      <c r="BA5444" s="2" t="b">
        <f t="shared" ref="BA5444:BA5507" si="452">OR($AE$9=$AV5444,$AE$9=$AW5444,$AE$9=$AX5444,$AE$9=$AY5444,$AE$9=$AZ5444)</f>
        <v>0</v>
      </c>
      <c r="BB5444" s="2" t="b">
        <f t="shared" ref="BB5444:BB5507" si="453">OR($AE$12=$AV5444,$AE$12=$AW5444,$AE$12=$AX5444,$AE$12=$AY5444,$AE$12=$AZ5444)</f>
        <v>0</v>
      </c>
      <c r="BC5444" s="2">
        <f t="shared" si="450"/>
        <v>0</v>
      </c>
    </row>
    <row r="5445" spans="2:55" x14ac:dyDescent="0.2">
      <c r="B5445" s="12">
        <v>5442</v>
      </c>
      <c r="C5445" s="335">
        <v>42763</v>
      </c>
      <c r="D5445" s="336">
        <v>0.5638657407407407</v>
      </c>
      <c r="E5445" s="12" t="s">
        <v>5913</v>
      </c>
      <c r="F5445" s="12" t="s">
        <v>5914</v>
      </c>
      <c r="G5445" s="12" t="s">
        <v>5914</v>
      </c>
      <c r="H5445" s="12" t="s">
        <v>5914</v>
      </c>
      <c r="I5445" s="12" t="s">
        <v>5914</v>
      </c>
      <c r="J5445" s="2" t="s">
        <v>5913</v>
      </c>
      <c r="K5445" s="2" t="s">
        <v>5914</v>
      </c>
      <c r="O5445" s="7">
        <f t="shared" si="451"/>
        <v>0.32357570034623861</v>
      </c>
      <c r="P5445" s="7" t="str">
        <f t="shared" si="451"/>
        <v>-</v>
      </c>
      <c r="Q5445" s="7" t="str">
        <f t="shared" si="451"/>
        <v>-</v>
      </c>
      <c r="R5445" s="7" t="str">
        <f t="shared" si="451"/>
        <v>-</v>
      </c>
      <c r="S5445" s="7" t="str">
        <f t="shared" si="451"/>
        <v>-</v>
      </c>
      <c r="T5445" s="286">
        <f t="shared" ref="T5445:T5508" si="454">MIN(O5445:S5445)</f>
        <v>0.32357570034623861</v>
      </c>
      <c r="AN5445" s="2"/>
      <c r="AO5445" s="2"/>
      <c r="AP5445" s="2"/>
      <c r="AQ5445" s="2"/>
      <c r="AR5445" s="2"/>
      <c r="AS5445" s="2"/>
      <c r="AT5445" s="2"/>
      <c r="AU5445" s="2"/>
      <c r="AV5445" s="2" cm="1">
        <f t="array" ref="AV5445">_xlfn.UNIQUE(AQ5445:AU5445,TRUE)</f>
        <v>0</v>
      </c>
      <c r="AW5445" s="2"/>
      <c r="AX5445" s="2"/>
      <c r="AY5445" s="2"/>
      <c r="AZ5445" s="2"/>
      <c r="BA5445" s="2" t="b">
        <f t="shared" si="452"/>
        <v>0</v>
      </c>
      <c r="BB5445" s="2" t="b">
        <f t="shared" si="453"/>
        <v>0</v>
      </c>
      <c r="BC5445" s="2">
        <f t="shared" ref="BC5445:BC5508" si="455">BA5445*BB5445</f>
        <v>0</v>
      </c>
    </row>
    <row r="5446" spans="2:55" x14ac:dyDescent="0.2">
      <c r="B5446" s="12">
        <v>5443</v>
      </c>
      <c r="C5446" s="335">
        <v>42763</v>
      </c>
      <c r="D5446" s="336">
        <v>0.56546296296296295</v>
      </c>
      <c r="E5446" s="12" t="s">
        <v>5946</v>
      </c>
      <c r="F5446" s="12" t="s">
        <v>5927</v>
      </c>
      <c r="G5446" s="12" t="s">
        <v>5927</v>
      </c>
      <c r="H5446" s="12" t="s">
        <v>5921</v>
      </c>
      <c r="I5446" s="12" t="s">
        <v>5913</v>
      </c>
      <c r="J5446" s="2" t="s">
        <v>5946</v>
      </c>
      <c r="K5446" s="2" t="s">
        <v>5927</v>
      </c>
      <c r="L5446" s="2" t="s">
        <v>5921</v>
      </c>
      <c r="M5446" s="2" t="s">
        <v>5913</v>
      </c>
      <c r="N5446" s="2" t="s">
        <v>5914</v>
      </c>
      <c r="O5446" s="7">
        <f t="shared" si="451"/>
        <v>1.2380652607281502E-2</v>
      </c>
      <c r="P5446" s="7">
        <f t="shared" si="451"/>
        <v>7.0401846605812612E-2</v>
      </c>
      <c r="Q5446" s="7">
        <f t="shared" si="451"/>
        <v>7.0401846605812612E-2</v>
      </c>
      <c r="R5446" s="7">
        <f t="shared" si="451"/>
        <v>0.1409086139964327</v>
      </c>
      <c r="S5446" s="7">
        <f t="shared" si="451"/>
        <v>0.32357570034623861</v>
      </c>
      <c r="T5446" s="286">
        <f t="shared" si="454"/>
        <v>1.2380652607281502E-2</v>
      </c>
      <c r="AN5446" s="2"/>
      <c r="AO5446" s="2"/>
      <c r="AP5446" s="2"/>
      <c r="AQ5446" s="2"/>
      <c r="AR5446" s="2"/>
      <c r="AS5446" s="2"/>
      <c r="AT5446" s="2"/>
      <c r="AU5446" s="2"/>
      <c r="AV5446" s="2" cm="1">
        <f t="array" ref="AV5446">_xlfn.UNIQUE(AQ5446:AU5446,TRUE)</f>
        <v>0</v>
      </c>
      <c r="AW5446" s="2"/>
      <c r="AX5446" s="2"/>
      <c r="AY5446" s="2"/>
      <c r="AZ5446" s="2"/>
      <c r="BA5446" s="2" t="b">
        <f t="shared" si="452"/>
        <v>0</v>
      </c>
      <c r="BB5446" s="2" t="b">
        <f t="shared" si="453"/>
        <v>0</v>
      </c>
      <c r="BC5446" s="2">
        <f t="shared" si="455"/>
        <v>0</v>
      </c>
    </row>
    <row r="5447" spans="2:55" x14ac:dyDescent="0.2">
      <c r="B5447" s="12">
        <v>5444</v>
      </c>
      <c r="C5447" s="335">
        <v>42763</v>
      </c>
      <c r="D5447" s="336">
        <v>0.56631944444444449</v>
      </c>
      <c r="E5447" s="12" t="s">
        <v>5937</v>
      </c>
      <c r="F5447" s="12" t="s">
        <v>5927</v>
      </c>
      <c r="G5447" s="12" t="s">
        <v>5915</v>
      </c>
      <c r="H5447" s="12" t="s">
        <v>5914</v>
      </c>
      <c r="I5447" s="12" t="s">
        <v>5914</v>
      </c>
      <c r="J5447" s="2" t="s">
        <v>5937</v>
      </c>
      <c r="K5447" s="2" t="s">
        <v>5927</v>
      </c>
      <c r="L5447" s="2" t="s">
        <v>5915</v>
      </c>
      <c r="M5447" s="2" t="s">
        <v>5914</v>
      </c>
      <c r="O5447" s="7">
        <f t="shared" si="451"/>
        <v>3.388941349281293E-2</v>
      </c>
      <c r="P5447" s="7">
        <f t="shared" si="451"/>
        <v>7.0401846605812612E-2</v>
      </c>
      <c r="Q5447" s="7">
        <f t="shared" si="451"/>
        <v>0.4937572133039555</v>
      </c>
      <c r="R5447" s="7" t="str">
        <f t="shared" si="451"/>
        <v>-</v>
      </c>
      <c r="S5447" s="7" t="str">
        <f t="shared" si="451"/>
        <v>-</v>
      </c>
      <c r="T5447" s="286">
        <f t="shared" si="454"/>
        <v>3.388941349281293E-2</v>
      </c>
      <c r="AN5447" s="2"/>
      <c r="AO5447" s="2"/>
      <c r="AP5447" s="2"/>
      <c r="AQ5447" s="2"/>
      <c r="AR5447" s="2"/>
      <c r="AS5447" s="2"/>
      <c r="AT5447" s="2"/>
      <c r="AU5447" s="2"/>
      <c r="AV5447" s="2" cm="1">
        <f t="array" ref="AV5447">_xlfn.UNIQUE(AQ5447:AU5447,TRUE)</f>
        <v>0</v>
      </c>
      <c r="AW5447" s="2"/>
      <c r="AX5447" s="2"/>
      <c r="AY5447" s="2"/>
      <c r="AZ5447" s="2"/>
      <c r="BA5447" s="2" t="b">
        <f t="shared" si="452"/>
        <v>0</v>
      </c>
      <c r="BB5447" s="2" t="b">
        <f t="shared" si="453"/>
        <v>0</v>
      </c>
      <c r="BC5447" s="2">
        <f t="shared" si="455"/>
        <v>0</v>
      </c>
    </row>
    <row r="5448" spans="2:55" x14ac:dyDescent="0.2">
      <c r="B5448" s="12">
        <v>5445</v>
      </c>
      <c r="C5448" s="335">
        <v>42763</v>
      </c>
      <c r="D5448" s="336">
        <v>0.56778935185185186</v>
      </c>
      <c r="E5448" s="12" t="s">
        <v>5921</v>
      </c>
      <c r="F5448" s="12" t="s">
        <v>5913</v>
      </c>
      <c r="G5448" s="12" t="s">
        <v>5914</v>
      </c>
      <c r="H5448" s="12" t="s">
        <v>5914</v>
      </c>
      <c r="I5448" s="12" t="s">
        <v>5914</v>
      </c>
      <c r="J5448" s="2" t="s">
        <v>5921</v>
      </c>
      <c r="K5448" s="2" t="s">
        <v>5913</v>
      </c>
      <c r="L5448" s="2" t="s">
        <v>5914</v>
      </c>
      <c r="O5448" s="7">
        <f t="shared" si="451"/>
        <v>0.1409086139964327</v>
      </c>
      <c r="P5448" s="7">
        <f t="shared" si="451"/>
        <v>0.32357570034623861</v>
      </c>
      <c r="Q5448" s="7" t="str">
        <f t="shared" si="451"/>
        <v>-</v>
      </c>
      <c r="R5448" s="7" t="str">
        <f t="shared" si="451"/>
        <v>-</v>
      </c>
      <c r="S5448" s="7" t="str">
        <f t="shared" si="451"/>
        <v>-</v>
      </c>
      <c r="T5448" s="286">
        <f t="shared" si="454"/>
        <v>0.1409086139964327</v>
      </c>
      <c r="AN5448" s="2"/>
      <c r="AO5448" s="2"/>
      <c r="AP5448" s="2"/>
      <c r="AQ5448" s="2"/>
      <c r="AR5448" s="2"/>
      <c r="AS5448" s="2"/>
      <c r="AT5448" s="2"/>
      <c r="AU5448" s="2"/>
      <c r="AV5448" s="2" cm="1">
        <f t="array" ref="AV5448">_xlfn.UNIQUE(AQ5448:AU5448,TRUE)</f>
        <v>0</v>
      </c>
      <c r="AW5448" s="2"/>
      <c r="AX5448" s="2"/>
      <c r="AY5448" s="2"/>
      <c r="AZ5448" s="2"/>
      <c r="BA5448" s="2" t="b">
        <f t="shared" si="452"/>
        <v>0</v>
      </c>
      <c r="BB5448" s="2" t="b">
        <f t="shared" si="453"/>
        <v>0</v>
      </c>
      <c r="BC5448" s="2">
        <f t="shared" si="455"/>
        <v>0</v>
      </c>
    </row>
    <row r="5449" spans="2:55" x14ac:dyDescent="0.2">
      <c r="B5449" s="12">
        <v>5446</v>
      </c>
      <c r="C5449" s="335">
        <v>42763</v>
      </c>
      <c r="D5449" s="336">
        <v>0.57106481481481486</v>
      </c>
      <c r="E5449" s="12" t="s">
        <v>5913</v>
      </c>
      <c r="F5449" s="12" t="s">
        <v>5914</v>
      </c>
      <c r="G5449" s="12" t="s">
        <v>5914</v>
      </c>
      <c r="H5449" s="12" t="s">
        <v>5914</v>
      </c>
      <c r="I5449" s="12" t="s">
        <v>5914</v>
      </c>
      <c r="J5449" s="2" t="s">
        <v>5913</v>
      </c>
      <c r="K5449" s="2" t="s">
        <v>5914</v>
      </c>
      <c r="O5449" s="7">
        <f t="shared" si="451"/>
        <v>0.32357570034623861</v>
      </c>
      <c r="P5449" s="7" t="str">
        <f t="shared" si="451"/>
        <v>-</v>
      </c>
      <c r="Q5449" s="7" t="str">
        <f t="shared" si="451"/>
        <v>-</v>
      </c>
      <c r="R5449" s="7" t="str">
        <f t="shared" si="451"/>
        <v>-</v>
      </c>
      <c r="S5449" s="7" t="str">
        <f t="shared" si="451"/>
        <v>-</v>
      </c>
      <c r="T5449" s="286">
        <f t="shared" si="454"/>
        <v>0.32357570034623861</v>
      </c>
      <c r="AN5449" s="2"/>
      <c r="AO5449" s="2"/>
      <c r="AP5449" s="2"/>
      <c r="AQ5449" s="2"/>
      <c r="AR5449" s="2"/>
      <c r="AS5449" s="2"/>
      <c r="AT5449" s="2"/>
      <c r="AU5449" s="2"/>
      <c r="AV5449" s="2" cm="1">
        <f t="array" ref="AV5449">_xlfn.UNIQUE(AQ5449:AU5449,TRUE)</f>
        <v>0</v>
      </c>
      <c r="AW5449" s="2"/>
      <c r="AX5449" s="2"/>
      <c r="AY5449" s="2"/>
      <c r="AZ5449" s="2"/>
      <c r="BA5449" s="2" t="b">
        <f t="shared" si="452"/>
        <v>0</v>
      </c>
      <c r="BB5449" s="2" t="b">
        <f t="shared" si="453"/>
        <v>0</v>
      </c>
      <c r="BC5449" s="2">
        <f t="shared" si="455"/>
        <v>0</v>
      </c>
    </row>
    <row r="5450" spans="2:55" x14ac:dyDescent="0.2">
      <c r="B5450" s="12">
        <v>5447</v>
      </c>
      <c r="C5450" s="335">
        <v>42763</v>
      </c>
      <c r="D5450" s="336">
        <v>0.57741898148148152</v>
      </c>
      <c r="E5450" s="12" t="s">
        <v>5913</v>
      </c>
      <c r="F5450" s="12" t="s">
        <v>5914</v>
      </c>
      <c r="G5450" s="12" t="s">
        <v>5914</v>
      </c>
      <c r="H5450" s="12" t="s">
        <v>5914</v>
      </c>
      <c r="I5450" s="12" t="s">
        <v>5914</v>
      </c>
      <c r="J5450" s="2" t="s">
        <v>5913</v>
      </c>
      <c r="K5450" s="2" t="s">
        <v>5914</v>
      </c>
      <c r="O5450" s="7">
        <f t="shared" si="451"/>
        <v>0.32357570034623861</v>
      </c>
      <c r="P5450" s="7" t="str">
        <f t="shared" si="451"/>
        <v>-</v>
      </c>
      <c r="Q5450" s="7" t="str">
        <f t="shared" si="451"/>
        <v>-</v>
      </c>
      <c r="R5450" s="7" t="str">
        <f t="shared" si="451"/>
        <v>-</v>
      </c>
      <c r="S5450" s="7" t="str">
        <f t="shared" si="451"/>
        <v>-</v>
      </c>
      <c r="T5450" s="286">
        <f t="shared" si="454"/>
        <v>0.32357570034623861</v>
      </c>
      <c r="AN5450" s="2"/>
      <c r="AO5450" s="2"/>
      <c r="AP5450" s="2"/>
      <c r="AQ5450" s="2"/>
      <c r="AR5450" s="2"/>
      <c r="AS5450" s="2"/>
      <c r="AT5450" s="2"/>
      <c r="AU5450" s="2"/>
      <c r="AV5450" s="2" cm="1">
        <f t="array" ref="AV5450">_xlfn.UNIQUE(AQ5450:AU5450,TRUE)</f>
        <v>0</v>
      </c>
      <c r="AW5450" s="2"/>
      <c r="AX5450" s="2"/>
      <c r="AY5450" s="2"/>
      <c r="AZ5450" s="2"/>
      <c r="BA5450" s="2" t="b">
        <f t="shared" si="452"/>
        <v>0</v>
      </c>
      <c r="BB5450" s="2" t="b">
        <f t="shared" si="453"/>
        <v>0</v>
      </c>
      <c r="BC5450" s="2">
        <f t="shared" si="455"/>
        <v>0</v>
      </c>
    </row>
    <row r="5451" spans="2:55" x14ac:dyDescent="0.2">
      <c r="B5451" s="12">
        <v>5448</v>
      </c>
      <c r="C5451" s="335">
        <v>42763</v>
      </c>
      <c r="D5451" s="336">
        <v>0.57890046296296294</v>
      </c>
      <c r="E5451" s="12" t="s">
        <v>5968</v>
      </c>
      <c r="F5451" s="12" t="s">
        <v>5914</v>
      </c>
      <c r="G5451" s="12" t="s">
        <v>5914</v>
      </c>
      <c r="H5451" s="12" t="s">
        <v>5914</v>
      </c>
      <c r="I5451" s="12" t="s">
        <v>5914</v>
      </c>
      <c r="J5451" s="2" t="s">
        <v>5968</v>
      </c>
      <c r="K5451" s="2" t="s">
        <v>5914</v>
      </c>
      <c r="O5451" s="7">
        <f t="shared" si="451"/>
        <v>1.3639702024971147E-3</v>
      </c>
      <c r="P5451" s="7" t="str">
        <f t="shared" si="451"/>
        <v>-</v>
      </c>
      <c r="Q5451" s="7" t="str">
        <f t="shared" si="451"/>
        <v>-</v>
      </c>
      <c r="R5451" s="7" t="str">
        <f t="shared" si="451"/>
        <v>-</v>
      </c>
      <c r="S5451" s="7" t="str">
        <f t="shared" si="451"/>
        <v>-</v>
      </c>
      <c r="T5451" s="286">
        <f t="shared" si="454"/>
        <v>1.3639702024971147E-3</v>
      </c>
      <c r="AN5451" s="2"/>
      <c r="AO5451" s="2"/>
      <c r="AP5451" s="2"/>
      <c r="AQ5451" s="2"/>
      <c r="AR5451" s="2"/>
      <c r="AS5451" s="2"/>
      <c r="AT5451" s="2"/>
      <c r="AU5451" s="2"/>
      <c r="AV5451" s="2" cm="1">
        <f t="array" ref="AV5451">_xlfn.UNIQUE(AQ5451:AU5451,TRUE)</f>
        <v>0</v>
      </c>
      <c r="AW5451" s="2"/>
      <c r="AX5451" s="2"/>
      <c r="AY5451" s="2"/>
      <c r="AZ5451" s="2"/>
      <c r="BA5451" s="2" t="b">
        <f t="shared" si="452"/>
        <v>0</v>
      </c>
      <c r="BB5451" s="2" t="b">
        <f t="shared" si="453"/>
        <v>0</v>
      </c>
      <c r="BC5451" s="2">
        <f t="shared" si="455"/>
        <v>0</v>
      </c>
    </row>
    <row r="5452" spans="2:55" x14ac:dyDescent="0.2">
      <c r="B5452" s="12">
        <v>5449</v>
      </c>
      <c r="C5452" s="335">
        <v>42763</v>
      </c>
      <c r="D5452" s="336">
        <v>0.58758101851851852</v>
      </c>
      <c r="E5452" s="12" t="s">
        <v>5915</v>
      </c>
      <c r="F5452" s="12" t="s">
        <v>5915</v>
      </c>
      <c r="G5452" s="12" t="s">
        <v>5914</v>
      </c>
      <c r="H5452" s="12" t="s">
        <v>5914</v>
      </c>
      <c r="I5452" s="12" t="s">
        <v>5914</v>
      </c>
      <c r="J5452" s="2" t="s">
        <v>5915</v>
      </c>
      <c r="K5452" s="2" t="s">
        <v>5914</v>
      </c>
      <c r="O5452" s="7">
        <f t="shared" si="451"/>
        <v>0.4937572133039555</v>
      </c>
      <c r="P5452" s="7">
        <f t="shared" si="451"/>
        <v>0.4937572133039555</v>
      </c>
      <c r="Q5452" s="7" t="str">
        <f t="shared" si="451"/>
        <v>-</v>
      </c>
      <c r="R5452" s="7" t="str">
        <f t="shared" si="451"/>
        <v>-</v>
      </c>
      <c r="S5452" s="7" t="str">
        <f t="shared" si="451"/>
        <v>-</v>
      </c>
      <c r="T5452" s="286">
        <f t="shared" si="454"/>
        <v>0.4937572133039555</v>
      </c>
      <c r="AN5452" s="2"/>
      <c r="AO5452" s="2"/>
      <c r="AP5452" s="2"/>
      <c r="AQ5452" s="2"/>
      <c r="AR5452" s="2"/>
      <c r="AS5452" s="2"/>
      <c r="AT5452" s="2"/>
      <c r="AU5452" s="2"/>
      <c r="AV5452" s="2" cm="1">
        <f t="array" ref="AV5452">_xlfn.UNIQUE(AQ5452:AU5452,TRUE)</f>
        <v>0</v>
      </c>
      <c r="AW5452" s="2"/>
      <c r="AX5452" s="2"/>
      <c r="AY5452" s="2"/>
      <c r="AZ5452" s="2"/>
      <c r="BA5452" s="2" t="b">
        <f t="shared" si="452"/>
        <v>0</v>
      </c>
      <c r="BB5452" s="2" t="b">
        <f t="shared" si="453"/>
        <v>0</v>
      </c>
      <c r="BC5452" s="2">
        <f t="shared" si="455"/>
        <v>0</v>
      </c>
    </row>
    <row r="5453" spans="2:55" x14ac:dyDescent="0.2">
      <c r="B5453" s="12">
        <v>5450</v>
      </c>
      <c r="C5453" s="335">
        <v>42763</v>
      </c>
      <c r="D5453" s="336">
        <v>0.59723379629629625</v>
      </c>
      <c r="E5453" s="12" t="s">
        <v>5917</v>
      </c>
      <c r="F5453" s="12" t="s">
        <v>5923</v>
      </c>
      <c r="G5453" s="12" t="s">
        <v>5914</v>
      </c>
      <c r="H5453" s="12" t="s">
        <v>5914</v>
      </c>
      <c r="I5453" s="12" t="s">
        <v>5914</v>
      </c>
      <c r="J5453" s="2" t="s">
        <v>5917</v>
      </c>
      <c r="K5453" s="2" t="s">
        <v>5923</v>
      </c>
      <c r="L5453" s="2" t="s">
        <v>5914</v>
      </c>
      <c r="O5453" s="7">
        <f t="shared" si="451"/>
        <v>2.885321582205435E-2</v>
      </c>
      <c r="P5453" s="7">
        <f t="shared" si="451"/>
        <v>0.10145839890882384</v>
      </c>
      <c r="Q5453" s="7" t="str">
        <f t="shared" si="451"/>
        <v>-</v>
      </c>
      <c r="R5453" s="7" t="str">
        <f t="shared" si="451"/>
        <v>-</v>
      </c>
      <c r="S5453" s="7" t="str">
        <f t="shared" si="451"/>
        <v>-</v>
      </c>
      <c r="T5453" s="286">
        <f t="shared" si="454"/>
        <v>2.885321582205435E-2</v>
      </c>
      <c r="AN5453" s="2"/>
      <c r="AO5453" s="2"/>
      <c r="AP5453" s="2"/>
      <c r="AQ5453" s="2"/>
      <c r="AR5453" s="2"/>
      <c r="AS5453" s="2"/>
      <c r="AT5453" s="2"/>
      <c r="AU5453" s="2"/>
      <c r="AV5453" s="2" cm="1">
        <f t="array" ref="AV5453">_xlfn.UNIQUE(AQ5453:AU5453,TRUE)</f>
        <v>0</v>
      </c>
      <c r="AW5453" s="2"/>
      <c r="AX5453" s="2"/>
      <c r="AY5453" s="2"/>
      <c r="AZ5453" s="2"/>
      <c r="BA5453" s="2" t="b">
        <f t="shared" si="452"/>
        <v>0</v>
      </c>
      <c r="BB5453" s="2" t="b">
        <f t="shared" si="453"/>
        <v>0</v>
      </c>
      <c r="BC5453" s="2">
        <f t="shared" si="455"/>
        <v>0</v>
      </c>
    </row>
    <row r="5454" spans="2:55" x14ac:dyDescent="0.2">
      <c r="B5454" s="12">
        <v>5451</v>
      </c>
      <c r="C5454" s="335">
        <v>42763</v>
      </c>
      <c r="D5454" s="336">
        <v>0.59862268518518513</v>
      </c>
      <c r="E5454" s="12" t="s">
        <v>5953</v>
      </c>
      <c r="F5454" s="12" t="s">
        <v>5914</v>
      </c>
      <c r="G5454" s="12" t="s">
        <v>5914</v>
      </c>
      <c r="H5454" s="12" t="s">
        <v>5914</v>
      </c>
      <c r="I5454" s="12" t="s">
        <v>5914</v>
      </c>
      <c r="J5454" s="2" t="s">
        <v>5953</v>
      </c>
      <c r="K5454" s="2" t="s">
        <v>5914</v>
      </c>
      <c r="O5454" s="7">
        <f t="shared" si="451"/>
        <v>5.4558808099884589E-3</v>
      </c>
      <c r="P5454" s="7" t="str">
        <f t="shared" si="451"/>
        <v>-</v>
      </c>
      <c r="Q5454" s="7" t="str">
        <f t="shared" si="451"/>
        <v>-</v>
      </c>
      <c r="R5454" s="7" t="str">
        <f t="shared" si="451"/>
        <v>-</v>
      </c>
      <c r="S5454" s="7" t="str">
        <f t="shared" si="451"/>
        <v>-</v>
      </c>
      <c r="T5454" s="286">
        <f t="shared" si="454"/>
        <v>5.4558808099884589E-3</v>
      </c>
      <c r="AN5454" s="2"/>
      <c r="AO5454" s="2"/>
      <c r="AP5454" s="2"/>
      <c r="AQ5454" s="2"/>
      <c r="AR5454" s="2"/>
      <c r="AS5454" s="2"/>
      <c r="AT5454" s="2"/>
      <c r="AU5454" s="2"/>
      <c r="AV5454" s="2" cm="1">
        <f t="array" ref="AV5454">_xlfn.UNIQUE(AQ5454:AU5454,TRUE)</f>
        <v>0</v>
      </c>
      <c r="AW5454" s="2"/>
      <c r="AX5454" s="2"/>
      <c r="AY5454" s="2"/>
      <c r="AZ5454" s="2"/>
      <c r="BA5454" s="2" t="b">
        <f t="shared" si="452"/>
        <v>0</v>
      </c>
      <c r="BB5454" s="2" t="b">
        <f t="shared" si="453"/>
        <v>0</v>
      </c>
      <c r="BC5454" s="2">
        <f t="shared" si="455"/>
        <v>0</v>
      </c>
    </row>
    <row r="5455" spans="2:55" x14ac:dyDescent="0.2">
      <c r="B5455" s="12">
        <v>5452</v>
      </c>
      <c r="C5455" s="335">
        <v>42763</v>
      </c>
      <c r="D5455" s="336">
        <v>0.59990740740740744</v>
      </c>
      <c r="E5455" s="12" t="s">
        <v>5917</v>
      </c>
      <c r="F5455" s="12" t="s">
        <v>5913</v>
      </c>
      <c r="G5455" s="12" t="s">
        <v>5919</v>
      </c>
      <c r="H5455" s="12" t="s">
        <v>5948</v>
      </c>
      <c r="I5455" s="12" t="s">
        <v>5958</v>
      </c>
      <c r="J5455" s="2" t="s">
        <v>5917</v>
      </c>
      <c r="K5455" s="2" t="s">
        <v>5913</v>
      </c>
      <c r="L5455" s="2" t="s">
        <v>5919</v>
      </c>
      <c r="M5455" s="2" t="s">
        <v>5948</v>
      </c>
      <c r="N5455" s="2" t="s">
        <v>5958</v>
      </c>
      <c r="O5455" s="7">
        <f t="shared" si="451"/>
        <v>2.885321582205435E-2</v>
      </c>
      <c r="P5455" s="7">
        <f t="shared" si="451"/>
        <v>0.32357570034623861</v>
      </c>
      <c r="Q5455" s="7">
        <f t="shared" si="451"/>
        <v>1.4688909873045851E-2</v>
      </c>
      <c r="R5455" s="7">
        <f t="shared" si="451"/>
        <v>1.0177316126324625E-2</v>
      </c>
      <c r="S5455" s="7">
        <f t="shared" si="451"/>
        <v>3.6722274682614627E-3</v>
      </c>
      <c r="T5455" s="286">
        <f t="shared" si="454"/>
        <v>3.6722274682614627E-3</v>
      </c>
      <c r="AN5455" s="2"/>
      <c r="AO5455" s="2"/>
      <c r="AP5455" s="2"/>
      <c r="AQ5455" s="2"/>
      <c r="AR5455" s="2"/>
      <c r="AS5455" s="2"/>
      <c r="AT5455" s="2"/>
      <c r="AU5455" s="2"/>
      <c r="AV5455" s="2" cm="1">
        <f t="array" ref="AV5455">_xlfn.UNIQUE(AQ5455:AU5455,TRUE)</f>
        <v>0</v>
      </c>
      <c r="AW5455" s="2"/>
      <c r="AX5455" s="2"/>
      <c r="AY5455" s="2"/>
      <c r="AZ5455" s="2"/>
      <c r="BA5455" s="2" t="b">
        <f t="shared" si="452"/>
        <v>0</v>
      </c>
      <c r="BB5455" s="2" t="b">
        <f t="shared" si="453"/>
        <v>0</v>
      </c>
      <c r="BC5455" s="2">
        <f t="shared" si="455"/>
        <v>0</v>
      </c>
    </row>
    <row r="5456" spans="2:55" x14ac:dyDescent="0.2">
      <c r="B5456" s="12">
        <v>5453</v>
      </c>
      <c r="C5456" s="335">
        <v>42763</v>
      </c>
      <c r="D5456" s="336">
        <v>0.60239583333333335</v>
      </c>
      <c r="E5456" s="12" t="s">
        <v>5918</v>
      </c>
      <c r="F5456" s="12"/>
      <c r="G5456" s="12" t="s">
        <v>5914</v>
      </c>
      <c r="H5456" s="12" t="s">
        <v>5914</v>
      </c>
      <c r="I5456" s="12" t="s">
        <v>5914</v>
      </c>
      <c r="J5456" s="2" t="s">
        <v>5918</v>
      </c>
      <c r="L5456" s="2" t="s">
        <v>5914</v>
      </c>
      <c r="O5456" s="7">
        <f t="shared" si="451"/>
        <v>5.7391669289686288E-2</v>
      </c>
      <c r="P5456" s="7" t="str">
        <f t="shared" si="451"/>
        <v>-</v>
      </c>
      <c r="Q5456" s="7" t="str">
        <f t="shared" si="451"/>
        <v>-</v>
      </c>
      <c r="R5456" s="7" t="str">
        <f t="shared" si="451"/>
        <v>-</v>
      </c>
      <c r="S5456" s="7" t="str">
        <f t="shared" si="451"/>
        <v>-</v>
      </c>
      <c r="T5456" s="286">
        <f t="shared" si="454"/>
        <v>5.7391669289686288E-2</v>
      </c>
      <c r="AN5456" s="2"/>
      <c r="AO5456" s="2"/>
      <c r="AP5456" s="2"/>
      <c r="AQ5456" s="2"/>
      <c r="AR5456" s="2"/>
      <c r="AS5456" s="2"/>
      <c r="AT5456" s="2"/>
      <c r="AU5456" s="2"/>
      <c r="AV5456" s="2" cm="1">
        <f t="array" ref="AV5456">_xlfn.UNIQUE(AQ5456:AU5456,TRUE)</f>
        <v>0</v>
      </c>
      <c r="AW5456" s="2"/>
      <c r="AX5456" s="2"/>
      <c r="AY5456" s="2"/>
      <c r="AZ5456" s="2"/>
      <c r="BA5456" s="2" t="b">
        <f t="shared" si="452"/>
        <v>0</v>
      </c>
      <c r="BB5456" s="2" t="b">
        <f t="shared" si="453"/>
        <v>0</v>
      </c>
      <c r="BC5456" s="2">
        <f t="shared" si="455"/>
        <v>0</v>
      </c>
    </row>
    <row r="5457" spans="2:55" x14ac:dyDescent="0.2">
      <c r="B5457" s="12">
        <v>5454</v>
      </c>
      <c r="C5457" s="335">
        <v>42763</v>
      </c>
      <c r="D5457" s="336">
        <v>0.6152199074074074</v>
      </c>
      <c r="E5457" s="12" t="s">
        <v>5923</v>
      </c>
      <c r="F5457" s="12" t="s">
        <v>5940</v>
      </c>
      <c r="G5457" s="12" t="s">
        <v>5914</v>
      </c>
      <c r="H5457" s="12" t="s">
        <v>5914</v>
      </c>
      <c r="I5457" s="12" t="s">
        <v>5914</v>
      </c>
      <c r="J5457" s="2" t="s">
        <v>5923</v>
      </c>
      <c r="K5457" s="2" t="s">
        <v>5940</v>
      </c>
      <c r="L5457" s="2" t="s">
        <v>5914</v>
      </c>
      <c r="O5457" s="7">
        <f t="shared" si="451"/>
        <v>0.10145839890882384</v>
      </c>
      <c r="P5457" s="7">
        <f t="shared" si="451"/>
        <v>1.8990662050152134E-2</v>
      </c>
      <c r="Q5457" s="7" t="str">
        <f t="shared" si="451"/>
        <v>-</v>
      </c>
      <c r="R5457" s="7" t="str">
        <f t="shared" si="451"/>
        <v>-</v>
      </c>
      <c r="S5457" s="7" t="str">
        <f t="shared" si="451"/>
        <v>-</v>
      </c>
      <c r="T5457" s="286">
        <f t="shared" si="454"/>
        <v>1.8990662050152134E-2</v>
      </c>
      <c r="AN5457" s="2"/>
      <c r="AO5457" s="2"/>
      <c r="AP5457" s="2"/>
      <c r="AQ5457" s="2"/>
      <c r="AR5457" s="2"/>
      <c r="AS5457" s="2"/>
      <c r="AT5457" s="2"/>
      <c r="AU5457" s="2"/>
      <c r="AV5457" s="2" cm="1">
        <f t="array" ref="AV5457">_xlfn.UNIQUE(AQ5457:AU5457,TRUE)</f>
        <v>0</v>
      </c>
      <c r="AW5457" s="2"/>
      <c r="AX5457" s="2"/>
      <c r="AY5457" s="2"/>
      <c r="AZ5457" s="2"/>
      <c r="BA5457" s="2" t="b">
        <f t="shared" si="452"/>
        <v>0</v>
      </c>
      <c r="BB5457" s="2" t="b">
        <f t="shared" si="453"/>
        <v>0</v>
      </c>
      <c r="BC5457" s="2">
        <f t="shared" si="455"/>
        <v>0</v>
      </c>
    </row>
    <row r="5458" spans="2:55" x14ac:dyDescent="0.2">
      <c r="B5458" s="12">
        <v>5455</v>
      </c>
      <c r="C5458" s="335">
        <v>42763</v>
      </c>
      <c r="D5458" s="336">
        <v>0.61995370370370373</v>
      </c>
      <c r="E5458" s="12" t="s">
        <v>5936</v>
      </c>
      <c r="F5458" s="12" t="s">
        <v>5921</v>
      </c>
      <c r="G5458" s="12" t="s">
        <v>5914</v>
      </c>
      <c r="H5458" s="12" t="s">
        <v>5914</v>
      </c>
      <c r="I5458" s="12" t="s">
        <v>5914</v>
      </c>
      <c r="J5458" s="2" t="s">
        <v>5936</v>
      </c>
      <c r="K5458" s="2" t="s">
        <v>5921</v>
      </c>
      <c r="L5458" s="2" t="s">
        <v>5914</v>
      </c>
      <c r="O5458" s="7">
        <f t="shared" si="451"/>
        <v>3.3679571923197989E-2</v>
      </c>
      <c r="P5458" s="7">
        <f t="shared" si="451"/>
        <v>0.1409086139964327</v>
      </c>
      <c r="Q5458" s="7" t="str">
        <f t="shared" si="451"/>
        <v>-</v>
      </c>
      <c r="R5458" s="7" t="str">
        <f t="shared" si="451"/>
        <v>-</v>
      </c>
      <c r="S5458" s="7" t="str">
        <f t="shared" si="451"/>
        <v>-</v>
      </c>
      <c r="T5458" s="286">
        <f t="shared" si="454"/>
        <v>3.3679571923197989E-2</v>
      </c>
      <c r="AN5458" s="2"/>
      <c r="AO5458" s="2"/>
      <c r="AP5458" s="2"/>
      <c r="AQ5458" s="2"/>
      <c r="AR5458" s="2"/>
      <c r="AS5458" s="2"/>
      <c r="AT5458" s="2"/>
      <c r="AU5458" s="2"/>
      <c r="AV5458" s="2" cm="1">
        <f t="array" ref="AV5458">_xlfn.UNIQUE(AQ5458:AU5458,TRUE)</f>
        <v>0</v>
      </c>
      <c r="AW5458" s="2"/>
      <c r="AX5458" s="2"/>
      <c r="AY5458" s="2"/>
      <c r="AZ5458" s="2"/>
      <c r="BA5458" s="2" t="b">
        <f t="shared" si="452"/>
        <v>0</v>
      </c>
      <c r="BB5458" s="2" t="b">
        <f t="shared" si="453"/>
        <v>0</v>
      </c>
      <c r="BC5458" s="2">
        <f t="shared" si="455"/>
        <v>0</v>
      </c>
    </row>
    <row r="5459" spans="2:55" x14ac:dyDescent="0.2">
      <c r="B5459" s="12">
        <v>5456</v>
      </c>
      <c r="C5459" s="335">
        <v>42763</v>
      </c>
      <c r="D5459" s="336">
        <v>0.62410879629629623</v>
      </c>
      <c r="E5459" s="12" t="s">
        <v>5921</v>
      </c>
      <c r="F5459" s="12" t="s">
        <v>5921</v>
      </c>
      <c r="G5459" s="12" t="s">
        <v>5914</v>
      </c>
      <c r="H5459" s="12" t="s">
        <v>5914</v>
      </c>
      <c r="I5459" s="12" t="s">
        <v>5914</v>
      </c>
      <c r="J5459" s="2" t="s">
        <v>5921</v>
      </c>
      <c r="K5459" s="2" t="s">
        <v>5914</v>
      </c>
      <c r="O5459" s="7">
        <f t="shared" si="451"/>
        <v>0.1409086139964327</v>
      </c>
      <c r="P5459" s="7">
        <f t="shared" si="451"/>
        <v>0.1409086139964327</v>
      </c>
      <c r="Q5459" s="7" t="str">
        <f t="shared" si="451"/>
        <v>-</v>
      </c>
      <c r="R5459" s="7" t="str">
        <f t="shared" si="451"/>
        <v>-</v>
      </c>
      <c r="S5459" s="7" t="str">
        <f t="shared" si="451"/>
        <v>-</v>
      </c>
      <c r="T5459" s="286">
        <f t="shared" si="454"/>
        <v>0.1409086139964327</v>
      </c>
      <c r="AN5459" s="2"/>
      <c r="AO5459" s="2"/>
      <c r="AP5459" s="2"/>
      <c r="AQ5459" s="2"/>
      <c r="AR5459" s="2"/>
      <c r="AS5459" s="2"/>
      <c r="AT5459" s="2"/>
      <c r="AU5459" s="2"/>
      <c r="AV5459" s="2" cm="1">
        <f t="array" ref="AV5459">_xlfn.UNIQUE(AQ5459:AU5459,TRUE)</f>
        <v>0</v>
      </c>
      <c r="AW5459" s="2"/>
      <c r="AX5459" s="2"/>
      <c r="AY5459" s="2"/>
      <c r="AZ5459" s="2"/>
      <c r="BA5459" s="2" t="b">
        <f t="shared" si="452"/>
        <v>0</v>
      </c>
      <c r="BB5459" s="2" t="b">
        <f t="shared" si="453"/>
        <v>0</v>
      </c>
      <c r="BC5459" s="2">
        <f t="shared" si="455"/>
        <v>0</v>
      </c>
    </row>
    <row r="5460" spans="2:55" x14ac:dyDescent="0.2">
      <c r="B5460" s="12">
        <v>5457</v>
      </c>
      <c r="C5460" s="335">
        <v>42763</v>
      </c>
      <c r="D5460" s="336">
        <v>0.63016203703703699</v>
      </c>
      <c r="E5460" s="12" t="s">
        <v>5923</v>
      </c>
      <c r="F5460" s="12" t="s">
        <v>5929</v>
      </c>
      <c r="G5460" s="12" t="s">
        <v>5914</v>
      </c>
      <c r="H5460" s="12" t="s">
        <v>5914</v>
      </c>
      <c r="I5460" s="12" t="s">
        <v>5914</v>
      </c>
      <c r="J5460" s="2" t="s">
        <v>5923</v>
      </c>
      <c r="K5460" s="2" t="s">
        <v>5929</v>
      </c>
      <c r="L5460" s="2" t="s">
        <v>5914</v>
      </c>
      <c r="O5460" s="7">
        <f t="shared" si="451"/>
        <v>0.10145839890882384</v>
      </c>
      <c r="P5460" s="7">
        <f t="shared" si="451"/>
        <v>3.8820690378764032E-2</v>
      </c>
      <c r="Q5460" s="7" t="str">
        <f t="shared" si="451"/>
        <v>-</v>
      </c>
      <c r="R5460" s="7" t="str">
        <f t="shared" si="451"/>
        <v>-</v>
      </c>
      <c r="S5460" s="7" t="str">
        <f t="shared" si="451"/>
        <v>-</v>
      </c>
      <c r="T5460" s="286">
        <f t="shared" si="454"/>
        <v>3.8820690378764032E-2</v>
      </c>
      <c r="AN5460" s="2"/>
      <c r="AO5460" s="2"/>
      <c r="AP5460" s="2"/>
      <c r="AQ5460" s="2"/>
      <c r="AR5460" s="2"/>
      <c r="AS5460" s="2"/>
      <c r="AT5460" s="2"/>
      <c r="AU5460" s="2"/>
      <c r="AV5460" s="2" cm="1">
        <f t="array" ref="AV5460">_xlfn.UNIQUE(AQ5460:AU5460,TRUE)</f>
        <v>0</v>
      </c>
      <c r="AW5460" s="2"/>
      <c r="AX5460" s="2"/>
      <c r="AY5460" s="2"/>
      <c r="AZ5460" s="2"/>
      <c r="BA5460" s="2" t="b">
        <f t="shared" si="452"/>
        <v>0</v>
      </c>
      <c r="BB5460" s="2" t="b">
        <f t="shared" si="453"/>
        <v>0</v>
      </c>
      <c r="BC5460" s="2">
        <f t="shared" si="455"/>
        <v>0</v>
      </c>
    </row>
    <row r="5461" spans="2:55" x14ac:dyDescent="0.2">
      <c r="B5461" s="12">
        <v>5458</v>
      </c>
      <c r="C5461" s="335">
        <v>42763</v>
      </c>
      <c r="D5461" s="336">
        <v>0.6312268518518519</v>
      </c>
      <c r="E5461" s="12" t="s">
        <v>5929</v>
      </c>
      <c r="F5461" s="12" t="s">
        <v>5914</v>
      </c>
      <c r="G5461" s="12" t="s">
        <v>5914</v>
      </c>
      <c r="H5461" s="12" t="s">
        <v>5914</v>
      </c>
      <c r="I5461" s="12" t="s">
        <v>5914</v>
      </c>
      <c r="J5461" s="2" t="s">
        <v>5929</v>
      </c>
      <c r="K5461" s="2" t="s">
        <v>5914</v>
      </c>
      <c r="O5461" s="7">
        <f t="shared" si="451"/>
        <v>3.8820690378764032E-2</v>
      </c>
      <c r="P5461" s="7" t="str">
        <f t="shared" si="451"/>
        <v>-</v>
      </c>
      <c r="Q5461" s="7" t="str">
        <f t="shared" si="451"/>
        <v>-</v>
      </c>
      <c r="R5461" s="7" t="str">
        <f t="shared" si="451"/>
        <v>-</v>
      </c>
      <c r="S5461" s="7" t="str">
        <f t="shared" si="451"/>
        <v>-</v>
      </c>
      <c r="T5461" s="286">
        <f t="shared" si="454"/>
        <v>3.8820690378764032E-2</v>
      </c>
      <c r="AN5461" s="2"/>
      <c r="AO5461" s="2"/>
      <c r="AP5461" s="2"/>
      <c r="AQ5461" s="2"/>
      <c r="AR5461" s="2"/>
      <c r="AS5461" s="2"/>
      <c r="AT5461" s="2"/>
      <c r="AU5461" s="2"/>
      <c r="AV5461" s="2" cm="1">
        <f t="array" ref="AV5461">_xlfn.UNIQUE(AQ5461:AU5461,TRUE)</f>
        <v>0</v>
      </c>
      <c r="AW5461" s="2"/>
      <c r="AX5461" s="2"/>
      <c r="AY5461" s="2"/>
      <c r="AZ5461" s="2"/>
      <c r="BA5461" s="2" t="b">
        <f t="shared" si="452"/>
        <v>0</v>
      </c>
      <c r="BB5461" s="2" t="b">
        <f t="shared" si="453"/>
        <v>0</v>
      </c>
      <c r="BC5461" s="2">
        <f t="shared" si="455"/>
        <v>0</v>
      </c>
    </row>
    <row r="5462" spans="2:55" x14ac:dyDescent="0.2">
      <c r="B5462" s="12">
        <v>5459</v>
      </c>
      <c r="C5462" s="335">
        <v>42763</v>
      </c>
      <c r="D5462" s="336">
        <v>0.63195601851851857</v>
      </c>
      <c r="E5462" s="12" t="s">
        <v>5915</v>
      </c>
      <c r="F5462" s="12" t="s">
        <v>5914</v>
      </c>
      <c r="G5462" s="12" t="s">
        <v>5914</v>
      </c>
      <c r="H5462" s="12" t="s">
        <v>5914</v>
      </c>
      <c r="I5462" s="12" t="s">
        <v>5914</v>
      </c>
      <c r="J5462" s="2" t="s">
        <v>5915</v>
      </c>
      <c r="K5462" s="2" t="s">
        <v>5914</v>
      </c>
      <c r="O5462" s="7">
        <f t="shared" si="451"/>
        <v>0.4937572133039555</v>
      </c>
      <c r="P5462" s="7" t="str">
        <f t="shared" si="451"/>
        <v>-</v>
      </c>
      <c r="Q5462" s="7" t="str">
        <f t="shared" si="451"/>
        <v>-</v>
      </c>
      <c r="R5462" s="7" t="str">
        <f t="shared" si="451"/>
        <v>-</v>
      </c>
      <c r="S5462" s="7" t="str">
        <f t="shared" si="451"/>
        <v>-</v>
      </c>
      <c r="T5462" s="286">
        <f t="shared" si="454"/>
        <v>0.4937572133039555</v>
      </c>
      <c r="AN5462" s="2"/>
      <c r="AO5462" s="2"/>
      <c r="AP5462" s="2"/>
      <c r="AQ5462" s="2"/>
      <c r="AR5462" s="2"/>
      <c r="AS5462" s="2"/>
      <c r="AT5462" s="2"/>
      <c r="AU5462" s="2"/>
      <c r="AV5462" s="2" cm="1">
        <f t="array" ref="AV5462">_xlfn.UNIQUE(AQ5462:AU5462,TRUE)</f>
        <v>0</v>
      </c>
      <c r="AW5462" s="2"/>
      <c r="AX5462" s="2"/>
      <c r="AY5462" s="2"/>
      <c r="AZ5462" s="2"/>
      <c r="BA5462" s="2" t="b">
        <f t="shared" si="452"/>
        <v>0</v>
      </c>
      <c r="BB5462" s="2" t="b">
        <f t="shared" si="453"/>
        <v>0</v>
      </c>
      <c r="BC5462" s="2">
        <f t="shared" si="455"/>
        <v>0</v>
      </c>
    </row>
    <row r="5463" spans="2:55" x14ac:dyDescent="0.2">
      <c r="B5463" s="12">
        <v>5460</v>
      </c>
      <c r="C5463" s="335">
        <v>42763</v>
      </c>
      <c r="D5463" s="336">
        <v>0.63581018518518517</v>
      </c>
      <c r="E5463" s="12" t="s">
        <v>5913</v>
      </c>
      <c r="F5463" s="12" t="s">
        <v>5914</v>
      </c>
      <c r="G5463" s="12" t="s">
        <v>5914</v>
      </c>
      <c r="H5463" s="12" t="s">
        <v>5914</v>
      </c>
      <c r="I5463" s="12" t="s">
        <v>5914</v>
      </c>
      <c r="J5463" s="2" t="s">
        <v>5913</v>
      </c>
      <c r="K5463" s="2" t="s">
        <v>5914</v>
      </c>
      <c r="O5463" s="7">
        <f t="shared" si="451"/>
        <v>0.32357570034623861</v>
      </c>
      <c r="P5463" s="7" t="str">
        <f t="shared" si="451"/>
        <v>-</v>
      </c>
      <c r="Q5463" s="7" t="str">
        <f t="shared" si="451"/>
        <v>-</v>
      </c>
      <c r="R5463" s="7" t="str">
        <f t="shared" si="451"/>
        <v>-</v>
      </c>
      <c r="S5463" s="7" t="str">
        <f t="shared" si="451"/>
        <v>-</v>
      </c>
      <c r="T5463" s="286">
        <f t="shared" si="454"/>
        <v>0.32357570034623861</v>
      </c>
      <c r="AN5463" s="2"/>
      <c r="AO5463" s="2"/>
      <c r="AP5463" s="2"/>
      <c r="AQ5463" s="2"/>
      <c r="AR5463" s="2"/>
      <c r="AS5463" s="2"/>
      <c r="AT5463" s="2"/>
      <c r="AU5463" s="2"/>
      <c r="AV5463" s="2" cm="1">
        <f t="array" ref="AV5463">_xlfn.UNIQUE(AQ5463:AU5463,TRUE)</f>
        <v>0</v>
      </c>
      <c r="AW5463" s="2"/>
      <c r="AX5463" s="2"/>
      <c r="AY5463" s="2"/>
      <c r="AZ5463" s="2"/>
      <c r="BA5463" s="2" t="b">
        <f t="shared" si="452"/>
        <v>0</v>
      </c>
      <c r="BB5463" s="2" t="b">
        <f t="shared" si="453"/>
        <v>0</v>
      </c>
      <c r="BC5463" s="2">
        <f t="shared" si="455"/>
        <v>0</v>
      </c>
    </row>
    <row r="5464" spans="2:55" x14ac:dyDescent="0.2">
      <c r="B5464" s="12">
        <v>5461</v>
      </c>
      <c r="C5464" s="335">
        <v>42763</v>
      </c>
      <c r="D5464" s="336">
        <v>0.63619212962962968</v>
      </c>
      <c r="E5464" s="12" t="s">
        <v>5913</v>
      </c>
      <c r="F5464" s="12" t="s">
        <v>5915</v>
      </c>
      <c r="G5464" s="12" t="s">
        <v>5914</v>
      </c>
      <c r="H5464" s="12" t="s">
        <v>5914</v>
      </c>
      <c r="I5464" s="12" t="s">
        <v>5914</v>
      </c>
      <c r="J5464" s="2" t="s">
        <v>5913</v>
      </c>
      <c r="K5464" s="2" t="s">
        <v>5915</v>
      </c>
      <c r="L5464" s="2" t="s">
        <v>5914</v>
      </c>
      <c r="O5464" s="7">
        <f t="shared" si="451"/>
        <v>0.32357570034623861</v>
      </c>
      <c r="P5464" s="7">
        <f t="shared" si="451"/>
        <v>0.4937572133039555</v>
      </c>
      <c r="Q5464" s="7" t="str">
        <f t="shared" si="451"/>
        <v>-</v>
      </c>
      <c r="R5464" s="7" t="str">
        <f t="shared" si="451"/>
        <v>-</v>
      </c>
      <c r="S5464" s="7" t="str">
        <f t="shared" si="451"/>
        <v>-</v>
      </c>
      <c r="T5464" s="286">
        <f t="shared" si="454"/>
        <v>0.32357570034623861</v>
      </c>
      <c r="AN5464" s="2"/>
      <c r="AO5464" s="2"/>
      <c r="AP5464" s="2"/>
      <c r="AQ5464" s="2"/>
      <c r="AR5464" s="2"/>
      <c r="AS5464" s="2"/>
      <c r="AT5464" s="2"/>
      <c r="AU5464" s="2"/>
      <c r="AV5464" s="2" cm="1">
        <f t="array" ref="AV5464">_xlfn.UNIQUE(AQ5464:AU5464,TRUE)</f>
        <v>0</v>
      </c>
      <c r="AW5464" s="2"/>
      <c r="AX5464" s="2"/>
      <c r="AY5464" s="2"/>
      <c r="AZ5464" s="2"/>
      <c r="BA5464" s="2" t="b">
        <f t="shared" si="452"/>
        <v>0</v>
      </c>
      <c r="BB5464" s="2" t="b">
        <f t="shared" si="453"/>
        <v>0</v>
      </c>
      <c r="BC5464" s="2">
        <f t="shared" si="455"/>
        <v>0</v>
      </c>
    </row>
    <row r="5465" spans="2:55" x14ac:dyDescent="0.2">
      <c r="B5465" s="12">
        <v>5462</v>
      </c>
      <c r="C5465" s="335">
        <v>42763</v>
      </c>
      <c r="D5465" s="336">
        <v>0.63667824074074075</v>
      </c>
      <c r="E5465" s="12" t="s">
        <v>5915</v>
      </c>
      <c r="F5465" s="12" t="s">
        <v>5921</v>
      </c>
      <c r="G5465" s="12" t="s">
        <v>5936</v>
      </c>
      <c r="H5465" s="12" t="s">
        <v>5914</v>
      </c>
      <c r="I5465" s="12" t="s">
        <v>5914</v>
      </c>
      <c r="J5465" s="2" t="s">
        <v>5915</v>
      </c>
      <c r="K5465" s="2" t="s">
        <v>5921</v>
      </c>
      <c r="L5465" s="2" t="s">
        <v>5936</v>
      </c>
      <c r="M5465" s="2" t="s">
        <v>5914</v>
      </c>
      <c r="O5465" s="7">
        <f t="shared" si="451"/>
        <v>0.4937572133039555</v>
      </c>
      <c r="P5465" s="7">
        <f t="shared" si="451"/>
        <v>0.1409086139964327</v>
      </c>
      <c r="Q5465" s="7">
        <f t="shared" si="451"/>
        <v>3.3679571923197989E-2</v>
      </c>
      <c r="R5465" s="7" t="str">
        <f t="shared" si="451"/>
        <v>-</v>
      </c>
      <c r="S5465" s="7" t="str">
        <f t="shared" si="451"/>
        <v>-</v>
      </c>
      <c r="T5465" s="286">
        <f t="shared" si="454"/>
        <v>3.3679571923197989E-2</v>
      </c>
      <c r="AN5465" s="2"/>
      <c r="AO5465" s="2"/>
      <c r="AP5465" s="2"/>
      <c r="AQ5465" s="2"/>
      <c r="AR5465" s="2"/>
      <c r="AS5465" s="2"/>
      <c r="AT5465" s="2"/>
      <c r="AU5465" s="2"/>
      <c r="AV5465" s="2" cm="1">
        <f t="array" ref="AV5465">_xlfn.UNIQUE(AQ5465:AU5465,TRUE)</f>
        <v>0</v>
      </c>
      <c r="AW5465" s="2"/>
      <c r="AX5465" s="2"/>
      <c r="AY5465" s="2"/>
      <c r="AZ5465" s="2"/>
      <c r="BA5465" s="2" t="b">
        <f t="shared" si="452"/>
        <v>0</v>
      </c>
      <c r="BB5465" s="2" t="b">
        <f t="shared" si="453"/>
        <v>0</v>
      </c>
      <c r="BC5465" s="2">
        <f t="shared" si="455"/>
        <v>0</v>
      </c>
    </row>
    <row r="5466" spans="2:55" x14ac:dyDescent="0.2">
      <c r="B5466" s="12">
        <v>5463</v>
      </c>
      <c r="C5466" s="335">
        <v>42763</v>
      </c>
      <c r="D5466" s="336">
        <v>0.63821759259259259</v>
      </c>
      <c r="E5466" s="12" t="s">
        <v>5915</v>
      </c>
      <c r="F5466" s="12" t="s">
        <v>5915</v>
      </c>
      <c r="G5466" s="12" t="s">
        <v>5914</v>
      </c>
      <c r="H5466" s="12" t="s">
        <v>5914</v>
      </c>
      <c r="I5466" s="12" t="s">
        <v>5914</v>
      </c>
      <c r="J5466" s="2" t="s">
        <v>5915</v>
      </c>
      <c r="K5466" s="2" t="s">
        <v>5914</v>
      </c>
      <c r="O5466" s="7">
        <f t="shared" si="451"/>
        <v>0.4937572133039555</v>
      </c>
      <c r="P5466" s="7">
        <f t="shared" si="451"/>
        <v>0.4937572133039555</v>
      </c>
      <c r="Q5466" s="7" t="str">
        <f t="shared" si="451"/>
        <v>-</v>
      </c>
      <c r="R5466" s="7" t="str">
        <f t="shared" si="451"/>
        <v>-</v>
      </c>
      <c r="S5466" s="7" t="str">
        <f t="shared" si="451"/>
        <v>-</v>
      </c>
      <c r="T5466" s="286">
        <f t="shared" si="454"/>
        <v>0.4937572133039555</v>
      </c>
      <c r="AN5466" s="2"/>
      <c r="AO5466" s="2"/>
      <c r="AP5466" s="2"/>
      <c r="AQ5466" s="2"/>
      <c r="AR5466" s="2"/>
      <c r="AS5466" s="2"/>
      <c r="AT5466" s="2"/>
      <c r="AU5466" s="2"/>
      <c r="AV5466" s="2" cm="1">
        <f t="array" ref="AV5466">_xlfn.UNIQUE(AQ5466:AU5466,TRUE)</f>
        <v>0</v>
      </c>
      <c r="AW5466" s="2"/>
      <c r="AX5466" s="2"/>
      <c r="AY5466" s="2"/>
      <c r="AZ5466" s="2"/>
      <c r="BA5466" s="2" t="b">
        <f t="shared" si="452"/>
        <v>0</v>
      </c>
      <c r="BB5466" s="2" t="b">
        <f t="shared" si="453"/>
        <v>0</v>
      </c>
      <c r="BC5466" s="2">
        <f t="shared" si="455"/>
        <v>0</v>
      </c>
    </row>
    <row r="5467" spans="2:55" x14ac:dyDescent="0.2">
      <c r="B5467" s="12">
        <v>5464</v>
      </c>
      <c r="C5467" s="335">
        <v>42763</v>
      </c>
      <c r="D5467" s="336">
        <v>0.64628472222222222</v>
      </c>
      <c r="E5467" s="12" t="s">
        <v>5915</v>
      </c>
      <c r="F5467" s="12" t="s">
        <v>5914</v>
      </c>
      <c r="G5467" s="12" t="s">
        <v>5914</v>
      </c>
      <c r="H5467" s="12" t="s">
        <v>5914</v>
      </c>
      <c r="I5467" s="12" t="s">
        <v>5914</v>
      </c>
      <c r="J5467" s="2" t="s">
        <v>5915</v>
      </c>
      <c r="K5467" s="2" t="s">
        <v>5914</v>
      </c>
      <c r="O5467" s="7">
        <f t="shared" si="451"/>
        <v>0.4937572133039555</v>
      </c>
      <c r="P5467" s="7" t="str">
        <f t="shared" si="451"/>
        <v>-</v>
      </c>
      <c r="Q5467" s="7" t="str">
        <f t="shared" si="451"/>
        <v>-</v>
      </c>
      <c r="R5467" s="7" t="str">
        <f t="shared" si="451"/>
        <v>-</v>
      </c>
      <c r="S5467" s="7" t="str">
        <f t="shared" si="451"/>
        <v>-</v>
      </c>
      <c r="T5467" s="286">
        <f t="shared" si="454"/>
        <v>0.4937572133039555</v>
      </c>
      <c r="AN5467" s="2"/>
      <c r="AO5467" s="2"/>
      <c r="AP5467" s="2"/>
      <c r="AQ5467" s="2"/>
      <c r="AR5467" s="2"/>
      <c r="AS5467" s="2"/>
      <c r="AT5467" s="2"/>
      <c r="AU5467" s="2"/>
      <c r="AV5467" s="2" cm="1">
        <f t="array" ref="AV5467">_xlfn.UNIQUE(AQ5467:AU5467,TRUE)</f>
        <v>0</v>
      </c>
      <c r="AW5467" s="2"/>
      <c r="AX5467" s="2"/>
      <c r="AY5467" s="2"/>
      <c r="AZ5467" s="2"/>
      <c r="BA5467" s="2" t="b">
        <f t="shared" si="452"/>
        <v>0</v>
      </c>
      <c r="BB5467" s="2" t="b">
        <f t="shared" si="453"/>
        <v>0</v>
      </c>
      <c r="BC5467" s="2">
        <f t="shared" si="455"/>
        <v>0</v>
      </c>
    </row>
    <row r="5468" spans="2:55" x14ac:dyDescent="0.2">
      <c r="B5468" s="12">
        <v>5465</v>
      </c>
      <c r="C5468" s="335">
        <v>42763</v>
      </c>
      <c r="D5468" s="336">
        <v>0.64789351851851851</v>
      </c>
      <c r="E5468" s="12" t="s">
        <v>5921</v>
      </c>
      <c r="F5468" s="12" t="s">
        <v>5922</v>
      </c>
      <c r="G5468" s="12" t="s">
        <v>5914</v>
      </c>
      <c r="H5468" s="12" t="s">
        <v>5914</v>
      </c>
      <c r="I5468" s="12" t="s">
        <v>5914</v>
      </c>
      <c r="J5468" s="2" t="s">
        <v>5921</v>
      </c>
      <c r="K5468" s="2" t="s">
        <v>5922</v>
      </c>
      <c r="L5468" s="2" t="s">
        <v>5914</v>
      </c>
      <c r="O5468" s="7">
        <f t="shared" si="451"/>
        <v>0.1409086139964327</v>
      </c>
      <c r="P5468" s="7">
        <f t="shared" si="451"/>
        <v>3.7876403315496798E-2</v>
      </c>
      <c r="Q5468" s="7" t="str">
        <f t="shared" si="451"/>
        <v>-</v>
      </c>
      <c r="R5468" s="7" t="str">
        <f t="shared" si="451"/>
        <v>-</v>
      </c>
      <c r="S5468" s="7" t="str">
        <f t="shared" si="451"/>
        <v>-</v>
      </c>
      <c r="T5468" s="286">
        <f t="shared" si="454"/>
        <v>3.7876403315496798E-2</v>
      </c>
      <c r="AN5468" s="2"/>
      <c r="AO5468" s="2"/>
      <c r="AP5468" s="2"/>
      <c r="AQ5468" s="2"/>
      <c r="AR5468" s="2"/>
      <c r="AS5468" s="2"/>
      <c r="AT5468" s="2"/>
      <c r="AU5468" s="2"/>
      <c r="AV5468" s="2" cm="1">
        <f t="array" ref="AV5468">_xlfn.UNIQUE(AQ5468:AU5468,TRUE)</f>
        <v>0</v>
      </c>
      <c r="AW5468" s="2"/>
      <c r="AX5468" s="2"/>
      <c r="AY5468" s="2"/>
      <c r="AZ5468" s="2"/>
      <c r="BA5468" s="2" t="b">
        <f t="shared" si="452"/>
        <v>0</v>
      </c>
      <c r="BB5468" s="2" t="b">
        <f t="shared" si="453"/>
        <v>0</v>
      </c>
      <c r="BC5468" s="2">
        <f t="shared" si="455"/>
        <v>0</v>
      </c>
    </row>
    <row r="5469" spans="2:55" x14ac:dyDescent="0.2">
      <c r="B5469" s="12">
        <v>5466</v>
      </c>
      <c r="C5469" s="335">
        <v>42763</v>
      </c>
      <c r="D5469" s="336">
        <v>0.6551851851851852</v>
      </c>
      <c r="E5469" s="12" t="s">
        <v>5918</v>
      </c>
      <c r="F5469" s="12" t="s">
        <v>5921</v>
      </c>
      <c r="G5469" s="12" t="s">
        <v>5926</v>
      </c>
      <c r="H5469" s="12" t="s">
        <v>5914</v>
      </c>
      <c r="I5469" s="12" t="s">
        <v>5914</v>
      </c>
      <c r="J5469" s="2" t="s">
        <v>5918</v>
      </c>
      <c r="K5469" s="2" t="s">
        <v>5921</v>
      </c>
      <c r="L5469" s="2" t="s">
        <v>5926</v>
      </c>
      <c r="M5469" s="2" t="s">
        <v>5914</v>
      </c>
      <c r="O5469" s="7">
        <f t="shared" si="451"/>
        <v>5.7391669289686288E-2</v>
      </c>
      <c r="P5469" s="7">
        <f t="shared" si="451"/>
        <v>0.1409086139964327</v>
      </c>
      <c r="Q5469" s="7">
        <f t="shared" si="451"/>
        <v>6.1063896757947753E-2</v>
      </c>
      <c r="R5469" s="7" t="str">
        <f t="shared" si="451"/>
        <v>-</v>
      </c>
      <c r="S5469" s="7" t="str">
        <f t="shared" si="451"/>
        <v>-</v>
      </c>
      <c r="T5469" s="286">
        <f t="shared" si="454"/>
        <v>5.7391669289686288E-2</v>
      </c>
      <c r="AN5469" s="2"/>
      <c r="AO5469" s="2"/>
      <c r="AP5469" s="2"/>
      <c r="AQ5469" s="2"/>
      <c r="AR5469" s="2"/>
      <c r="AS5469" s="2"/>
      <c r="AT5469" s="2"/>
      <c r="AU5469" s="2"/>
      <c r="AV5469" s="2" cm="1">
        <f t="array" ref="AV5469">_xlfn.UNIQUE(AQ5469:AU5469,TRUE)</f>
        <v>0</v>
      </c>
      <c r="AW5469" s="2"/>
      <c r="AX5469" s="2"/>
      <c r="AY5469" s="2"/>
      <c r="AZ5469" s="2"/>
      <c r="BA5469" s="2" t="b">
        <f t="shared" si="452"/>
        <v>0</v>
      </c>
      <c r="BB5469" s="2" t="b">
        <f t="shared" si="453"/>
        <v>0</v>
      </c>
      <c r="BC5469" s="2">
        <f t="shared" si="455"/>
        <v>0</v>
      </c>
    </row>
    <row r="5470" spans="2:55" x14ac:dyDescent="0.2">
      <c r="B5470" s="12">
        <v>5467</v>
      </c>
      <c r="C5470" s="335">
        <v>42763</v>
      </c>
      <c r="D5470" s="336">
        <v>0.65947916666666673</v>
      </c>
      <c r="E5470" s="12" t="s">
        <v>5915</v>
      </c>
      <c r="F5470" s="12" t="s">
        <v>5918</v>
      </c>
      <c r="G5470" s="12" t="s">
        <v>5913</v>
      </c>
      <c r="H5470" s="12" t="s">
        <v>5914</v>
      </c>
      <c r="I5470" s="12" t="s">
        <v>5914</v>
      </c>
      <c r="J5470" s="2" t="s">
        <v>5915</v>
      </c>
      <c r="K5470" s="2" t="s">
        <v>5918</v>
      </c>
      <c r="L5470" s="2" t="s">
        <v>5913</v>
      </c>
      <c r="M5470" s="2" t="s">
        <v>5914</v>
      </c>
      <c r="O5470" s="7">
        <f t="shared" si="451"/>
        <v>0.4937572133039555</v>
      </c>
      <c r="P5470" s="7">
        <f t="shared" si="451"/>
        <v>5.7391669289686288E-2</v>
      </c>
      <c r="Q5470" s="7">
        <f t="shared" si="451"/>
        <v>0.32357570034623861</v>
      </c>
      <c r="R5470" s="7" t="str">
        <f t="shared" si="451"/>
        <v>-</v>
      </c>
      <c r="S5470" s="7" t="str">
        <f t="shared" si="451"/>
        <v>-</v>
      </c>
      <c r="T5470" s="286">
        <f t="shared" si="454"/>
        <v>5.7391669289686288E-2</v>
      </c>
      <c r="AN5470" s="2"/>
      <c r="AO5470" s="2"/>
      <c r="AP5470" s="2"/>
      <c r="AQ5470" s="2"/>
      <c r="AR5470" s="2"/>
      <c r="AS5470" s="2"/>
      <c r="AT5470" s="2"/>
      <c r="AU5470" s="2"/>
      <c r="AV5470" s="2" cm="1">
        <f t="array" ref="AV5470">_xlfn.UNIQUE(AQ5470:AU5470,TRUE)</f>
        <v>0</v>
      </c>
      <c r="AW5470" s="2"/>
      <c r="AX5470" s="2"/>
      <c r="AY5470" s="2"/>
      <c r="AZ5470" s="2"/>
      <c r="BA5470" s="2" t="b">
        <f t="shared" si="452"/>
        <v>0</v>
      </c>
      <c r="BB5470" s="2" t="b">
        <f t="shared" si="453"/>
        <v>0</v>
      </c>
      <c r="BC5470" s="2">
        <f t="shared" si="455"/>
        <v>0</v>
      </c>
    </row>
    <row r="5471" spans="2:55" x14ac:dyDescent="0.2">
      <c r="B5471" s="12">
        <v>5468</v>
      </c>
      <c r="C5471" s="335">
        <v>42763</v>
      </c>
      <c r="D5471" s="336">
        <v>0.66646990740740741</v>
      </c>
      <c r="E5471" s="12" t="s">
        <v>5913</v>
      </c>
      <c r="F5471" s="12" t="s">
        <v>5914</v>
      </c>
      <c r="G5471" s="12" t="s">
        <v>5914</v>
      </c>
      <c r="H5471" s="12" t="s">
        <v>5914</v>
      </c>
      <c r="I5471" s="12" t="s">
        <v>5914</v>
      </c>
      <c r="J5471" s="2" t="s">
        <v>5913</v>
      </c>
      <c r="K5471" s="2" t="s">
        <v>5914</v>
      </c>
      <c r="O5471" s="7">
        <f t="shared" si="451"/>
        <v>0.32357570034623861</v>
      </c>
      <c r="P5471" s="7" t="str">
        <f t="shared" si="451"/>
        <v>-</v>
      </c>
      <c r="Q5471" s="7" t="str">
        <f t="shared" si="451"/>
        <v>-</v>
      </c>
      <c r="R5471" s="7" t="str">
        <f t="shared" si="451"/>
        <v>-</v>
      </c>
      <c r="S5471" s="7" t="str">
        <f t="shared" si="451"/>
        <v>-</v>
      </c>
      <c r="T5471" s="286">
        <f t="shared" si="454"/>
        <v>0.32357570034623861</v>
      </c>
      <c r="AN5471" s="2"/>
      <c r="AO5471" s="2"/>
      <c r="AP5471" s="2"/>
      <c r="AQ5471" s="2"/>
      <c r="AR5471" s="2"/>
      <c r="AS5471" s="2"/>
      <c r="AT5471" s="2"/>
      <c r="AU5471" s="2"/>
      <c r="AV5471" s="2" cm="1">
        <f t="array" ref="AV5471">_xlfn.UNIQUE(AQ5471:AU5471,TRUE)</f>
        <v>0</v>
      </c>
      <c r="AW5471" s="2"/>
      <c r="AX5471" s="2"/>
      <c r="AY5471" s="2"/>
      <c r="AZ5471" s="2"/>
      <c r="BA5471" s="2" t="b">
        <f t="shared" si="452"/>
        <v>0</v>
      </c>
      <c r="BB5471" s="2" t="b">
        <f t="shared" si="453"/>
        <v>0</v>
      </c>
      <c r="BC5471" s="2">
        <f t="shared" si="455"/>
        <v>0</v>
      </c>
    </row>
    <row r="5472" spans="2:55" x14ac:dyDescent="0.2">
      <c r="B5472" s="12">
        <v>5469</v>
      </c>
      <c r="C5472" s="335">
        <v>42763</v>
      </c>
      <c r="D5472" s="336">
        <v>0.66734953703703714</v>
      </c>
      <c r="E5472" s="12" t="s">
        <v>5915</v>
      </c>
      <c r="F5472" s="12" t="s">
        <v>5915</v>
      </c>
      <c r="G5472" s="12" t="s">
        <v>5921</v>
      </c>
      <c r="H5472" s="12" t="s">
        <v>5913</v>
      </c>
      <c r="I5472" s="12" t="s">
        <v>5914</v>
      </c>
      <c r="J5472" s="2" t="s">
        <v>5915</v>
      </c>
      <c r="K5472" s="2" t="s">
        <v>5921</v>
      </c>
      <c r="L5472" s="2" t="s">
        <v>5913</v>
      </c>
      <c r="M5472" s="2" t="s">
        <v>5914</v>
      </c>
      <c r="O5472" s="7">
        <f t="shared" si="451"/>
        <v>0.4937572133039555</v>
      </c>
      <c r="P5472" s="7">
        <f t="shared" si="451"/>
        <v>0.4937572133039555</v>
      </c>
      <c r="Q5472" s="7">
        <f t="shared" si="451"/>
        <v>0.1409086139964327</v>
      </c>
      <c r="R5472" s="7">
        <f t="shared" si="451"/>
        <v>0.32357570034623861</v>
      </c>
      <c r="S5472" s="7" t="str">
        <f t="shared" si="451"/>
        <v>-</v>
      </c>
      <c r="T5472" s="286">
        <f t="shared" si="454"/>
        <v>0.1409086139964327</v>
      </c>
      <c r="AN5472" s="2"/>
      <c r="AO5472" s="2"/>
      <c r="AP5472" s="2"/>
      <c r="AQ5472" s="2"/>
      <c r="AR5472" s="2"/>
      <c r="AS5472" s="2"/>
      <c r="AT5472" s="2"/>
      <c r="AU5472" s="2"/>
      <c r="AV5472" s="2" cm="1">
        <f t="array" ref="AV5472">_xlfn.UNIQUE(AQ5472:AU5472,TRUE)</f>
        <v>0</v>
      </c>
      <c r="AW5472" s="2"/>
      <c r="AX5472" s="2"/>
      <c r="AY5472" s="2"/>
      <c r="AZ5472" s="2"/>
      <c r="BA5472" s="2" t="b">
        <f t="shared" si="452"/>
        <v>0</v>
      </c>
      <c r="BB5472" s="2" t="b">
        <f t="shared" si="453"/>
        <v>0</v>
      </c>
      <c r="BC5472" s="2">
        <f t="shared" si="455"/>
        <v>0</v>
      </c>
    </row>
    <row r="5473" spans="2:55" x14ac:dyDescent="0.2">
      <c r="B5473" s="12">
        <v>5470</v>
      </c>
      <c r="C5473" s="335">
        <v>42763</v>
      </c>
      <c r="D5473" s="336">
        <v>0.66840277777777779</v>
      </c>
      <c r="E5473" s="12" t="s">
        <v>5915</v>
      </c>
      <c r="F5473" s="12" t="s">
        <v>5921</v>
      </c>
      <c r="G5473" s="12" t="s">
        <v>5914</v>
      </c>
      <c r="H5473" s="12" t="s">
        <v>5914</v>
      </c>
      <c r="I5473" s="12" t="s">
        <v>5914</v>
      </c>
      <c r="J5473" s="2" t="s">
        <v>5915</v>
      </c>
      <c r="K5473" s="2" t="s">
        <v>5921</v>
      </c>
      <c r="L5473" s="2" t="s">
        <v>5914</v>
      </c>
      <c r="O5473" s="7">
        <f t="shared" si="451"/>
        <v>0.4937572133039555</v>
      </c>
      <c r="P5473" s="7">
        <f t="shared" si="451"/>
        <v>0.1409086139964327</v>
      </c>
      <c r="Q5473" s="7" t="str">
        <f t="shared" si="451"/>
        <v>-</v>
      </c>
      <c r="R5473" s="7" t="str">
        <f t="shared" si="451"/>
        <v>-</v>
      </c>
      <c r="S5473" s="7" t="str">
        <f t="shared" si="451"/>
        <v>-</v>
      </c>
      <c r="T5473" s="286">
        <f t="shared" si="454"/>
        <v>0.1409086139964327</v>
      </c>
      <c r="AN5473" s="2"/>
      <c r="AO5473" s="2"/>
      <c r="AP5473" s="2"/>
      <c r="AQ5473" s="2"/>
      <c r="AR5473" s="2"/>
      <c r="AS5473" s="2"/>
      <c r="AT5473" s="2"/>
      <c r="AU5473" s="2"/>
      <c r="AV5473" s="2" cm="1">
        <f t="array" ref="AV5473">_xlfn.UNIQUE(AQ5473:AU5473,TRUE)</f>
        <v>0</v>
      </c>
      <c r="AW5473" s="2"/>
      <c r="AX5473" s="2"/>
      <c r="AY5473" s="2"/>
      <c r="AZ5473" s="2"/>
      <c r="BA5473" s="2" t="b">
        <f t="shared" si="452"/>
        <v>0</v>
      </c>
      <c r="BB5473" s="2" t="b">
        <f t="shared" si="453"/>
        <v>0</v>
      </c>
      <c r="BC5473" s="2">
        <f t="shared" si="455"/>
        <v>0</v>
      </c>
    </row>
    <row r="5474" spans="2:55" x14ac:dyDescent="0.2">
      <c r="B5474" s="12">
        <v>5471</v>
      </c>
      <c r="C5474" s="335">
        <v>42763</v>
      </c>
      <c r="D5474" s="336">
        <v>0.67034722222222232</v>
      </c>
      <c r="E5474" s="12" t="s">
        <v>5915</v>
      </c>
      <c r="F5474" s="12" t="s">
        <v>5915</v>
      </c>
      <c r="G5474" s="12" t="s">
        <v>5921</v>
      </c>
      <c r="H5474" s="12" t="s">
        <v>5932</v>
      </c>
      <c r="I5474" s="12" t="s">
        <v>5923</v>
      </c>
      <c r="J5474" s="2" t="s">
        <v>5915</v>
      </c>
      <c r="K5474" s="2" t="s">
        <v>5921</v>
      </c>
      <c r="L5474" s="2" t="s">
        <v>5932</v>
      </c>
      <c r="M5474" s="2" t="s">
        <v>5923</v>
      </c>
      <c r="N5474" s="2" t="s">
        <v>5955</v>
      </c>
      <c r="O5474" s="7">
        <f t="shared" si="451"/>
        <v>0.4937572133039555</v>
      </c>
      <c r="P5474" s="7">
        <f t="shared" si="451"/>
        <v>0.4937572133039555</v>
      </c>
      <c r="Q5474" s="7">
        <f t="shared" si="451"/>
        <v>0.1409086139964327</v>
      </c>
      <c r="R5474" s="7">
        <f t="shared" si="451"/>
        <v>3.7981324100304269E-2</v>
      </c>
      <c r="S5474" s="7">
        <f t="shared" si="451"/>
        <v>0.10145839890882384</v>
      </c>
      <c r="T5474" s="286">
        <f t="shared" si="454"/>
        <v>3.7981324100304269E-2</v>
      </c>
      <c r="AN5474" s="2"/>
      <c r="AO5474" s="2"/>
      <c r="AP5474" s="2"/>
      <c r="AQ5474" s="2"/>
      <c r="AR5474" s="2"/>
      <c r="AS5474" s="2"/>
      <c r="AT5474" s="2"/>
      <c r="AU5474" s="2"/>
      <c r="AV5474" s="2" cm="1">
        <f t="array" ref="AV5474">_xlfn.UNIQUE(AQ5474:AU5474,TRUE)</f>
        <v>0</v>
      </c>
      <c r="AW5474" s="2"/>
      <c r="AX5474" s="2"/>
      <c r="AY5474" s="2"/>
      <c r="AZ5474" s="2"/>
      <c r="BA5474" s="2" t="b">
        <f t="shared" si="452"/>
        <v>0</v>
      </c>
      <c r="BB5474" s="2" t="b">
        <f t="shared" si="453"/>
        <v>0</v>
      </c>
      <c r="BC5474" s="2">
        <f t="shared" si="455"/>
        <v>0</v>
      </c>
    </row>
    <row r="5475" spans="2:55" x14ac:dyDescent="0.2">
      <c r="B5475" s="12">
        <v>5472</v>
      </c>
      <c r="C5475" s="335">
        <v>42763</v>
      </c>
      <c r="D5475" s="336">
        <v>0.69575231481481481</v>
      </c>
      <c r="E5475" s="12" t="s">
        <v>5915</v>
      </c>
      <c r="F5475" s="12" t="s">
        <v>5914</v>
      </c>
      <c r="G5475" s="12" t="s">
        <v>5914</v>
      </c>
      <c r="H5475" s="12" t="s">
        <v>5914</v>
      </c>
      <c r="I5475" s="12" t="s">
        <v>5914</v>
      </c>
      <c r="J5475" s="2" t="s">
        <v>5915</v>
      </c>
      <c r="K5475" s="2" t="s">
        <v>5914</v>
      </c>
      <c r="O5475" s="7">
        <f t="shared" si="451"/>
        <v>0.4937572133039555</v>
      </c>
      <c r="P5475" s="7" t="str">
        <f t="shared" si="451"/>
        <v>-</v>
      </c>
      <c r="Q5475" s="7" t="str">
        <f t="shared" si="451"/>
        <v>-</v>
      </c>
      <c r="R5475" s="7" t="str">
        <f t="shared" si="451"/>
        <v>-</v>
      </c>
      <c r="S5475" s="7" t="str">
        <f t="shared" si="451"/>
        <v>-</v>
      </c>
      <c r="T5475" s="286">
        <f t="shared" si="454"/>
        <v>0.4937572133039555</v>
      </c>
      <c r="AN5475" s="2"/>
      <c r="AO5475" s="2"/>
      <c r="AP5475" s="2"/>
      <c r="AQ5475" s="2"/>
      <c r="AR5475" s="2"/>
      <c r="AS5475" s="2"/>
      <c r="AT5475" s="2"/>
      <c r="AU5475" s="2"/>
      <c r="AV5475" s="2" cm="1">
        <f t="array" ref="AV5475">_xlfn.UNIQUE(AQ5475:AU5475,TRUE)</f>
        <v>0</v>
      </c>
      <c r="AW5475" s="2"/>
      <c r="AX5475" s="2"/>
      <c r="AY5475" s="2"/>
      <c r="AZ5475" s="2"/>
      <c r="BA5475" s="2" t="b">
        <f t="shared" si="452"/>
        <v>0</v>
      </c>
      <c r="BB5475" s="2" t="b">
        <f t="shared" si="453"/>
        <v>0</v>
      </c>
      <c r="BC5475" s="2">
        <f t="shared" si="455"/>
        <v>0</v>
      </c>
    </row>
    <row r="5476" spans="2:55" x14ac:dyDescent="0.2">
      <c r="B5476" s="12">
        <v>5473</v>
      </c>
      <c r="C5476" s="335">
        <v>42763</v>
      </c>
      <c r="D5476" s="336">
        <v>0.7007175925925927</v>
      </c>
      <c r="E5476" s="12" t="s">
        <v>5915</v>
      </c>
      <c r="F5476" s="12" t="s">
        <v>5914</v>
      </c>
      <c r="G5476" s="12" t="s">
        <v>5914</v>
      </c>
      <c r="H5476" s="12" t="s">
        <v>5914</v>
      </c>
      <c r="I5476" s="12" t="s">
        <v>5914</v>
      </c>
      <c r="J5476" s="2" t="s">
        <v>5915</v>
      </c>
      <c r="K5476" s="2" t="s">
        <v>5914</v>
      </c>
      <c r="O5476" s="7">
        <f t="shared" si="451"/>
        <v>0.4937572133039555</v>
      </c>
      <c r="P5476" s="7" t="str">
        <f t="shared" si="451"/>
        <v>-</v>
      </c>
      <c r="Q5476" s="7" t="str">
        <f t="shared" si="451"/>
        <v>-</v>
      </c>
      <c r="R5476" s="7" t="str">
        <f t="shared" si="451"/>
        <v>-</v>
      </c>
      <c r="S5476" s="7" t="str">
        <f t="shared" si="451"/>
        <v>-</v>
      </c>
      <c r="T5476" s="286">
        <f t="shared" si="454"/>
        <v>0.4937572133039555</v>
      </c>
      <c r="AN5476" s="2"/>
      <c r="AO5476" s="2"/>
      <c r="AP5476" s="2"/>
      <c r="AQ5476" s="2"/>
      <c r="AR5476" s="2"/>
      <c r="AS5476" s="2"/>
      <c r="AT5476" s="2"/>
      <c r="AU5476" s="2"/>
      <c r="AV5476" s="2" cm="1">
        <f t="array" ref="AV5476">_xlfn.UNIQUE(AQ5476:AU5476,TRUE)</f>
        <v>0</v>
      </c>
      <c r="AW5476" s="2"/>
      <c r="AX5476" s="2"/>
      <c r="AY5476" s="2"/>
      <c r="AZ5476" s="2"/>
      <c r="BA5476" s="2" t="b">
        <f t="shared" si="452"/>
        <v>0</v>
      </c>
      <c r="BB5476" s="2" t="b">
        <f t="shared" si="453"/>
        <v>0</v>
      </c>
      <c r="BC5476" s="2">
        <f t="shared" si="455"/>
        <v>0</v>
      </c>
    </row>
    <row r="5477" spans="2:55" x14ac:dyDescent="0.2">
      <c r="B5477" s="12">
        <v>5474</v>
      </c>
      <c r="C5477" s="335">
        <v>42764</v>
      </c>
      <c r="D5477" s="336">
        <v>0.37306712962962968</v>
      </c>
      <c r="E5477" s="12" t="s">
        <v>5913</v>
      </c>
      <c r="F5477" s="12" t="s">
        <v>5924</v>
      </c>
      <c r="G5477" s="12" t="s">
        <v>5914</v>
      </c>
      <c r="H5477" s="12" t="s">
        <v>5914</v>
      </c>
      <c r="I5477" s="12" t="s">
        <v>5914</v>
      </c>
      <c r="J5477" s="2" t="s">
        <v>5913</v>
      </c>
      <c r="K5477" s="2" t="s">
        <v>5924</v>
      </c>
      <c r="L5477" s="2" t="s">
        <v>5914</v>
      </c>
      <c r="O5477" s="7">
        <f t="shared" si="451"/>
        <v>0.32357570034623861</v>
      </c>
      <c r="P5477" s="7">
        <f t="shared" si="451"/>
        <v>8.4775994124436052E-2</v>
      </c>
      <c r="Q5477" s="7" t="str">
        <f t="shared" si="451"/>
        <v>-</v>
      </c>
      <c r="R5477" s="7" t="str">
        <f t="shared" si="451"/>
        <v>-</v>
      </c>
      <c r="S5477" s="7" t="str">
        <f t="shared" si="451"/>
        <v>-</v>
      </c>
      <c r="T5477" s="286">
        <f t="shared" si="454"/>
        <v>8.4775994124436052E-2</v>
      </c>
      <c r="AN5477" s="2"/>
      <c r="AO5477" s="2"/>
      <c r="AP5477" s="2"/>
      <c r="AQ5477" s="2"/>
      <c r="AR5477" s="2"/>
      <c r="AS5477" s="2"/>
      <c r="AT5477" s="2"/>
      <c r="AU5477" s="2"/>
      <c r="AV5477" s="2" cm="1">
        <f t="array" ref="AV5477">_xlfn.UNIQUE(AQ5477:AU5477,TRUE)</f>
        <v>0</v>
      </c>
      <c r="AW5477" s="2"/>
      <c r="AX5477" s="2"/>
      <c r="AY5477" s="2"/>
      <c r="AZ5477" s="2"/>
      <c r="BA5477" s="2" t="b">
        <f t="shared" si="452"/>
        <v>0</v>
      </c>
      <c r="BB5477" s="2" t="b">
        <f t="shared" si="453"/>
        <v>0</v>
      </c>
      <c r="BC5477" s="2">
        <f t="shared" si="455"/>
        <v>0</v>
      </c>
    </row>
    <row r="5478" spans="2:55" x14ac:dyDescent="0.2">
      <c r="B5478" s="12">
        <v>5475</v>
      </c>
      <c r="C5478" s="335">
        <v>42764</v>
      </c>
      <c r="D5478" s="336">
        <v>0.39069444444444446</v>
      </c>
      <c r="E5478" s="12" t="s">
        <v>5942</v>
      </c>
      <c r="F5478" s="12" t="s">
        <v>5929</v>
      </c>
      <c r="G5478" s="12" t="s">
        <v>5914</v>
      </c>
      <c r="H5478" s="12" t="s">
        <v>5914</v>
      </c>
      <c r="I5478" s="12" t="s">
        <v>5914</v>
      </c>
      <c r="J5478" s="2" t="s">
        <v>5942</v>
      </c>
      <c r="K5478" s="2" t="s">
        <v>5929</v>
      </c>
      <c r="L5478" s="2" t="s">
        <v>5914</v>
      </c>
      <c r="O5478" s="7">
        <f t="shared" ref="O5478:S5528" si="456">IFERROR(VLOOKUP(E5478,$V$4:$X$97,3,0),"-")</f>
        <v>1.5843038505928025E-2</v>
      </c>
      <c r="P5478" s="7">
        <f t="shared" si="456"/>
        <v>3.8820690378764032E-2</v>
      </c>
      <c r="Q5478" s="7" t="str">
        <f t="shared" si="456"/>
        <v>-</v>
      </c>
      <c r="R5478" s="7" t="str">
        <f t="shared" si="456"/>
        <v>-</v>
      </c>
      <c r="S5478" s="7" t="str">
        <f t="shared" si="456"/>
        <v>-</v>
      </c>
      <c r="T5478" s="286">
        <f t="shared" si="454"/>
        <v>1.5843038505928025E-2</v>
      </c>
      <c r="AN5478" s="2"/>
      <c r="AO5478" s="2"/>
      <c r="AP5478" s="2"/>
      <c r="AQ5478" s="2"/>
      <c r="AR5478" s="2"/>
      <c r="AS5478" s="2"/>
      <c r="AT5478" s="2"/>
      <c r="AU5478" s="2"/>
      <c r="AV5478" s="2" cm="1">
        <f t="array" ref="AV5478">_xlfn.UNIQUE(AQ5478:AU5478,TRUE)</f>
        <v>0</v>
      </c>
      <c r="AW5478" s="2"/>
      <c r="AX5478" s="2"/>
      <c r="AY5478" s="2"/>
      <c r="AZ5478" s="2"/>
      <c r="BA5478" s="2" t="b">
        <f t="shared" si="452"/>
        <v>0</v>
      </c>
      <c r="BB5478" s="2" t="b">
        <f t="shared" si="453"/>
        <v>0</v>
      </c>
      <c r="BC5478" s="2">
        <f t="shared" si="455"/>
        <v>0</v>
      </c>
    </row>
    <row r="5479" spans="2:55" x14ac:dyDescent="0.2">
      <c r="B5479" s="12">
        <v>5476</v>
      </c>
      <c r="C5479" s="335">
        <v>42764</v>
      </c>
      <c r="D5479" s="336">
        <v>0.3949537037037037</v>
      </c>
      <c r="E5479" s="12" t="s">
        <v>5913</v>
      </c>
      <c r="F5479" s="12" t="s">
        <v>5914</v>
      </c>
      <c r="G5479" s="12" t="s">
        <v>5914</v>
      </c>
      <c r="H5479" s="12" t="s">
        <v>5914</v>
      </c>
      <c r="I5479" s="12" t="s">
        <v>5914</v>
      </c>
      <c r="J5479" s="2" t="s">
        <v>5913</v>
      </c>
      <c r="K5479" s="2" t="s">
        <v>5914</v>
      </c>
      <c r="O5479" s="7">
        <f t="shared" si="456"/>
        <v>0.32357570034623861</v>
      </c>
      <c r="P5479" s="7" t="str">
        <f t="shared" si="456"/>
        <v>-</v>
      </c>
      <c r="Q5479" s="7" t="str">
        <f t="shared" si="456"/>
        <v>-</v>
      </c>
      <c r="R5479" s="7" t="str">
        <f t="shared" si="456"/>
        <v>-</v>
      </c>
      <c r="S5479" s="7" t="str">
        <f t="shared" si="456"/>
        <v>-</v>
      </c>
      <c r="T5479" s="286">
        <f t="shared" si="454"/>
        <v>0.32357570034623861</v>
      </c>
      <c r="AN5479" s="2"/>
      <c r="AO5479" s="2"/>
      <c r="AP5479" s="2"/>
      <c r="AQ5479" s="2"/>
      <c r="AR5479" s="2"/>
      <c r="AS5479" s="2"/>
      <c r="AT5479" s="2"/>
      <c r="AU5479" s="2"/>
      <c r="AV5479" s="2" cm="1">
        <f t="array" ref="AV5479">_xlfn.UNIQUE(AQ5479:AU5479,TRUE)</f>
        <v>0</v>
      </c>
      <c r="AW5479" s="2"/>
      <c r="AX5479" s="2"/>
      <c r="AY5479" s="2"/>
      <c r="AZ5479" s="2"/>
      <c r="BA5479" s="2" t="b">
        <f t="shared" si="452"/>
        <v>0</v>
      </c>
      <c r="BB5479" s="2" t="b">
        <f t="shared" si="453"/>
        <v>0</v>
      </c>
      <c r="BC5479" s="2">
        <f t="shared" si="455"/>
        <v>0</v>
      </c>
    </row>
    <row r="5480" spans="2:55" x14ac:dyDescent="0.2">
      <c r="B5480" s="12">
        <v>5477</v>
      </c>
      <c r="C5480" s="335">
        <v>42764</v>
      </c>
      <c r="D5480" s="336">
        <v>0.40552083333333333</v>
      </c>
      <c r="E5480" s="12" t="s">
        <v>5920</v>
      </c>
      <c r="F5480" s="12" t="s">
        <v>5915</v>
      </c>
      <c r="G5480" s="12" t="s">
        <v>5924</v>
      </c>
      <c r="H5480" s="12" t="s">
        <v>5920</v>
      </c>
      <c r="I5480" s="12" t="s">
        <v>5914</v>
      </c>
      <c r="J5480" s="2" t="s">
        <v>5920</v>
      </c>
      <c r="K5480" s="2" t="s">
        <v>5915</v>
      </c>
      <c r="L5480" s="2" t="s">
        <v>5924</v>
      </c>
      <c r="M5480" s="2" t="s">
        <v>5914</v>
      </c>
      <c r="O5480" s="7">
        <f t="shared" si="456"/>
        <v>5.277515475815759E-2</v>
      </c>
      <c r="P5480" s="7">
        <f t="shared" si="456"/>
        <v>0.4937572133039555</v>
      </c>
      <c r="Q5480" s="7">
        <f t="shared" si="456"/>
        <v>8.4775994124436052E-2</v>
      </c>
      <c r="R5480" s="7">
        <f t="shared" si="456"/>
        <v>5.277515475815759E-2</v>
      </c>
      <c r="S5480" s="7" t="str">
        <f t="shared" si="456"/>
        <v>-</v>
      </c>
      <c r="T5480" s="286">
        <f t="shared" si="454"/>
        <v>5.277515475815759E-2</v>
      </c>
      <c r="AN5480" s="2"/>
      <c r="AO5480" s="2"/>
      <c r="AP5480" s="2"/>
      <c r="AQ5480" s="2"/>
      <c r="AR5480" s="2"/>
      <c r="AS5480" s="2"/>
      <c r="AT5480" s="2"/>
      <c r="AU5480" s="2"/>
      <c r="AV5480" s="2" cm="1">
        <f t="array" ref="AV5480">_xlfn.UNIQUE(AQ5480:AU5480,TRUE)</f>
        <v>0</v>
      </c>
      <c r="AW5480" s="2"/>
      <c r="AX5480" s="2"/>
      <c r="AY5480" s="2"/>
      <c r="AZ5480" s="2"/>
      <c r="BA5480" s="2" t="b">
        <f t="shared" si="452"/>
        <v>0</v>
      </c>
      <c r="BB5480" s="2" t="b">
        <f t="shared" si="453"/>
        <v>0</v>
      </c>
      <c r="BC5480" s="2">
        <f t="shared" si="455"/>
        <v>0</v>
      </c>
    </row>
    <row r="5481" spans="2:55" x14ac:dyDescent="0.2">
      <c r="B5481" s="12">
        <v>5478</v>
      </c>
      <c r="C5481" s="335">
        <v>42764</v>
      </c>
      <c r="D5481" s="336">
        <v>0.41546296296296298</v>
      </c>
      <c r="E5481" s="12" t="s">
        <v>5915</v>
      </c>
      <c r="F5481" s="12" t="s">
        <v>5914</v>
      </c>
      <c r="G5481" s="12" t="s">
        <v>5914</v>
      </c>
      <c r="H5481" s="12" t="s">
        <v>5914</v>
      </c>
      <c r="I5481" s="12" t="s">
        <v>5914</v>
      </c>
      <c r="J5481" s="2" t="s">
        <v>5915</v>
      </c>
      <c r="K5481" s="2" t="s">
        <v>5914</v>
      </c>
      <c r="O5481" s="7">
        <f t="shared" si="456"/>
        <v>0.4937572133039555</v>
      </c>
      <c r="P5481" s="7" t="str">
        <f t="shared" si="456"/>
        <v>-</v>
      </c>
      <c r="Q5481" s="7" t="str">
        <f t="shared" si="456"/>
        <v>-</v>
      </c>
      <c r="R5481" s="7" t="str">
        <f t="shared" si="456"/>
        <v>-</v>
      </c>
      <c r="S5481" s="7" t="str">
        <f t="shared" si="456"/>
        <v>-</v>
      </c>
      <c r="T5481" s="286">
        <f t="shared" si="454"/>
        <v>0.4937572133039555</v>
      </c>
      <c r="AN5481" s="2"/>
      <c r="AO5481" s="2"/>
      <c r="AP5481" s="2"/>
      <c r="AQ5481" s="2"/>
      <c r="AR5481" s="2"/>
      <c r="AS5481" s="2"/>
      <c r="AT5481" s="2"/>
      <c r="AU5481" s="2"/>
      <c r="AV5481" s="2" cm="1">
        <f t="array" ref="AV5481">_xlfn.UNIQUE(AQ5481:AU5481,TRUE)</f>
        <v>0</v>
      </c>
      <c r="AW5481" s="2"/>
      <c r="AX5481" s="2"/>
      <c r="AY5481" s="2"/>
      <c r="AZ5481" s="2"/>
      <c r="BA5481" s="2" t="b">
        <f t="shared" si="452"/>
        <v>0</v>
      </c>
      <c r="BB5481" s="2" t="b">
        <f t="shared" si="453"/>
        <v>0</v>
      </c>
      <c r="BC5481" s="2">
        <f t="shared" si="455"/>
        <v>0</v>
      </c>
    </row>
    <row r="5482" spans="2:55" x14ac:dyDescent="0.2">
      <c r="B5482" s="12">
        <v>5479</v>
      </c>
      <c r="C5482" s="335">
        <v>42764</v>
      </c>
      <c r="D5482" s="336">
        <v>0.4261226851851852</v>
      </c>
      <c r="E5482" s="12" t="s">
        <v>5915</v>
      </c>
      <c r="F5482" s="12" t="s">
        <v>5918</v>
      </c>
      <c r="G5482" s="12" t="s">
        <v>5913</v>
      </c>
      <c r="H5482" s="12" t="s">
        <v>5914</v>
      </c>
      <c r="I5482" s="12" t="s">
        <v>5914</v>
      </c>
      <c r="J5482" s="2" t="s">
        <v>5915</v>
      </c>
      <c r="K5482" s="2" t="s">
        <v>5918</v>
      </c>
      <c r="L5482" s="2" t="s">
        <v>5913</v>
      </c>
      <c r="M5482" s="2" t="s">
        <v>5914</v>
      </c>
      <c r="O5482" s="7">
        <f t="shared" si="456"/>
        <v>0.4937572133039555</v>
      </c>
      <c r="P5482" s="7">
        <f t="shared" si="456"/>
        <v>5.7391669289686288E-2</v>
      </c>
      <c r="Q5482" s="7">
        <f t="shared" si="456"/>
        <v>0.32357570034623861</v>
      </c>
      <c r="R5482" s="7" t="str">
        <f t="shared" si="456"/>
        <v>-</v>
      </c>
      <c r="S5482" s="7" t="str">
        <f t="shared" si="456"/>
        <v>-</v>
      </c>
      <c r="T5482" s="286">
        <f t="shared" si="454"/>
        <v>5.7391669289686288E-2</v>
      </c>
      <c r="AN5482" s="2"/>
      <c r="AO5482" s="2"/>
      <c r="AP5482" s="2"/>
      <c r="AQ5482" s="2"/>
      <c r="AR5482" s="2"/>
      <c r="AS5482" s="2"/>
      <c r="AT5482" s="2"/>
      <c r="AU5482" s="2"/>
      <c r="AV5482" s="2" cm="1">
        <f t="array" ref="AV5482">_xlfn.UNIQUE(AQ5482:AU5482,TRUE)</f>
        <v>0</v>
      </c>
      <c r="AW5482" s="2"/>
      <c r="AX5482" s="2"/>
      <c r="AY5482" s="2"/>
      <c r="AZ5482" s="2"/>
      <c r="BA5482" s="2" t="b">
        <f t="shared" si="452"/>
        <v>0</v>
      </c>
      <c r="BB5482" s="2" t="b">
        <f t="shared" si="453"/>
        <v>0</v>
      </c>
      <c r="BC5482" s="2">
        <f t="shared" si="455"/>
        <v>0</v>
      </c>
    </row>
    <row r="5483" spans="2:55" x14ac:dyDescent="0.2">
      <c r="B5483" s="12">
        <v>5480</v>
      </c>
      <c r="C5483" s="335">
        <v>42764</v>
      </c>
      <c r="D5483" s="336">
        <v>0.42976851851851849</v>
      </c>
      <c r="E5483" s="12" t="s">
        <v>5915</v>
      </c>
      <c r="F5483" s="12" t="s">
        <v>5914</v>
      </c>
      <c r="G5483" s="12" t="s">
        <v>5914</v>
      </c>
      <c r="H5483" s="12" t="s">
        <v>5914</v>
      </c>
      <c r="I5483" s="12" t="s">
        <v>5914</v>
      </c>
      <c r="J5483" s="2" t="s">
        <v>5915</v>
      </c>
      <c r="K5483" s="2" t="s">
        <v>5914</v>
      </c>
      <c r="O5483" s="7">
        <f t="shared" si="456"/>
        <v>0.4937572133039555</v>
      </c>
      <c r="P5483" s="7" t="str">
        <f t="shared" si="456"/>
        <v>-</v>
      </c>
      <c r="Q5483" s="7" t="str">
        <f t="shared" si="456"/>
        <v>-</v>
      </c>
      <c r="R5483" s="7" t="str">
        <f t="shared" si="456"/>
        <v>-</v>
      </c>
      <c r="S5483" s="7" t="str">
        <f t="shared" si="456"/>
        <v>-</v>
      </c>
      <c r="T5483" s="286">
        <f t="shared" si="454"/>
        <v>0.4937572133039555</v>
      </c>
      <c r="AN5483" s="2"/>
      <c r="AO5483" s="2"/>
      <c r="AP5483" s="2"/>
      <c r="AQ5483" s="2"/>
      <c r="AR5483" s="2"/>
      <c r="AS5483" s="2"/>
      <c r="AT5483" s="2"/>
      <c r="AU5483" s="2"/>
      <c r="AV5483" s="2" cm="1">
        <f t="array" ref="AV5483">_xlfn.UNIQUE(AQ5483:AU5483,TRUE)</f>
        <v>0</v>
      </c>
      <c r="AW5483" s="2"/>
      <c r="AX5483" s="2"/>
      <c r="AY5483" s="2"/>
      <c r="AZ5483" s="2"/>
      <c r="BA5483" s="2" t="b">
        <f t="shared" si="452"/>
        <v>0</v>
      </c>
      <c r="BB5483" s="2" t="b">
        <f t="shared" si="453"/>
        <v>0</v>
      </c>
      <c r="BC5483" s="2">
        <f t="shared" si="455"/>
        <v>0</v>
      </c>
    </row>
    <row r="5484" spans="2:55" x14ac:dyDescent="0.2">
      <c r="B5484" s="12">
        <v>5481</v>
      </c>
      <c r="C5484" s="335">
        <v>42764</v>
      </c>
      <c r="D5484" s="336">
        <v>0.44115740740740739</v>
      </c>
      <c r="E5484" s="12" t="s">
        <v>5915</v>
      </c>
      <c r="F5484" s="12" t="s">
        <v>5924</v>
      </c>
      <c r="G5484" s="12" t="s">
        <v>5915</v>
      </c>
      <c r="H5484" s="12" t="s">
        <v>5914</v>
      </c>
      <c r="I5484" s="12" t="s">
        <v>5914</v>
      </c>
      <c r="J5484" s="2" t="s">
        <v>5915</v>
      </c>
      <c r="K5484" s="2" t="s">
        <v>5924</v>
      </c>
      <c r="L5484" s="2" t="s">
        <v>5914</v>
      </c>
      <c r="O5484" s="7">
        <f t="shared" si="456"/>
        <v>0.4937572133039555</v>
      </c>
      <c r="P5484" s="7">
        <f t="shared" si="456"/>
        <v>8.4775994124436052E-2</v>
      </c>
      <c r="Q5484" s="7">
        <f t="shared" si="456"/>
        <v>0.4937572133039555</v>
      </c>
      <c r="R5484" s="7" t="str">
        <f t="shared" si="456"/>
        <v>-</v>
      </c>
      <c r="S5484" s="7" t="str">
        <f t="shared" si="456"/>
        <v>-</v>
      </c>
      <c r="T5484" s="286">
        <f t="shared" si="454"/>
        <v>8.4775994124436052E-2</v>
      </c>
      <c r="AN5484" s="2"/>
      <c r="AO5484" s="2"/>
      <c r="AP5484" s="2"/>
      <c r="AQ5484" s="2"/>
      <c r="AR5484" s="2"/>
      <c r="AS5484" s="2"/>
      <c r="AT5484" s="2"/>
      <c r="AU5484" s="2"/>
      <c r="AV5484" s="2" cm="1">
        <f t="array" ref="AV5484">_xlfn.UNIQUE(AQ5484:AU5484,TRUE)</f>
        <v>0</v>
      </c>
      <c r="AW5484" s="2"/>
      <c r="AX5484" s="2"/>
      <c r="AY5484" s="2"/>
      <c r="AZ5484" s="2"/>
      <c r="BA5484" s="2" t="b">
        <f t="shared" si="452"/>
        <v>0</v>
      </c>
      <c r="BB5484" s="2" t="b">
        <f t="shared" si="453"/>
        <v>0</v>
      </c>
      <c r="BC5484" s="2">
        <f t="shared" si="455"/>
        <v>0</v>
      </c>
    </row>
    <row r="5485" spans="2:55" x14ac:dyDescent="0.2">
      <c r="B5485" s="12">
        <v>5482</v>
      </c>
      <c r="C5485" s="335">
        <v>42764</v>
      </c>
      <c r="D5485" s="336">
        <v>0.45333333333333337</v>
      </c>
      <c r="E5485" s="12" t="s">
        <v>5921</v>
      </c>
      <c r="F5485" s="12" t="s">
        <v>5914</v>
      </c>
      <c r="G5485" s="12" t="s">
        <v>5914</v>
      </c>
      <c r="H5485" s="12" t="s">
        <v>5914</v>
      </c>
      <c r="I5485" s="12" t="s">
        <v>5914</v>
      </c>
      <c r="J5485" s="2" t="s">
        <v>5921</v>
      </c>
      <c r="K5485" s="2" t="s">
        <v>5914</v>
      </c>
      <c r="O5485" s="7">
        <f t="shared" si="456"/>
        <v>0.1409086139964327</v>
      </c>
      <c r="P5485" s="7" t="str">
        <f t="shared" si="456"/>
        <v>-</v>
      </c>
      <c r="Q5485" s="7" t="str">
        <f t="shared" si="456"/>
        <v>-</v>
      </c>
      <c r="R5485" s="7" t="str">
        <f t="shared" si="456"/>
        <v>-</v>
      </c>
      <c r="S5485" s="7" t="str">
        <f t="shared" si="456"/>
        <v>-</v>
      </c>
      <c r="T5485" s="286">
        <f t="shared" si="454"/>
        <v>0.1409086139964327</v>
      </c>
      <c r="AN5485" s="2"/>
      <c r="AO5485" s="2"/>
      <c r="AP5485" s="2"/>
      <c r="AQ5485" s="2"/>
      <c r="AR5485" s="2"/>
      <c r="AS5485" s="2"/>
      <c r="AT5485" s="2"/>
      <c r="AU5485" s="2"/>
      <c r="AV5485" s="2" cm="1">
        <f t="array" ref="AV5485">_xlfn.UNIQUE(AQ5485:AU5485,TRUE)</f>
        <v>0</v>
      </c>
      <c r="AW5485" s="2"/>
      <c r="AX5485" s="2"/>
      <c r="AY5485" s="2"/>
      <c r="AZ5485" s="2"/>
      <c r="BA5485" s="2" t="b">
        <f t="shared" si="452"/>
        <v>0</v>
      </c>
      <c r="BB5485" s="2" t="b">
        <f t="shared" si="453"/>
        <v>0</v>
      </c>
      <c r="BC5485" s="2">
        <f t="shared" si="455"/>
        <v>0</v>
      </c>
    </row>
    <row r="5486" spans="2:55" x14ac:dyDescent="0.2">
      <c r="B5486" s="12">
        <v>5483</v>
      </c>
      <c r="C5486" s="335">
        <v>42764</v>
      </c>
      <c r="D5486" s="336">
        <v>0.45569444444444446</v>
      </c>
      <c r="E5486" s="12" t="s">
        <v>5915</v>
      </c>
      <c r="F5486" s="12" t="s">
        <v>5914</v>
      </c>
      <c r="G5486" s="12" t="s">
        <v>5914</v>
      </c>
      <c r="H5486" s="12" t="s">
        <v>5914</v>
      </c>
      <c r="I5486" s="12" t="s">
        <v>5914</v>
      </c>
      <c r="J5486" s="2" t="s">
        <v>5915</v>
      </c>
      <c r="K5486" s="2" t="s">
        <v>5914</v>
      </c>
      <c r="O5486" s="7">
        <f t="shared" si="456"/>
        <v>0.4937572133039555</v>
      </c>
      <c r="P5486" s="7" t="str">
        <f t="shared" si="456"/>
        <v>-</v>
      </c>
      <c r="Q5486" s="7" t="str">
        <f t="shared" si="456"/>
        <v>-</v>
      </c>
      <c r="R5486" s="7" t="str">
        <f t="shared" si="456"/>
        <v>-</v>
      </c>
      <c r="S5486" s="7" t="str">
        <f t="shared" si="456"/>
        <v>-</v>
      </c>
      <c r="T5486" s="286">
        <f t="shared" si="454"/>
        <v>0.4937572133039555</v>
      </c>
      <c r="AN5486" s="2"/>
      <c r="AO5486" s="2"/>
      <c r="AP5486" s="2"/>
      <c r="AQ5486" s="2"/>
      <c r="AR5486" s="2"/>
      <c r="AS5486" s="2"/>
      <c r="AT5486" s="2"/>
      <c r="AU5486" s="2"/>
      <c r="AV5486" s="2" cm="1">
        <f t="array" ref="AV5486">_xlfn.UNIQUE(AQ5486:AU5486,TRUE)</f>
        <v>0</v>
      </c>
      <c r="AW5486" s="2"/>
      <c r="AX5486" s="2"/>
      <c r="AY5486" s="2"/>
      <c r="AZ5486" s="2"/>
      <c r="BA5486" s="2" t="b">
        <f t="shared" si="452"/>
        <v>0</v>
      </c>
      <c r="BB5486" s="2" t="b">
        <f t="shared" si="453"/>
        <v>0</v>
      </c>
      <c r="BC5486" s="2">
        <f t="shared" si="455"/>
        <v>0</v>
      </c>
    </row>
    <row r="5487" spans="2:55" x14ac:dyDescent="0.2">
      <c r="B5487" s="12">
        <v>5484</v>
      </c>
      <c r="C5487" s="335">
        <v>42764</v>
      </c>
      <c r="D5487" s="336">
        <v>0.4602430555555555</v>
      </c>
      <c r="E5487" s="12" t="s">
        <v>5924</v>
      </c>
      <c r="F5487" s="12" t="s">
        <v>5922</v>
      </c>
      <c r="G5487" s="12" t="s">
        <v>5914</v>
      </c>
      <c r="H5487" s="12" t="s">
        <v>5914</v>
      </c>
      <c r="I5487" s="12" t="s">
        <v>5914</v>
      </c>
      <c r="J5487" s="2" t="s">
        <v>5924</v>
      </c>
      <c r="K5487" s="2" t="s">
        <v>5922</v>
      </c>
      <c r="L5487" s="2" t="s">
        <v>5914</v>
      </c>
      <c r="O5487" s="7">
        <f t="shared" si="456"/>
        <v>8.4775994124436052E-2</v>
      </c>
      <c r="P5487" s="7">
        <f t="shared" si="456"/>
        <v>3.7876403315496798E-2</v>
      </c>
      <c r="Q5487" s="7" t="str">
        <f t="shared" si="456"/>
        <v>-</v>
      </c>
      <c r="R5487" s="7" t="str">
        <f t="shared" si="456"/>
        <v>-</v>
      </c>
      <c r="S5487" s="7" t="str">
        <f t="shared" si="456"/>
        <v>-</v>
      </c>
      <c r="T5487" s="286">
        <f t="shared" si="454"/>
        <v>3.7876403315496798E-2</v>
      </c>
      <c r="AN5487" s="2"/>
      <c r="AO5487" s="2"/>
      <c r="AP5487" s="2"/>
      <c r="AQ5487" s="2"/>
      <c r="AR5487" s="2"/>
      <c r="AS5487" s="2"/>
      <c r="AT5487" s="2"/>
      <c r="AU5487" s="2"/>
      <c r="AV5487" s="2" cm="1">
        <f t="array" ref="AV5487">_xlfn.UNIQUE(AQ5487:AU5487,TRUE)</f>
        <v>0</v>
      </c>
      <c r="AW5487" s="2"/>
      <c r="AX5487" s="2"/>
      <c r="AY5487" s="2"/>
      <c r="AZ5487" s="2"/>
      <c r="BA5487" s="2" t="b">
        <f t="shared" si="452"/>
        <v>0</v>
      </c>
      <c r="BB5487" s="2" t="b">
        <f t="shared" si="453"/>
        <v>0</v>
      </c>
      <c r="BC5487" s="2">
        <f t="shared" si="455"/>
        <v>0</v>
      </c>
    </row>
    <row r="5488" spans="2:55" x14ac:dyDescent="0.2">
      <c r="B5488" s="12">
        <v>5485</v>
      </c>
      <c r="C5488" s="335">
        <v>42764</v>
      </c>
      <c r="D5488" s="336">
        <v>0.46846064814814814</v>
      </c>
      <c r="E5488" s="12" t="s">
        <v>5915</v>
      </c>
      <c r="F5488" s="12" t="s">
        <v>5921</v>
      </c>
      <c r="G5488" s="12" t="s">
        <v>5937</v>
      </c>
      <c r="H5488" s="12"/>
      <c r="I5488" s="12" t="s">
        <v>5914</v>
      </c>
      <c r="J5488" s="2" t="s">
        <v>5915</v>
      </c>
      <c r="K5488" s="2" t="s">
        <v>5921</v>
      </c>
      <c r="L5488" s="2" t="s">
        <v>5937</v>
      </c>
      <c r="N5488" s="2" t="s">
        <v>5914</v>
      </c>
      <c r="O5488" s="7">
        <f t="shared" si="456"/>
        <v>0.4937572133039555</v>
      </c>
      <c r="P5488" s="7">
        <f t="shared" si="456"/>
        <v>0.1409086139964327</v>
      </c>
      <c r="Q5488" s="7">
        <f t="shared" si="456"/>
        <v>3.388941349281293E-2</v>
      </c>
      <c r="R5488" s="7" t="str">
        <f t="shared" si="456"/>
        <v>-</v>
      </c>
      <c r="S5488" s="7" t="str">
        <f t="shared" si="456"/>
        <v>-</v>
      </c>
      <c r="T5488" s="286">
        <f t="shared" si="454"/>
        <v>3.388941349281293E-2</v>
      </c>
      <c r="AN5488" s="2"/>
      <c r="AO5488" s="2"/>
      <c r="AP5488" s="2"/>
      <c r="AQ5488" s="2"/>
      <c r="AR5488" s="2"/>
      <c r="AS5488" s="2"/>
      <c r="AT5488" s="2"/>
      <c r="AU5488" s="2"/>
      <c r="AV5488" s="2" cm="1">
        <f t="array" ref="AV5488">_xlfn.UNIQUE(AQ5488:AU5488,TRUE)</f>
        <v>0</v>
      </c>
      <c r="AW5488" s="2"/>
      <c r="AX5488" s="2"/>
      <c r="AY5488" s="2"/>
      <c r="AZ5488" s="2"/>
      <c r="BA5488" s="2" t="b">
        <f t="shared" si="452"/>
        <v>0</v>
      </c>
      <c r="BB5488" s="2" t="b">
        <f t="shared" si="453"/>
        <v>0</v>
      </c>
      <c r="BC5488" s="2">
        <f t="shared" si="455"/>
        <v>0</v>
      </c>
    </row>
    <row r="5489" spans="2:55" x14ac:dyDescent="0.2">
      <c r="B5489" s="12">
        <v>5486</v>
      </c>
      <c r="C5489" s="335">
        <v>42764</v>
      </c>
      <c r="D5489" s="336">
        <v>0.47062500000000002</v>
      </c>
      <c r="E5489" s="12" t="s">
        <v>5920</v>
      </c>
      <c r="F5489" s="12" t="s">
        <v>5929</v>
      </c>
      <c r="G5489" s="12" t="s">
        <v>5914</v>
      </c>
      <c r="H5489" s="12" t="s">
        <v>5914</v>
      </c>
      <c r="I5489" s="12" t="s">
        <v>5914</v>
      </c>
      <c r="J5489" s="2" t="s">
        <v>5920</v>
      </c>
      <c r="K5489" s="2" t="s">
        <v>5929</v>
      </c>
      <c r="L5489" s="2" t="s">
        <v>5914</v>
      </c>
      <c r="O5489" s="7">
        <f t="shared" si="456"/>
        <v>5.277515475815759E-2</v>
      </c>
      <c r="P5489" s="7">
        <f t="shared" si="456"/>
        <v>3.8820690378764032E-2</v>
      </c>
      <c r="Q5489" s="7" t="str">
        <f t="shared" si="456"/>
        <v>-</v>
      </c>
      <c r="R5489" s="7" t="str">
        <f t="shared" si="456"/>
        <v>-</v>
      </c>
      <c r="S5489" s="7" t="str">
        <f t="shared" si="456"/>
        <v>-</v>
      </c>
      <c r="T5489" s="286">
        <f t="shared" si="454"/>
        <v>3.8820690378764032E-2</v>
      </c>
      <c r="AN5489" s="2"/>
      <c r="AO5489" s="2"/>
      <c r="AP5489" s="2"/>
      <c r="AQ5489" s="2"/>
      <c r="AR5489" s="2"/>
      <c r="AS5489" s="2"/>
      <c r="AT5489" s="2"/>
      <c r="AU5489" s="2"/>
      <c r="AV5489" s="2" cm="1">
        <f t="array" ref="AV5489">_xlfn.UNIQUE(AQ5489:AU5489,TRUE)</f>
        <v>0</v>
      </c>
      <c r="AW5489" s="2"/>
      <c r="AX5489" s="2"/>
      <c r="AY5489" s="2"/>
      <c r="AZ5489" s="2"/>
      <c r="BA5489" s="2" t="b">
        <f t="shared" si="452"/>
        <v>0</v>
      </c>
      <c r="BB5489" s="2" t="b">
        <f t="shared" si="453"/>
        <v>0</v>
      </c>
      <c r="BC5489" s="2">
        <f t="shared" si="455"/>
        <v>0</v>
      </c>
    </row>
    <row r="5490" spans="2:55" x14ac:dyDescent="0.2">
      <c r="B5490" s="12">
        <v>5487</v>
      </c>
      <c r="C5490" s="335">
        <v>42764</v>
      </c>
      <c r="D5490" s="336">
        <v>0.47285879629629629</v>
      </c>
      <c r="E5490" s="12" t="s">
        <v>5942</v>
      </c>
      <c r="F5490" s="12" t="s">
        <v>5914</v>
      </c>
      <c r="G5490" s="12" t="s">
        <v>5914</v>
      </c>
      <c r="H5490" s="12" t="s">
        <v>5914</v>
      </c>
      <c r="I5490" s="12" t="s">
        <v>5914</v>
      </c>
      <c r="J5490" s="2" t="s">
        <v>5942</v>
      </c>
      <c r="K5490" s="2" t="s">
        <v>5914</v>
      </c>
      <c r="O5490" s="7">
        <f t="shared" si="456"/>
        <v>1.5843038505928025E-2</v>
      </c>
      <c r="P5490" s="7" t="str">
        <f t="shared" si="456"/>
        <v>-</v>
      </c>
      <c r="Q5490" s="7" t="str">
        <f t="shared" si="456"/>
        <v>-</v>
      </c>
      <c r="R5490" s="7" t="str">
        <f t="shared" si="456"/>
        <v>-</v>
      </c>
      <c r="S5490" s="7" t="str">
        <f t="shared" si="456"/>
        <v>-</v>
      </c>
      <c r="T5490" s="286">
        <f t="shared" si="454"/>
        <v>1.5843038505928025E-2</v>
      </c>
      <c r="AN5490" s="2"/>
      <c r="AO5490" s="2"/>
      <c r="AP5490" s="2"/>
      <c r="AQ5490" s="2"/>
      <c r="AR5490" s="2"/>
      <c r="AS5490" s="2"/>
      <c r="AT5490" s="2"/>
      <c r="AU5490" s="2"/>
      <c r="AV5490" s="2" cm="1">
        <f t="array" ref="AV5490">_xlfn.UNIQUE(AQ5490:AU5490,TRUE)</f>
        <v>0</v>
      </c>
      <c r="AW5490" s="2"/>
      <c r="AX5490" s="2"/>
      <c r="AY5490" s="2"/>
      <c r="AZ5490" s="2"/>
      <c r="BA5490" s="2" t="b">
        <f t="shared" si="452"/>
        <v>0</v>
      </c>
      <c r="BB5490" s="2" t="b">
        <f t="shared" si="453"/>
        <v>0</v>
      </c>
      <c r="BC5490" s="2">
        <f t="shared" si="455"/>
        <v>0</v>
      </c>
    </row>
    <row r="5491" spans="2:55" x14ac:dyDescent="0.2">
      <c r="B5491" s="12">
        <v>5488</v>
      </c>
      <c r="C5491" s="335">
        <v>42764</v>
      </c>
      <c r="D5491" s="336">
        <v>0.47332175925925929</v>
      </c>
      <c r="E5491" s="12" t="s">
        <v>5942</v>
      </c>
      <c r="F5491" s="12" t="s">
        <v>5914</v>
      </c>
      <c r="G5491" s="12" t="s">
        <v>5914</v>
      </c>
      <c r="H5491" s="12" t="s">
        <v>5914</v>
      </c>
      <c r="I5491" s="12" t="s">
        <v>5914</v>
      </c>
      <c r="J5491" s="2" t="s">
        <v>5942</v>
      </c>
      <c r="K5491" s="2" t="s">
        <v>5914</v>
      </c>
      <c r="O5491" s="7">
        <f t="shared" si="456"/>
        <v>1.5843038505928025E-2</v>
      </c>
      <c r="P5491" s="7" t="str">
        <f t="shared" si="456"/>
        <v>-</v>
      </c>
      <c r="Q5491" s="7" t="str">
        <f t="shared" si="456"/>
        <v>-</v>
      </c>
      <c r="R5491" s="7" t="str">
        <f t="shared" si="456"/>
        <v>-</v>
      </c>
      <c r="S5491" s="7" t="str">
        <f t="shared" si="456"/>
        <v>-</v>
      </c>
      <c r="T5491" s="286">
        <f t="shared" si="454"/>
        <v>1.5843038505928025E-2</v>
      </c>
      <c r="AN5491" s="2"/>
      <c r="AO5491" s="2"/>
      <c r="AP5491" s="2"/>
      <c r="AQ5491" s="2"/>
      <c r="AR5491" s="2"/>
      <c r="AS5491" s="2"/>
      <c r="AT5491" s="2"/>
      <c r="AU5491" s="2"/>
      <c r="AV5491" s="2" cm="1">
        <f t="array" ref="AV5491">_xlfn.UNIQUE(AQ5491:AU5491,TRUE)</f>
        <v>0</v>
      </c>
      <c r="AW5491" s="2"/>
      <c r="AX5491" s="2"/>
      <c r="AY5491" s="2"/>
      <c r="AZ5491" s="2"/>
      <c r="BA5491" s="2" t="b">
        <f t="shared" si="452"/>
        <v>0</v>
      </c>
      <c r="BB5491" s="2" t="b">
        <f t="shared" si="453"/>
        <v>0</v>
      </c>
      <c r="BC5491" s="2">
        <f t="shared" si="455"/>
        <v>0</v>
      </c>
    </row>
    <row r="5492" spans="2:55" x14ac:dyDescent="0.2">
      <c r="B5492" s="12">
        <v>5489</v>
      </c>
      <c r="C5492" s="335">
        <v>42764</v>
      </c>
      <c r="D5492" s="336">
        <v>0.47390046296296301</v>
      </c>
      <c r="E5492" s="12" t="s">
        <v>5930</v>
      </c>
      <c r="F5492" s="12" t="s">
        <v>5914</v>
      </c>
      <c r="G5492" s="12" t="s">
        <v>5914</v>
      </c>
      <c r="H5492" s="12" t="s">
        <v>5914</v>
      </c>
      <c r="I5492" s="12" t="s">
        <v>5914</v>
      </c>
      <c r="J5492" s="2" t="s">
        <v>5930</v>
      </c>
      <c r="K5492" s="2" t="s">
        <v>5914</v>
      </c>
      <c r="O5492" s="7">
        <f t="shared" si="456"/>
        <v>3.8505928024341621E-2</v>
      </c>
      <c r="P5492" s="7" t="str">
        <f t="shared" si="456"/>
        <v>-</v>
      </c>
      <c r="Q5492" s="7" t="str">
        <f t="shared" si="456"/>
        <v>-</v>
      </c>
      <c r="R5492" s="7" t="str">
        <f t="shared" si="456"/>
        <v>-</v>
      </c>
      <c r="S5492" s="7" t="str">
        <f t="shared" si="456"/>
        <v>-</v>
      </c>
      <c r="T5492" s="286">
        <f t="shared" si="454"/>
        <v>3.8505928024341621E-2</v>
      </c>
      <c r="AN5492" s="2"/>
      <c r="AO5492" s="2"/>
      <c r="AP5492" s="2"/>
      <c r="AQ5492" s="2"/>
      <c r="AR5492" s="2"/>
      <c r="AS5492" s="2"/>
      <c r="AT5492" s="2"/>
      <c r="AU5492" s="2"/>
      <c r="AV5492" s="2" cm="1">
        <f t="array" ref="AV5492">_xlfn.UNIQUE(AQ5492:AU5492,TRUE)</f>
        <v>0</v>
      </c>
      <c r="AW5492" s="2"/>
      <c r="AX5492" s="2"/>
      <c r="AY5492" s="2"/>
      <c r="AZ5492" s="2"/>
      <c r="BA5492" s="2" t="b">
        <f t="shared" si="452"/>
        <v>0</v>
      </c>
      <c r="BB5492" s="2" t="b">
        <f t="shared" si="453"/>
        <v>0</v>
      </c>
      <c r="BC5492" s="2">
        <f t="shared" si="455"/>
        <v>0</v>
      </c>
    </row>
    <row r="5493" spans="2:55" x14ac:dyDescent="0.2">
      <c r="B5493" s="12">
        <v>5490</v>
      </c>
      <c r="C5493" s="335">
        <v>42764</v>
      </c>
      <c r="D5493" s="336">
        <v>0.47608796296296302</v>
      </c>
      <c r="E5493" s="12" t="s">
        <v>5915</v>
      </c>
      <c r="F5493" s="12" t="s">
        <v>5914</v>
      </c>
      <c r="G5493" s="12" t="s">
        <v>5914</v>
      </c>
      <c r="H5493" s="12" t="s">
        <v>5914</v>
      </c>
      <c r="I5493" s="12" t="s">
        <v>5914</v>
      </c>
      <c r="J5493" s="2" t="s">
        <v>5915</v>
      </c>
      <c r="K5493" s="2" t="s">
        <v>5914</v>
      </c>
      <c r="O5493" s="7">
        <f t="shared" si="456"/>
        <v>0.4937572133039555</v>
      </c>
      <c r="P5493" s="7" t="str">
        <f t="shared" si="456"/>
        <v>-</v>
      </c>
      <c r="Q5493" s="7" t="str">
        <f t="shared" si="456"/>
        <v>-</v>
      </c>
      <c r="R5493" s="7" t="str">
        <f t="shared" si="456"/>
        <v>-</v>
      </c>
      <c r="S5493" s="7" t="str">
        <f t="shared" si="456"/>
        <v>-</v>
      </c>
      <c r="T5493" s="286">
        <f t="shared" si="454"/>
        <v>0.4937572133039555</v>
      </c>
      <c r="AN5493" s="2"/>
      <c r="AO5493" s="2"/>
      <c r="AP5493" s="2"/>
      <c r="AQ5493" s="2"/>
      <c r="AR5493" s="2"/>
      <c r="AS5493" s="2"/>
      <c r="AT5493" s="2"/>
      <c r="AU5493" s="2"/>
      <c r="AV5493" s="2" cm="1">
        <f t="array" ref="AV5493">_xlfn.UNIQUE(AQ5493:AU5493,TRUE)</f>
        <v>0</v>
      </c>
      <c r="AW5493" s="2"/>
      <c r="AX5493" s="2"/>
      <c r="AY5493" s="2"/>
      <c r="AZ5493" s="2"/>
      <c r="BA5493" s="2" t="b">
        <f t="shared" si="452"/>
        <v>0</v>
      </c>
      <c r="BB5493" s="2" t="b">
        <f t="shared" si="453"/>
        <v>0</v>
      </c>
      <c r="BC5493" s="2">
        <f t="shared" si="455"/>
        <v>0</v>
      </c>
    </row>
    <row r="5494" spans="2:55" x14ac:dyDescent="0.2">
      <c r="B5494" s="12">
        <v>5491</v>
      </c>
      <c r="C5494" s="335">
        <v>42764</v>
      </c>
      <c r="D5494" s="336">
        <v>0.48204861111111108</v>
      </c>
      <c r="E5494" s="12" t="s">
        <v>5915</v>
      </c>
      <c r="F5494" s="12" t="s">
        <v>5915</v>
      </c>
      <c r="G5494" s="12" t="s">
        <v>5926</v>
      </c>
      <c r="H5494" s="12" t="s">
        <v>5920</v>
      </c>
      <c r="I5494" s="12" t="s">
        <v>5914</v>
      </c>
      <c r="J5494" s="2" t="s">
        <v>5915</v>
      </c>
      <c r="K5494" s="2" t="s">
        <v>5926</v>
      </c>
      <c r="L5494" s="2" t="s">
        <v>5920</v>
      </c>
      <c r="M5494" s="2" t="s">
        <v>5914</v>
      </c>
      <c r="O5494" s="7">
        <f t="shared" si="456"/>
        <v>0.4937572133039555</v>
      </c>
      <c r="P5494" s="7">
        <f t="shared" si="456"/>
        <v>0.4937572133039555</v>
      </c>
      <c r="Q5494" s="7">
        <f t="shared" si="456"/>
        <v>6.1063896757947753E-2</v>
      </c>
      <c r="R5494" s="7">
        <f t="shared" si="456"/>
        <v>5.277515475815759E-2</v>
      </c>
      <c r="S5494" s="7" t="str">
        <f t="shared" si="456"/>
        <v>-</v>
      </c>
      <c r="T5494" s="286">
        <f t="shared" si="454"/>
        <v>5.277515475815759E-2</v>
      </c>
      <c r="AN5494" s="2"/>
      <c r="AO5494" s="2"/>
      <c r="AP5494" s="2"/>
      <c r="AQ5494" s="2"/>
      <c r="AR5494" s="2"/>
      <c r="AS5494" s="2"/>
      <c r="AT5494" s="2"/>
      <c r="AU5494" s="2"/>
      <c r="AV5494" s="2" cm="1">
        <f t="array" ref="AV5494">_xlfn.UNIQUE(AQ5494:AU5494,TRUE)</f>
        <v>0</v>
      </c>
      <c r="AW5494" s="2"/>
      <c r="AX5494" s="2"/>
      <c r="AY5494" s="2"/>
      <c r="AZ5494" s="2"/>
      <c r="BA5494" s="2" t="b">
        <f t="shared" si="452"/>
        <v>0</v>
      </c>
      <c r="BB5494" s="2" t="b">
        <f t="shared" si="453"/>
        <v>0</v>
      </c>
      <c r="BC5494" s="2">
        <f t="shared" si="455"/>
        <v>0</v>
      </c>
    </row>
    <row r="5495" spans="2:55" x14ac:dyDescent="0.2">
      <c r="B5495" s="12">
        <v>5492</v>
      </c>
      <c r="C5495" s="335">
        <v>42764</v>
      </c>
      <c r="D5495" s="336">
        <v>0.48620370370370369</v>
      </c>
      <c r="E5495" s="12" t="s">
        <v>5930</v>
      </c>
      <c r="F5495" s="12" t="s">
        <v>5914</v>
      </c>
      <c r="G5495" s="12" t="s">
        <v>5914</v>
      </c>
      <c r="H5495" s="12" t="s">
        <v>5914</v>
      </c>
      <c r="I5495" s="12" t="s">
        <v>5914</v>
      </c>
      <c r="J5495" s="2" t="s">
        <v>5930</v>
      </c>
      <c r="K5495" s="2" t="s">
        <v>5914</v>
      </c>
      <c r="O5495" s="7">
        <f t="shared" si="456"/>
        <v>3.8505928024341621E-2</v>
      </c>
      <c r="P5495" s="7" t="str">
        <f t="shared" si="456"/>
        <v>-</v>
      </c>
      <c r="Q5495" s="7" t="str">
        <f t="shared" si="456"/>
        <v>-</v>
      </c>
      <c r="R5495" s="7" t="str">
        <f t="shared" si="456"/>
        <v>-</v>
      </c>
      <c r="S5495" s="7" t="str">
        <f t="shared" si="456"/>
        <v>-</v>
      </c>
      <c r="T5495" s="286">
        <f t="shared" si="454"/>
        <v>3.8505928024341621E-2</v>
      </c>
      <c r="AN5495" s="2"/>
      <c r="AO5495" s="2"/>
      <c r="AP5495" s="2"/>
      <c r="AQ5495" s="2"/>
      <c r="AR5495" s="2"/>
      <c r="AS5495" s="2"/>
      <c r="AT5495" s="2"/>
      <c r="AU5495" s="2"/>
      <c r="AV5495" s="2" cm="1">
        <f t="array" ref="AV5495">_xlfn.UNIQUE(AQ5495:AU5495,TRUE)</f>
        <v>0</v>
      </c>
      <c r="AW5495" s="2"/>
      <c r="AX5495" s="2"/>
      <c r="AY5495" s="2"/>
      <c r="AZ5495" s="2"/>
      <c r="BA5495" s="2" t="b">
        <f t="shared" si="452"/>
        <v>0</v>
      </c>
      <c r="BB5495" s="2" t="b">
        <f t="shared" si="453"/>
        <v>0</v>
      </c>
      <c r="BC5495" s="2">
        <f t="shared" si="455"/>
        <v>0</v>
      </c>
    </row>
    <row r="5496" spans="2:55" x14ac:dyDescent="0.2">
      <c r="B5496" s="12">
        <v>5493</v>
      </c>
      <c r="C5496" s="335">
        <v>42764</v>
      </c>
      <c r="D5496" s="336">
        <v>0.48751157407407408</v>
      </c>
      <c r="E5496" s="12" t="s">
        <v>5915</v>
      </c>
      <c r="F5496" s="12" t="s">
        <v>5960</v>
      </c>
      <c r="G5496" s="12" t="s">
        <v>5913</v>
      </c>
      <c r="H5496" s="12" t="s">
        <v>5914</v>
      </c>
      <c r="I5496" s="12" t="s">
        <v>5914</v>
      </c>
      <c r="J5496" s="2" t="s">
        <v>5915</v>
      </c>
      <c r="K5496" s="2" t="s">
        <v>5960</v>
      </c>
      <c r="L5496" s="2" t="s">
        <v>5913</v>
      </c>
      <c r="M5496" s="2" t="s">
        <v>5914</v>
      </c>
      <c r="O5496" s="7">
        <f t="shared" si="456"/>
        <v>0.4937572133039555</v>
      </c>
      <c r="P5496" s="7">
        <f t="shared" si="456"/>
        <v>2.8328611898016999E-3</v>
      </c>
      <c r="Q5496" s="7">
        <f t="shared" si="456"/>
        <v>0.32357570034623861</v>
      </c>
      <c r="R5496" s="7" t="str">
        <f t="shared" si="456"/>
        <v>-</v>
      </c>
      <c r="S5496" s="7" t="str">
        <f t="shared" si="456"/>
        <v>-</v>
      </c>
      <c r="T5496" s="286">
        <f t="shared" si="454"/>
        <v>2.8328611898016999E-3</v>
      </c>
      <c r="AN5496" s="2"/>
      <c r="AO5496" s="2"/>
      <c r="AP5496" s="2"/>
      <c r="AQ5496" s="2"/>
      <c r="AR5496" s="2"/>
      <c r="AS5496" s="2"/>
      <c r="AT5496" s="2"/>
      <c r="AU5496" s="2"/>
      <c r="AV5496" s="2" cm="1">
        <f t="array" ref="AV5496">_xlfn.UNIQUE(AQ5496:AU5496,TRUE)</f>
        <v>0</v>
      </c>
      <c r="AW5496" s="2"/>
      <c r="AX5496" s="2"/>
      <c r="AY5496" s="2"/>
      <c r="AZ5496" s="2"/>
      <c r="BA5496" s="2" t="b">
        <f t="shared" si="452"/>
        <v>0</v>
      </c>
      <c r="BB5496" s="2" t="b">
        <f t="shared" si="453"/>
        <v>0</v>
      </c>
      <c r="BC5496" s="2">
        <f t="shared" si="455"/>
        <v>0</v>
      </c>
    </row>
    <row r="5497" spans="2:55" x14ac:dyDescent="0.2">
      <c r="B5497" s="12">
        <v>5494</v>
      </c>
      <c r="C5497" s="335">
        <v>42764</v>
      </c>
      <c r="D5497" s="336">
        <v>0.48982638888888891</v>
      </c>
      <c r="E5497" s="12" t="s">
        <v>5915</v>
      </c>
      <c r="F5497" s="12"/>
      <c r="G5497" s="12" t="s">
        <v>5941</v>
      </c>
      <c r="H5497" s="12" t="s">
        <v>5914</v>
      </c>
      <c r="I5497" s="12" t="s">
        <v>5914</v>
      </c>
      <c r="J5497" s="2" t="s">
        <v>5915</v>
      </c>
      <c r="L5497" s="2" t="s">
        <v>5941</v>
      </c>
      <c r="M5497" s="2" t="s">
        <v>5914</v>
      </c>
      <c r="O5497" s="7">
        <f t="shared" si="456"/>
        <v>0.4937572133039555</v>
      </c>
      <c r="P5497" s="7" t="str">
        <f t="shared" si="456"/>
        <v>-</v>
      </c>
      <c r="Q5497" s="7">
        <f t="shared" si="456"/>
        <v>1.7626691847655019E-2</v>
      </c>
      <c r="R5497" s="7" t="str">
        <f t="shared" si="456"/>
        <v>-</v>
      </c>
      <c r="S5497" s="7" t="str">
        <f t="shared" si="456"/>
        <v>-</v>
      </c>
      <c r="T5497" s="286">
        <f t="shared" si="454"/>
        <v>1.7626691847655019E-2</v>
      </c>
      <c r="AN5497" s="2"/>
      <c r="AO5497" s="2"/>
      <c r="AP5497" s="2"/>
      <c r="AQ5497" s="2"/>
      <c r="AR5497" s="2"/>
      <c r="AS5497" s="2"/>
      <c r="AT5497" s="2"/>
      <c r="AU5497" s="2"/>
      <c r="AV5497" s="2" cm="1">
        <f t="array" ref="AV5497">_xlfn.UNIQUE(AQ5497:AU5497,TRUE)</f>
        <v>0</v>
      </c>
      <c r="AW5497" s="2"/>
      <c r="AX5497" s="2"/>
      <c r="AY5497" s="2"/>
      <c r="AZ5497" s="2"/>
      <c r="BA5497" s="2" t="b">
        <f t="shared" si="452"/>
        <v>0</v>
      </c>
      <c r="BB5497" s="2" t="b">
        <f t="shared" si="453"/>
        <v>0</v>
      </c>
      <c r="BC5497" s="2">
        <f t="shared" si="455"/>
        <v>0</v>
      </c>
    </row>
    <row r="5498" spans="2:55" x14ac:dyDescent="0.2">
      <c r="B5498" s="12">
        <v>5495</v>
      </c>
      <c r="C5498" s="335">
        <v>42764</v>
      </c>
      <c r="D5498" s="336">
        <v>0.49398148148148152</v>
      </c>
      <c r="E5498" s="12" t="s">
        <v>5923</v>
      </c>
      <c r="F5498" s="12" t="s">
        <v>5913</v>
      </c>
      <c r="G5498" s="12" t="s">
        <v>5942</v>
      </c>
      <c r="H5498" s="12" t="s">
        <v>5914</v>
      </c>
      <c r="I5498" s="12" t="s">
        <v>5914</v>
      </c>
      <c r="J5498" s="2" t="s">
        <v>5923</v>
      </c>
      <c r="K5498" s="2" t="s">
        <v>5913</v>
      </c>
      <c r="L5498" s="2" t="s">
        <v>5942</v>
      </c>
      <c r="M5498" s="2" t="s">
        <v>5914</v>
      </c>
      <c r="O5498" s="7">
        <f t="shared" si="456"/>
        <v>0.10145839890882384</v>
      </c>
      <c r="P5498" s="7">
        <f t="shared" si="456"/>
        <v>0.32357570034623861</v>
      </c>
      <c r="Q5498" s="7">
        <f t="shared" si="456"/>
        <v>1.5843038505928025E-2</v>
      </c>
      <c r="R5498" s="7" t="str">
        <f t="shared" si="456"/>
        <v>-</v>
      </c>
      <c r="S5498" s="7" t="str">
        <f t="shared" si="456"/>
        <v>-</v>
      </c>
      <c r="T5498" s="286">
        <f t="shared" si="454"/>
        <v>1.5843038505928025E-2</v>
      </c>
      <c r="AN5498" s="2"/>
      <c r="AO5498" s="2"/>
      <c r="AP5498" s="2"/>
      <c r="AQ5498" s="2"/>
      <c r="AR5498" s="2"/>
      <c r="AS5498" s="2"/>
      <c r="AT5498" s="2"/>
      <c r="AU5498" s="2"/>
      <c r="AV5498" s="2" cm="1">
        <f t="array" ref="AV5498">_xlfn.UNIQUE(AQ5498:AU5498,TRUE)</f>
        <v>0</v>
      </c>
      <c r="AW5498" s="2"/>
      <c r="AX5498" s="2"/>
      <c r="AY5498" s="2"/>
      <c r="AZ5498" s="2"/>
      <c r="BA5498" s="2" t="b">
        <f t="shared" si="452"/>
        <v>0</v>
      </c>
      <c r="BB5498" s="2" t="b">
        <f t="shared" si="453"/>
        <v>0</v>
      </c>
      <c r="BC5498" s="2">
        <f t="shared" si="455"/>
        <v>0</v>
      </c>
    </row>
    <row r="5499" spans="2:55" x14ac:dyDescent="0.2">
      <c r="B5499" s="12">
        <v>5496</v>
      </c>
      <c r="C5499" s="335">
        <v>42764</v>
      </c>
      <c r="D5499" s="336">
        <v>0.49932870370370369</v>
      </c>
      <c r="E5499" s="12" t="s">
        <v>5952</v>
      </c>
      <c r="F5499" s="12"/>
      <c r="G5499" s="12" t="s">
        <v>5915</v>
      </c>
      <c r="H5499" s="12" t="s">
        <v>5930</v>
      </c>
      <c r="I5499" s="12" t="s">
        <v>5915</v>
      </c>
      <c r="J5499" s="2" t="s">
        <v>5952</v>
      </c>
      <c r="L5499" s="2" t="s">
        <v>5915</v>
      </c>
      <c r="M5499" s="2" t="s">
        <v>5930</v>
      </c>
      <c r="N5499" s="2" t="s">
        <v>5914</v>
      </c>
      <c r="O5499" s="7">
        <f t="shared" si="456"/>
        <v>6.0854055188332805E-3</v>
      </c>
      <c r="P5499" s="7" t="str">
        <f t="shared" si="456"/>
        <v>-</v>
      </c>
      <c r="Q5499" s="7">
        <f t="shared" si="456"/>
        <v>0.4937572133039555</v>
      </c>
      <c r="R5499" s="7">
        <f t="shared" si="456"/>
        <v>3.8505928024341621E-2</v>
      </c>
      <c r="S5499" s="7">
        <f t="shared" si="456"/>
        <v>0.4937572133039555</v>
      </c>
      <c r="T5499" s="286">
        <f t="shared" si="454"/>
        <v>6.0854055188332805E-3</v>
      </c>
      <c r="AN5499" s="2"/>
      <c r="AO5499" s="2"/>
      <c r="AP5499" s="2"/>
      <c r="AQ5499" s="2"/>
      <c r="AR5499" s="2"/>
      <c r="AS5499" s="2"/>
      <c r="AT5499" s="2"/>
      <c r="AU5499" s="2"/>
      <c r="AV5499" s="2" cm="1">
        <f t="array" ref="AV5499">_xlfn.UNIQUE(AQ5499:AU5499,TRUE)</f>
        <v>0</v>
      </c>
      <c r="AW5499" s="2"/>
      <c r="AX5499" s="2"/>
      <c r="AY5499" s="2"/>
      <c r="AZ5499" s="2"/>
      <c r="BA5499" s="2" t="b">
        <f t="shared" si="452"/>
        <v>0</v>
      </c>
      <c r="BB5499" s="2" t="b">
        <f t="shared" si="453"/>
        <v>0</v>
      </c>
      <c r="BC5499" s="2">
        <f t="shared" si="455"/>
        <v>0</v>
      </c>
    </row>
    <row r="5500" spans="2:55" x14ac:dyDescent="0.2">
      <c r="B5500" s="12">
        <v>5497</v>
      </c>
      <c r="C5500" s="335">
        <v>42764</v>
      </c>
      <c r="D5500" s="336">
        <v>0.50008101851851849</v>
      </c>
      <c r="E5500" s="12" t="s">
        <v>5913</v>
      </c>
      <c r="F5500" s="12" t="s">
        <v>5913</v>
      </c>
      <c r="G5500" s="12" t="s">
        <v>5914</v>
      </c>
      <c r="H5500" s="12" t="s">
        <v>5914</v>
      </c>
      <c r="I5500" s="12" t="s">
        <v>5914</v>
      </c>
      <c r="J5500" s="2" t="s">
        <v>5913</v>
      </c>
      <c r="K5500" s="2" t="s">
        <v>5914</v>
      </c>
      <c r="O5500" s="7">
        <f t="shared" si="456"/>
        <v>0.32357570034623861</v>
      </c>
      <c r="P5500" s="7">
        <f t="shared" si="456"/>
        <v>0.32357570034623861</v>
      </c>
      <c r="Q5500" s="7" t="str">
        <f t="shared" si="456"/>
        <v>-</v>
      </c>
      <c r="R5500" s="7" t="str">
        <f t="shared" si="456"/>
        <v>-</v>
      </c>
      <c r="S5500" s="7" t="str">
        <f t="shared" si="456"/>
        <v>-</v>
      </c>
      <c r="T5500" s="286">
        <f t="shared" si="454"/>
        <v>0.32357570034623861</v>
      </c>
      <c r="AN5500" s="2"/>
      <c r="AO5500" s="2"/>
      <c r="AP5500" s="2"/>
      <c r="AQ5500" s="2"/>
      <c r="AR5500" s="2"/>
      <c r="AS5500" s="2"/>
      <c r="AT5500" s="2"/>
      <c r="AU5500" s="2"/>
      <c r="AV5500" s="2" cm="1">
        <f t="array" ref="AV5500">_xlfn.UNIQUE(AQ5500:AU5500,TRUE)</f>
        <v>0</v>
      </c>
      <c r="AW5500" s="2"/>
      <c r="AX5500" s="2"/>
      <c r="AY5500" s="2"/>
      <c r="AZ5500" s="2"/>
      <c r="BA5500" s="2" t="b">
        <f t="shared" si="452"/>
        <v>0</v>
      </c>
      <c r="BB5500" s="2" t="b">
        <f t="shared" si="453"/>
        <v>0</v>
      </c>
      <c r="BC5500" s="2">
        <f t="shared" si="455"/>
        <v>0</v>
      </c>
    </row>
    <row r="5501" spans="2:55" x14ac:dyDescent="0.2">
      <c r="B5501" s="12">
        <v>5498</v>
      </c>
      <c r="C5501" s="335">
        <v>42764</v>
      </c>
      <c r="D5501" s="336">
        <v>0.50442129629629628</v>
      </c>
      <c r="E5501" s="12" t="s">
        <v>5915</v>
      </c>
      <c r="F5501" s="12" t="s">
        <v>5932</v>
      </c>
      <c r="G5501" s="12" t="s">
        <v>5914</v>
      </c>
      <c r="H5501" s="12" t="s">
        <v>5914</v>
      </c>
      <c r="I5501" s="12" t="s">
        <v>5914</v>
      </c>
      <c r="J5501" s="2" t="s">
        <v>5915</v>
      </c>
      <c r="K5501" s="2" t="s">
        <v>5932</v>
      </c>
      <c r="L5501" s="2" t="s">
        <v>5914</v>
      </c>
      <c r="O5501" s="7">
        <f t="shared" si="456"/>
        <v>0.4937572133039555</v>
      </c>
      <c r="P5501" s="7">
        <f t="shared" si="456"/>
        <v>3.7981324100304269E-2</v>
      </c>
      <c r="Q5501" s="7" t="str">
        <f t="shared" si="456"/>
        <v>-</v>
      </c>
      <c r="R5501" s="7" t="str">
        <f t="shared" si="456"/>
        <v>-</v>
      </c>
      <c r="S5501" s="7" t="str">
        <f t="shared" si="456"/>
        <v>-</v>
      </c>
      <c r="T5501" s="286">
        <f t="shared" si="454"/>
        <v>3.7981324100304269E-2</v>
      </c>
      <c r="AN5501" s="2"/>
      <c r="AO5501" s="2"/>
      <c r="AP5501" s="2"/>
      <c r="AQ5501" s="2"/>
      <c r="AR5501" s="2"/>
      <c r="AS5501" s="2"/>
      <c r="AT5501" s="2"/>
      <c r="AU5501" s="2"/>
      <c r="AV5501" s="2" cm="1">
        <f t="array" ref="AV5501">_xlfn.UNIQUE(AQ5501:AU5501,TRUE)</f>
        <v>0</v>
      </c>
      <c r="AW5501" s="2"/>
      <c r="AX5501" s="2"/>
      <c r="AY5501" s="2"/>
      <c r="AZ5501" s="2"/>
      <c r="BA5501" s="2" t="b">
        <f t="shared" si="452"/>
        <v>0</v>
      </c>
      <c r="BB5501" s="2" t="b">
        <f t="shared" si="453"/>
        <v>0</v>
      </c>
      <c r="BC5501" s="2">
        <f t="shared" si="455"/>
        <v>0</v>
      </c>
    </row>
    <row r="5502" spans="2:55" x14ac:dyDescent="0.2">
      <c r="B5502" s="12">
        <v>5499</v>
      </c>
      <c r="C5502" s="335">
        <v>42764</v>
      </c>
      <c r="D5502" s="336">
        <v>0.50837962962962957</v>
      </c>
      <c r="E5502" s="12" t="s">
        <v>5915</v>
      </c>
      <c r="F5502" s="12" t="s">
        <v>5941</v>
      </c>
      <c r="G5502" s="12" t="s">
        <v>5958</v>
      </c>
      <c r="H5502" s="12" t="s">
        <v>5915</v>
      </c>
      <c r="I5502" s="12" t="s">
        <v>5914</v>
      </c>
      <c r="J5502" s="2" t="s">
        <v>5915</v>
      </c>
      <c r="K5502" s="2" t="s">
        <v>5941</v>
      </c>
      <c r="L5502" s="2" t="s">
        <v>5958</v>
      </c>
      <c r="M5502" s="2" t="s">
        <v>5914</v>
      </c>
      <c r="O5502" s="7">
        <f t="shared" si="456"/>
        <v>0.4937572133039555</v>
      </c>
      <c r="P5502" s="7">
        <f t="shared" si="456"/>
        <v>1.7626691847655019E-2</v>
      </c>
      <c r="Q5502" s="7">
        <f t="shared" si="456"/>
        <v>3.6722274682614627E-3</v>
      </c>
      <c r="R5502" s="7">
        <f t="shared" si="456"/>
        <v>0.4937572133039555</v>
      </c>
      <c r="S5502" s="7" t="str">
        <f t="shared" si="456"/>
        <v>-</v>
      </c>
      <c r="T5502" s="286">
        <f t="shared" si="454"/>
        <v>3.6722274682614627E-3</v>
      </c>
      <c r="AN5502" s="2"/>
      <c r="AO5502" s="2"/>
      <c r="AP5502" s="2"/>
      <c r="AQ5502" s="2"/>
      <c r="AR5502" s="2"/>
      <c r="AS5502" s="2"/>
      <c r="AT5502" s="2"/>
      <c r="AU5502" s="2"/>
      <c r="AV5502" s="2" cm="1">
        <f t="array" ref="AV5502">_xlfn.UNIQUE(AQ5502:AU5502,TRUE)</f>
        <v>0</v>
      </c>
      <c r="AW5502" s="2"/>
      <c r="AX5502" s="2"/>
      <c r="AY5502" s="2"/>
      <c r="AZ5502" s="2"/>
      <c r="BA5502" s="2" t="b">
        <f t="shared" si="452"/>
        <v>0</v>
      </c>
      <c r="BB5502" s="2" t="b">
        <f t="shared" si="453"/>
        <v>0</v>
      </c>
      <c r="BC5502" s="2">
        <f t="shared" si="455"/>
        <v>0</v>
      </c>
    </row>
    <row r="5503" spans="2:55" x14ac:dyDescent="0.2">
      <c r="B5503" s="12">
        <v>5500</v>
      </c>
      <c r="C5503" s="335">
        <v>42764</v>
      </c>
      <c r="D5503" s="336">
        <v>0.51500000000000001</v>
      </c>
      <c r="E5503" s="12" t="s">
        <v>5913</v>
      </c>
      <c r="F5503" s="12" t="s">
        <v>5960</v>
      </c>
      <c r="G5503" s="12" t="s">
        <v>5924</v>
      </c>
      <c r="H5503" s="12" t="s">
        <v>5914</v>
      </c>
      <c r="I5503" s="12" t="s">
        <v>5914</v>
      </c>
      <c r="J5503" s="2" t="s">
        <v>5913</v>
      </c>
      <c r="K5503" s="2" t="s">
        <v>5960</v>
      </c>
      <c r="L5503" s="2" t="s">
        <v>5924</v>
      </c>
      <c r="M5503" s="2" t="s">
        <v>5914</v>
      </c>
      <c r="O5503" s="7">
        <f t="shared" si="456"/>
        <v>0.32357570034623861</v>
      </c>
      <c r="P5503" s="7">
        <f t="shared" si="456"/>
        <v>2.8328611898016999E-3</v>
      </c>
      <c r="Q5503" s="7">
        <f t="shared" si="456"/>
        <v>8.4775994124436052E-2</v>
      </c>
      <c r="R5503" s="7" t="str">
        <f t="shared" si="456"/>
        <v>-</v>
      </c>
      <c r="S5503" s="7" t="str">
        <f t="shared" si="456"/>
        <v>-</v>
      </c>
      <c r="T5503" s="286">
        <f t="shared" si="454"/>
        <v>2.8328611898016999E-3</v>
      </c>
      <c r="AN5503" s="2"/>
      <c r="AO5503" s="2"/>
      <c r="AP5503" s="2"/>
      <c r="AQ5503" s="2"/>
      <c r="AR5503" s="2"/>
      <c r="AS5503" s="2"/>
      <c r="AT5503" s="2"/>
      <c r="AU5503" s="2"/>
      <c r="AV5503" s="2" cm="1">
        <f t="array" ref="AV5503">_xlfn.UNIQUE(AQ5503:AU5503,TRUE)</f>
        <v>0</v>
      </c>
      <c r="AW5503" s="2"/>
      <c r="AX5503" s="2"/>
      <c r="AY5503" s="2"/>
      <c r="AZ5503" s="2"/>
      <c r="BA5503" s="2" t="b">
        <f t="shared" si="452"/>
        <v>0</v>
      </c>
      <c r="BB5503" s="2" t="b">
        <f t="shared" si="453"/>
        <v>0</v>
      </c>
      <c r="BC5503" s="2">
        <f t="shared" si="455"/>
        <v>0</v>
      </c>
    </row>
    <row r="5504" spans="2:55" x14ac:dyDescent="0.2">
      <c r="B5504" s="12">
        <v>5501</v>
      </c>
      <c r="C5504" s="335">
        <v>42764</v>
      </c>
      <c r="D5504" s="336">
        <v>0.51570601851851849</v>
      </c>
      <c r="E5504" s="12" t="s">
        <v>5915</v>
      </c>
      <c r="F5504" s="12" t="s">
        <v>5913</v>
      </c>
      <c r="G5504" s="12" t="s">
        <v>5915</v>
      </c>
      <c r="H5504" s="12" t="s">
        <v>5924</v>
      </c>
      <c r="I5504" s="12" t="s">
        <v>5914</v>
      </c>
      <c r="J5504" s="2" t="s">
        <v>5915</v>
      </c>
      <c r="K5504" s="2" t="s">
        <v>5913</v>
      </c>
      <c r="L5504" s="2" t="s">
        <v>5924</v>
      </c>
      <c r="M5504" s="2" t="s">
        <v>5914</v>
      </c>
      <c r="O5504" s="7">
        <f t="shared" si="456"/>
        <v>0.4937572133039555</v>
      </c>
      <c r="P5504" s="7">
        <f t="shared" si="456"/>
        <v>0.32357570034623861</v>
      </c>
      <c r="Q5504" s="7">
        <f t="shared" si="456"/>
        <v>0.4937572133039555</v>
      </c>
      <c r="R5504" s="7">
        <f t="shared" si="456"/>
        <v>8.4775994124436052E-2</v>
      </c>
      <c r="S5504" s="7" t="str">
        <f t="shared" si="456"/>
        <v>-</v>
      </c>
      <c r="T5504" s="286">
        <f t="shared" si="454"/>
        <v>8.4775994124436052E-2</v>
      </c>
      <c r="AN5504" s="2"/>
      <c r="AO5504" s="2"/>
      <c r="AP5504" s="2"/>
      <c r="AQ5504" s="2"/>
      <c r="AR5504" s="2"/>
      <c r="AS5504" s="2"/>
      <c r="AT5504" s="2"/>
      <c r="AU5504" s="2"/>
      <c r="AV5504" s="2" cm="1">
        <f t="array" ref="AV5504">_xlfn.UNIQUE(AQ5504:AU5504,TRUE)</f>
        <v>0</v>
      </c>
      <c r="AW5504" s="2"/>
      <c r="AX5504" s="2"/>
      <c r="AY5504" s="2"/>
      <c r="AZ5504" s="2"/>
      <c r="BA5504" s="2" t="b">
        <f t="shared" si="452"/>
        <v>0</v>
      </c>
      <c r="BB5504" s="2" t="b">
        <f t="shared" si="453"/>
        <v>0</v>
      </c>
      <c r="BC5504" s="2">
        <f t="shared" si="455"/>
        <v>0</v>
      </c>
    </row>
    <row r="5505" spans="2:55" x14ac:dyDescent="0.2">
      <c r="B5505" s="12">
        <v>5502</v>
      </c>
      <c r="C5505" s="335">
        <v>42764</v>
      </c>
      <c r="D5505" s="336">
        <v>0.51903935185185179</v>
      </c>
      <c r="E5505" s="12" t="s">
        <v>5913</v>
      </c>
      <c r="F5505" s="12" t="s">
        <v>5913</v>
      </c>
      <c r="G5505" s="12" t="s">
        <v>5914</v>
      </c>
      <c r="H5505" s="12" t="s">
        <v>5914</v>
      </c>
      <c r="I5505" s="12" t="s">
        <v>5914</v>
      </c>
      <c r="J5505" s="2" t="s">
        <v>5913</v>
      </c>
      <c r="K5505" s="2" t="s">
        <v>5914</v>
      </c>
      <c r="O5505" s="7">
        <f t="shared" si="456"/>
        <v>0.32357570034623861</v>
      </c>
      <c r="P5505" s="7">
        <f t="shared" si="456"/>
        <v>0.32357570034623861</v>
      </c>
      <c r="Q5505" s="7" t="str">
        <f t="shared" si="456"/>
        <v>-</v>
      </c>
      <c r="R5505" s="7" t="str">
        <f t="shared" si="456"/>
        <v>-</v>
      </c>
      <c r="S5505" s="7" t="str">
        <f t="shared" si="456"/>
        <v>-</v>
      </c>
      <c r="T5505" s="286">
        <f t="shared" si="454"/>
        <v>0.32357570034623861</v>
      </c>
      <c r="AN5505" s="2"/>
      <c r="AO5505" s="2"/>
      <c r="AP5505" s="2"/>
      <c r="AQ5505" s="2"/>
      <c r="AR5505" s="2"/>
      <c r="AS5505" s="2"/>
      <c r="AT5505" s="2"/>
      <c r="AU5505" s="2"/>
      <c r="AV5505" s="2" cm="1">
        <f t="array" ref="AV5505">_xlfn.UNIQUE(AQ5505:AU5505,TRUE)</f>
        <v>0</v>
      </c>
      <c r="AW5505" s="2"/>
      <c r="AX5505" s="2"/>
      <c r="AY5505" s="2"/>
      <c r="AZ5505" s="2"/>
      <c r="BA5505" s="2" t="b">
        <f t="shared" si="452"/>
        <v>0</v>
      </c>
      <c r="BB5505" s="2" t="b">
        <f t="shared" si="453"/>
        <v>0</v>
      </c>
      <c r="BC5505" s="2">
        <f t="shared" si="455"/>
        <v>0</v>
      </c>
    </row>
    <row r="5506" spans="2:55" x14ac:dyDescent="0.2">
      <c r="B5506" s="12">
        <v>5503</v>
      </c>
      <c r="C5506" s="335">
        <v>42764</v>
      </c>
      <c r="D5506" s="336">
        <v>0.5244212962962963</v>
      </c>
      <c r="E5506" s="12" t="s">
        <v>5929</v>
      </c>
      <c r="F5506" s="12" t="s">
        <v>5914</v>
      </c>
      <c r="G5506" s="12" t="s">
        <v>5914</v>
      </c>
      <c r="H5506" s="12" t="s">
        <v>5914</v>
      </c>
      <c r="I5506" s="12" t="s">
        <v>5914</v>
      </c>
      <c r="J5506" s="2" t="s">
        <v>5929</v>
      </c>
      <c r="K5506" s="2" t="s">
        <v>5914</v>
      </c>
      <c r="O5506" s="7">
        <f t="shared" si="456"/>
        <v>3.8820690378764032E-2</v>
      </c>
      <c r="P5506" s="7" t="str">
        <f t="shared" si="456"/>
        <v>-</v>
      </c>
      <c r="Q5506" s="7" t="str">
        <f t="shared" si="456"/>
        <v>-</v>
      </c>
      <c r="R5506" s="7" t="str">
        <f t="shared" si="456"/>
        <v>-</v>
      </c>
      <c r="S5506" s="7" t="str">
        <f t="shared" si="456"/>
        <v>-</v>
      </c>
      <c r="T5506" s="286">
        <f t="shared" si="454"/>
        <v>3.8820690378764032E-2</v>
      </c>
      <c r="AN5506" s="2"/>
      <c r="AO5506" s="2"/>
      <c r="AP5506" s="2"/>
      <c r="AQ5506" s="2"/>
      <c r="AR5506" s="2"/>
      <c r="AS5506" s="2"/>
      <c r="AT5506" s="2"/>
      <c r="AU5506" s="2"/>
      <c r="AV5506" s="2" cm="1">
        <f t="array" ref="AV5506">_xlfn.UNIQUE(AQ5506:AU5506,TRUE)</f>
        <v>0</v>
      </c>
      <c r="AW5506" s="2"/>
      <c r="AX5506" s="2"/>
      <c r="AY5506" s="2"/>
      <c r="AZ5506" s="2"/>
      <c r="BA5506" s="2" t="b">
        <f t="shared" si="452"/>
        <v>0</v>
      </c>
      <c r="BB5506" s="2" t="b">
        <f t="shared" si="453"/>
        <v>0</v>
      </c>
      <c r="BC5506" s="2">
        <f t="shared" si="455"/>
        <v>0</v>
      </c>
    </row>
    <row r="5507" spans="2:55" x14ac:dyDescent="0.2">
      <c r="B5507" s="12">
        <v>5504</v>
      </c>
      <c r="C5507" s="335">
        <v>42764</v>
      </c>
      <c r="D5507" s="336">
        <v>0.52741898148148147</v>
      </c>
      <c r="E5507" s="12" t="s">
        <v>5915</v>
      </c>
      <c r="F5507" s="12" t="s">
        <v>5941</v>
      </c>
      <c r="G5507" s="12" t="s">
        <v>5915</v>
      </c>
      <c r="H5507" s="12" t="s">
        <v>5950</v>
      </c>
      <c r="I5507" s="12" t="s">
        <v>5914</v>
      </c>
      <c r="J5507" s="2" t="s">
        <v>5915</v>
      </c>
      <c r="K5507" s="2" t="s">
        <v>5941</v>
      </c>
      <c r="L5507" s="2" t="s">
        <v>5950</v>
      </c>
      <c r="M5507" s="2" t="s">
        <v>5914</v>
      </c>
      <c r="O5507" s="7">
        <f t="shared" si="456"/>
        <v>0.4937572133039555</v>
      </c>
      <c r="P5507" s="7">
        <f t="shared" si="456"/>
        <v>1.7626691847655019E-2</v>
      </c>
      <c r="Q5507" s="7">
        <f t="shared" si="456"/>
        <v>0.4937572133039555</v>
      </c>
      <c r="R5507" s="7">
        <f t="shared" si="456"/>
        <v>7.8690588605602775E-3</v>
      </c>
      <c r="S5507" s="7" t="str">
        <f t="shared" si="456"/>
        <v>-</v>
      </c>
      <c r="T5507" s="286">
        <f t="shared" si="454"/>
        <v>7.8690588605602775E-3</v>
      </c>
      <c r="AN5507" s="2"/>
      <c r="AO5507" s="2"/>
      <c r="AP5507" s="2"/>
      <c r="AQ5507" s="2"/>
      <c r="AR5507" s="2"/>
      <c r="AS5507" s="2"/>
      <c r="AT5507" s="2"/>
      <c r="AU5507" s="2"/>
      <c r="AV5507" s="2" cm="1">
        <f t="array" ref="AV5507">_xlfn.UNIQUE(AQ5507:AU5507,TRUE)</f>
        <v>0</v>
      </c>
      <c r="AW5507" s="2"/>
      <c r="AX5507" s="2"/>
      <c r="AY5507" s="2"/>
      <c r="AZ5507" s="2"/>
      <c r="BA5507" s="2" t="b">
        <f t="shared" si="452"/>
        <v>0</v>
      </c>
      <c r="BB5507" s="2" t="b">
        <f t="shared" si="453"/>
        <v>0</v>
      </c>
      <c r="BC5507" s="2">
        <f t="shared" si="455"/>
        <v>0</v>
      </c>
    </row>
    <row r="5508" spans="2:55" x14ac:dyDescent="0.2">
      <c r="B5508" s="12">
        <v>5505</v>
      </c>
      <c r="C5508" s="335">
        <v>42764</v>
      </c>
      <c r="D5508" s="336">
        <v>0.53400462962962958</v>
      </c>
      <c r="E5508" s="12" t="s">
        <v>5913</v>
      </c>
      <c r="F5508" s="12" t="s">
        <v>5915</v>
      </c>
      <c r="G5508" s="12" t="s">
        <v>5924</v>
      </c>
      <c r="H5508" s="12" t="s">
        <v>5936</v>
      </c>
      <c r="I5508" s="12" t="s">
        <v>5914</v>
      </c>
      <c r="J5508" s="2" t="s">
        <v>5913</v>
      </c>
      <c r="K5508" s="2" t="s">
        <v>5915</v>
      </c>
      <c r="L5508" s="2" t="s">
        <v>5924</v>
      </c>
      <c r="M5508" s="2" t="s">
        <v>5936</v>
      </c>
      <c r="N5508" s="2" t="s">
        <v>5914</v>
      </c>
      <c r="O5508" s="7">
        <f t="shared" si="456"/>
        <v>0.32357570034623861</v>
      </c>
      <c r="P5508" s="7">
        <f t="shared" si="456"/>
        <v>0.4937572133039555</v>
      </c>
      <c r="Q5508" s="7">
        <f t="shared" si="456"/>
        <v>8.4775994124436052E-2</v>
      </c>
      <c r="R5508" s="7">
        <f t="shared" si="456"/>
        <v>3.3679571923197989E-2</v>
      </c>
      <c r="S5508" s="7" t="str">
        <f t="shared" si="456"/>
        <v>-</v>
      </c>
      <c r="T5508" s="286">
        <f t="shared" si="454"/>
        <v>3.3679571923197989E-2</v>
      </c>
      <c r="AN5508" s="2"/>
      <c r="AO5508" s="2"/>
      <c r="AP5508" s="2"/>
      <c r="AQ5508" s="2"/>
      <c r="AR5508" s="2"/>
      <c r="AS5508" s="2"/>
      <c r="AT5508" s="2"/>
      <c r="AU5508" s="2"/>
      <c r="AV5508" s="2" cm="1">
        <f t="array" ref="AV5508">_xlfn.UNIQUE(AQ5508:AU5508,TRUE)</f>
        <v>0</v>
      </c>
      <c r="AW5508" s="2"/>
      <c r="AX5508" s="2"/>
      <c r="AY5508" s="2"/>
      <c r="AZ5508" s="2"/>
      <c r="BA5508" s="2" t="b">
        <f t="shared" ref="BA5508:BA5571" si="457">OR($AE$9=$AV5508,$AE$9=$AW5508,$AE$9=$AX5508,$AE$9=$AY5508,$AE$9=$AZ5508)</f>
        <v>0</v>
      </c>
      <c r="BB5508" s="2" t="b">
        <f t="shared" ref="BB5508:BB5571" si="458">OR($AE$12=$AV5508,$AE$12=$AW5508,$AE$12=$AX5508,$AE$12=$AY5508,$AE$12=$AZ5508)</f>
        <v>0</v>
      </c>
      <c r="BC5508" s="2">
        <f t="shared" si="455"/>
        <v>0</v>
      </c>
    </row>
    <row r="5509" spans="2:55" x14ac:dyDescent="0.2">
      <c r="B5509" s="12">
        <v>5506</v>
      </c>
      <c r="C5509" s="335">
        <v>42764</v>
      </c>
      <c r="D5509" s="336">
        <v>0.5379976851851852</v>
      </c>
      <c r="E5509" s="12" t="s">
        <v>5918</v>
      </c>
      <c r="F5509" s="12" t="s">
        <v>5915</v>
      </c>
      <c r="G5509" s="12" t="s">
        <v>5927</v>
      </c>
      <c r="H5509" s="12" t="s">
        <v>5938</v>
      </c>
      <c r="I5509" s="12" t="s">
        <v>5923</v>
      </c>
      <c r="J5509" s="2" t="s">
        <v>5918</v>
      </c>
      <c r="K5509" s="2" t="s">
        <v>5915</v>
      </c>
      <c r="L5509" s="2" t="s">
        <v>5927</v>
      </c>
      <c r="M5509" s="2" t="s">
        <v>5938</v>
      </c>
      <c r="N5509" s="2" t="s">
        <v>5923</v>
      </c>
      <c r="O5509" s="7">
        <f t="shared" si="456"/>
        <v>5.7391669289686288E-2</v>
      </c>
      <c r="P5509" s="7">
        <f t="shared" si="456"/>
        <v>0.4937572133039555</v>
      </c>
      <c r="Q5509" s="7">
        <f t="shared" si="456"/>
        <v>7.0401846605812612E-2</v>
      </c>
      <c r="R5509" s="7">
        <f t="shared" si="456"/>
        <v>3.2840205644738225E-2</v>
      </c>
      <c r="S5509" s="7">
        <f t="shared" si="456"/>
        <v>0.10145839890882384</v>
      </c>
      <c r="T5509" s="286">
        <f t="shared" ref="T5509:T5572" si="459">MIN(O5509:S5509)</f>
        <v>3.2840205644738225E-2</v>
      </c>
      <c r="AN5509" s="2"/>
      <c r="AO5509" s="2"/>
      <c r="AP5509" s="2"/>
      <c r="AQ5509" s="2"/>
      <c r="AR5509" s="2"/>
      <c r="AS5509" s="2"/>
      <c r="AT5509" s="2"/>
      <c r="AU5509" s="2"/>
      <c r="AV5509" s="2" cm="1">
        <f t="array" ref="AV5509">_xlfn.UNIQUE(AQ5509:AU5509,TRUE)</f>
        <v>0</v>
      </c>
      <c r="AW5509" s="2"/>
      <c r="AX5509" s="2"/>
      <c r="AY5509" s="2"/>
      <c r="AZ5509" s="2"/>
      <c r="BA5509" s="2" t="b">
        <f t="shared" si="457"/>
        <v>0</v>
      </c>
      <c r="BB5509" s="2" t="b">
        <f t="shared" si="458"/>
        <v>0</v>
      </c>
      <c r="BC5509" s="2">
        <f t="shared" ref="BC5509:BC5572" si="460">BA5509*BB5509</f>
        <v>0</v>
      </c>
    </row>
    <row r="5510" spans="2:55" x14ac:dyDescent="0.2">
      <c r="B5510" s="12">
        <v>5507</v>
      </c>
      <c r="C5510" s="335">
        <v>42764</v>
      </c>
      <c r="D5510" s="336">
        <v>0.54016203703703702</v>
      </c>
      <c r="E5510" s="12" t="s">
        <v>5913</v>
      </c>
      <c r="F5510" s="12" t="s">
        <v>5914</v>
      </c>
      <c r="G5510" s="12" t="s">
        <v>5914</v>
      </c>
      <c r="H5510" s="12" t="s">
        <v>5914</v>
      </c>
      <c r="I5510" s="12" t="s">
        <v>5914</v>
      </c>
      <c r="J5510" s="2" t="s">
        <v>5913</v>
      </c>
      <c r="K5510" s="2" t="s">
        <v>5914</v>
      </c>
      <c r="O5510" s="7">
        <f t="shared" si="456"/>
        <v>0.32357570034623861</v>
      </c>
      <c r="P5510" s="7" t="str">
        <f t="shared" si="456"/>
        <v>-</v>
      </c>
      <c r="Q5510" s="7" t="str">
        <f t="shared" si="456"/>
        <v>-</v>
      </c>
      <c r="R5510" s="7" t="str">
        <f t="shared" si="456"/>
        <v>-</v>
      </c>
      <c r="S5510" s="7" t="str">
        <f t="shared" si="456"/>
        <v>-</v>
      </c>
      <c r="T5510" s="286">
        <f t="shared" si="459"/>
        <v>0.32357570034623861</v>
      </c>
      <c r="AN5510" s="2"/>
      <c r="AO5510" s="2"/>
      <c r="AP5510" s="2"/>
      <c r="AQ5510" s="2"/>
      <c r="AR5510" s="2"/>
      <c r="AS5510" s="2"/>
      <c r="AT5510" s="2"/>
      <c r="AU5510" s="2"/>
      <c r="AV5510" s="2" cm="1">
        <f t="array" ref="AV5510">_xlfn.UNIQUE(AQ5510:AU5510,TRUE)</f>
        <v>0</v>
      </c>
      <c r="AW5510" s="2"/>
      <c r="AX5510" s="2"/>
      <c r="AY5510" s="2"/>
      <c r="AZ5510" s="2"/>
      <c r="BA5510" s="2" t="b">
        <f t="shared" si="457"/>
        <v>0</v>
      </c>
      <c r="BB5510" s="2" t="b">
        <f t="shared" si="458"/>
        <v>0</v>
      </c>
      <c r="BC5510" s="2">
        <f t="shared" si="460"/>
        <v>0</v>
      </c>
    </row>
    <row r="5511" spans="2:55" x14ac:dyDescent="0.2">
      <c r="B5511" s="12">
        <v>5508</v>
      </c>
      <c r="C5511" s="335">
        <v>42764</v>
      </c>
      <c r="D5511" s="336">
        <v>0.54126157407407405</v>
      </c>
      <c r="E5511" s="12" t="s">
        <v>5924</v>
      </c>
      <c r="F5511" s="12" t="s">
        <v>5915</v>
      </c>
      <c r="G5511" s="12" t="s">
        <v>5915</v>
      </c>
      <c r="H5511" s="12" t="s">
        <v>5913</v>
      </c>
      <c r="I5511" s="12" t="s">
        <v>5914</v>
      </c>
      <c r="J5511" s="2" t="s">
        <v>5924</v>
      </c>
      <c r="K5511" s="2" t="s">
        <v>5915</v>
      </c>
      <c r="L5511" s="2" t="s">
        <v>5913</v>
      </c>
      <c r="M5511" s="2" t="s">
        <v>5914</v>
      </c>
      <c r="O5511" s="7">
        <f t="shared" si="456"/>
        <v>8.4775994124436052E-2</v>
      </c>
      <c r="P5511" s="7">
        <f t="shared" si="456"/>
        <v>0.4937572133039555</v>
      </c>
      <c r="Q5511" s="7">
        <f t="shared" si="456"/>
        <v>0.4937572133039555</v>
      </c>
      <c r="R5511" s="7">
        <f t="shared" si="456"/>
        <v>0.32357570034623861</v>
      </c>
      <c r="S5511" s="7" t="str">
        <f t="shared" si="456"/>
        <v>-</v>
      </c>
      <c r="T5511" s="286">
        <f t="shared" si="459"/>
        <v>8.4775994124436052E-2</v>
      </c>
      <c r="AN5511" s="2"/>
      <c r="AO5511" s="2"/>
      <c r="AP5511" s="2"/>
      <c r="AQ5511" s="2"/>
      <c r="AR5511" s="2"/>
      <c r="AS5511" s="2"/>
      <c r="AT5511" s="2"/>
      <c r="AU5511" s="2"/>
      <c r="AV5511" s="2" cm="1">
        <f t="array" ref="AV5511">_xlfn.UNIQUE(AQ5511:AU5511,TRUE)</f>
        <v>0</v>
      </c>
      <c r="AW5511" s="2"/>
      <c r="AX5511" s="2"/>
      <c r="AY5511" s="2"/>
      <c r="AZ5511" s="2"/>
      <c r="BA5511" s="2" t="b">
        <f t="shared" si="457"/>
        <v>0</v>
      </c>
      <c r="BB5511" s="2" t="b">
        <f t="shared" si="458"/>
        <v>0</v>
      </c>
      <c r="BC5511" s="2">
        <f t="shared" si="460"/>
        <v>0</v>
      </c>
    </row>
    <row r="5512" spans="2:55" x14ac:dyDescent="0.2">
      <c r="B5512" s="12">
        <v>5509</v>
      </c>
      <c r="C5512" s="335">
        <v>42764</v>
      </c>
      <c r="D5512" s="336">
        <v>0.55893518518518526</v>
      </c>
      <c r="E5512" s="12" t="s">
        <v>5918</v>
      </c>
      <c r="F5512" s="12" t="s">
        <v>5921</v>
      </c>
      <c r="G5512" s="12" t="s">
        <v>5934</v>
      </c>
      <c r="H5512" s="12" t="s">
        <v>5926</v>
      </c>
      <c r="I5512" s="12" t="s">
        <v>5926</v>
      </c>
      <c r="J5512" s="2" t="s">
        <v>5918</v>
      </c>
      <c r="K5512" s="2" t="s">
        <v>5921</v>
      </c>
      <c r="L5512" s="2" t="s">
        <v>5934</v>
      </c>
      <c r="M5512" s="2" t="s">
        <v>5926</v>
      </c>
      <c r="N5512" s="2" t="s">
        <v>5914</v>
      </c>
      <c r="O5512" s="7">
        <f t="shared" si="456"/>
        <v>5.7391669289686288E-2</v>
      </c>
      <c r="P5512" s="7">
        <f t="shared" si="456"/>
        <v>0.1409086139964327</v>
      </c>
      <c r="Q5512" s="7">
        <f t="shared" si="456"/>
        <v>3.4833700556080156E-2</v>
      </c>
      <c r="R5512" s="7">
        <f t="shared" si="456"/>
        <v>6.1063896757947753E-2</v>
      </c>
      <c r="S5512" s="7">
        <f t="shared" si="456"/>
        <v>6.1063896757947753E-2</v>
      </c>
      <c r="T5512" s="286">
        <f t="shared" si="459"/>
        <v>3.4833700556080156E-2</v>
      </c>
      <c r="AN5512" s="2"/>
      <c r="AO5512" s="2"/>
      <c r="AP5512" s="2"/>
      <c r="AQ5512" s="2"/>
      <c r="AR5512" s="2"/>
      <c r="AS5512" s="2"/>
      <c r="AT5512" s="2"/>
      <c r="AU5512" s="2"/>
      <c r="AV5512" s="2" cm="1">
        <f t="array" ref="AV5512">_xlfn.UNIQUE(AQ5512:AU5512,TRUE)</f>
        <v>0</v>
      </c>
      <c r="AW5512" s="2"/>
      <c r="AX5512" s="2"/>
      <c r="AY5512" s="2"/>
      <c r="AZ5512" s="2"/>
      <c r="BA5512" s="2" t="b">
        <f t="shared" si="457"/>
        <v>0</v>
      </c>
      <c r="BB5512" s="2" t="b">
        <f t="shared" si="458"/>
        <v>0</v>
      </c>
      <c r="BC5512" s="2">
        <f t="shared" si="460"/>
        <v>0</v>
      </c>
    </row>
    <row r="5513" spans="2:55" x14ac:dyDescent="0.2">
      <c r="B5513" s="12">
        <v>5510</v>
      </c>
      <c r="C5513" s="335">
        <v>42764</v>
      </c>
      <c r="D5513" s="336">
        <v>0.57980324074074074</v>
      </c>
      <c r="E5513" s="12" t="s">
        <v>5921</v>
      </c>
      <c r="F5513" s="12" t="s">
        <v>5913</v>
      </c>
      <c r="G5513" s="12" t="s">
        <v>5914</v>
      </c>
      <c r="H5513" s="12" t="s">
        <v>5914</v>
      </c>
      <c r="I5513" s="12" t="s">
        <v>5914</v>
      </c>
      <c r="J5513" s="2" t="s">
        <v>5921</v>
      </c>
      <c r="K5513" s="2" t="s">
        <v>5913</v>
      </c>
      <c r="L5513" s="2" t="s">
        <v>5914</v>
      </c>
      <c r="O5513" s="7">
        <f t="shared" si="456"/>
        <v>0.1409086139964327</v>
      </c>
      <c r="P5513" s="7">
        <f t="shared" si="456"/>
        <v>0.32357570034623861</v>
      </c>
      <c r="Q5513" s="7" t="str">
        <f t="shared" si="456"/>
        <v>-</v>
      </c>
      <c r="R5513" s="7" t="str">
        <f t="shared" si="456"/>
        <v>-</v>
      </c>
      <c r="S5513" s="7" t="str">
        <f t="shared" si="456"/>
        <v>-</v>
      </c>
      <c r="T5513" s="286">
        <f t="shared" si="459"/>
        <v>0.1409086139964327</v>
      </c>
      <c r="AN5513" s="2"/>
      <c r="AO5513" s="2"/>
      <c r="AP5513" s="2"/>
      <c r="AQ5513" s="2"/>
      <c r="AR5513" s="2"/>
      <c r="AS5513" s="2"/>
      <c r="AT5513" s="2"/>
      <c r="AU5513" s="2"/>
      <c r="AV5513" s="2" cm="1">
        <f t="array" ref="AV5513">_xlfn.UNIQUE(AQ5513:AU5513,TRUE)</f>
        <v>0</v>
      </c>
      <c r="AW5513" s="2"/>
      <c r="AX5513" s="2"/>
      <c r="AY5513" s="2"/>
      <c r="AZ5513" s="2"/>
      <c r="BA5513" s="2" t="b">
        <f t="shared" si="457"/>
        <v>0</v>
      </c>
      <c r="BB5513" s="2" t="b">
        <f t="shared" si="458"/>
        <v>0</v>
      </c>
      <c r="BC5513" s="2">
        <f t="shared" si="460"/>
        <v>0</v>
      </c>
    </row>
    <row r="5514" spans="2:55" x14ac:dyDescent="0.2">
      <c r="B5514" s="12">
        <v>5511</v>
      </c>
      <c r="C5514" s="335">
        <v>42764</v>
      </c>
      <c r="D5514" s="336">
        <v>0.58229166666666665</v>
      </c>
      <c r="E5514" s="12" t="s">
        <v>5927</v>
      </c>
      <c r="F5514" s="12"/>
      <c r="G5514" s="12" t="s">
        <v>5932</v>
      </c>
      <c r="H5514" s="12" t="s">
        <v>5939</v>
      </c>
      <c r="I5514" s="12" t="s">
        <v>5915</v>
      </c>
      <c r="J5514" s="2" t="s">
        <v>5927</v>
      </c>
      <c r="L5514" s="2" t="s">
        <v>5932</v>
      </c>
      <c r="M5514" s="2" t="s">
        <v>5939</v>
      </c>
      <c r="N5514" s="2" t="s">
        <v>5915</v>
      </c>
      <c r="O5514" s="7">
        <f t="shared" si="456"/>
        <v>7.0401846605812612E-2</v>
      </c>
      <c r="P5514" s="7" t="str">
        <f t="shared" si="456"/>
        <v>-</v>
      </c>
      <c r="Q5514" s="7">
        <f t="shared" si="456"/>
        <v>3.7981324100304269E-2</v>
      </c>
      <c r="R5514" s="7">
        <f t="shared" si="456"/>
        <v>1.9830028328611898E-2</v>
      </c>
      <c r="S5514" s="7">
        <f t="shared" si="456"/>
        <v>0.4937572133039555</v>
      </c>
      <c r="T5514" s="286">
        <f t="shared" si="459"/>
        <v>1.9830028328611898E-2</v>
      </c>
      <c r="AN5514" s="2"/>
      <c r="AO5514" s="2"/>
      <c r="AP5514" s="2"/>
      <c r="AQ5514" s="2"/>
      <c r="AR5514" s="2"/>
      <c r="AS5514" s="2"/>
      <c r="AT5514" s="2"/>
      <c r="AU5514" s="2"/>
      <c r="AV5514" s="2" cm="1">
        <f t="array" ref="AV5514">_xlfn.UNIQUE(AQ5514:AU5514,TRUE)</f>
        <v>0</v>
      </c>
      <c r="AW5514" s="2"/>
      <c r="AX5514" s="2"/>
      <c r="AY5514" s="2"/>
      <c r="AZ5514" s="2"/>
      <c r="BA5514" s="2" t="b">
        <f t="shared" si="457"/>
        <v>0</v>
      </c>
      <c r="BB5514" s="2" t="b">
        <f t="shared" si="458"/>
        <v>0</v>
      </c>
      <c r="BC5514" s="2">
        <f t="shared" si="460"/>
        <v>0</v>
      </c>
    </row>
    <row r="5515" spans="2:55" x14ac:dyDescent="0.2">
      <c r="B5515" s="12">
        <v>5512</v>
      </c>
      <c r="C5515" s="335">
        <v>42764</v>
      </c>
      <c r="D5515" s="336">
        <v>0.58326388888888892</v>
      </c>
      <c r="E5515" s="12" t="s">
        <v>5913</v>
      </c>
      <c r="F5515" s="12" t="s">
        <v>5915</v>
      </c>
      <c r="G5515" s="12" t="s">
        <v>5927</v>
      </c>
      <c r="H5515" s="12" t="s">
        <v>5926</v>
      </c>
      <c r="I5515" s="12"/>
      <c r="J5515" s="2" t="s">
        <v>5913</v>
      </c>
      <c r="K5515" s="2" t="s">
        <v>5915</v>
      </c>
      <c r="L5515" s="2" t="s">
        <v>5927</v>
      </c>
      <c r="M5515" s="2" t="s">
        <v>5926</v>
      </c>
      <c r="O5515" s="7">
        <f t="shared" si="456"/>
        <v>0.32357570034623861</v>
      </c>
      <c r="P5515" s="7">
        <f t="shared" si="456"/>
        <v>0.4937572133039555</v>
      </c>
      <c r="Q5515" s="7">
        <f t="shared" si="456"/>
        <v>7.0401846605812612E-2</v>
      </c>
      <c r="R5515" s="7">
        <f t="shared" si="456"/>
        <v>6.1063896757947753E-2</v>
      </c>
      <c r="S5515" s="7" t="str">
        <f t="shared" si="456"/>
        <v>-</v>
      </c>
      <c r="T5515" s="286">
        <f t="shared" si="459"/>
        <v>6.1063896757947753E-2</v>
      </c>
      <c r="AN5515" s="2"/>
      <c r="AO5515" s="2"/>
      <c r="AP5515" s="2"/>
      <c r="AQ5515" s="2"/>
      <c r="AR5515" s="2"/>
      <c r="AS5515" s="2"/>
      <c r="AT5515" s="2"/>
      <c r="AU5515" s="2"/>
      <c r="AV5515" s="2" cm="1">
        <f t="array" ref="AV5515">_xlfn.UNIQUE(AQ5515:AU5515,TRUE)</f>
        <v>0</v>
      </c>
      <c r="AW5515" s="2"/>
      <c r="AX5515" s="2"/>
      <c r="AY5515" s="2"/>
      <c r="AZ5515" s="2"/>
      <c r="BA5515" s="2" t="b">
        <f t="shared" si="457"/>
        <v>0</v>
      </c>
      <c r="BB5515" s="2" t="b">
        <f t="shared" si="458"/>
        <v>0</v>
      </c>
      <c r="BC5515" s="2">
        <f t="shared" si="460"/>
        <v>0</v>
      </c>
    </row>
    <row r="5516" spans="2:55" x14ac:dyDescent="0.2">
      <c r="B5516" s="12">
        <v>5513</v>
      </c>
      <c r="C5516" s="335">
        <v>42764</v>
      </c>
      <c r="D5516" s="336">
        <v>0.5917824074074074</v>
      </c>
      <c r="E5516" s="12" t="s">
        <v>5915</v>
      </c>
      <c r="F5516" s="12" t="s">
        <v>5913</v>
      </c>
      <c r="G5516" s="12" t="s">
        <v>5924</v>
      </c>
      <c r="H5516" s="12" t="s">
        <v>5949</v>
      </c>
      <c r="I5516" s="12" t="s">
        <v>5914</v>
      </c>
      <c r="J5516" s="2" t="s">
        <v>5915</v>
      </c>
      <c r="K5516" s="2" t="s">
        <v>5913</v>
      </c>
      <c r="L5516" s="2" t="s">
        <v>5924</v>
      </c>
      <c r="M5516" s="2" t="s">
        <v>5949</v>
      </c>
      <c r="N5516" s="2" t="s">
        <v>5914</v>
      </c>
      <c r="O5516" s="7">
        <f t="shared" si="456"/>
        <v>0.4937572133039555</v>
      </c>
      <c r="P5516" s="7">
        <f t="shared" si="456"/>
        <v>0.32357570034623861</v>
      </c>
      <c r="Q5516" s="7">
        <f t="shared" si="456"/>
        <v>8.4775994124436052E-2</v>
      </c>
      <c r="R5516" s="7">
        <f t="shared" si="456"/>
        <v>8.2887419997901592E-3</v>
      </c>
      <c r="S5516" s="7" t="str">
        <f t="shared" si="456"/>
        <v>-</v>
      </c>
      <c r="T5516" s="286">
        <f t="shared" si="459"/>
        <v>8.2887419997901592E-3</v>
      </c>
      <c r="AN5516" s="2"/>
      <c r="AO5516" s="2"/>
      <c r="AP5516" s="2"/>
      <c r="AQ5516" s="2"/>
      <c r="AR5516" s="2"/>
      <c r="AS5516" s="2"/>
      <c r="AT5516" s="2"/>
      <c r="AU5516" s="2"/>
      <c r="AV5516" s="2" cm="1">
        <f t="array" ref="AV5516">_xlfn.UNIQUE(AQ5516:AU5516,TRUE)</f>
        <v>0</v>
      </c>
      <c r="AW5516" s="2"/>
      <c r="AX5516" s="2"/>
      <c r="AY5516" s="2"/>
      <c r="AZ5516" s="2"/>
      <c r="BA5516" s="2" t="b">
        <f t="shared" si="457"/>
        <v>0</v>
      </c>
      <c r="BB5516" s="2" t="b">
        <f t="shared" si="458"/>
        <v>0</v>
      </c>
      <c r="BC5516" s="2">
        <f t="shared" si="460"/>
        <v>0</v>
      </c>
    </row>
    <row r="5517" spans="2:55" x14ac:dyDescent="0.2">
      <c r="B5517" s="12">
        <v>5514</v>
      </c>
      <c r="C5517" s="335">
        <v>42764</v>
      </c>
      <c r="D5517" s="336">
        <v>0.59285879629629623</v>
      </c>
      <c r="E5517" s="12" t="s">
        <v>5949</v>
      </c>
      <c r="F5517" s="12" t="s">
        <v>5913</v>
      </c>
      <c r="G5517" s="12" t="s">
        <v>5914</v>
      </c>
      <c r="H5517" s="12" t="s">
        <v>5914</v>
      </c>
      <c r="I5517" s="12" t="s">
        <v>5914</v>
      </c>
      <c r="J5517" s="2" t="s">
        <v>5949</v>
      </c>
      <c r="K5517" s="2" t="s">
        <v>5913</v>
      </c>
      <c r="L5517" s="2" t="s">
        <v>5914</v>
      </c>
      <c r="O5517" s="7">
        <f t="shared" si="456"/>
        <v>8.2887419997901592E-3</v>
      </c>
      <c r="P5517" s="7">
        <f t="shared" si="456"/>
        <v>0.32357570034623861</v>
      </c>
      <c r="Q5517" s="7" t="str">
        <f t="shared" si="456"/>
        <v>-</v>
      </c>
      <c r="R5517" s="7" t="str">
        <f t="shared" si="456"/>
        <v>-</v>
      </c>
      <c r="S5517" s="7" t="str">
        <f t="shared" si="456"/>
        <v>-</v>
      </c>
      <c r="T5517" s="286">
        <f t="shared" si="459"/>
        <v>8.2887419997901592E-3</v>
      </c>
      <c r="AN5517" s="2"/>
      <c r="AO5517" s="2"/>
      <c r="AP5517" s="2"/>
      <c r="AQ5517" s="2"/>
      <c r="AR5517" s="2"/>
      <c r="AS5517" s="2"/>
      <c r="AT5517" s="2"/>
      <c r="AU5517" s="2"/>
      <c r="AV5517" s="2" cm="1">
        <f t="array" ref="AV5517">_xlfn.UNIQUE(AQ5517:AU5517,TRUE)</f>
        <v>0</v>
      </c>
      <c r="AW5517" s="2"/>
      <c r="AX5517" s="2"/>
      <c r="AY5517" s="2"/>
      <c r="AZ5517" s="2"/>
      <c r="BA5517" s="2" t="b">
        <f t="shared" si="457"/>
        <v>0</v>
      </c>
      <c r="BB5517" s="2" t="b">
        <f t="shared" si="458"/>
        <v>0</v>
      </c>
      <c r="BC5517" s="2">
        <f t="shared" si="460"/>
        <v>0</v>
      </c>
    </row>
    <row r="5518" spans="2:55" x14ac:dyDescent="0.2">
      <c r="B5518" s="12">
        <v>5515</v>
      </c>
      <c r="C5518" s="335">
        <v>42764</v>
      </c>
      <c r="D5518" s="336">
        <v>0.59540509259259256</v>
      </c>
      <c r="E5518" s="12" t="s">
        <v>5915</v>
      </c>
      <c r="F5518" s="12" t="s">
        <v>5937</v>
      </c>
      <c r="G5518" s="12" t="s">
        <v>5927</v>
      </c>
      <c r="H5518" s="12" t="s">
        <v>5914</v>
      </c>
      <c r="I5518" s="12" t="s">
        <v>5914</v>
      </c>
      <c r="J5518" s="2" t="s">
        <v>5915</v>
      </c>
      <c r="K5518" s="2" t="s">
        <v>5937</v>
      </c>
      <c r="L5518" s="2" t="s">
        <v>5927</v>
      </c>
      <c r="M5518" s="2" t="s">
        <v>5914</v>
      </c>
      <c r="O5518" s="7">
        <f t="shared" si="456"/>
        <v>0.4937572133039555</v>
      </c>
      <c r="P5518" s="7">
        <f t="shared" si="456"/>
        <v>3.388941349281293E-2</v>
      </c>
      <c r="Q5518" s="7">
        <f t="shared" si="456"/>
        <v>7.0401846605812612E-2</v>
      </c>
      <c r="R5518" s="7" t="str">
        <f t="shared" si="456"/>
        <v>-</v>
      </c>
      <c r="S5518" s="7" t="str">
        <f t="shared" si="456"/>
        <v>-</v>
      </c>
      <c r="T5518" s="286">
        <f t="shared" si="459"/>
        <v>3.388941349281293E-2</v>
      </c>
      <c r="AN5518" s="2"/>
      <c r="AO5518" s="2"/>
      <c r="AP5518" s="2"/>
      <c r="AQ5518" s="2"/>
      <c r="AR5518" s="2"/>
      <c r="AS5518" s="2"/>
      <c r="AT5518" s="2"/>
      <c r="AU5518" s="2"/>
      <c r="AV5518" s="2" cm="1">
        <f t="array" ref="AV5518">_xlfn.UNIQUE(AQ5518:AU5518,TRUE)</f>
        <v>0</v>
      </c>
      <c r="AW5518" s="2"/>
      <c r="AX5518" s="2"/>
      <c r="AY5518" s="2"/>
      <c r="AZ5518" s="2"/>
      <c r="BA5518" s="2" t="b">
        <f t="shared" si="457"/>
        <v>0</v>
      </c>
      <c r="BB5518" s="2" t="b">
        <f t="shared" si="458"/>
        <v>0</v>
      </c>
      <c r="BC5518" s="2">
        <f t="shared" si="460"/>
        <v>0</v>
      </c>
    </row>
    <row r="5519" spans="2:55" x14ac:dyDescent="0.2">
      <c r="B5519" s="12">
        <v>5516</v>
      </c>
      <c r="C5519" s="335">
        <v>42764</v>
      </c>
      <c r="D5519" s="336">
        <v>0.59880787037037042</v>
      </c>
      <c r="E5519" s="12" t="s">
        <v>5915</v>
      </c>
      <c r="F5519" s="12" t="s">
        <v>5927</v>
      </c>
      <c r="G5519" s="12" t="s">
        <v>5948</v>
      </c>
      <c r="H5519" s="12" t="s">
        <v>5914</v>
      </c>
      <c r="I5519" s="12" t="s">
        <v>5914</v>
      </c>
      <c r="J5519" s="2" t="s">
        <v>5915</v>
      </c>
      <c r="K5519" s="2" t="s">
        <v>5927</v>
      </c>
      <c r="L5519" s="2" t="s">
        <v>5948</v>
      </c>
      <c r="M5519" s="2" t="s">
        <v>5914</v>
      </c>
      <c r="O5519" s="7">
        <f t="shared" si="456"/>
        <v>0.4937572133039555</v>
      </c>
      <c r="P5519" s="7">
        <f t="shared" si="456"/>
        <v>7.0401846605812612E-2</v>
      </c>
      <c r="Q5519" s="7">
        <f t="shared" si="456"/>
        <v>1.0177316126324625E-2</v>
      </c>
      <c r="R5519" s="7" t="str">
        <f t="shared" si="456"/>
        <v>-</v>
      </c>
      <c r="S5519" s="7" t="str">
        <f t="shared" si="456"/>
        <v>-</v>
      </c>
      <c r="T5519" s="286">
        <f t="shared" si="459"/>
        <v>1.0177316126324625E-2</v>
      </c>
      <c r="AN5519" s="2"/>
      <c r="AO5519" s="2"/>
      <c r="AP5519" s="2"/>
      <c r="AQ5519" s="2"/>
      <c r="AR5519" s="2"/>
      <c r="AS5519" s="2"/>
      <c r="AT5519" s="2"/>
      <c r="AU5519" s="2"/>
      <c r="AV5519" s="2" cm="1">
        <f t="array" ref="AV5519">_xlfn.UNIQUE(AQ5519:AU5519,TRUE)</f>
        <v>0</v>
      </c>
      <c r="AW5519" s="2"/>
      <c r="AX5519" s="2"/>
      <c r="AY5519" s="2"/>
      <c r="AZ5519" s="2"/>
      <c r="BA5519" s="2" t="b">
        <f t="shared" si="457"/>
        <v>0</v>
      </c>
      <c r="BB5519" s="2" t="b">
        <f t="shared" si="458"/>
        <v>0</v>
      </c>
      <c r="BC5519" s="2">
        <f t="shared" si="460"/>
        <v>0</v>
      </c>
    </row>
    <row r="5520" spans="2:55" x14ac:dyDescent="0.2">
      <c r="B5520" s="12">
        <v>5517</v>
      </c>
      <c r="C5520" s="335">
        <v>42764</v>
      </c>
      <c r="D5520" s="336">
        <v>0.61857638888888888</v>
      </c>
      <c r="E5520" s="12" t="s">
        <v>5948</v>
      </c>
      <c r="F5520" s="12" t="s">
        <v>5914</v>
      </c>
      <c r="G5520" s="12" t="s">
        <v>5914</v>
      </c>
      <c r="H5520" s="12" t="s">
        <v>5914</v>
      </c>
      <c r="I5520" s="12" t="s">
        <v>5914</v>
      </c>
      <c r="J5520" s="2" t="s">
        <v>5948</v>
      </c>
      <c r="K5520" s="2" t="s">
        <v>5914</v>
      </c>
      <c r="O5520" s="7">
        <f t="shared" si="456"/>
        <v>1.0177316126324625E-2</v>
      </c>
      <c r="P5520" s="7" t="str">
        <f t="shared" si="456"/>
        <v>-</v>
      </c>
      <c r="Q5520" s="7" t="str">
        <f t="shared" si="456"/>
        <v>-</v>
      </c>
      <c r="R5520" s="7" t="str">
        <f t="shared" si="456"/>
        <v>-</v>
      </c>
      <c r="S5520" s="7" t="str">
        <f t="shared" si="456"/>
        <v>-</v>
      </c>
      <c r="T5520" s="286">
        <f t="shared" si="459"/>
        <v>1.0177316126324625E-2</v>
      </c>
      <c r="AN5520" s="2"/>
      <c r="AO5520" s="2"/>
      <c r="AP5520" s="2"/>
      <c r="AQ5520" s="2"/>
      <c r="AR5520" s="2"/>
      <c r="AS5520" s="2"/>
      <c r="AT5520" s="2"/>
      <c r="AU5520" s="2"/>
      <c r="AV5520" s="2" cm="1">
        <f t="array" ref="AV5520">_xlfn.UNIQUE(AQ5520:AU5520,TRUE)</f>
        <v>0</v>
      </c>
      <c r="AW5520" s="2"/>
      <c r="AX5520" s="2"/>
      <c r="AY5520" s="2"/>
      <c r="AZ5520" s="2"/>
      <c r="BA5520" s="2" t="b">
        <f t="shared" si="457"/>
        <v>0</v>
      </c>
      <c r="BB5520" s="2" t="b">
        <f t="shared" si="458"/>
        <v>0</v>
      </c>
      <c r="BC5520" s="2">
        <f t="shared" si="460"/>
        <v>0</v>
      </c>
    </row>
    <row r="5521" spans="2:55" x14ac:dyDescent="0.2">
      <c r="B5521" s="12">
        <v>5518</v>
      </c>
      <c r="C5521" s="335">
        <v>42764</v>
      </c>
      <c r="D5521" s="336">
        <v>0.6211458333333334</v>
      </c>
      <c r="E5521" s="12" t="s">
        <v>5913</v>
      </c>
      <c r="F5521" s="12" t="s">
        <v>5914</v>
      </c>
      <c r="G5521" s="12" t="s">
        <v>5914</v>
      </c>
      <c r="H5521" s="12" t="s">
        <v>5914</v>
      </c>
      <c r="I5521" s="12" t="s">
        <v>5914</v>
      </c>
      <c r="J5521" s="2" t="s">
        <v>5913</v>
      </c>
      <c r="K5521" s="2" t="s">
        <v>5914</v>
      </c>
      <c r="O5521" s="7">
        <f t="shared" si="456"/>
        <v>0.32357570034623861</v>
      </c>
      <c r="P5521" s="7" t="str">
        <f t="shared" si="456"/>
        <v>-</v>
      </c>
      <c r="Q5521" s="7" t="str">
        <f t="shared" si="456"/>
        <v>-</v>
      </c>
      <c r="R5521" s="7" t="str">
        <f t="shared" si="456"/>
        <v>-</v>
      </c>
      <c r="S5521" s="7" t="str">
        <f t="shared" si="456"/>
        <v>-</v>
      </c>
      <c r="T5521" s="286">
        <f t="shared" si="459"/>
        <v>0.32357570034623861</v>
      </c>
      <c r="AN5521" s="2"/>
      <c r="AO5521" s="2"/>
      <c r="AP5521" s="2"/>
      <c r="AQ5521" s="2"/>
      <c r="AR5521" s="2"/>
      <c r="AS5521" s="2"/>
      <c r="AT5521" s="2"/>
      <c r="AU5521" s="2"/>
      <c r="AV5521" s="2" cm="1">
        <f t="array" ref="AV5521">_xlfn.UNIQUE(AQ5521:AU5521,TRUE)</f>
        <v>0</v>
      </c>
      <c r="AW5521" s="2"/>
      <c r="AX5521" s="2"/>
      <c r="AY5521" s="2"/>
      <c r="AZ5521" s="2"/>
      <c r="BA5521" s="2" t="b">
        <f t="shared" si="457"/>
        <v>0</v>
      </c>
      <c r="BB5521" s="2" t="b">
        <f t="shared" si="458"/>
        <v>0</v>
      </c>
      <c r="BC5521" s="2">
        <f t="shared" si="460"/>
        <v>0</v>
      </c>
    </row>
    <row r="5522" spans="2:55" x14ac:dyDescent="0.2">
      <c r="B5522" s="12">
        <v>5519</v>
      </c>
      <c r="C5522" s="335">
        <v>42764</v>
      </c>
      <c r="D5522" s="336">
        <v>0.62222222222222223</v>
      </c>
      <c r="E5522" s="12" t="s">
        <v>5944</v>
      </c>
      <c r="F5522" s="12" t="s">
        <v>5919</v>
      </c>
      <c r="G5522" s="12" t="s">
        <v>5914</v>
      </c>
      <c r="H5522" s="12" t="s">
        <v>5914</v>
      </c>
      <c r="I5522" s="12" t="s">
        <v>5914</v>
      </c>
      <c r="J5522" s="2" t="s">
        <v>5944</v>
      </c>
      <c r="K5522" s="2" t="s">
        <v>5919</v>
      </c>
      <c r="L5522" s="2" t="s">
        <v>5914</v>
      </c>
      <c r="O5522" s="7">
        <f t="shared" si="456"/>
        <v>1.458398908823838E-2</v>
      </c>
      <c r="P5522" s="7">
        <f t="shared" si="456"/>
        <v>1.4688909873045851E-2</v>
      </c>
      <c r="Q5522" s="7" t="str">
        <f t="shared" si="456"/>
        <v>-</v>
      </c>
      <c r="R5522" s="7" t="str">
        <f t="shared" si="456"/>
        <v>-</v>
      </c>
      <c r="S5522" s="7" t="str">
        <f t="shared" si="456"/>
        <v>-</v>
      </c>
      <c r="T5522" s="286">
        <f t="shared" si="459"/>
        <v>1.458398908823838E-2</v>
      </c>
      <c r="AN5522" s="2"/>
      <c r="AO5522" s="2"/>
      <c r="AP5522" s="2"/>
      <c r="AQ5522" s="2"/>
      <c r="AR5522" s="2"/>
      <c r="AS5522" s="2"/>
      <c r="AT5522" s="2"/>
      <c r="AU5522" s="2"/>
      <c r="AV5522" s="2" cm="1">
        <f t="array" ref="AV5522">_xlfn.UNIQUE(AQ5522:AU5522,TRUE)</f>
        <v>0</v>
      </c>
      <c r="AW5522" s="2"/>
      <c r="AX5522" s="2"/>
      <c r="AY5522" s="2"/>
      <c r="AZ5522" s="2"/>
      <c r="BA5522" s="2" t="b">
        <f t="shared" si="457"/>
        <v>0</v>
      </c>
      <c r="BB5522" s="2" t="b">
        <f t="shared" si="458"/>
        <v>0</v>
      </c>
      <c r="BC5522" s="2">
        <f t="shared" si="460"/>
        <v>0</v>
      </c>
    </row>
    <row r="5523" spans="2:55" x14ac:dyDescent="0.2">
      <c r="B5523" s="12">
        <v>5520</v>
      </c>
      <c r="C5523" s="335">
        <v>42764</v>
      </c>
      <c r="D5523" s="336">
        <v>0.62733796296296296</v>
      </c>
      <c r="E5523" s="12" t="s">
        <v>5921</v>
      </c>
      <c r="F5523" s="12" t="s">
        <v>5918</v>
      </c>
      <c r="G5523" s="12" t="s">
        <v>5923</v>
      </c>
      <c r="H5523" s="12" t="s">
        <v>5926</v>
      </c>
      <c r="I5523" s="12" t="s">
        <v>5926</v>
      </c>
      <c r="J5523" s="2" t="s">
        <v>5921</v>
      </c>
      <c r="K5523" s="2" t="s">
        <v>5918</v>
      </c>
      <c r="L5523" s="2" t="s">
        <v>5923</v>
      </c>
      <c r="M5523" s="2" t="s">
        <v>5926</v>
      </c>
      <c r="N5523" s="2" t="s">
        <v>5914</v>
      </c>
      <c r="O5523" s="7">
        <f t="shared" si="456"/>
        <v>0.1409086139964327</v>
      </c>
      <c r="P5523" s="7">
        <f t="shared" si="456"/>
        <v>5.7391669289686288E-2</v>
      </c>
      <c r="Q5523" s="7">
        <f t="shared" si="456"/>
        <v>0.10145839890882384</v>
      </c>
      <c r="R5523" s="7">
        <f t="shared" si="456"/>
        <v>6.1063896757947753E-2</v>
      </c>
      <c r="S5523" s="7">
        <f t="shared" si="456"/>
        <v>6.1063896757947753E-2</v>
      </c>
      <c r="T5523" s="286">
        <f t="shared" si="459"/>
        <v>5.7391669289686288E-2</v>
      </c>
      <c r="AN5523" s="2"/>
      <c r="AO5523" s="2"/>
      <c r="AP5523" s="2"/>
      <c r="AQ5523" s="2"/>
      <c r="AR5523" s="2"/>
      <c r="AS5523" s="2"/>
      <c r="AT5523" s="2"/>
      <c r="AU5523" s="2"/>
      <c r="AV5523" s="2" cm="1">
        <f t="array" ref="AV5523">_xlfn.UNIQUE(AQ5523:AU5523,TRUE)</f>
        <v>0</v>
      </c>
      <c r="AW5523" s="2"/>
      <c r="AX5523" s="2"/>
      <c r="AY5523" s="2"/>
      <c r="AZ5523" s="2"/>
      <c r="BA5523" s="2" t="b">
        <f t="shared" si="457"/>
        <v>0</v>
      </c>
      <c r="BB5523" s="2" t="b">
        <f t="shared" si="458"/>
        <v>0</v>
      </c>
      <c r="BC5523" s="2">
        <f t="shared" si="460"/>
        <v>0</v>
      </c>
    </row>
    <row r="5524" spans="2:55" x14ac:dyDescent="0.2">
      <c r="B5524" s="12">
        <v>5521</v>
      </c>
      <c r="C5524" s="335">
        <v>42764</v>
      </c>
      <c r="D5524" s="336">
        <v>0.62844907407407413</v>
      </c>
      <c r="E5524" s="12" t="s">
        <v>5955</v>
      </c>
      <c r="F5524" s="12" t="s">
        <v>5918</v>
      </c>
      <c r="G5524" s="12" t="s">
        <v>5938</v>
      </c>
      <c r="H5524" s="12" t="s">
        <v>5946</v>
      </c>
      <c r="I5524" s="12" t="s">
        <v>5914</v>
      </c>
      <c r="J5524" s="2" t="s">
        <v>5955</v>
      </c>
      <c r="K5524" s="2" t="s">
        <v>5918</v>
      </c>
      <c r="L5524" s="2" t="s">
        <v>5938</v>
      </c>
      <c r="M5524" s="2" t="s">
        <v>5946</v>
      </c>
      <c r="N5524" s="2" t="s">
        <v>5914</v>
      </c>
      <c r="O5524" s="7">
        <f t="shared" si="456"/>
        <v>4.9312768859511068E-3</v>
      </c>
      <c r="P5524" s="7">
        <f t="shared" si="456"/>
        <v>5.7391669289686288E-2</v>
      </c>
      <c r="Q5524" s="7">
        <f t="shared" si="456"/>
        <v>3.2840205644738225E-2</v>
      </c>
      <c r="R5524" s="7">
        <f t="shared" si="456"/>
        <v>1.2380652607281502E-2</v>
      </c>
      <c r="S5524" s="7" t="str">
        <f t="shared" si="456"/>
        <v>-</v>
      </c>
      <c r="T5524" s="286">
        <f t="shared" si="459"/>
        <v>4.9312768859511068E-3</v>
      </c>
      <c r="AN5524" s="2"/>
      <c r="AO5524" s="2"/>
      <c r="AP5524" s="2"/>
      <c r="AQ5524" s="2"/>
      <c r="AR5524" s="2"/>
      <c r="AS5524" s="2"/>
      <c r="AT5524" s="2"/>
      <c r="AU5524" s="2"/>
      <c r="AV5524" s="2" cm="1">
        <f t="array" ref="AV5524">_xlfn.UNIQUE(AQ5524:AU5524,TRUE)</f>
        <v>0</v>
      </c>
      <c r="AW5524" s="2"/>
      <c r="AX5524" s="2"/>
      <c r="AY5524" s="2"/>
      <c r="AZ5524" s="2"/>
      <c r="BA5524" s="2" t="b">
        <f t="shared" si="457"/>
        <v>0</v>
      </c>
      <c r="BB5524" s="2" t="b">
        <f t="shared" si="458"/>
        <v>0</v>
      </c>
      <c r="BC5524" s="2">
        <f t="shared" si="460"/>
        <v>0</v>
      </c>
    </row>
    <row r="5525" spans="2:55" x14ac:dyDescent="0.2">
      <c r="B5525" s="12">
        <v>5522</v>
      </c>
      <c r="C5525" s="335">
        <v>42764</v>
      </c>
      <c r="D5525" s="336">
        <v>0.64292824074074073</v>
      </c>
      <c r="E5525" s="12" t="s">
        <v>5915</v>
      </c>
      <c r="F5525" s="12" t="s">
        <v>5921</v>
      </c>
      <c r="G5525" s="12" t="s">
        <v>5924</v>
      </c>
      <c r="H5525" s="12" t="s">
        <v>5914</v>
      </c>
      <c r="I5525" s="12" t="s">
        <v>5914</v>
      </c>
      <c r="J5525" s="2" t="s">
        <v>5915</v>
      </c>
      <c r="K5525" s="2" t="s">
        <v>5921</v>
      </c>
      <c r="L5525" s="2" t="s">
        <v>5924</v>
      </c>
      <c r="M5525" s="2" t="s">
        <v>5914</v>
      </c>
      <c r="O5525" s="7">
        <f t="shared" si="456"/>
        <v>0.4937572133039555</v>
      </c>
      <c r="P5525" s="7">
        <f t="shared" si="456"/>
        <v>0.1409086139964327</v>
      </c>
      <c r="Q5525" s="7">
        <f t="shared" si="456"/>
        <v>8.4775994124436052E-2</v>
      </c>
      <c r="R5525" s="7" t="str">
        <f t="shared" si="456"/>
        <v>-</v>
      </c>
      <c r="S5525" s="7" t="str">
        <f t="shared" si="456"/>
        <v>-</v>
      </c>
      <c r="T5525" s="286">
        <f t="shared" si="459"/>
        <v>8.4775994124436052E-2</v>
      </c>
      <c r="AN5525" s="2"/>
      <c r="AO5525" s="2"/>
      <c r="AP5525" s="2"/>
      <c r="AQ5525" s="2"/>
      <c r="AR5525" s="2"/>
      <c r="AS5525" s="2"/>
      <c r="AT5525" s="2"/>
      <c r="AU5525" s="2"/>
      <c r="AV5525" s="2" cm="1">
        <f t="array" ref="AV5525">_xlfn.UNIQUE(AQ5525:AU5525,TRUE)</f>
        <v>0</v>
      </c>
      <c r="AW5525" s="2"/>
      <c r="AX5525" s="2"/>
      <c r="AY5525" s="2"/>
      <c r="AZ5525" s="2"/>
      <c r="BA5525" s="2" t="b">
        <f t="shared" si="457"/>
        <v>0</v>
      </c>
      <c r="BB5525" s="2" t="b">
        <f t="shared" si="458"/>
        <v>0</v>
      </c>
      <c r="BC5525" s="2">
        <f t="shared" si="460"/>
        <v>0</v>
      </c>
    </row>
    <row r="5526" spans="2:55" x14ac:dyDescent="0.2">
      <c r="B5526" s="12">
        <v>5523</v>
      </c>
      <c r="C5526" s="335">
        <v>42764</v>
      </c>
      <c r="D5526" s="336">
        <v>0.64937500000000004</v>
      </c>
      <c r="E5526" s="12" t="s">
        <v>5920</v>
      </c>
      <c r="F5526" s="12" t="s">
        <v>5920</v>
      </c>
      <c r="G5526" s="12" t="s">
        <v>5923</v>
      </c>
      <c r="H5526" s="12" t="s">
        <v>5942</v>
      </c>
      <c r="I5526" s="12" t="s">
        <v>5920</v>
      </c>
      <c r="J5526" s="2" t="s">
        <v>5920</v>
      </c>
      <c r="K5526" s="2" t="s">
        <v>5923</v>
      </c>
      <c r="L5526" s="2" t="s">
        <v>5942</v>
      </c>
      <c r="M5526" s="2" t="s">
        <v>5914</v>
      </c>
      <c r="O5526" s="7">
        <f t="shared" si="456"/>
        <v>5.277515475815759E-2</v>
      </c>
      <c r="P5526" s="7">
        <f t="shared" si="456"/>
        <v>5.277515475815759E-2</v>
      </c>
      <c r="Q5526" s="7">
        <f t="shared" si="456"/>
        <v>0.10145839890882384</v>
      </c>
      <c r="R5526" s="7">
        <f t="shared" si="456"/>
        <v>1.5843038505928025E-2</v>
      </c>
      <c r="S5526" s="7">
        <f t="shared" si="456"/>
        <v>5.277515475815759E-2</v>
      </c>
      <c r="T5526" s="286">
        <f t="shared" si="459"/>
        <v>1.5843038505928025E-2</v>
      </c>
      <c r="AN5526" s="2"/>
      <c r="AO5526" s="2"/>
      <c r="AP5526" s="2"/>
      <c r="AQ5526" s="2"/>
      <c r="AR5526" s="2"/>
      <c r="AS5526" s="2"/>
      <c r="AT5526" s="2"/>
      <c r="AU5526" s="2"/>
      <c r="AV5526" s="2" cm="1">
        <f t="array" ref="AV5526">_xlfn.UNIQUE(AQ5526:AU5526,TRUE)</f>
        <v>0</v>
      </c>
      <c r="AW5526" s="2"/>
      <c r="AX5526" s="2"/>
      <c r="AY5526" s="2"/>
      <c r="AZ5526" s="2"/>
      <c r="BA5526" s="2" t="b">
        <f t="shared" si="457"/>
        <v>0</v>
      </c>
      <c r="BB5526" s="2" t="b">
        <f t="shared" si="458"/>
        <v>0</v>
      </c>
      <c r="BC5526" s="2">
        <f t="shared" si="460"/>
        <v>0</v>
      </c>
    </row>
    <row r="5527" spans="2:55" x14ac:dyDescent="0.2">
      <c r="B5527" s="12">
        <v>5524</v>
      </c>
      <c r="C5527" s="335">
        <v>42764</v>
      </c>
      <c r="D5527" s="336">
        <v>0.66223379629629631</v>
      </c>
      <c r="E5527" s="12" t="s">
        <v>5913</v>
      </c>
      <c r="F5527" s="12" t="s">
        <v>5921</v>
      </c>
      <c r="G5527" s="12" t="s">
        <v>5923</v>
      </c>
      <c r="H5527" s="12" t="s">
        <v>5913</v>
      </c>
      <c r="I5527" s="12" t="s">
        <v>5946</v>
      </c>
      <c r="J5527" s="2" t="s">
        <v>5913</v>
      </c>
      <c r="K5527" s="2" t="s">
        <v>5921</v>
      </c>
      <c r="L5527" s="2" t="s">
        <v>5923</v>
      </c>
      <c r="M5527" s="2" t="s">
        <v>5946</v>
      </c>
      <c r="N5527" s="2" t="s">
        <v>5914</v>
      </c>
      <c r="O5527" s="7">
        <f t="shared" si="456"/>
        <v>0.32357570034623861</v>
      </c>
      <c r="P5527" s="7">
        <f t="shared" si="456"/>
        <v>0.1409086139964327</v>
      </c>
      <c r="Q5527" s="7">
        <f t="shared" si="456"/>
        <v>0.10145839890882384</v>
      </c>
      <c r="R5527" s="7">
        <f t="shared" si="456"/>
        <v>0.32357570034623861</v>
      </c>
      <c r="S5527" s="7">
        <f t="shared" si="456"/>
        <v>1.2380652607281502E-2</v>
      </c>
      <c r="T5527" s="286">
        <f t="shared" si="459"/>
        <v>1.2380652607281502E-2</v>
      </c>
      <c r="AN5527" s="2"/>
      <c r="AO5527" s="2"/>
      <c r="AP5527" s="2"/>
      <c r="AQ5527" s="2"/>
      <c r="AR5527" s="2"/>
      <c r="AS5527" s="2"/>
      <c r="AT5527" s="2"/>
      <c r="AU5527" s="2"/>
      <c r="AV5527" s="2" cm="1">
        <f t="array" ref="AV5527">_xlfn.UNIQUE(AQ5527:AU5527,TRUE)</f>
        <v>0</v>
      </c>
      <c r="AW5527" s="2"/>
      <c r="AX5527" s="2"/>
      <c r="AY5527" s="2"/>
      <c r="AZ5527" s="2"/>
      <c r="BA5527" s="2" t="b">
        <f t="shared" si="457"/>
        <v>0</v>
      </c>
      <c r="BB5527" s="2" t="b">
        <f t="shared" si="458"/>
        <v>0</v>
      </c>
      <c r="BC5527" s="2">
        <f t="shared" si="460"/>
        <v>0</v>
      </c>
    </row>
    <row r="5528" spans="2:55" x14ac:dyDescent="0.2">
      <c r="B5528" s="12">
        <v>5525</v>
      </c>
      <c r="C5528" s="335">
        <v>42764</v>
      </c>
      <c r="D5528" s="336">
        <v>0.66913194444444446</v>
      </c>
      <c r="E5528" s="12" t="s">
        <v>5941</v>
      </c>
      <c r="F5528" s="12"/>
      <c r="G5528" s="12" t="s">
        <v>5915</v>
      </c>
      <c r="H5528" s="12" t="s">
        <v>5918</v>
      </c>
      <c r="I5528" s="12" t="s">
        <v>5955</v>
      </c>
      <c r="J5528" s="2" t="s">
        <v>5941</v>
      </c>
      <c r="L5528" s="2" t="s">
        <v>5915</v>
      </c>
      <c r="M5528" s="2" t="s">
        <v>5918</v>
      </c>
      <c r="N5528" s="2" t="s">
        <v>5955</v>
      </c>
      <c r="O5528" s="7">
        <f t="shared" si="456"/>
        <v>1.7626691847655019E-2</v>
      </c>
      <c r="P5528" s="7" t="str">
        <f t="shared" si="456"/>
        <v>-</v>
      </c>
      <c r="Q5528" s="7">
        <f t="shared" si="456"/>
        <v>0.4937572133039555</v>
      </c>
      <c r="R5528" s="7">
        <f t="shared" si="456"/>
        <v>5.7391669289686288E-2</v>
      </c>
      <c r="S5528" s="7">
        <f t="shared" si="456"/>
        <v>4.9312768859511068E-3</v>
      </c>
      <c r="T5528" s="286">
        <f t="shared" si="459"/>
        <v>4.9312768859511068E-3</v>
      </c>
      <c r="AN5528" s="2"/>
      <c r="AO5528" s="2"/>
      <c r="AP5528" s="2"/>
      <c r="AQ5528" s="2"/>
      <c r="AR5528" s="2"/>
      <c r="AS5528" s="2"/>
      <c r="AT5528" s="2"/>
      <c r="AU5528" s="2"/>
      <c r="AV5528" s="2" cm="1">
        <f t="array" ref="AV5528">_xlfn.UNIQUE(AQ5528:AU5528,TRUE)</f>
        <v>0</v>
      </c>
      <c r="AW5528" s="2"/>
      <c r="AX5528" s="2"/>
      <c r="AY5528" s="2"/>
      <c r="AZ5528" s="2"/>
      <c r="BA5528" s="2" t="b">
        <f t="shared" si="457"/>
        <v>0</v>
      </c>
      <c r="BB5528" s="2" t="b">
        <f t="shared" si="458"/>
        <v>0</v>
      </c>
      <c r="BC5528" s="2">
        <f t="shared" si="460"/>
        <v>0</v>
      </c>
    </row>
    <row r="5529" spans="2:55" x14ac:dyDescent="0.2">
      <c r="B5529" s="12">
        <v>5526</v>
      </c>
      <c r="C5529" s="335">
        <v>42764</v>
      </c>
      <c r="D5529" s="336">
        <v>0.66986111111111113</v>
      </c>
      <c r="E5529" s="12" t="s">
        <v>5926</v>
      </c>
      <c r="F5529" s="12" t="s">
        <v>5914</v>
      </c>
      <c r="G5529" s="12" t="s">
        <v>5914</v>
      </c>
      <c r="H5529" s="12" t="s">
        <v>5914</v>
      </c>
      <c r="I5529" s="12" t="s">
        <v>5914</v>
      </c>
      <c r="J5529" s="2" t="s">
        <v>5926</v>
      </c>
      <c r="K5529" s="2" t="s">
        <v>5914</v>
      </c>
      <c r="O5529" s="7">
        <f t="shared" ref="O5529:S5579" si="461">IFERROR(VLOOKUP(E5529,$V$4:$X$97,3,0),"-")</f>
        <v>6.1063896757947753E-2</v>
      </c>
      <c r="P5529" s="7" t="str">
        <f t="shared" si="461"/>
        <v>-</v>
      </c>
      <c r="Q5529" s="7" t="str">
        <f t="shared" si="461"/>
        <v>-</v>
      </c>
      <c r="R5529" s="7" t="str">
        <f t="shared" si="461"/>
        <v>-</v>
      </c>
      <c r="S5529" s="7" t="str">
        <f t="shared" si="461"/>
        <v>-</v>
      </c>
      <c r="T5529" s="286">
        <f t="shared" si="459"/>
        <v>6.1063896757947753E-2</v>
      </c>
      <c r="AN5529" s="2"/>
      <c r="AO5529" s="2"/>
      <c r="AP5529" s="2"/>
      <c r="AQ5529" s="2"/>
      <c r="AR5529" s="2"/>
      <c r="AS5529" s="2"/>
      <c r="AT5529" s="2"/>
      <c r="AU5529" s="2"/>
      <c r="AV5529" s="2" cm="1">
        <f t="array" ref="AV5529">_xlfn.UNIQUE(AQ5529:AU5529,TRUE)</f>
        <v>0</v>
      </c>
      <c r="AW5529" s="2"/>
      <c r="AX5529" s="2"/>
      <c r="AY5529" s="2"/>
      <c r="AZ5529" s="2"/>
      <c r="BA5529" s="2" t="b">
        <f t="shared" si="457"/>
        <v>0</v>
      </c>
      <c r="BB5529" s="2" t="b">
        <f t="shared" si="458"/>
        <v>0</v>
      </c>
      <c r="BC5529" s="2">
        <f t="shared" si="460"/>
        <v>0</v>
      </c>
    </row>
    <row r="5530" spans="2:55" x14ac:dyDescent="0.2">
      <c r="B5530" s="12">
        <v>5527</v>
      </c>
      <c r="C5530" s="335">
        <v>42764</v>
      </c>
      <c r="D5530" s="336">
        <v>0.68012731481481481</v>
      </c>
      <c r="E5530" s="12" t="s">
        <v>5923</v>
      </c>
      <c r="F5530" s="12" t="s">
        <v>5936</v>
      </c>
      <c r="G5530" s="12" t="s">
        <v>5926</v>
      </c>
      <c r="H5530" s="12" t="s">
        <v>5915</v>
      </c>
      <c r="I5530" s="12" t="s">
        <v>5921</v>
      </c>
      <c r="J5530" s="2" t="s">
        <v>5923</v>
      </c>
      <c r="K5530" s="2" t="s">
        <v>5936</v>
      </c>
      <c r="L5530" s="2" t="s">
        <v>5926</v>
      </c>
      <c r="M5530" s="2" t="s">
        <v>5915</v>
      </c>
      <c r="N5530" s="2" t="s">
        <v>5921</v>
      </c>
      <c r="O5530" s="7">
        <f t="shared" si="461"/>
        <v>0.10145839890882384</v>
      </c>
      <c r="P5530" s="7">
        <f t="shared" si="461"/>
        <v>3.3679571923197989E-2</v>
      </c>
      <c r="Q5530" s="7">
        <f t="shared" si="461"/>
        <v>6.1063896757947753E-2</v>
      </c>
      <c r="R5530" s="7">
        <f t="shared" si="461"/>
        <v>0.4937572133039555</v>
      </c>
      <c r="S5530" s="7">
        <f t="shared" si="461"/>
        <v>0.1409086139964327</v>
      </c>
      <c r="T5530" s="286">
        <f t="shared" si="459"/>
        <v>3.3679571923197989E-2</v>
      </c>
      <c r="AN5530" s="2"/>
      <c r="AO5530" s="2"/>
      <c r="AP5530" s="2"/>
      <c r="AQ5530" s="2"/>
      <c r="AR5530" s="2"/>
      <c r="AS5530" s="2"/>
      <c r="AT5530" s="2"/>
      <c r="AU5530" s="2"/>
      <c r="AV5530" s="2" cm="1">
        <f t="array" ref="AV5530">_xlfn.UNIQUE(AQ5530:AU5530,TRUE)</f>
        <v>0</v>
      </c>
      <c r="AW5530" s="2"/>
      <c r="AX5530" s="2"/>
      <c r="AY5530" s="2"/>
      <c r="AZ5530" s="2"/>
      <c r="BA5530" s="2" t="b">
        <f t="shared" si="457"/>
        <v>0</v>
      </c>
      <c r="BB5530" s="2" t="b">
        <f t="shared" si="458"/>
        <v>0</v>
      </c>
      <c r="BC5530" s="2">
        <f t="shared" si="460"/>
        <v>0</v>
      </c>
    </row>
    <row r="5531" spans="2:55" x14ac:dyDescent="0.2">
      <c r="B5531" s="12">
        <v>5528</v>
      </c>
      <c r="C5531" s="335">
        <v>42764</v>
      </c>
      <c r="D5531" s="336">
        <v>0.68827546296296294</v>
      </c>
      <c r="E5531" s="12" t="s">
        <v>5915</v>
      </c>
      <c r="F5531" s="12" t="s">
        <v>5926</v>
      </c>
      <c r="G5531" s="12" t="s">
        <v>5914</v>
      </c>
      <c r="H5531" s="12" t="s">
        <v>5914</v>
      </c>
      <c r="I5531" s="12" t="s">
        <v>5914</v>
      </c>
      <c r="J5531" s="2" t="s">
        <v>5915</v>
      </c>
      <c r="K5531" s="2" t="s">
        <v>5926</v>
      </c>
      <c r="L5531" s="2" t="s">
        <v>5914</v>
      </c>
      <c r="O5531" s="7">
        <f t="shared" si="461"/>
        <v>0.4937572133039555</v>
      </c>
      <c r="P5531" s="7">
        <f t="shared" si="461"/>
        <v>6.1063896757947753E-2</v>
      </c>
      <c r="Q5531" s="7" t="str">
        <f t="shared" si="461"/>
        <v>-</v>
      </c>
      <c r="R5531" s="7" t="str">
        <f t="shared" si="461"/>
        <v>-</v>
      </c>
      <c r="S5531" s="7" t="str">
        <f t="shared" si="461"/>
        <v>-</v>
      </c>
      <c r="T5531" s="286">
        <f t="shared" si="459"/>
        <v>6.1063896757947753E-2</v>
      </c>
      <c r="AN5531" s="2"/>
      <c r="AO5531" s="2"/>
      <c r="AP5531" s="2"/>
      <c r="AQ5531" s="2"/>
      <c r="AR5531" s="2"/>
      <c r="AS5531" s="2"/>
      <c r="AT5531" s="2"/>
      <c r="AU5531" s="2"/>
      <c r="AV5531" s="2" cm="1">
        <f t="array" ref="AV5531">_xlfn.UNIQUE(AQ5531:AU5531,TRUE)</f>
        <v>0</v>
      </c>
      <c r="AW5531" s="2"/>
      <c r="AX5531" s="2"/>
      <c r="AY5531" s="2"/>
      <c r="AZ5531" s="2"/>
      <c r="BA5531" s="2" t="b">
        <f t="shared" si="457"/>
        <v>0</v>
      </c>
      <c r="BB5531" s="2" t="b">
        <f t="shared" si="458"/>
        <v>0</v>
      </c>
      <c r="BC5531" s="2">
        <f t="shared" si="460"/>
        <v>0</v>
      </c>
    </row>
    <row r="5532" spans="2:55" x14ac:dyDescent="0.2">
      <c r="B5532" s="12">
        <v>5529</v>
      </c>
      <c r="C5532" s="335">
        <v>42765</v>
      </c>
      <c r="D5532" s="336">
        <v>0.35836805555555556</v>
      </c>
      <c r="E5532" s="12" t="s">
        <v>5913</v>
      </c>
      <c r="F5532" s="12" t="s">
        <v>5914</v>
      </c>
      <c r="G5532" s="12" t="s">
        <v>5914</v>
      </c>
      <c r="H5532" s="12" t="s">
        <v>5914</v>
      </c>
      <c r="I5532" s="12" t="s">
        <v>5914</v>
      </c>
      <c r="J5532" s="2" t="s">
        <v>5913</v>
      </c>
      <c r="K5532" s="2" t="s">
        <v>5914</v>
      </c>
      <c r="O5532" s="7">
        <f t="shared" si="461"/>
        <v>0.32357570034623861</v>
      </c>
      <c r="P5532" s="7" t="str">
        <f t="shared" si="461"/>
        <v>-</v>
      </c>
      <c r="Q5532" s="7" t="str">
        <f t="shared" si="461"/>
        <v>-</v>
      </c>
      <c r="R5532" s="7" t="str">
        <f t="shared" si="461"/>
        <v>-</v>
      </c>
      <c r="S5532" s="7" t="str">
        <f t="shared" si="461"/>
        <v>-</v>
      </c>
      <c r="T5532" s="286">
        <f t="shared" si="459"/>
        <v>0.32357570034623861</v>
      </c>
      <c r="AN5532" s="2"/>
      <c r="AO5532" s="2"/>
      <c r="AP5532" s="2"/>
      <c r="AQ5532" s="2"/>
      <c r="AR5532" s="2"/>
      <c r="AS5532" s="2"/>
      <c r="AT5532" s="2"/>
      <c r="AU5532" s="2"/>
      <c r="AV5532" s="2" cm="1">
        <f t="array" ref="AV5532">_xlfn.UNIQUE(AQ5532:AU5532,TRUE)</f>
        <v>0</v>
      </c>
      <c r="AW5532" s="2"/>
      <c r="AX5532" s="2"/>
      <c r="AY5532" s="2"/>
      <c r="AZ5532" s="2"/>
      <c r="BA5532" s="2" t="b">
        <f t="shared" si="457"/>
        <v>0</v>
      </c>
      <c r="BB5532" s="2" t="b">
        <f t="shared" si="458"/>
        <v>0</v>
      </c>
      <c r="BC5532" s="2">
        <f t="shared" si="460"/>
        <v>0</v>
      </c>
    </row>
    <row r="5533" spans="2:55" x14ac:dyDescent="0.2">
      <c r="B5533" s="12">
        <v>5530</v>
      </c>
      <c r="C5533" s="335">
        <v>42765</v>
      </c>
      <c r="D5533" s="336">
        <v>0.37387731481481484</v>
      </c>
      <c r="E5533" s="12" t="s">
        <v>5924</v>
      </c>
      <c r="F5533" s="12" t="s">
        <v>5914</v>
      </c>
      <c r="G5533" s="12" t="s">
        <v>5914</v>
      </c>
      <c r="H5533" s="12" t="s">
        <v>5914</v>
      </c>
      <c r="I5533" s="12" t="s">
        <v>5914</v>
      </c>
      <c r="J5533" s="2" t="s">
        <v>5924</v>
      </c>
      <c r="K5533" s="2" t="s">
        <v>5914</v>
      </c>
      <c r="O5533" s="7">
        <f t="shared" si="461"/>
        <v>8.4775994124436052E-2</v>
      </c>
      <c r="P5533" s="7" t="str">
        <f t="shared" si="461"/>
        <v>-</v>
      </c>
      <c r="Q5533" s="7" t="str">
        <f t="shared" si="461"/>
        <v>-</v>
      </c>
      <c r="R5533" s="7" t="str">
        <f t="shared" si="461"/>
        <v>-</v>
      </c>
      <c r="S5533" s="7" t="str">
        <f t="shared" si="461"/>
        <v>-</v>
      </c>
      <c r="T5533" s="286">
        <f t="shared" si="459"/>
        <v>8.4775994124436052E-2</v>
      </c>
      <c r="AN5533" s="2"/>
      <c r="AO5533" s="2"/>
      <c r="AP5533" s="2"/>
      <c r="AQ5533" s="2"/>
      <c r="AR5533" s="2"/>
      <c r="AS5533" s="2"/>
      <c r="AT5533" s="2"/>
      <c r="AU5533" s="2"/>
      <c r="AV5533" s="2" cm="1">
        <f t="array" ref="AV5533">_xlfn.UNIQUE(AQ5533:AU5533,TRUE)</f>
        <v>0</v>
      </c>
      <c r="AW5533" s="2"/>
      <c r="AX5533" s="2"/>
      <c r="AY5533" s="2"/>
      <c r="AZ5533" s="2"/>
      <c r="BA5533" s="2" t="b">
        <f t="shared" si="457"/>
        <v>0</v>
      </c>
      <c r="BB5533" s="2" t="b">
        <f t="shared" si="458"/>
        <v>0</v>
      </c>
      <c r="BC5533" s="2">
        <f t="shared" si="460"/>
        <v>0</v>
      </c>
    </row>
    <row r="5534" spans="2:55" x14ac:dyDescent="0.2">
      <c r="B5534" s="12">
        <v>5531</v>
      </c>
      <c r="C5534" s="335">
        <v>42765</v>
      </c>
      <c r="D5534" s="336">
        <v>0.39282407407407405</v>
      </c>
      <c r="E5534" s="12" t="s">
        <v>5915</v>
      </c>
      <c r="F5534" s="12" t="s">
        <v>5915</v>
      </c>
      <c r="G5534" s="12" t="s">
        <v>5914</v>
      </c>
      <c r="H5534" s="12" t="s">
        <v>5914</v>
      </c>
      <c r="I5534" s="12" t="s">
        <v>5914</v>
      </c>
      <c r="J5534" s="2" t="s">
        <v>5915</v>
      </c>
      <c r="K5534" s="2" t="s">
        <v>5914</v>
      </c>
      <c r="O5534" s="7">
        <f t="shared" si="461"/>
        <v>0.4937572133039555</v>
      </c>
      <c r="P5534" s="7">
        <f t="shared" si="461"/>
        <v>0.4937572133039555</v>
      </c>
      <c r="Q5534" s="7" t="str">
        <f t="shared" si="461"/>
        <v>-</v>
      </c>
      <c r="R5534" s="7" t="str">
        <f t="shared" si="461"/>
        <v>-</v>
      </c>
      <c r="S5534" s="7" t="str">
        <f t="shared" si="461"/>
        <v>-</v>
      </c>
      <c r="T5534" s="286">
        <f t="shared" si="459"/>
        <v>0.4937572133039555</v>
      </c>
      <c r="AN5534" s="2"/>
      <c r="AO5534" s="2"/>
      <c r="AP5534" s="2"/>
      <c r="AQ5534" s="2"/>
      <c r="AR5534" s="2"/>
      <c r="AS5534" s="2"/>
      <c r="AT5534" s="2"/>
      <c r="AU5534" s="2"/>
      <c r="AV5534" s="2" cm="1">
        <f t="array" ref="AV5534">_xlfn.UNIQUE(AQ5534:AU5534,TRUE)</f>
        <v>0</v>
      </c>
      <c r="AW5534" s="2"/>
      <c r="AX5534" s="2"/>
      <c r="AY5534" s="2"/>
      <c r="AZ5534" s="2"/>
      <c r="BA5534" s="2" t="b">
        <f t="shared" si="457"/>
        <v>0</v>
      </c>
      <c r="BB5534" s="2" t="b">
        <f t="shared" si="458"/>
        <v>0</v>
      </c>
      <c r="BC5534" s="2">
        <f t="shared" si="460"/>
        <v>0</v>
      </c>
    </row>
    <row r="5535" spans="2:55" x14ac:dyDescent="0.2">
      <c r="B5535" s="12">
        <v>5532</v>
      </c>
      <c r="C5535" s="335">
        <v>42765</v>
      </c>
      <c r="D5535" s="336">
        <v>0.40605324074074073</v>
      </c>
      <c r="E5535" s="12" t="s">
        <v>5913</v>
      </c>
      <c r="F5535" s="12" t="s">
        <v>5924</v>
      </c>
      <c r="G5535" s="12" t="s">
        <v>5914</v>
      </c>
      <c r="H5535" s="12" t="s">
        <v>5914</v>
      </c>
      <c r="I5535" s="12" t="s">
        <v>5914</v>
      </c>
      <c r="J5535" s="2" t="s">
        <v>5913</v>
      </c>
      <c r="K5535" s="2" t="s">
        <v>5924</v>
      </c>
      <c r="L5535" s="2" t="s">
        <v>5914</v>
      </c>
      <c r="O5535" s="7">
        <f t="shared" si="461"/>
        <v>0.32357570034623861</v>
      </c>
      <c r="P5535" s="7">
        <f t="shared" si="461"/>
        <v>8.4775994124436052E-2</v>
      </c>
      <c r="Q5535" s="7" t="str">
        <f t="shared" si="461"/>
        <v>-</v>
      </c>
      <c r="R5535" s="7" t="str">
        <f t="shared" si="461"/>
        <v>-</v>
      </c>
      <c r="S5535" s="7" t="str">
        <f t="shared" si="461"/>
        <v>-</v>
      </c>
      <c r="T5535" s="286">
        <f t="shared" si="459"/>
        <v>8.4775994124436052E-2</v>
      </c>
      <c r="AN5535" s="2"/>
      <c r="AO5535" s="2"/>
      <c r="AP5535" s="2"/>
      <c r="AQ5535" s="2"/>
      <c r="AR5535" s="2"/>
      <c r="AS5535" s="2"/>
      <c r="AT5535" s="2"/>
      <c r="AU5535" s="2"/>
      <c r="AV5535" s="2" cm="1">
        <f t="array" ref="AV5535">_xlfn.UNIQUE(AQ5535:AU5535,TRUE)</f>
        <v>0</v>
      </c>
      <c r="AW5535" s="2"/>
      <c r="AX5535" s="2"/>
      <c r="AY5535" s="2"/>
      <c r="AZ5535" s="2"/>
      <c r="BA5535" s="2" t="b">
        <f t="shared" si="457"/>
        <v>0</v>
      </c>
      <c r="BB5535" s="2" t="b">
        <f t="shared" si="458"/>
        <v>0</v>
      </c>
      <c r="BC5535" s="2">
        <f t="shared" si="460"/>
        <v>0</v>
      </c>
    </row>
    <row r="5536" spans="2:55" x14ac:dyDescent="0.2">
      <c r="B5536" s="12">
        <v>5533</v>
      </c>
      <c r="C5536" s="335">
        <v>42765</v>
      </c>
      <c r="D5536" s="336">
        <v>0.40885416666666669</v>
      </c>
      <c r="E5536" s="12" t="s">
        <v>5913</v>
      </c>
      <c r="F5536" s="12" t="s">
        <v>5913</v>
      </c>
      <c r="G5536" s="12" t="s">
        <v>5914</v>
      </c>
      <c r="H5536" s="12" t="s">
        <v>5914</v>
      </c>
      <c r="I5536" s="12" t="s">
        <v>5914</v>
      </c>
      <c r="J5536" s="2" t="s">
        <v>5913</v>
      </c>
      <c r="K5536" s="2" t="s">
        <v>5914</v>
      </c>
      <c r="O5536" s="7">
        <f t="shared" si="461"/>
        <v>0.32357570034623861</v>
      </c>
      <c r="P5536" s="7">
        <f t="shared" si="461"/>
        <v>0.32357570034623861</v>
      </c>
      <c r="Q5536" s="7" t="str">
        <f t="shared" si="461"/>
        <v>-</v>
      </c>
      <c r="R5536" s="7" t="str">
        <f t="shared" si="461"/>
        <v>-</v>
      </c>
      <c r="S5536" s="7" t="str">
        <f t="shared" si="461"/>
        <v>-</v>
      </c>
      <c r="T5536" s="286">
        <f t="shared" si="459"/>
        <v>0.32357570034623861</v>
      </c>
      <c r="AN5536" s="2"/>
      <c r="AO5536" s="2"/>
      <c r="AP5536" s="2"/>
      <c r="AQ5536" s="2"/>
      <c r="AR5536" s="2"/>
      <c r="AS5536" s="2"/>
      <c r="AT5536" s="2"/>
      <c r="AU5536" s="2"/>
      <c r="AV5536" s="2" cm="1">
        <f t="array" ref="AV5536">_xlfn.UNIQUE(AQ5536:AU5536,TRUE)</f>
        <v>0</v>
      </c>
      <c r="AW5536" s="2"/>
      <c r="AX5536" s="2"/>
      <c r="AY5536" s="2"/>
      <c r="AZ5536" s="2"/>
      <c r="BA5536" s="2" t="b">
        <f t="shared" si="457"/>
        <v>0</v>
      </c>
      <c r="BB5536" s="2" t="b">
        <f t="shared" si="458"/>
        <v>0</v>
      </c>
      <c r="BC5536" s="2">
        <f t="shared" si="460"/>
        <v>0</v>
      </c>
    </row>
    <row r="5537" spans="2:55" x14ac:dyDescent="0.2">
      <c r="B5537" s="12">
        <v>5534</v>
      </c>
      <c r="C5537" s="335">
        <v>42765</v>
      </c>
      <c r="D5537" s="336">
        <v>0.41245370370370371</v>
      </c>
      <c r="E5537" s="12" t="s">
        <v>5913</v>
      </c>
      <c r="F5537" s="12" t="s">
        <v>5914</v>
      </c>
      <c r="G5537" s="12" t="s">
        <v>5914</v>
      </c>
      <c r="H5537" s="12" t="s">
        <v>5914</v>
      </c>
      <c r="I5537" s="12" t="s">
        <v>5914</v>
      </c>
      <c r="J5537" s="2" t="s">
        <v>5913</v>
      </c>
      <c r="K5537" s="2" t="s">
        <v>5914</v>
      </c>
      <c r="O5537" s="7">
        <f t="shared" si="461"/>
        <v>0.32357570034623861</v>
      </c>
      <c r="P5537" s="7" t="str">
        <f t="shared" si="461"/>
        <v>-</v>
      </c>
      <c r="Q5537" s="7" t="str">
        <f t="shared" si="461"/>
        <v>-</v>
      </c>
      <c r="R5537" s="7" t="str">
        <f t="shared" si="461"/>
        <v>-</v>
      </c>
      <c r="S5537" s="7" t="str">
        <f t="shared" si="461"/>
        <v>-</v>
      </c>
      <c r="T5537" s="286">
        <f t="shared" si="459"/>
        <v>0.32357570034623861</v>
      </c>
      <c r="AN5537" s="2"/>
      <c r="AO5537" s="2"/>
      <c r="AP5537" s="2"/>
      <c r="AQ5537" s="2"/>
      <c r="AR5537" s="2"/>
      <c r="AS5537" s="2"/>
      <c r="AT5537" s="2"/>
      <c r="AU5537" s="2"/>
      <c r="AV5537" s="2" cm="1">
        <f t="array" ref="AV5537">_xlfn.UNIQUE(AQ5537:AU5537,TRUE)</f>
        <v>0</v>
      </c>
      <c r="AW5537" s="2"/>
      <c r="AX5537" s="2"/>
      <c r="AY5537" s="2"/>
      <c r="AZ5537" s="2"/>
      <c r="BA5537" s="2" t="b">
        <f t="shared" si="457"/>
        <v>0</v>
      </c>
      <c r="BB5537" s="2" t="b">
        <f t="shared" si="458"/>
        <v>0</v>
      </c>
      <c r="BC5537" s="2">
        <f t="shared" si="460"/>
        <v>0</v>
      </c>
    </row>
    <row r="5538" spans="2:55" x14ac:dyDescent="0.2">
      <c r="B5538" s="12">
        <v>5535</v>
      </c>
      <c r="C5538" s="335">
        <v>42765</v>
      </c>
      <c r="D5538" s="336">
        <v>0.41528935185185184</v>
      </c>
      <c r="E5538" s="12" t="s">
        <v>5913</v>
      </c>
      <c r="F5538" s="12" t="s">
        <v>5914</v>
      </c>
      <c r="G5538" s="12" t="s">
        <v>5914</v>
      </c>
      <c r="H5538" s="12" t="s">
        <v>5914</v>
      </c>
      <c r="I5538" s="12" t="s">
        <v>5914</v>
      </c>
      <c r="J5538" s="2" t="s">
        <v>5913</v>
      </c>
      <c r="K5538" s="2" t="s">
        <v>5914</v>
      </c>
      <c r="O5538" s="7">
        <f t="shared" si="461"/>
        <v>0.32357570034623861</v>
      </c>
      <c r="P5538" s="7" t="str">
        <f t="shared" si="461"/>
        <v>-</v>
      </c>
      <c r="Q5538" s="7" t="str">
        <f t="shared" si="461"/>
        <v>-</v>
      </c>
      <c r="R5538" s="7" t="str">
        <f t="shared" si="461"/>
        <v>-</v>
      </c>
      <c r="S5538" s="7" t="str">
        <f t="shared" si="461"/>
        <v>-</v>
      </c>
      <c r="T5538" s="286">
        <f t="shared" si="459"/>
        <v>0.32357570034623861</v>
      </c>
      <c r="AN5538" s="2"/>
      <c r="AO5538" s="2"/>
      <c r="AP5538" s="2"/>
      <c r="AQ5538" s="2"/>
      <c r="AR5538" s="2"/>
      <c r="AS5538" s="2"/>
      <c r="AT5538" s="2"/>
      <c r="AU5538" s="2"/>
      <c r="AV5538" s="2" cm="1">
        <f t="array" ref="AV5538">_xlfn.UNIQUE(AQ5538:AU5538,TRUE)</f>
        <v>0</v>
      </c>
      <c r="AW5538" s="2"/>
      <c r="AX5538" s="2"/>
      <c r="AY5538" s="2"/>
      <c r="AZ5538" s="2"/>
      <c r="BA5538" s="2" t="b">
        <f t="shared" si="457"/>
        <v>0</v>
      </c>
      <c r="BB5538" s="2" t="b">
        <f t="shared" si="458"/>
        <v>0</v>
      </c>
      <c r="BC5538" s="2">
        <f t="shared" si="460"/>
        <v>0</v>
      </c>
    </row>
    <row r="5539" spans="2:55" x14ac:dyDescent="0.2">
      <c r="B5539" s="12">
        <v>5536</v>
      </c>
      <c r="C5539" s="335">
        <v>42765</v>
      </c>
      <c r="D5539" s="336">
        <v>0.42655092592592592</v>
      </c>
      <c r="E5539" s="12" t="s">
        <v>5913</v>
      </c>
      <c r="F5539" s="12" t="s">
        <v>5914</v>
      </c>
      <c r="G5539" s="12" t="s">
        <v>5914</v>
      </c>
      <c r="H5539" s="12" t="s">
        <v>5914</v>
      </c>
      <c r="I5539" s="12" t="s">
        <v>5914</v>
      </c>
      <c r="J5539" s="2" t="s">
        <v>5913</v>
      </c>
      <c r="K5539" s="2" t="s">
        <v>5914</v>
      </c>
      <c r="O5539" s="7">
        <f t="shared" si="461"/>
        <v>0.32357570034623861</v>
      </c>
      <c r="P5539" s="7" t="str">
        <f t="shared" si="461"/>
        <v>-</v>
      </c>
      <c r="Q5539" s="7" t="str">
        <f t="shared" si="461"/>
        <v>-</v>
      </c>
      <c r="R5539" s="7" t="str">
        <f t="shared" si="461"/>
        <v>-</v>
      </c>
      <c r="S5539" s="7" t="str">
        <f t="shared" si="461"/>
        <v>-</v>
      </c>
      <c r="T5539" s="286">
        <f t="shared" si="459"/>
        <v>0.32357570034623861</v>
      </c>
      <c r="AN5539" s="2"/>
      <c r="AO5539" s="2"/>
      <c r="AP5539" s="2"/>
      <c r="AQ5539" s="2"/>
      <c r="AR5539" s="2"/>
      <c r="AS5539" s="2"/>
      <c r="AT5539" s="2"/>
      <c r="AU5539" s="2"/>
      <c r="AV5539" s="2" cm="1">
        <f t="array" ref="AV5539">_xlfn.UNIQUE(AQ5539:AU5539,TRUE)</f>
        <v>0</v>
      </c>
      <c r="AW5539" s="2"/>
      <c r="AX5539" s="2"/>
      <c r="AY5539" s="2"/>
      <c r="AZ5539" s="2"/>
      <c r="BA5539" s="2" t="b">
        <f t="shared" si="457"/>
        <v>0</v>
      </c>
      <c r="BB5539" s="2" t="b">
        <f t="shared" si="458"/>
        <v>0</v>
      </c>
      <c r="BC5539" s="2">
        <f t="shared" si="460"/>
        <v>0</v>
      </c>
    </row>
    <row r="5540" spans="2:55" x14ac:dyDescent="0.2">
      <c r="B5540" s="12">
        <v>5537</v>
      </c>
      <c r="C5540" s="335">
        <v>42765</v>
      </c>
      <c r="D5540" s="336">
        <v>0.45890046296296294</v>
      </c>
      <c r="E5540" s="12" t="s">
        <v>5924</v>
      </c>
      <c r="F5540" s="12" t="s">
        <v>5914</v>
      </c>
      <c r="G5540" s="12" t="s">
        <v>5914</v>
      </c>
      <c r="H5540" s="12" t="s">
        <v>5914</v>
      </c>
      <c r="I5540" s="12" t="s">
        <v>5914</v>
      </c>
      <c r="J5540" s="2" t="s">
        <v>5924</v>
      </c>
      <c r="K5540" s="2" t="s">
        <v>5914</v>
      </c>
      <c r="O5540" s="7">
        <f t="shared" si="461"/>
        <v>8.4775994124436052E-2</v>
      </c>
      <c r="P5540" s="7" t="str">
        <f t="shared" si="461"/>
        <v>-</v>
      </c>
      <c r="Q5540" s="7" t="str">
        <f t="shared" si="461"/>
        <v>-</v>
      </c>
      <c r="R5540" s="7" t="str">
        <f t="shared" si="461"/>
        <v>-</v>
      </c>
      <c r="S5540" s="7" t="str">
        <f t="shared" si="461"/>
        <v>-</v>
      </c>
      <c r="T5540" s="286">
        <f t="shared" si="459"/>
        <v>8.4775994124436052E-2</v>
      </c>
      <c r="AN5540" s="2"/>
      <c r="AO5540" s="2"/>
      <c r="AP5540" s="2"/>
      <c r="AQ5540" s="2"/>
      <c r="AR5540" s="2"/>
      <c r="AS5540" s="2"/>
      <c r="AT5540" s="2"/>
      <c r="AU5540" s="2"/>
      <c r="AV5540" s="2" cm="1">
        <f t="array" ref="AV5540">_xlfn.UNIQUE(AQ5540:AU5540,TRUE)</f>
        <v>0</v>
      </c>
      <c r="AW5540" s="2"/>
      <c r="AX5540" s="2"/>
      <c r="AY5540" s="2"/>
      <c r="AZ5540" s="2"/>
      <c r="BA5540" s="2" t="b">
        <f t="shared" si="457"/>
        <v>0</v>
      </c>
      <c r="BB5540" s="2" t="b">
        <f t="shared" si="458"/>
        <v>0</v>
      </c>
      <c r="BC5540" s="2">
        <f t="shared" si="460"/>
        <v>0</v>
      </c>
    </row>
    <row r="5541" spans="2:55" x14ac:dyDescent="0.2">
      <c r="B5541" s="12">
        <v>5538</v>
      </c>
      <c r="C5541" s="335">
        <v>42765</v>
      </c>
      <c r="D5541" s="336">
        <v>0.45969907407407407</v>
      </c>
      <c r="E5541" s="12" t="s">
        <v>5924</v>
      </c>
      <c r="F5541" s="12" t="s">
        <v>5915</v>
      </c>
      <c r="G5541" s="12" t="s">
        <v>5915</v>
      </c>
      <c r="H5541" s="12" t="s">
        <v>5914</v>
      </c>
      <c r="I5541" s="12" t="s">
        <v>5914</v>
      </c>
      <c r="J5541" s="2" t="s">
        <v>5924</v>
      </c>
      <c r="K5541" s="2" t="s">
        <v>5915</v>
      </c>
      <c r="L5541" s="2" t="s">
        <v>5914</v>
      </c>
      <c r="O5541" s="7">
        <f t="shared" si="461"/>
        <v>8.4775994124436052E-2</v>
      </c>
      <c r="P5541" s="7">
        <f t="shared" si="461"/>
        <v>0.4937572133039555</v>
      </c>
      <c r="Q5541" s="7">
        <f t="shared" si="461"/>
        <v>0.4937572133039555</v>
      </c>
      <c r="R5541" s="7" t="str">
        <f t="shared" si="461"/>
        <v>-</v>
      </c>
      <c r="S5541" s="7" t="str">
        <f t="shared" si="461"/>
        <v>-</v>
      </c>
      <c r="T5541" s="286">
        <f t="shared" si="459"/>
        <v>8.4775994124436052E-2</v>
      </c>
      <c r="AN5541" s="2"/>
      <c r="AO5541" s="2"/>
      <c r="AP5541" s="2"/>
      <c r="AQ5541" s="2"/>
      <c r="AR5541" s="2"/>
      <c r="AS5541" s="2"/>
      <c r="AT5541" s="2"/>
      <c r="AU5541" s="2"/>
      <c r="AV5541" s="2" cm="1">
        <f t="array" ref="AV5541">_xlfn.UNIQUE(AQ5541:AU5541,TRUE)</f>
        <v>0</v>
      </c>
      <c r="AW5541" s="2"/>
      <c r="AX5541" s="2"/>
      <c r="AY5541" s="2"/>
      <c r="AZ5541" s="2"/>
      <c r="BA5541" s="2" t="b">
        <f t="shared" si="457"/>
        <v>0</v>
      </c>
      <c r="BB5541" s="2" t="b">
        <f t="shared" si="458"/>
        <v>0</v>
      </c>
      <c r="BC5541" s="2">
        <f t="shared" si="460"/>
        <v>0</v>
      </c>
    </row>
    <row r="5542" spans="2:55" x14ac:dyDescent="0.2">
      <c r="B5542" s="12">
        <v>5539</v>
      </c>
      <c r="C5542" s="335">
        <v>42765</v>
      </c>
      <c r="D5542" s="336">
        <v>0.46166666666666667</v>
      </c>
      <c r="E5542" s="12" t="s">
        <v>5913</v>
      </c>
      <c r="F5542" s="12" t="s">
        <v>5914</v>
      </c>
      <c r="G5542" s="12" t="s">
        <v>5914</v>
      </c>
      <c r="H5542" s="12" t="s">
        <v>5914</v>
      </c>
      <c r="I5542" s="12" t="s">
        <v>5914</v>
      </c>
      <c r="J5542" s="2" t="s">
        <v>5913</v>
      </c>
      <c r="K5542" s="2" t="s">
        <v>5914</v>
      </c>
      <c r="O5542" s="7">
        <f t="shared" si="461"/>
        <v>0.32357570034623861</v>
      </c>
      <c r="P5542" s="7" t="str">
        <f t="shared" si="461"/>
        <v>-</v>
      </c>
      <c r="Q5542" s="7" t="str">
        <f t="shared" si="461"/>
        <v>-</v>
      </c>
      <c r="R5542" s="7" t="str">
        <f t="shared" si="461"/>
        <v>-</v>
      </c>
      <c r="S5542" s="7" t="str">
        <f t="shared" si="461"/>
        <v>-</v>
      </c>
      <c r="T5542" s="286">
        <f t="shared" si="459"/>
        <v>0.32357570034623861</v>
      </c>
      <c r="AN5542" s="2"/>
      <c r="AO5542" s="2"/>
      <c r="AP5542" s="2"/>
      <c r="AQ5542" s="2"/>
      <c r="AR5542" s="2"/>
      <c r="AS5542" s="2"/>
      <c r="AT5542" s="2"/>
      <c r="AU5542" s="2"/>
      <c r="AV5542" s="2" cm="1">
        <f t="array" ref="AV5542">_xlfn.UNIQUE(AQ5542:AU5542,TRUE)</f>
        <v>0</v>
      </c>
      <c r="AW5542" s="2"/>
      <c r="AX5542" s="2"/>
      <c r="AY5542" s="2"/>
      <c r="AZ5542" s="2"/>
      <c r="BA5542" s="2" t="b">
        <f t="shared" si="457"/>
        <v>0</v>
      </c>
      <c r="BB5542" s="2" t="b">
        <f t="shared" si="458"/>
        <v>0</v>
      </c>
      <c r="BC5542" s="2">
        <f t="shared" si="460"/>
        <v>0</v>
      </c>
    </row>
    <row r="5543" spans="2:55" x14ac:dyDescent="0.2">
      <c r="B5543" s="12">
        <v>5540</v>
      </c>
      <c r="C5543" s="335">
        <v>42765</v>
      </c>
      <c r="D5543" s="336">
        <v>0.47075231481481478</v>
      </c>
      <c r="E5543" s="12" t="s">
        <v>5930</v>
      </c>
      <c r="F5543" s="12" t="s">
        <v>5919</v>
      </c>
      <c r="G5543" s="12" t="s">
        <v>5917</v>
      </c>
      <c r="H5543" s="12" t="s">
        <v>5914</v>
      </c>
      <c r="I5543" s="12" t="s">
        <v>5914</v>
      </c>
      <c r="J5543" s="2" t="s">
        <v>5930</v>
      </c>
      <c r="K5543" s="2" t="s">
        <v>5919</v>
      </c>
      <c r="L5543" s="2" t="s">
        <v>5917</v>
      </c>
      <c r="M5543" s="2" t="s">
        <v>5914</v>
      </c>
      <c r="O5543" s="7">
        <f t="shared" si="461"/>
        <v>3.8505928024341621E-2</v>
      </c>
      <c r="P5543" s="7">
        <f t="shared" si="461"/>
        <v>1.4688909873045851E-2</v>
      </c>
      <c r="Q5543" s="7">
        <f t="shared" si="461"/>
        <v>2.885321582205435E-2</v>
      </c>
      <c r="R5543" s="7" t="str">
        <f t="shared" si="461"/>
        <v>-</v>
      </c>
      <c r="S5543" s="7" t="str">
        <f t="shared" si="461"/>
        <v>-</v>
      </c>
      <c r="T5543" s="286">
        <f t="shared" si="459"/>
        <v>1.4688909873045851E-2</v>
      </c>
      <c r="AN5543" s="2"/>
      <c r="AO5543" s="2"/>
      <c r="AP5543" s="2"/>
      <c r="AQ5543" s="2"/>
      <c r="AR5543" s="2"/>
      <c r="AS5543" s="2"/>
      <c r="AT5543" s="2"/>
      <c r="AU5543" s="2"/>
      <c r="AV5543" s="2" cm="1">
        <f t="array" ref="AV5543">_xlfn.UNIQUE(AQ5543:AU5543,TRUE)</f>
        <v>0</v>
      </c>
      <c r="AW5543" s="2"/>
      <c r="AX5543" s="2"/>
      <c r="AY5543" s="2"/>
      <c r="AZ5543" s="2"/>
      <c r="BA5543" s="2" t="b">
        <f t="shared" si="457"/>
        <v>0</v>
      </c>
      <c r="BB5543" s="2" t="b">
        <f t="shared" si="458"/>
        <v>0</v>
      </c>
      <c r="BC5543" s="2">
        <f t="shared" si="460"/>
        <v>0</v>
      </c>
    </row>
    <row r="5544" spans="2:55" x14ac:dyDescent="0.2">
      <c r="B5544" s="12">
        <v>5541</v>
      </c>
      <c r="C5544" s="335">
        <v>42765</v>
      </c>
      <c r="D5544" s="336">
        <v>0.4815740740740741</v>
      </c>
      <c r="E5544" s="12" t="s">
        <v>5915</v>
      </c>
      <c r="F5544" s="12" t="s">
        <v>5920</v>
      </c>
      <c r="G5544" s="12" t="s">
        <v>5914</v>
      </c>
      <c r="H5544" s="12" t="s">
        <v>5914</v>
      </c>
      <c r="I5544" s="12" t="s">
        <v>5914</v>
      </c>
      <c r="J5544" s="2" t="s">
        <v>5915</v>
      </c>
      <c r="K5544" s="2" t="s">
        <v>5920</v>
      </c>
      <c r="L5544" s="2" t="s">
        <v>5914</v>
      </c>
      <c r="O5544" s="7">
        <f t="shared" si="461"/>
        <v>0.4937572133039555</v>
      </c>
      <c r="P5544" s="7">
        <f t="shared" si="461"/>
        <v>5.277515475815759E-2</v>
      </c>
      <c r="Q5544" s="7" t="str">
        <f t="shared" si="461"/>
        <v>-</v>
      </c>
      <c r="R5544" s="7" t="str">
        <f t="shared" si="461"/>
        <v>-</v>
      </c>
      <c r="S5544" s="7" t="str">
        <f t="shared" si="461"/>
        <v>-</v>
      </c>
      <c r="T5544" s="286">
        <f t="shared" si="459"/>
        <v>5.277515475815759E-2</v>
      </c>
      <c r="AN5544" s="2"/>
      <c r="AO5544" s="2"/>
      <c r="AP5544" s="2"/>
      <c r="AQ5544" s="2"/>
      <c r="AR5544" s="2"/>
      <c r="AS5544" s="2"/>
      <c r="AT5544" s="2"/>
      <c r="AU5544" s="2"/>
      <c r="AV5544" s="2" cm="1">
        <f t="array" ref="AV5544">_xlfn.UNIQUE(AQ5544:AU5544,TRUE)</f>
        <v>0</v>
      </c>
      <c r="AW5544" s="2"/>
      <c r="AX5544" s="2"/>
      <c r="AY5544" s="2"/>
      <c r="AZ5544" s="2"/>
      <c r="BA5544" s="2" t="b">
        <f t="shared" si="457"/>
        <v>0</v>
      </c>
      <c r="BB5544" s="2" t="b">
        <f t="shared" si="458"/>
        <v>0</v>
      </c>
      <c r="BC5544" s="2">
        <f t="shared" si="460"/>
        <v>0</v>
      </c>
    </row>
    <row r="5545" spans="2:55" x14ac:dyDescent="0.2">
      <c r="B5545" s="12">
        <v>5542</v>
      </c>
      <c r="C5545" s="335">
        <v>42765</v>
      </c>
      <c r="D5545" s="336">
        <v>0.50604166666666661</v>
      </c>
      <c r="E5545" s="12" t="s">
        <v>5924</v>
      </c>
      <c r="F5545" s="12" t="s">
        <v>5915</v>
      </c>
      <c r="G5545" s="12" t="s">
        <v>5915</v>
      </c>
      <c r="H5545" s="12" t="s">
        <v>5914</v>
      </c>
      <c r="I5545" s="12" t="s">
        <v>5914</v>
      </c>
      <c r="J5545" s="2" t="s">
        <v>5924</v>
      </c>
      <c r="K5545" s="2" t="s">
        <v>5915</v>
      </c>
      <c r="L5545" s="2" t="s">
        <v>5914</v>
      </c>
      <c r="O5545" s="7">
        <f t="shared" si="461"/>
        <v>8.4775994124436052E-2</v>
      </c>
      <c r="P5545" s="7">
        <f t="shared" si="461"/>
        <v>0.4937572133039555</v>
      </c>
      <c r="Q5545" s="7">
        <f t="shared" si="461"/>
        <v>0.4937572133039555</v>
      </c>
      <c r="R5545" s="7" t="str">
        <f t="shared" si="461"/>
        <v>-</v>
      </c>
      <c r="S5545" s="7" t="str">
        <f t="shared" si="461"/>
        <v>-</v>
      </c>
      <c r="T5545" s="286">
        <f t="shared" si="459"/>
        <v>8.4775994124436052E-2</v>
      </c>
      <c r="AN5545" s="2"/>
      <c r="AO5545" s="2"/>
      <c r="AP5545" s="2"/>
      <c r="AQ5545" s="2"/>
      <c r="AR5545" s="2"/>
      <c r="AS5545" s="2"/>
      <c r="AT5545" s="2"/>
      <c r="AU5545" s="2"/>
      <c r="AV5545" s="2" cm="1">
        <f t="array" ref="AV5545">_xlfn.UNIQUE(AQ5545:AU5545,TRUE)</f>
        <v>0</v>
      </c>
      <c r="AW5545" s="2"/>
      <c r="AX5545" s="2"/>
      <c r="AY5545" s="2"/>
      <c r="AZ5545" s="2"/>
      <c r="BA5545" s="2" t="b">
        <f t="shared" si="457"/>
        <v>0</v>
      </c>
      <c r="BB5545" s="2" t="b">
        <f t="shared" si="458"/>
        <v>0</v>
      </c>
      <c r="BC5545" s="2">
        <f t="shared" si="460"/>
        <v>0</v>
      </c>
    </row>
    <row r="5546" spans="2:55" x14ac:dyDescent="0.2">
      <c r="B5546" s="12">
        <v>5543</v>
      </c>
      <c r="C5546" s="335">
        <v>42765</v>
      </c>
      <c r="D5546" s="336">
        <v>0.51538194444444441</v>
      </c>
      <c r="E5546" s="12" t="s">
        <v>5927</v>
      </c>
      <c r="F5546" s="12" t="s">
        <v>5927</v>
      </c>
      <c r="G5546" s="12" t="s">
        <v>5914</v>
      </c>
      <c r="H5546" s="12" t="s">
        <v>5914</v>
      </c>
      <c r="I5546" s="12" t="s">
        <v>5914</v>
      </c>
      <c r="J5546" s="2" t="s">
        <v>5927</v>
      </c>
      <c r="K5546" s="2" t="s">
        <v>5914</v>
      </c>
      <c r="O5546" s="7">
        <f t="shared" si="461"/>
        <v>7.0401846605812612E-2</v>
      </c>
      <c r="P5546" s="7">
        <f t="shared" si="461"/>
        <v>7.0401846605812612E-2</v>
      </c>
      <c r="Q5546" s="7" t="str">
        <f t="shared" si="461"/>
        <v>-</v>
      </c>
      <c r="R5546" s="7" t="str">
        <f t="shared" si="461"/>
        <v>-</v>
      </c>
      <c r="S5546" s="7" t="str">
        <f t="shared" si="461"/>
        <v>-</v>
      </c>
      <c r="T5546" s="286">
        <f t="shared" si="459"/>
        <v>7.0401846605812612E-2</v>
      </c>
      <c r="AN5546" s="2"/>
      <c r="AO5546" s="2"/>
      <c r="AP5546" s="2"/>
      <c r="AQ5546" s="2"/>
      <c r="AR5546" s="2"/>
      <c r="AS5546" s="2"/>
      <c r="AT5546" s="2"/>
      <c r="AU5546" s="2"/>
      <c r="AV5546" s="2" cm="1">
        <f t="array" ref="AV5546">_xlfn.UNIQUE(AQ5546:AU5546,TRUE)</f>
        <v>0</v>
      </c>
      <c r="AW5546" s="2"/>
      <c r="AX5546" s="2"/>
      <c r="AY5546" s="2"/>
      <c r="AZ5546" s="2"/>
      <c r="BA5546" s="2" t="b">
        <f t="shared" si="457"/>
        <v>0</v>
      </c>
      <c r="BB5546" s="2" t="b">
        <f t="shared" si="458"/>
        <v>0</v>
      </c>
      <c r="BC5546" s="2">
        <f t="shared" si="460"/>
        <v>0</v>
      </c>
    </row>
    <row r="5547" spans="2:55" x14ac:dyDescent="0.2">
      <c r="B5547" s="12">
        <v>5544</v>
      </c>
      <c r="C5547" s="335">
        <v>42765</v>
      </c>
      <c r="D5547" s="336">
        <v>0.51604166666666662</v>
      </c>
      <c r="E5547" s="12" t="s">
        <v>5915</v>
      </c>
      <c r="F5547" s="12" t="s">
        <v>5920</v>
      </c>
      <c r="G5547" s="12" t="s">
        <v>5914</v>
      </c>
      <c r="H5547" s="12" t="s">
        <v>5914</v>
      </c>
      <c r="I5547" s="12" t="s">
        <v>5914</v>
      </c>
      <c r="J5547" s="2" t="s">
        <v>5915</v>
      </c>
      <c r="K5547" s="2" t="s">
        <v>5920</v>
      </c>
      <c r="L5547" s="2" t="s">
        <v>5914</v>
      </c>
      <c r="O5547" s="7">
        <f t="shared" si="461"/>
        <v>0.4937572133039555</v>
      </c>
      <c r="P5547" s="7">
        <f t="shared" si="461"/>
        <v>5.277515475815759E-2</v>
      </c>
      <c r="Q5547" s="7" t="str">
        <f t="shared" si="461"/>
        <v>-</v>
      </c>
      <c r="R5547" s="7" t="str">
        <f t="shared" si="461"/>
        <v>-</v>
      </c>
      <c r="S5547" s="7" t="str">
        <f t="shared" si="461"/>
        <v>-</v>
      </c>
      <c r="T5547" s="286">
        <f t="shared" si="459"/>
        <v>5.277515475815759E-2</v>
      </c>
      <c r="AN5547" s="2"/>
      <c r="AO5547" s="2"/>
      <c r="AP5547" s="2"/>
      <c r="AQ5547" s="2"/>
      <c r="AR5547" s="2"/>
      <c r="AS5547" s="2"/>
      <c r="AT5547" s="2"/>
      <c r="AU5547" s="2"/>
      <c r="AV5547" s="2" cm="1">
        <f t="array" ref="AV5547">_xlfn.UNIQUE(AQ5547:AU5547,TRUE)</f>
        <v>0</v>
      </c>
      <c r="AW5547" s="2"/>
      <c r="AX5547" s="2"/>
      <c r="AY5547" s="2"/>
      <c r="AZ5547" s="2"/>
      <c r="BA5547" s="2" t="b">
        <f t="shared" si="457"/>
        <v>0</v>
      </c>
      <c r="BB5547" s="2" t="b">
        <f t="shared" si="458"/>
        <v>0</v>
      </c>
      <c r="BC5547" s="2">
        <f t="shared" si="460"/>
        <v>0</v>
      </c>
    </row>
    <row r="5548" spans="2:55" x14ac:dyDescent="0.2">
      <c r="B5548" s="12">
        <v>5545</v>
      </c>
      <c r="C5548" s="335">
        <v>42765</v>
      </c>
      <c r="D5548" s="336">
        <v>0.53065972222222224</v>
      </c>
      <c r="E5548" s="12" t="s">
        <v>5915</v>
      </c>
      <c r="F5548" s="12" t="s">
        <v>5915</v>
      </c>
      <c r="G5548" s="12" t="s">
        <v>5924</v>
      </c>
      <c r="H5548" s="12" t="s">
        <v>5914</v>
      </c>
      <c r="I5548" s="12" t="s">
        <v>5914</v>
      </c>
      <c r="J5548" s="2" t="s">
        <v>5915</v>
      </c>
      <c r="K5548" s="2" t="s">
        <v>5924</v>
      </c>
      <c r="L5548" s="2" t="s">
        <v>5914</v>
      </c>
      <c r="O5548" s="7">
        <f t="shared" si="461"/>
        <v>0.4937572133039555</v>
      </c>
      <c r="P5548" s="7">
        <f t="shared" si="461"/>
        <v>0.4937572133039555</v>
      </c>
      <c r="Q5548" s="7">
        <f t="shared" si="461"/>
        <v>8.4775994124436052E-2</v>
      </c>
      <c r="R5548" s="7" t="str">
        <f t="shared" si="461"/>
        <v>-</v>
      </c>
      <c r="S5548" s="7" t="str">
        <f t="shared" si="461"/>
        <v>-</v>
      </c>
      <c r="T5548" s="286">
        <f t="shared" si="459"/>
        <v>8.4775994124436052E-2</v>
      </c>
      <c r="AN5548" s="2"/>
      <c r="AO5548" s="2"/>
      <c r="AP5548" s="2"/>
      <c r="AQ5548" s="2"/>
      <c r="AR5548" s="2"/>
      <c r="AS5548" s="2"/>
      <c r="AT5548" s="2"/>
      <c r="AU5548" s="2"/>
      <c r="AV5548" s="2" cm="1">
        <f t="array" ref="AV5548">_xlfn.UNIQUE(AQ5548:AU5548,TRUE)</f>
        <v>0</v>
      </c>
      <c r="AW5548" s="2"/>
      <c r="AX5548" s="2"/>
      <c r="AY5548" s="2"/>
      <c r="AZ5548" s="2"/>
      <c r="BA5548" s="2" t="b">
        <f t="shared" si="457"/>
        <v>0</v>
      </c>
      <c r="BB5548" s="2" t="b">
        <f t="shared" si="458"/>
        <v>0</v>
      </c>
      <c r="BC5548" s="2">
        <f t="shared" si="460"/>
        <v>0</v>
      </c>
    </row>
    <row r="5549" spans="2:55" x14ac:dyDescent="0.2">
      <c r="B5549" s="12">
        <v>5546</v>
      </c>
      <c r="C5549" s="335">
        <v>42765</v>
      </c>
      <c r="D5549" s="336">
        <v>0.53172453703703704</v>
      </c>
      <c r="E5549" s="12" t="s">
        <v>5915</v>
      </c>
      <c r="F5549" s="12" t="s">
        <v>5913</v>
      </c>
      <c r="G5549" s="12" t="s">
        <v>5914</v>
      </c>
      <c r="H5549" s="12" t="s">
        <v>5914</v>
      </c>
      <c r="I5549" s="12" t="s">
        <v>5914</v>
      </c>
      <c r="J5549" s="2" t="s">
        <v>5915</v>
      </c>
      <c r="K5549" s="2" t="s">
        <v>5913</v>
      </c>
      <c r="L5549" s="2" t="s">
        <v>5914</v>
      </c>
      <c r="O5549" s="7">
        <f t="shared" si="461"/>
        <v>0.4937572133039555</v>
      </c>
      <c r="P5549" s="7">
        <f t="shared" si="461"/>
        <v>0.32357570034623861</v>
      </c>
      <c r="Q5549" s="7" t="str">
        <f t="shared" si="461"/>
        <v>-</v>
      </c>
      <c r="R5549" s="7" t="str">
        <f t="shared" si="461"/>
        <v>-</v>
      </c>
      <c r="S5549" s="7" t="str">
        <f t="shared" si="461"/>
        <v>-</v>
      </c>
      <c r="T5549" s="286">
        <f t="shared" si="459"/>
        <v>0.32357570034623861</v>
      </c>
      <c r="AN5549" s="2"/>
      <c r="AO5549" s="2"/>
      <c r="AP5549" s="2"/>
      <c r="AQ5549" s="2"/>
      <c r="AR5549" s="2"/>
      <c r="AS5549" s="2"/>
      <c r="AT5549" s="2"/>
      <c r="AU5549" s="2"/>
      <c r="AV5549" s="2" cm="1">
        <f t="array" ref="AV5549">_xlfn.UNIQUE(AQ5549:AU5549,TRUE)</f>
        <v>0</v>
      </c>
      <c r="AW5549" s="2"/>
      <c r="AX5549" s="2"/>
      <c r="AY5549" s="2"/>
      <c r="AZ5549" s="2"/>
      <c r="BA5549" s="2" t="b">
        <f t="shared" si="457"/>
        <v>0</v>
      </c>
      <c r="BB5549" s="2" t="b">
        <f t="shared" si="458"/>
        <v>0</v>
      </c>
      <c r="BC5549" s="2">
        <f t="shared" si="460"/>
        <v>0</v>
      </c>
    </row>
    <row r="5550" spans="2:55" x14ac:dyDescent="0.2">
      <c r="B5550" s="12">
        <v>5547</v>
      </c>
      <c r="C5550" s="335">
        <v>42765</v>
      </c>
      <c r="D5550" s="336">
        <v>0.53266203703703707</v>
      </c>
      <c r="E5550" s="12" t="s">
        <v>5915</v>
      </c>
      <c r="F5550" s="12" t="s">
        <v>5915</v>
      </c>
      <c r="G5550" s="12" t="s">
        <v>5913</v>
      </c>
      <c r="H5550" s="12" t="s">
        <v>5937</v>
      </c>
      <c r="I5550" s="12" t="s">
        <v>5914</v>
      </c>
      <c r="J5550" s="2" t="s">
        <v>5915</v>
      </c>
      <c r="K5550" s="2" t="s">
        <v>5913</v>
      </c>
      <c r="L5550" s="2" t="s">
        <v>5937</v>
      </c>
      <c r="M5550" s="2" t="s">
        <v>5914</v>
      </c>
      <c r="O5550" s="7">
        <f t="shared" si="461"/>
        <v>0.4937572133039555</v>
      </c>
      <c r="P5550" s="7">
        <f t="shared" si="461"/>
        <v>0.4937572133039555</v>
      </c>
      <c r="Q5550" s="7">
        <f t="shared" si="461"/>
        <v>0.32357570034623861</v>
      </c>
      <c r="R5550" s="7">
        <f t="shared" si="461"/>
        <v>3.388941349281293E-2</v>
      </c>
      <c r="S5550" s="7" t="str">
        <f t="shared" si="461"/>
        <v>-</v>
      </c>
      <c r="T5550" s="286">
        <f t="shared" si="459"/>
        <v>3.388941349281293E-2</v>
      </c>
      <c r="AN5550" s="2"/>
      <c r="AO5550" s="2"/>
      <c r="AP5550" s="2"/>
      <c r="AQ5550" s="2"/>
      <c r="AR5550" s="2"/>
      <c r="AS5550" s="2"/>
      <c r="AT5550" s="2"/>
      <c r="AU5550" s="2"/>
      <c r="AV5550" s="2" cm="1">
        <f t="array" ref="AV5550">_xlfn.UNIQUE(AQ5550:AU5550,TRUE)</f>
        <v>0</v>
      </c>
      <c r="AW5550" s="2"/>
      <c r="AX5550" s="2"/>
      <c r="AY5550" s="2"/>
      <c r="AZ5550" s="2"/>
      <c r="BA5550" s="2" t="b">
        <f t="shared" si="457"/>
        <v>0</v>
      </c>
      <c r="BB5550" s="2" t="b">
        <f t="shared" si="458"/>
        <v>0</v>
      </c>
      <c r="BC5550" s="2">
        <f t="shared" si="460"/>
        <v>0</v>
      </c>
    </row>
    <row r="5551" spans="2:55" x14ac:dyDescent="0.2">
      <c r="B5551" s="12">
        <v>5548</v>
      </c>
      <c r="C5551" s="335">
        <v>42765</v>
      </c>
      <c r="D5551" s="336">
        <v>0.53905092592592596</v>
      </c>
      <c r="E5551" s="12" t="s">
        <v>5913</v>
      </c>
      <c r="F5551" s="12" t="s">
        <v>5919</v>
      </c>
      <c r="G5551" s="12" t="s">
        <v>5944</v>
      </c>
      <c r="H5551" s="12" t="s">
        <v>5932</v>
      </c>
      <c r="I5551" s="12" t="s">
        <v>5914</v>
      </c>
      <c r="J5551" s="2" t="s">
        <v>5913</v>
      </c>
      <c r="K5551" s="2" t="s">
        <v>5919</v>
      </c>
      <c r="L5551" s="2" t="s">
        <v>5944</v>
      </c>
      <c r="M5551" s="2" t="s">
        <v>5932</v>
      </c>
      <c r="N5551" s="2" t="s">
        <v>5914</v>
      </c>
      <c r="O5551" s="7">
        <f t="shared" si="461"/>
        <v>0.32357570034623861</v>
      </c>
      <c r="P5551" s="7">
        <f t="shared" si="461"/>
        <v>1.4688909873045851E-2</v>
      </c>
      <c r="Q5551" s="7">
        <f t="shared" si="461"/>
        <v>1.458398908823838E-2</v>
      </c>
      <c r="R5551" s="7">
        <f t="shared" si="461"/>
        <v>3.7981324100304269E-2</v>
      </c>
      <c r="S5551" s="7" t="str">
        <f t="shared" si="461"/>
        <v>-</v>
      </c>
      <c r="T5551" s="286">
        <f t="shared" si="459"/>
        <v>1.458398908823838E-2</v>
      </c>
      <c r="AN5551" s="2"/>
      <c r="AO5551" s="2"/>
      <c r="AP5551" s="2"/>
      <c r="AQ5551" s="2"/>
      <c r="AR5551" s="2"/>
      <c r="AS5551" s="2"/>
      <c r="AT5551" s="2"/>
      <c r="AU5551" s="2"/>
      <c r="AV5551" s="2" cm="1">
        <f t="array" ref="AV5551">_xlfn.UNIQUE(AQ5551:AU5551,TRUE)</f>
        <v>0</v>
      </c>
      <c r="AW5551" s="2"/>
      <c r="AX5551" s="2"/>
      <c r="AY5551" s="2"/>
      <c r="AZ5551" s="2"/>
      <c r="BA5551" s="2" t="b">
        <f t="shared" si="457"/>
        <v>0</v>
      </c>
      <c r="BB5551" s="2" t="b">
        <f t="shared" si="458"/>
        <v>0</v>
      </c>
      <c r="BC5551" s="2">
        <f t="shared" si="460"/>
        <v>0</v>
      </c>
    </row>
    <row r="5552" spans="2:55" x14ac:dyDescent="0.2">
      <c r="B5552" s="12">
        <v>5549</v>
      </c>
      <c r="C5552" s="335">
        <v>42765</v>
      </c>
      <c r="D5552" s="336">
        <v>0.55256944444444445</v>
      </c>
      <c r="E5552" s="12" t="s">
        <v>5942</v>
      </c>
      <c r="F5552" s="12" t="s">
        <v>5914</v>
      </c>
      <c r="G5552" s="12" t="s">
        <v>5914</v>
      </c>
      <c r="H5552" s="12" t="s">
        <v>5914</v>
      </c>
      <c r="I5552" s="12" t="s">
        <v>5914</v>
      </c>
      <c r="J5552" s="2" t="s">
        <v>5942</v>
      </c>
      <c r="K5552" s="2" t="s">
        <v>5914</v>
      </c>
      <c r="O5552" s="7">
        <f t="shared" si="461"/>
        <v>1.5843038505928025E-2</v>
      </c>
      <c r="P5552" s="7" t="str">
        <f t="shared" si="461"/>
        <v>-</v>
      </c>
      <c r="Q5552" s="7" t="str">
        <f t="shared" si="461"/>
        <v>-</v>
      </c>
      <c r="R5552" s="7" t="str">
        <f t="shared" si="461"/>
        <v>-</v>
      </c>
      <c r="S5552" s="7" t="str">
        <f t="shared" si="461"/>
        <v>-</v>
      </c>
      <c r="T5552" s="286">
        <f t="shared" si="459"/>
        <v>1.5843038505928025E-2</v>
      </c>
      <c r="AN5552" s="2"/>
      <c r="AO5552" s="2"/>
      <c r="AP5552" s="2"/>
      <c r="AQ5552" s="2"/>
      <c r="AR5552" s="2"/>
      <c r="AS5552" s="2"/>
      <c r="AT5552" s="2"/>
      <c r="AU5552" s="2"/>
      <c r="AV5552" s="2" cm="1">
        <f t="array" ref="AV5552">_xlfn.UNIQUE(AQ5552:AU5552,TRUE)</f>
        <v>0</v>
      </c>
      <c r="AW5552" s="2"/>
      <c r="AX5552" s="2"/>
      <c r="AY5552" s="2"/>
      <c r="AZ5552" s="2"/>
      <c r="BA5552" s="2" t="b">
        <f t="shared" si="457"/>
        <v>0</v>
      </c>
      <c r="BB5552" s="2" t="b">
        <f t="shared" si="458"/>
        <v>0</v>
      </c>
      <c r="BC5552" s="2">
        <f t="shared" si="460"/>
        <v>0</v>
      </c>
    </row>
    <row r="5553" spans="2:55" x14ac:dyDescent="0.2">
      <c r="B5553" s="12">
        <v>5550</v>
      </c>
      <c r="C5553" s="335">
        <v>42765</v>
      </c>
      <c r="D5553" s="336">
        <v>0.55621527777777779</v>
      </c>
      <c r="E5553" s="12" t="s">
        <v>5937</v>
      </c>
      <c r="F5553" s="12" t="s">
        <v>5914</v>
      </c>
      <c r="G5553" s="12" t="s">
        <v>5914</v>
      </c>
      <c r="H5553" s="12" t="s">
        <v>5914</v>
      </c>
      <c r="I5553" s="12" t="s">
        <v>5914</v>
      </c>
      <c r="J5553" s="2" t="s">
        <v>5937</v>
      </c>
      <c r="K5553" s="2" t="s">
        <v>5914</v>
      </c>
      <c r="O5553" s="7">
        <f t="shared" si="461"/>
        <v>3.388941349281293E-2</v>
      </c>
      <c r="P5553" s="7" t="str">
        <f t="shared" si="461"/>
        <v>-</v>
      </c>
      <c r="Q5553" s="7" t="str">
        <f t="shared" si="461"/>
        <v>-</v>
      </c>
      <c r="R5553" s="7" t="str">
        <f t="shared" si="461"/>
        <v>-</v>
      </c>
      <c r="S5553" s="7" t="str">
        <f t="shared" si="461"/>
        <v>-</v>
      </c>
      <c r="T5553" s="286">
        <f t="shared" si="459"/>
        <v>3.388941349281293E-2</v>
      </c>
      <c r="AN5553" s="2"/>
      <c r="AO5553" s="2"/>
      <c r="AP5553" s="2"/>
      <c r="AQ5553" s="2"/>
      <c r="AR5553" s="2"/>
      <c r="AS5553" s="2"/>
      <c r="AT5553" s="2"/>
      <c r="AU5553" s="2"/>
      <c r="AV5553" s="2" cm="1">
        <f t="array" ref="AV5553">_xlfn.UNIQUE(AQ5553:AU5553,TRUE)</f>
        <v>0</v>
      </c>
      <c r="AW5553" s="2"/>
      <c r="AX5553" s="2"/>
      <c r="AY5553" s="2"/>
      <c r="AZ5553" s="2"/>
      <c r="BA5553" s="2" t="b">
        <f t="shared" si="457"/>
        <v>0</v>
      </c>
      <c r="BB5553" s="2" t="b">
        <f t="shared" si="458"/>
        <v>0</v>
      </c>
      <c r="BC5553" s="2">
        <f t="shared" si="460"/>
        <v>0</v>
      </c>
    </row>
    <row r="5554" spans="2:55" x14ac:dyDescent="0.2">
      <c r="B5554" s="12">
        <v>5551</v>
      </c>
      <c r="C5554" s="335">
        <v>42765</v>
      </c>
      <c r="D5554" s="336">
        <v>0.55932870370370369</v>
      </c>
      <c r="E5554" s="12" t="s">
        <v>5937</v>
      </c>
      <c r="F5554" s="12" t="s">
        <v>5914</v>
      </c>
      <c r="G5554" s="12" t="s">
        <v>5914</v>
      </c>
      <c r="H5554" s="12" t="s">
        <v>5914</v>
      </c>
      <c r="I5554" s="12" t="s">
        <v>5914</v>
      </c>
      <c r="J5554" s="2" t="s">
        <v>5937</v>
      </c>
      <c r="K5554" s="2" t="s">
        <v>5914</v>
      </c>
      <c r="O5554" s="7">
        <f t="shared" si="461"/>
        <v>3.388941349281293E-2</v>
      </c>
      <c r="P5554" s="7" t="str">
        <f t="shared" si="461"/>
        <v>-</v>
      </c>
      <c r="Q5554" s="7" t="str">
        <f t="shared" si="461"/>
        <v>-</v>
      </c>
      <c r="R5554" s="7" t="str">
        <f t="shared" si="461"/>
        <v>-</v>
      </c>
      <c r="S5554" s="7" t="str">
        <f t="shared" si="461"/>
        <v>-</v>
      </c>
      <c r="T5554" s="286">
        <f t="shared" si="459"/>
        <v>3.388941349281293E-2</v>
      </c>
      <c r="AN5554" s="2"/>
      <c r="AO5554" s="2"/>
      <c r="AP5554" s="2"/>
      <c r="AQ5554" s="2"/>
      <c r="AR5554" s="2"/>
      <c r="AS5554" s="2"/>
      <c r="AT5554" s="2"/>
      <c r="AU5554" s="2"/>
      <c r="AV5554" s="2" cm="1">
        <f t="array" ref="AV5554">_xlfn.UNIQUE(AQ5554:AU5554,TRUE)</f>
        <v>0</v>
      </c>
      <c r="AW5554" s="2"/>
      <c r="AX5554" s="2"/>
      <c r="AY5554" s="2"/>
      <c r="AZ5554" s="2"/>
      <c r="BA5554" s="2" t="b">
        <f t="shared" si="457"/>
        <v>0</v>
      </c>
      <c r="BB5554" s="2" t="b">
        <f t="shared" si="458"/>
        <v>0</v>
      </c>
      <c r="BC5554" s="2">
        <f t="shared" si="460"/>
        <v>0</v>
      </c>
    </row>
    <row r="5555" spans="2:55" x14ac:dyDescent="0.2">
      <c r="B5555" s="12">
        <v>5552</v>
      </c>
      <c r="C5555" s="335">
        <v>42765</v>
      </c>
      <c r="D5555" s="336">
        <v>0.57988425925925924</v>
      </c>
      <c r="E5555" s="12" t="s">
        <v>5946</v>
      </c>
      <c r="F5555" s="12" t="s">
        <v>5914</v>
      </c>
      <c r="G5555" s="12" t="s">
        <v>5914</v>
      </c>
      <c r="H5555" s="12" t="s">
        <v>5914</v>
      </c>
      <c r="I5555" s="12" t="s">
        <v>5914</v>
      </c>
      <c r="J5555" s="2" t="s">
        <v>5946</v>
      </c>
      <c r="K5555" s="2" t="s">
        <v>5914</v>
      </c>
      <c r="O5555" s="7">
        <f t="shared" si="461"/>
        <v>1.2380652607281502E-2</v>
      </c>
      <c r="P5555" s="7" t="str">
        <f t="shared" si="461"/>
        <v>-</v>
      </c>
      <c r="Q5555" s="7" t="str">
        <f t="shared" si="461"/>
        <v>-</v>
      </c>
      <c r="R5555" s="7" t="str">
        <f t="shared" si="461"/>
        <v>-</v>
      </c>
      <c r="S5555" s="7" t="str">
        <f t="shared" si="461"/>
        <v>-</v>
      </c>
      <c r="T5555" s="286">
        <f t="shared" si="459"/>
        <v>1.2380652607281502E-2</v>
      </c>
      <c r="AN5555" s="2"/>
      <c r="AO5555" s="2"/>
      <c r="AP5555" s="2"/>
      <c r="AQ5555" s="2"/>
      <c r="AR5555" s="2"/>
      <c r="AS5555" s="2"/>
      <c r="AT5555" s="2"/>
      <c r="AU5555" s="2"/>
      <c r="AV5555" s="2" cm="1">
        <f t="array" ref="AV5555">_xlfn.UNIQUE(AQ5555:AU5555,TRUE)</f>
        <v>0</v>
      </c>
      <c r="AW5555" s="2"/>
      <c r="AX5555" s="2"/>
      <c r="AY5555" s="2"/>
      <c r="AZ5555" s="2"/>
      <c r="BA5555" s="2" t="b">
        <f t="shared" si="457"/>
        <v>0</v>
      </c>
      <c r="BB5555" s="2" t="b">
        <f t="shared" si="458"/>
        <v>0</v>
      </c>
      <c r="BC5555" s="2">
        <f t="shared" si="460"/>
        <v>0</v>
      </c>
    </row>
    <row r="5556" spans="2:55" x14ac:dyDescent="0.2">
      <c r="B5556" s="12">
        <v>5553</v>
      </c>
      <c r="C5556" s="335">
        <v>42765</v>
      </c>
      <c r="D5556" s="336">
        <v>0.59304398148148152</v>
      </c>
      <c r="E5556" s="12" t="s">
        <v>5915</v>
      </c>
      <c r="F5556" s="12" t="s">
        <v>5921</v>
      </c>
      <c r="G5556" s="12" t="s">
        <v>5914</v>
      </c>
      <c r="H5556" s="12" t="s">
        <v>5914</v>
      </c>
      <c r="I5556" s="12" t="s">
        <v>5914</v>
      </c>
      <c r="J5556" s="2" t="s">
        <v>5915</v>
      </c>
      <c r="K5556" s="2" t="s">
        <v>5921</v>
      </c>
      <c r="L5556" s="2" t="s">
        <v>5914</v>
      </c>
      <c r="O5556" s="7">
        <f t="shared" si="461"/>
        <v>0.4937572133039555</v>
      </c>
      <c r="P5556" s="7">
        <f t="shared" si="461"/>
        <v>0.1409086139964327</v>
      </c>
      <c r="Q5556" s="7" t="str">
        <f t="shared" si="461"/>
        <v>-</v>
      </c>
      <c r="R5556" s="7" t="str">
        <f t="shared" si="461"/>
        <v>-</v>
      </c>
      <c r="S5556" s="7" t="str">
        <f t="shared" si="461"/>
        <v>-</v>
      </c>
      <c r="T5556" s="286">
        <f t="shared" si="459"/>
        <v>0.1409086139964327</v>
      </c>
      <c r="AN5556" s="2"/>
      <c r="AO5556" s="2"/>
      <c r="AP5556" s="2"/>
      <c r="AQ5556" s="2"/>
      <c r="AR5556" s="2"/>
      <c r="AS5556" s="2"/>
      <c r="AT5556" s="2"/>
      <c r="AU5556" s="2"/>
      <c r="AV5556" s="2" cm="1">
        <f t="array" ref="AV5556">_xlfn.UNIQUE(AQ5556:AU5556,TRUE)</f>
        <v>0</v>
      </c>
      <c r="AW5556" s="2"/>
      <c r="AX5556" s="2"/>
      <c r="AY5556" s="2"/>
      <c r="AZ5556" s="2"/>
      <c r="BA5556" s="2" t="b">
        <f t="shared" si="457"/>
        <v>0</v>
      </c>
      <c r="BB5556" s="2" t="b">
        <f t="shared" si="458"/>
        <v>0</v>
      </c>
      <c r="BC5556" s="2">
        <f t="shared" si="460"/>
        <v>0</v>
      </c>
    </row>
    <row r="5557" spans="2:55" x14ac:dyDescent="0.2">
      <c r="B5557" s="12">
        <v>5554</v>
      </c>
      <c r="C5557" s="335">
        <v>42765</v>
      </c>
      <c r="D5557" s="336">
        <v>0.59892361111111114</v>
      </c>
      <c r="E5557" s="12" t="s">
        <v>5940</v>
      </c>
      <c r="F5557" s="12" t="s">
        <v>5927</v>
      </c>
      <c r="G5557" s="12" t="s">
        <v>5937</v>
      </c>
      <c r="H5557" s="12" t="s">
        <v>5913</v>
      </c>
      <c r="I5557" s="12" t="s">
        <v>5914</v>
      </c>
      <c r="J5557" s="2" t="s">
        <v>5940</v>
      </c>
      <c r="K5557" s="2" t="s">
        <v>5927</v>
      </c>
      <c r="L5557" s="2" t="s">
        <v>5937</v>
      </c>
      <c r="M5557" s="2" t="s">
        <v>5913</v>
      </c>
      <c r="N5557" s="2" t="s">
        <v>5914</v>
      </c>
      <c r="O5557" s="7">
        <f t="shared" si="461"/>
        <v>1.8990662050152134E-2</v>
      </c>
      <c r="P5557" s="7">
        <f t="shared" si="461"/>
        <v>7.0401846605812612E-2</v>
      </c>
      <c r="Q5557" s="7">
        <f t="shared" si="461"/>
        <v>3.388941349281293E-2</v>
      </c>
      <c r="R5557" s="7">
        <f t="shared" si="461"/>
        <v>0.32357570034623861</v>
      </c>
      <c r="S5557" s="7" t="str">
        <f t="shared" si="461"/>
        <v>-</v>
      </c>
      <c r="T5557" s="286">
        <f t="shared" si="459"/>
        <v>1.8990662050152134E-2</v>
      </c>
      <c r="AN5557" s="2"/>
      <c r="AO5557" s="2"/>
      <c r="AP5557" s="2"/>
      <c r="AQ5557" s="2"/>
      <c r="AR5557" s="2"/>
      <c r="AS5557" s="2"/>
      <c r="AT5557" s="2"/>
      <c r="AU5557" s="2"/>
      <c r="AV5557" s="2" cm="1">
        <f t="array" ref="AV5557">_xlfn.UNIQUE(AQ5557:AU5557,TRUE)</f>
        <v>0</v>
      </c>
      <c r="AW5557" s="2"/>
      <c r="AX5557" s="2"/>
      <c r="AY5557" s="2"/>
      <c r="AZ5557" s="2"/>
      <c r="BA5557" s="2" t="b">
        <f t="shared" si="457"/>
        <v>0</v>
      </c>
      <c r="BB5557" s="2" t="b">
        <f t="shared" si="458"/>
        <v>0</v>
      </c>
      <c r="BC5557" s="2">
        <f t="shared" si="460"/>
        <v>0</v>
      </c>
    </row>
    <row r="5558" spans="2:55" x14ac:dyDescent="0.2">
      <c r="B5558" s="12">
        <v>5555</v>
      </c>
      <c r="C5558" s="335">
        <v>42765</v>
      </c>
      <c r="D5558" s="336">
        <v>0.60078703703703706</v>
      </c>
      <c r="E5558" s="12" t="s">
        <v>5937</v>
      </c>
      <c r="F5558" s="12" t="s">
        <v>5914</v>
      </c>
      <c r="G5558" s="12" t="s">
        <v>5914</v>
      </c>
      <c r="H5558" s="12" t="s">
        <v>5914</v>
      </c>
      <c r="I5558" s="12" t="s">
        <v>5914</v>
      </c>
      <c r="J5558" s="2" t="s">
        <v>5937</v>
      </c>
      <c r="K5558" s="2" t="s">
        <v>5914</v>
      </c>
      <c r="O5558" s="7">
        <f t="shared" si="461"/>
        <v>3.388941349281293E-2</v>
      </c>
      <c r="P5558" s="7" t="str">
        <f t="shared" si="461"/>
        <v>-</v>
      </c>
      <c r="Q5558" s="7" t="str">
        <f t="shared" si="461"/>
        <v>-</v>
      </c>
      <c r="R5558" s="7" t="str">
        <f t="shared" si="461"/>
        <v>-</v>
      </c>
      <c r="S5558" s="7" t="str">
        <f t="shared" si="461"/>
        <v>-</v>
      </c>
      <c r="T5558" s="286">
        <f t="shared" si="459"/>
        <v>3.388941349281293E-2</v>
      </c>
      <c r="AN5558" s="2"/>
      <c r="AO5558" s="2"/>
      <c r="AP5558" s="2"/>
      <c r="AQ5558" s="2"/>
      <c r="AR5558" s="2"/>
      <c r="AS5558" s="2"/>
      <c r="AT5558" s="2"/>
      <c r="AU5558" s="2"/>
      <c r="AV5558" s="2" cm="1">
        <f t="array" ref="AV5558">_xlfn.UNIQUE(AQ5558:AU5558,TRUE)</f>
        <v>0</v>
      </c>
      <c r="AW5558" s="2"/>
      <c r="AX5558" s="2"/>
      <c r="AY5558" s="2"/>
      <c r="AZ5558" s="2"/>
      <c r="BA5558" s="2" t="b">
        <f t="shared" si="457"/>
        <v>0</v>
      </c>
      <c r="BB5558" s="2" t="b">
        <f t="shared" si="458"/>
        <v>0</v>
      </c>
      <c r="BC5558" s="2">
        <f t="shared" si="460"/>
        <v>0</v>
      </c>
    </row>
    <row r="5559" spans="2:55" x14ac:dyDescent="0.2">
      <c r="B5559" s="12">
        <v>5556</v>
      </c>
      <c r="C5559" s="335">
        <v>42765</v>
      </c>
      <c r="D5559" s="336">
        <v>0.60833333333333328</v>
      </c>
      <c r="E5559" s="12" t="s">
        <v>5918</v>
      </c>
      <c r="F5559" s="12" t="s">
        <v>5915</v>
      </c>
      <c r="G5559" s="12" t="s">
        <v>5923</v>
      </c>
      <c r="H5559" s="12" t="s">
        <v>5914</v>
      </c>
      <c r="I5559" s="12" t="s">
        <v>5914</v>
      </c>
      <c r="J5559" s="2" t="s">
        <v>5918</v>
      </c>
      <c r="K5559" s="2" t="s">
        <v>5915</v>
      </c>
      <c r="L5559" s="2" t="s">
        <v>5923</v>
      </c>
      <c r="M5559" s="2" t="s">
        <v>5914</v>
      </c>
      <c r="O5559" s="7">
        <f t="shared" si="461"/>
        <v>5.7391669289686288E-2</v>
      </c>
      <c r="P5559" s="7">
        <f t="shared" si="461"/>
        <v>0.4937572133039555</v>
      </c>
      <c r="Q5559" s="7">
        <f t="shared" si="461"/>
        <v>0.10145839890882384</v>
      </c>
      <c r="R5559" s="7" t="str">
        <f t="shared" si="461"/>
        <v>-</v>
      </c>
      <c r="S5559" s="7" t="str">
        <f t="shared" si="461"/>
        <v>-</v>
      </c>
      <c r="T5559" s="286">
        <f t="shared" si="459"/>
        <v>5.7391669289686288E-2</v>
      </c>
      <c r="AN5559" s="2"/>
      <c r="AO5559" s="2"/>
      <c r="AP5559" s="2"/>
      <c r="AQ5559" s="2"/>
      <c r="AR5559" s="2"/>
      <c r="AS5559" s="2"/>
      <c r="AT5559" s="2"/>
      <c r="AU5559" s="2"/>
      <c r="AV5559" s="2" cm="1">
        <f t="array" ref="AV5559">_xlfn.UNIQUE(AQ5559:AU5559,TRUE)</f>
        <v>0</v>
      </c>
      <c r="AW5559" s="2"/>
      <c r="AX5559" s="2"/>
      <c r="AY5559" s="2"/>
      <c r="AZ5559" s="2"/>
      <c r="BA5559" s="2" t="b">
        <f t="shared" si="457"/>
        <v>0</v>
      </c>
      <c r="BB5559" s="2" t="b">
        <f t="shared" si="458"/>
        <v>0</v>
      </c>
      <c r="BC5559" s="2">
        <f t="shared" si="460"/>
        <v>0</v>
      </c>
    </row>
    <row r="5560" spans="2:55" x14ac:dyDescent="0.2">
      <c r="B5560" s="12">
        <v>5557</v>
      </c>
      <c r="C5560" s="335">
        <v>42765</v>
      </c>
      <c r="D5560" s="336">
        <v>0.61031250000000004</v>
      </c>
      <c r="E5560" s="12" t="s">
        <v>5915</v>
      </c>
      <c r="F5560" s="12" t="s">
        <v>5914</v>
      </c>
      <c r="G5560" s="12" t="s">
        <v>5914</v>
      </c>
      <c r="H5560" s="12" t="s">
        <v>5914</v>
      </c>
      <c r="I5560" s="12" t="s">
        <v>5914</v>
      </c>
      <c r="J5560" s="2" t="s">
        <v>5915</v>
      </c>
      <c r="K5560" s="2" t="s">
        <v>5914</v>
      </c>
      <c r="O5560" s="7">
        <f t="shared" si="461"/>
        <v>0.4937572133039555</v>
      </c>
      <c r="P5560" s="7" t="str">
        <f t="shared" si="461"/>
        <v>-</v>
      </c>
      <c r="Q5560" s="7" t="str">
        <f t="shared" si="461"/>
        <v>-</v>
      </c>
      <c r="R5560" s="7" t="str">
        <f t="shared" si="461"/>
        <v>-</v>
      </c>
      <c r="S5560" s="7" t="str">
        <f t="shared" si="461"/>
        <v>-</v>
      </c>
      <c r="T5560" s="286">
        <f t="shared" si="459"/>
        <v>0.4937572133039555</v>
      </c>
      <c r="AN5560" s="2"/>
      <c r="AO5560" s="2"/>
      <c r="AP5560" s="2"/>
      <c r="AQ5560" s="2"/>
      <c r="AR5560" s="2"/>
      <c r="AS5560" s="2"/>
      <c r="AT5560" s="2"/>
      <c r="AU5560" s="2"/>
      <c r="AV5560" s="2" cm="1">
        <f t="array" ref="AV5560">_xlfn.UNIQUE(AQ5560:AU5560,TRUE)</f>
        <v>0</v>
      </c>
      <c r="AW5560" s="2"/>
      <c r="AX5560" s="2"/>
      <c r="AY5560" s="2"/>
      <c r="AZ5560" s="2"/>
      <c r="BA5560" s="2" t="b">
        <f t="shared" si="457"/>
        <v>0</v>
      </c>
      <c r="BB5560" s="2" t="b">
        <f t="shared" si="458"/>
        <v>0</v>
      </c>
      <c r="BC5560" s="2">
        <f t="shared" si="460"/>
        <v>0</v>
      </c>
    </row>
    <row r="5561" spans="2:55" x14ac:dyDescent="0.2">
      <c r="B5561" s="12">
        <v>5558</v>
      </c>
      <c r="C5561" s="335">
        <v>42765</v>
      </c>
      <c r="D5561" s="336">
        <v>0.61336805555555551</v>
      </c>
      <c r="E5561" s="12" t="s">
        <v>5924</v>
      </c>
      <c r="F5561" s="12" t="s">
        <v>5914</v>
      </c>
      <c r="G5561" s="12" t="s">
        <v>5914</v>
      </c>
      <c r="H5561" s="12" t="s">
        <v>5914</v>
      </c>
      <c r="I5561" s="12" t="s">
        <v>5914</v>
      </c>
      <c r="J5561" s="2" t="s">
        <v>5924</v>
      </c>
      <c r="K5561" s="2" t="s">
        <v>5914</v>
      </c>
      <c r="O5561" s="7">
        <f t="shared" si="461"/>
        <v>8.4775994124436052E-2</v>
      </c>
      <c r="P5561" s="7" t="str">
        <f t="shared" si="461"/>
        <v>-</v>
      </c>
      <c r="Q5561" s="7" t="str">
        <f t="shared" si="461"/>
        <v>-</v>
      </c>
      <c r="R5561" s="7" t="str">
        <f t="shared" si="461"/>
        <v>-</v>
      </c>
      <c r="S5561" s="7" t="str">
        <f t="shared" si="461"/>
        <v>-</v>
      </c>
      <c r="T5561" s="286">
        <f t="shared" si="459"/>
        <v>8.4775994124436052E-2</v>
      </c>
      <c r="AN5561" s="2"/>
      <c r="AO5561" s="2"/>
      <c r="AP5561" s="2"/>
      <c r="AQ5561" s="2"/>
      <c r="AR5561" s="2"/>
      <c r="AS5561" s="2"/>
      <c r="AT5561" s="2"/>
      <c r="AU5561" s="2"/>
      <c r="AV5561" s="2" cm="1">
        <f t="array" ref="AV5561">_xlfn.UNIQUE(AQ5561:AU5561,TRUE)</f>
        <v>0</v>
      </c>
      <c r="AW5561" s="2"/>
      <c r="AX5561" s="2"/>
      <c r="AY5561" s="2"/>
      <c r="AZ5561" s="2"/>
      <c r="BA5561" s="2" t="b">
        <f t="shared" si="457"/>
        <v>0</v>
      </c>
      <c r="BB5561" s="2" t="b">
        <f t="shared" si="458"/>
        <v>0</v>
      </c>
      <c r="BC5561" s="2">
        <f t="shared" si="460"/>
        <v>0</v>
      </c>
    </row>
    <row r="5562" spans="2:55" x14ac:dyDescent="0.2">
      <c r="B5562" s="12">
        <v>5559</v>
      </c>
      <c r="C5562" s="335">
        <v>42765</v>
      </c>
      <c r="D5562" s="336">
        <v>0.61462962962962964</v>
      </c>
      <c r="E5562" s="12" t="s">
        <v>5913</v>
      </c>
      <c r="F5562" s="12" t="s">
        <v>5913</v>
      </c>
      <c r="G5562" s="12" t="s">
        <v>5914</v>
      </c>
      <c r="H5562" s="12" t="s">
        <v>5914</v>
      </c>
      <c r="I5562" s="12" t="s">
        <v>5914</v>
      </c>
      <c r="J5562" s="2" t="s">
        <v>5913</v>
      </c>
      <c r="K5562" s="2" t="s">
        <v>5914</v>
      </c>
      <c r="O5562" s="7">
        <f t="shared" si="461"/>
        <v>0.32357570034623861</v>
      </c>
      <c r="P5562" s="7">
        <f t="shared" si="461"/>
        <v>0.32357570034623861</v>
      </c>
      <c r="Q5562" s="7" t="str">
        <f t="shared" si="461"/>
        <v>-</v>
      </c>
      <c r="R5562" s="7" t="str">
        <f t="shared" si="461"/>
        <v>-</v>
      </c>
      <c r="S5562" s="7" t="str">
        <f t="shared" si="461"/>
        <v>-</v>
      </c>
      <c r="T5562" s="286">
        <f t="shared" si="459"/>
        <v>0.32357570034623861</v>
      </c>
      <c r="AN5562" s="2"/>
      <c r="AO5562" s="2"/>
      <c r="AP5562" s="2"/>
      <c r="AQ5562" s="2"/>
      <c r="AR5562" s="2"/>
      <c r="AS5562" s="2"/>
      <c r="AT5562" s="2"/>
      <c r="AU5562" s="2"/>
      <c r="AV5562" s="2" cm="1">
        <f t="array" ref="AV5562">_xlfn.UNIQUE(AQ5562:AU5562,TRUE)</f>
        <v>0</v>
      </c>
      <c r="AW5562" s="2"/>
      <c r="AX5562" s="2"/>
      <c r="AY5562" s="2"/>
      <c r="AZ5562" s="2"/>
      <c r="BA5562" s="2" t="b">
        <f t="shared" si="457"/>
        <v>0</v>
      </c>
      <c r="BB5562" s="2" t="b">
        <f t="shared" si="458"/>
        <v>0</v>
      </c>
      <c r="BC5562" s="2">
        <f t="shared" si="460"/>
        <v>0</v>
      </c>
    </row>
    <row r="5563" spans="2:55" x14ac:dyDescent="0.2">
      <c r="B5563" s="12">
        <v>5560</v>
      </c>
      <c r="C5563" s="335">
        <v>42765</v>
      </c>
      <c r="D5563" s="336">
        <v>0.6341782407407407</v>
      </c>
      <c r="E5563" s="12" t="s">
        <v>5930</v>
      </c>
      <c r="F5563" s="12" t="s">
        <v>5914</v>
      </c>
      <c r="G5563" s="12" t="s">
        <v>5914</v>
      </c>
      <c r="H5563" s="12" t="s">
        <v>5914</v>
      </c>
      <c r="I5563" s="12" t="s">
        <v>5914</v>
      </c>
      <c r="J5563" s="2" t="s">
        <v>5930</v>
      </c>
      <c r="K5563" s="2" t="s">
        <v>5914</v>
      </c>
      <c r="O5563" s="7">
        <f t="shared" si="461"/>
        <v>3.8505928024341621E-2</v>
      </c>
      <c r="P5563" s="7" t="str">
        <f t="shared" si="461"/>
        <v>-</v>
      </c>
      <c r="Q5563" s="7" t="str">
        <f t="shared" si="461"/>
        <v>-</v>
      </c>
      <c r="R5563" s="7" t="str">
        <f t="shared" si="461"/>
        <v>-</v>
      </c>
      <c r="S5563" s="7" t="str">
        <f t="shared" si="461"/>
        <v>-</v>
      </c>
      <c r="T5563" s="286">
        <f t="shared" si="459"/>
        <v>3.8505928024341621E-2</v>
      </c>
      <c r="AN5563" s="2"/>
      <c r="AO5563" s="2"/>
      <c r="AP5563" s="2"/>
      <c r="AQ5563" s="2"/>
      <c r="AR5563" s="2"/>
      <c r="AS5563" s="2"/>
      <c r="AT5563" s="2"/>
      <c r="AU5563" s="2"/>
      <c r="AV5563" s="2" cm="1">
        <f t="array" ref="AV5563">_xlfn.UNIQUE(AQ5563:AU5563,TRUE)</f>
        <v>0</v>
      </c>
      <c r="AW5563" s="2"/>
      <c r="AX5563" s="2"/>
      <c r="AY5563" s="2"/>
      <c r="AZ5563" s="2"/>
      <c r="BA5563" s="2" t="b">
        <f t="shared" si="457"/>
        <v>0</v>
      </c>
      <c r="BB5563" s="2" t="b">
        <f t="shared" si="458"/>
        <v>0</v>
      </c>
      <c r="BC5563" s="2">
        <f t="shared" si="460"/>
        <v>0</v>
      </c>
    </row>
    <row r="5564" spans="2:55" x14ac:dyDescent="0.2">
      <c r="B5564" s="12">
        <v>5561</v>
      </c>
      <c r="C5564" s="335">
        <v>42765</v>
      </c>
      <c r="D5564" s="336">
        <v>0.64359953703703698</v>
      </c>
      <c r="E5564" s="12" t="s">
        <v>5915</v>
      </c>
      <c r="F5564" s="12" t="s">
        <v>5938</v>
      </c>
      <c r="G5564" s="12" t="s">
        <v>5914</v>
      </c>
      <c r="H5564" s="12" t="s">
        <v>5914</v>
      </c>
      <c r="I5564" s="12" t="s">
        <v>5914</v>
      </c>
      <c r="J5564" s="2" t="s">
        <v>5915</v>
      </c>
      <c r="K5564" s="2" t="s">
        <v>5938</v>
      </c>
      <c r="L5564" s="2" t="s">
        <v>5914</v>
      </c>
      <c r="O5564" s="7">
        <f t="shared" si="461"/>
        <v>0.4937572133039555</v>
      </c>
      <c r="P5564" s="7">
        <f t="shared" si="461"/>
        <v>3.2840205644738225E-2</v>
      </c>
      <c r="Q5564" s="7" t="str">
        <f t="shared" si="461"/>
        <v>-</v>
      </c>
      <c r="R5564" s="7" t="str">
        <f t="shared" si="461"/>
        <v>-</v>
      </c>
      <c r="S5564" s="7" t="str">
        <f t="shared" si="461"/>
        <v>-</v>
      </c>
      <c r="T5564" s="286">
        <f t="shared" si="459"/>
        <v>3.2840205644738225E-2</v>
      </c>
      <c r="AN5564" s="2"/>
      <c r="AO5564" s="2"/>
      <c r="AP5564" s="2"/>
      <c r="AQ5564" s="2"/>
      <c r="AR5564" s="2"/>
      <c r="AS5564" s="2"/>
      <c r="AT5564" s="2"/>
      <c r="AU5564" s="2"/>
      <c r="AV5564" s="2" cm="1">
        <f t="array" ref="AV5564">_xlfn.UNIQUE(AQ5564:AU5564,TRUE)</f>
        <v>0</v>
      </c>
      <c r="AW5564" s="2"/>
      <c r="AX5564" s="2"/>
      <c r="AY5564" s="2"/>
      <c r="AZ5564" s="2"/>
      <c r="BA5564" s="2" t="b">
        <f t="shared" si="457"/>
        <v>0</v>
      </c>
      <c r="BB5564" s="2" t="b">
        <f t="shared" si="458"/>
        <v>0</v>
      </c>
      <c r="BC5564" s="2">
        <f t="shared" si="460"/>
        <v>0</v>
      </c>
    </row>
    <row r="5565" spans="2:55" x14ac:dyDescent="0.2">
      <c r="B5565" s="12">
        <v>5562</v>
      </c>
      <c r="C5565" s="335">
        <v>42765</v>
      </c>
      <c r="D5565" s="336">
        <v>0.65771990740740738</v>
      </c>
      <c r="E5565" s="12" t="s">
        <v>5923</v>
      </c>
      <c r="F5565" s="12" t="s">
        <v>5915</v>
      </c>
      <c r="G5565" s="12" t="s">
        <v>5914</v>
      </c>
      <c r="H5565" s="12" t="s">
        <v>5914</v>
      </c>
      <c r="I5565" s="12" t="s">
        <v>5914</v>
      </c>
      <c r="J5565" s="2" t="s">
        <v>5923</v>
      </c>
      <c r="K5565" s="2" t="s">
        <v>5915</v>
      </c>
      <c r="L5565" s="2" t="s">
        <v>5914</v>
      </c>
      <c r="O5565" s="7">
        <f t="shared" si="461"/>
        <v>0.10145839890882384</v>
      </c>
      <c r="P5565" s="7">
        <f t="shared" si="461"/>
        <v>0.4937572133039555</v>
      </c>
      <c r="Q5565" s="7" t="str">
        <f t="shared" si="461"/>
        <v>-</v>
      </c>
      <c r="R5565" s="7" t="str">
        <f t="shared" si="461"/>
        <v>-</v>
      </c>
      <c r="S5565" s="7" t="str">
        <f t="shared" si="461"/>
        <v>-</v>
      </c>
      <c r="T5565" s="286">
        <f t="shared" si="459"/>
        <v>0.10145839890882384</v>
      </c>
      <c r="AN5565" s="2"/>
      <c r="AO5565" s="2"/>
      <c r="AP5565" s="2"/>
      <c r="AQ5565" s="2"/>
      <c r="AR5565" s="2"/>
      <c r="AS5565" s="2"/>
      <c r="AT5565" s="2"/>
      <c r="AU5565" s="2"/>
      <c r="AV5565" s="2" cm="1">
        <f t="array" ref="AV5565">_xlfn.UNIQUE(AQ5565:AU5565,TRUE)</f>
        <v>0</v>
      </c>
      <c r="AW5565" s="2"/>
      <c r="AX5565" s="2"/>
      <c r="AY5565" s="2"/>
      <c r="AZ5565" s="2"/>
      <c r="BA5565" s="2" t="b">
        <f t="shared" si="457"/>
        <v>0</v>
      </c>
      <c r="BB5565" s="2" t="b">
        <f t="shared" si="458"/>
        <v>0</v>
      </c>
      <c r="BC5565" s="2">
        <f t="shared" si="460"/>
        <v>0</v>
      </c>
    </row>
    <row r="5566" spans="2:55" x14ac:dyDescent="0.2">
      <c r="B5566" s="12">
        <v>5563</v>
      </c>
      <c r="C5566" s="335">
        <v>42765</v>
      </c>
      <c r="D5566" s="336">
        <v>0.65957175925925926</v>
      </c>
      <c r="E5566" s="12" t="s">
        <v>5915</v>
      </c>
      <c r="F5566" s="12" t="s">
        <v>5913</v>
      </c>
      <c r="G5566" s="12" t="s">
        <v>5914</v>
      </c>
      <c r="H5566" s="12" t="s">
        <v>5914</v>
      </c>
      <c r="I5566" s="12" t="s">
        <v>5914</v>
      </c>
      <c r="J5566" s="2" t="s">
        <v>5915</v>
      </c>
      <c r="K5566" s="2" t="s">
        <v>5913</v>
      </c>
      <c r="L5566" s="2" t="s">
        <v>5914</v>
      </c>
      <c r="O5566" s="7">
        <f t="shared" si="461"/>
        <v>0.4937572133039555</v>
      </c>
      <c r="P5566" s="7">
        <f t="shared" si="461"/>
        <v>0.32357570034623861</v>
      </c>
      <c r="Q5566" s="7" t="str">
        <f t="shared" si="461"/>
        <v>-</v>
      </c>
      <c r="R5566" s="7" t="str">
        <f t="shared" si="461"/>
        <v>-</v>
      </c>
      <c r="S5566" s="7" t="str">
        <f t="shared" si="461"/>
        <v>-</v>
      </c>
      <c r="T5566" s="286">
        <f t="shared" si="459"/>
        <v>0.32357570034623861</v>
      </c>
      <c r="AN5566" s="2"/>
      <c r="AO5566" s="2"/>
      <c r="AP5566" s="2"/>
      <c r="AQ5566" s="2"/>
      <c r="AR5566" s="2"/>
      <c r="AS5566" s="2"/>
      <c r="AT5566" s="2"/>
      <c r="AU5566" s="2"/>
      <c r="AV5566" s="2" cm="1">
        <f t="array" ref="AV5566">_xlfn.UNIQUE(AQ5566:AU5566,TRUE)</f>
        <v>0</v>
      </c>
      <c r="AW5566" s="2"/>
      <c r="AX5566" s="2"/>
      <c r="AY5566" s="2"/>
      <c r="AZ5566" s="2"/>
      <c r="BA5566" s="2" t="b">
        <f t="shared" si="457"/>
        <v>0</v>
      </c>
      <c r="BB5566" s="2" t="b">
        <f t="shared" si="458"/>
        <v>0</v>
      </c>
      <c r="BC5566" s="2">
        <f t="shared" si="460"/>
        <v>0</v>
      </c>
    </row>
    <row r="5567" spans="2:55" x14ac:dyDescent="0.2">
      <c r="B5567" s="12">
        <v>5564</v>
      </c>
      <c r="C5567" s="335">
        <v>42765</v>
      </c>
      <c r="D5567" s="336">
        <v>0.66158564814814813</v>
      </c>
      <c r="E5567" s="12" t="s">
        <v>5923</v>
      </c>
      <c r="F5567" s="12" t="s">
        <v>5918</v>
      </c>
      <c r="G5567" s="12" t="s">
        <v>5914</v>
      </c>
      <c r="H5567" s="12" t="s">
        <v>5914</v>
      </c>
      <c r="I5567" s="12" t="s">
        <v>5914</v>
      </c>
      <c r="J5567" s="2" t="s">
        <v>5923</v>
      </c>
      <c r="K5567" s="2" t="s">
        <v>5918</v>
      </c>
      <c r="L5567" s="2" t="s">
        <v>5914</v>
      </c>
      <c r="O5567" s="7">
        <f t="shared" si="461"/>
        <v>0.10145839890882384</v>
      </c>
      <c r="P5567" s="7">
        <f t="shared" si="461"/>
        <v>5.7391669289686288E-2</v>
      </c>
      <c r="Q5567" s="7" t="str">
        <f t="shared" si="461"/>
        <v>-</v>
      </c>
      <c r="R5567" s="7" t="str">
        <f t="shared" si="461"/>
        <v>-</v>
      </c>
      <c r="S5567" s="7" t="str">
        <f t="shared" si="461"/>
        <v>-</v>
      </c>
      <c r="T5567" s="286">
        <f t="shared" si="459"/>
        <v>5.7391669289686288E-2</v>
      </c>
      <c r="AN5567" s="2"/>
      <c r="AO5567" s="2"/>
      <c r="AP5567" s="2"/>
      <c r="AQ5567" s="2"/>
      <c r="AR5567" s="2"/>
      <c r="AS5567" s="2"/>
      <c r="AT5567" s="2"/>
      <c r="AU5567" s="2"/>
      <c r="AV5567" s="2" cm="1">
        <f t="array" ref="AV5567">_xlfn.UNIQUE(AQ5567:AU5567,TRUE)</f>
        <v>0</v>
      </c>
      <c r="AW5567" s="2"/>
      <c r="AX5567" s="2"/>
      <c r="AY5567" s="2"/>
      <c r="AZ5567" s="2"/>
      <c r="BA5567" s="2" t="b">
        <f t="shared" si="457"/>
        <v>0</v>
      </c>
      <c r="BB5567" s="2" t="b">
        <f t="shared" si="458"/>
        <v>0</v>
      </c>
      <c r="BC5567" s="2">
        <f t="shared" si="460"/>
        <v>0</v>
      </c>
    </row>
    <row r="5568" spans="2:55" x14ac:dyDescent="0.2">
      <c r="B5568" s="12">
        <v>5565</v>
      </c>
      <c r="C5568" s="335">
        <v>42765</v>
      </c>
      <c r="D5568" s="336">
        <v>0.68562499999999993</v>
      </c>
      <c r="E5568" s="12" t="s">
        <v>5915</v>
      </c>
      <c r="F5568" s="12" t="s">
        <v>5914</v>
      </c>
      <c r="G5568" s="12" t="s">
        <v>5914</v>
      </c>
      <c r="H5568" s="12" t="s">
        <v>5914</v>
      </c>
      <c r="I5568" s="12" t="s">
        <v>5914</v>
      </c>
      <c r="J5568" s="2" t="s">
        <v>5915</v>
      </c>
      <c r="K5568" s="2" t="s">
        <v>5914</v>
      </c>
      <c r="O5568" s="7">
        <f t="shared" si="461"/>
        <v>0.4937572133039555</v>
      </c>
      <c r="P5568" s="7" t="str">
        <f t="shared" si="461"/>
        <v>-</v>
      </c>
      <c r="Q5568" s="7" t="str">
        <f t="shared" si="461"/>
        <v>-</v>
      </c>
      <c r="R5568" s="7" t="str">
        <f t="shared" si="461"/>
        <v>-</v>
      </c>
      <c r="S5568" s="7" t="str">
        <f t="shared" si="461"/>
        <v>-</v>
      </c>
      <c r="T5568" s="286">
        <f t="shared" si="459"/>
        <v>0.4937572133039555</v>
      </c>
      <c r="AN5568" s="2"/>
      <c r="AO5568" s="2"/>
      <c r="AP5568" s="2"/>
      <c r="AQ5568" s="2"/>
      <c r="AR5568" s="2"/>
      <c r="AS5568" s="2"/>
      <c r="AT5568" s="2"/>
      <c r="AU5568" s="2"/>
      <c r="AV5568" s="2" cm="1">
        <f t="array" ref="AV5568">_xlfn.UNIQUE(AQ5568:AU5568,TRUE)</f>
        <v>0</v>
      </c>
      <c r="AW5568" s="2"/>
      <c r="AX5568" s="2"/>
      <c r="AY5568" s="2"/>
      <c r="AZ5568" s="2"/>
      <c r="BA5568" s="2" t="b">
        <f t="shared" si="457"/>
        <v>0</v>
      </c>
      <c r="BB5568" s="2" t="b">
        <f t="shared" si="458"/>
        <v>0</v>
      </c>
      <c r="BC5568" s="2">
        <f t="shared" si="460"/>
        <v>0</v>
      </c>
    </row>
    <row r="5569" spans="2:55" x14ac:dyDescent="0.2">
      <c r="B5569" s="12">
        <v>5566</v>
      </c>
      <c r="C5569" s="335">
        <v>42765</v>
      </c>
      <c r="D5569" s="336">
        <v>0.69481481481481477</v>
      </c>
      <c r="E5569" s="12" t="s">
        <v>5921</v>
      </c>
      <c r="F5569" s="12" t="s">
        <v>5918</v>
      </c>
      <c r="G5569" s="12" t="s">
        <v>5920</v>
      </c>
      <c r="H5569" s="12" t="s">
        <v>5914</v>
      </c>
      <c r="I5569" s="12" t="s">
        <v>5914</v>
      </c>
      <c r="J5569" s="2" t="s">
        <v>5921</v>
      </c>
      <c r="K5569" s="2" t="s">
        <v>5918</v>
      </c>
      <c r="L5569" s="2" t="s">
        <v>5920</v>
      </c>
      <c r="M5569" s="2" t="s">
        <v>5914</v>
      </c>
      <c r="O5569" s="7">
        <f t="shared" si="461"/>
        <v>0.1409086139964327</v>
      </c>
      <c r="P5569" s="7">
        <f t="shared" si="461"/>
        <v>5.7391669289686288E-2</v>
      </c>
      <c r="Q5569" s="7">
        <f t="shared" si="461"/>
        <v>5.277515475815759E-2</v>
      </c>
      <c r="R5569" s="7" t="str">
        <f t="shared" si="461"/>
        <v>-</v>
      </c>
      <c r="S5569" s="7" t="str">
        <f t="shared" si="461"/>
        <v>-</v>
      </c>
      <c r="T5569" s="286">
        <f t="shared" si="459"/>
        <v>5.277515475815759E-2</v>
      </c>
      <c r="AN5569" s="2"/>
      <c r="AO5569" s="2"/>
      <c r="AP5569" s="2"/>
      <c r="AQ5569" s="2"/>
      <c r="AR5569" s="2"/>
      <c r="AS5569" s="2"/>
      <c r="AT5569" s="2"/>
      <c r="AU5569" s="2"/>
      <c r="AV5569" s="2" cm="1">
        <f t="array" ref="AV5569">_xlfn.UNIQUE(AQ5569:AU5569,TRUE)</f>
        <v>0</v>
      </c>
      <c r="AW5569" s="2"/>
      <c r="AX5569" s="2"/>
      <c r="AY5569" s="2"/>
      <c r="AZ5569" s="2"/>
      <c r="BA5569" s="2" t="b">
        <f t="shared" si="457"/>
        <v>0</v>
      </c>
      <c r="BB5569" s="2" t="b">
        <f t="shared" si="458"/>
        <v>0</v>
      </c>
      <c r="BC5569" s="2">
        <f t="shared" si="460"/>
        <v>0</v>
      </c>
    </row>
    <row r="5570" spans="2:55" x14ac:dyDescent="0.2">
      <c r="B5570" s="12">
        <v>5567</v>
      </c>
      <c r="C5570" s="335">
        <v>42765</v>
      </c>
      <c r="D5570" s="336">
        <v>0.7047337962962964</v>
      </c>
      <c r="E5570" s="12" t="s">
        <v>5918</v>
      </c>
      <c r="F5570" s="12" t="s">
        <v>5914</v>
      </c>
      <c r="G5570" s="12" t="s">
        <v>5914</v>
      </c>
      <c r="H5570" s="12" t="s">
        <v>5914</v>
      </c>
      <c r="I5570" s="12" t="s">
        <v>5914</v>
      </c>
      <c r="J5570" s="2" t="s">
        <v>5918</v>
      </c>
      <c r="K5570" s="2" t="s">
        <v>5914</v>
      </c>
      <c r="O5570" s="7">
        <f t="shared" si="461"/>
        <v>5.7391669289686288E-2</v>
      </c>
      <c r="P5570" s="7" t="str">
        <f t="shared" si="461"/>
        <v>-</v>
      </c>
      <c r="Q5570" s="7" t="str">
        <f t="shared" si="461"/>
        <v>-</v>
      </c>
      <c r="R5570" s="7" t="str">
        <f t="shared" si="461"/>
        <v>-</v>
      </c>
      <c r="S5570" s="7" t="str">
        <f t="shared" si="461"/>
        <v>-</v>
      </c>
      <c r="T5570" s="286">
        <f t="shared" si="459"/>
        <v>5.7391669289686288E-2</v>
      </c>
      <c r="AN5570" s="2"/>
      <c r="AO5570" s="2"/>
      <c r="AP5570" s="2"/>
      <c r="AQ5570" s="2"/>
      <c r="AR5570" s="2"/>
      <c r="AS5570" s="2"/>
      <c r="AT5570" s="2"/>
      <c r="AU5570" s="2"/>
      <c r="AV5570" s="2" cm="1">
        <f t="array" ref="AV5570">_xlfn.UNIQUE(AQ5570:AU5570,TRUE)</f>
        <v>0</v>
      </c>
      <c r="AW5570" s="2"/>
      <c r="AX5570" s="2"/>
      <c r="AY5570" s="2"/>
      <c r="AZ5570" s="2"/>
      <c r="BA5570" s="2" t="b">
        <f t="shared" si="457"/>
        <v>0</v>
      </c>
      <c r="BB5570" s="2" t="b">
        <f t="shared" si="458"/>
        <v>0</v>
      </c>
      <c r="BC5570" s="2">
        <f t="shared" si="460"/>
        <v>0</v>
      </c>
    </row>
    <row r="5571" spans="2:55" x14ac:dyDescent="0.2">
      <c r="B5571" s="12">
        <v>5568</v>
      </c>
      <c r="C5571" s="335">
        <v>42766</v>
      </c>
      <c r="D5571" s="336">
        <v>0.38082175925925926</v>
      </c>
      <c r="E5571" s="12" t="s">
        <v>5915</v>
      </c>
      <c r="F5571" s="12" t="s">
        <v>5914</v>
      </c>
      <c r="G5571" s="12" t="s">
        <v>5914</v>
      </c>
      <c r="H5571" s="12" t="s">
        <v>5914</v>
      </c>
      <c r="I5571" s="12" t="s">
        <v>5914</v>
      </c>
      <c r="J5571" s="2" t="s">
        <v>5915</v>
      </c>
      <c r="K5571" s="2" t="s">
        <v>5914</v>
      </c>
      <c r="O5571" s="7">
        <f t="shared" si="461"/>
        <v>0.4937572133039555</v>
      </c>
      <c r="P5571" s="7" t="str">
        <f t="shared" si="461"/>
        <v>-</v>
      </c>
      <c r="Q5571" s="7" t="str">
        <f t="shared" si="461"/>
        <v>-</v>
      </c>
      <c r="R5571" s="7" t="str">
        <f t="shared" si="461"/>
        <v>-</v>
      </c>
      <c r="S5571" s="7" t="str">
        <f t="shared" si="461"/>
        <v>-</v>
      </c>
      <c r="T5571" s="286">
        <f t="shared" si="459"/>
        <v>0.4937572133039555</v>
      </c>
      <c r="AN5571" s="2"/>
      <c r="AO5571" s="2"/>
      <c r="AP5571" s="2"/>
      <c r="AQ5571" s="2"/>
      <c r="AR5571" s="2"/>
      <c r="AS5571" s="2"/>
      <c r="AT5571" s="2"/>
      <c r="AU5571" s="2"/>
      <c r="AV5571" s="2" cm="1">
        <f t="array" ref="AV5571">_xlfn.UNIQUE(AQ5571:AU5571,TRUE)</f>
        <v>0</v>
      </c>
      <c r="AW5571" s="2"/>
      <c r="AX5571" s="2"/>
      <c r="AY5571" s="2"/>
      <c r="AZ5571" s="2"/>
      <c r="BA5571" s="2" t="b">
        <f t="shared" si="457"/>
        <v>0</v>
      </c>
      <c r="BB5571" s="2" t="b">
        <f t="shared" si="458"/>
        <v>0</v>
      </c>
      <c r="BC5571" s="2">
        <f t="shared" si="460"/>
        <v>0</v>
      </c>
    </row>
    <row r="5572" spans="2:55" x14ac:dyDescent="0.2">
      <c r="B5572" s="12">
        <v>5569</v>
      </c>
      <c r="C5572" s="335">
        <v>42766</v>
      </c>
      <c r="D5572" s="336">
        <v>0.38155092592592593</v>
      </c>
      <c r="E5572" s="12" t="s">
        <v>5917</v>
      </c>
      <c r="F5572" s="12" t="s">
        <v>5914</v>
      </c>
      <c r="G5572" s="12" t="s">
        <v>5914</v>
      </c>
      <c r="H5572" s="12" t="s">
        <v>5914</v>
      </c>
      <c r="I5572" s="12" t="s">
        <v>5914</v>
      </c>
      <c r="J5572" s="2" t="s">
        <v>5917</v>
      </c>
      <c r="K5572" s="2" t="s">
        <v>5914</v>
      </c>
      <c r="O5572" s="7">
        <f t="shared" si="461"/>
        <v>2.885321582205435E-2</v>
      </c>
      <c r="P5572" s="7" t="str">
        <f t="shared" si="461"/>
        <v>-</v>
      </c>
      <c r="Q5572" s="7" t="str">
        <f t="shared" si="461"/>
        <v>-</v>
      </c>
      <c r="R5572" s="7" t="str">
        <f t="shared" si="461"/>
        <v>-</v>
      </c>
      <c r="S5572" s="7" t="str">
        <f t="shared" si="461"/>
        <v>-</v>
      </c>
      <c r="T5572" s="286">
        <f t="shared" si="459"/>
        <v>2.885321582205435E-2</v>
      </c>
      <c r="AN5572" s="2"/>
      <c r="AO5572" s="2"/>
      <c r="AP5572" s="2"/>
      <c r="AQ5572" s="2"/>
      <c r="AR5572" s="2"/>
      <c r="AS5572" s="2"/>
      <c r="AT5572" s="2"/>
      <c r="AU5572" s="2"/>
      <c r="AV5572" s="2" cm="1">
        <f t="array" ref="AV5572">_xlfn.UNIQUE(AQ5572:AU5572,TRUE)</f>
        <v>0</v>
      </c>
      <c r="AW5572" s="2"/>
      <c r="AX5572" s="2"/>
      <c r="AY5572" s="2"/>
      <c r="AZ5572" s="2"/>
      <c r="BA5572" s="2" t="b">
        <f t="shared" ref="BA5572:BA5635" si="462">OR($AE$9=$AV5572,$AE$9=$AW5572,$AE$9=$AX5572,$AE$9=$AY5572,$AE$9=$AZ5572)</f>
        <v>0</v>
      </c>
      <c r="BB5572" s="2" t="b">
        <f t="shared" ref="BB5572:BB5635" si="463">OR($AE$12=$AV5572,$AE$12=$AW5572,$AE$12=$AX5572,$AE$12=$AY5572,$AE$12=$AZ5572)</f>
        <v>0</v>
      </c>
      <c r="BC5572" s="2">
        <f t="shared" si="460"/>
        <v>0</v>
      </c>
    </row>
    <row r="5573" spans="2:55" x14ac:dyDescent="0.2">
      <c r="B5573" s="12">
        <v>5570</v>
      </c>
      <c r="C5573" s="335">
        <v>42766</v>
      </c>
      <c r="D5573" s="336">
        <v>0.38287037037037036</v>
      </c>
      <c r="E5573" s="12" t="s">
        <v>5913</v>
      </c>
      <c r="F5573" s="12" t="s">
        <v>5913</v>
      </c>
      <c r="G5573" s="12" t="s">
        <v>5914</v>
      </c>
      <c r="H5573" s="12" t="s">
        <v>5914</v>
      </c>
      <c r="I5573" s="12" t="s">
        <v>5914</v>
      </c>
      <c r="J5573" s="2" t="s">
        <v>5913</v>
      </c>
      <c r="K5573" s="2" t="s">
        <v>5914</v>
      </c>
      <c r="O5573" s="7">
        <f t="shared" si="461"/>
        <v>0.32357570034623861</v>
      </c>
      <c r="P5573" s="7">
        <f t="shared" si="461"/>
        <v>0.32357570034623861</v>
      </c>
      <c r="Q5573" s="7" t="str">
        <f t="shared" si="461"/>
        <v>-</v>
      </c>
      <c r="R5573" s="7" t="str">
        <f t="shared" si="461"/>
        <v>-</v>
      </c>
      <c r="S5573" s="7" t="str">
        <f t="shared" si="461"/>
        <v>-</v>
      </c>
      <c r="T5573" s="286">
        <f t="shared" ref="T5573:T5636" si="464">MIN(O5573:S5573)</f>
        <v>0.32357570034623861</v>
      </c>
      <c r="AN5573" s="2"/>
      <c r="AO5573" s="2"/>
      <c r="AP5573" s="2"/>
      <c r="AQ5573" s="2"/>
      <c r="AR5573" s="2"/>
      <c r="AS5573" s="2"/>
      <c r="AT5573" s="2"/>
      <c r="AU5573" s="2"/>
      <c r="AV5573" s="2" cm="1">
        <f t="array" ref="AV5573">_xlfn.UNIQUE(AQ5573:AU5573,TRUE)</f>
        <v>0</v>
      </c>
      <c r="AW5573" s="2"/>
      <c r="AX5573" s="2"/>
      <c r="AY5573" s="2"/>
      <c r="AZ5573" s="2"/>
      <c r="BA5573" s="2" t="b">
        <f t="shared" si="462"/>
        <v>0</v>
      </c>
      <c r="BB5573" s="2" t="b">
        <f t="shared" si="463"/>
        <v>0</v>
      </c>
      <c r="BC5573" s="2">
        <f t="shared" ref="BC5573:BC5636" si="465">BA5573*BB5573</f>
        <v>0</v>
      </c>
    </row>
    <row r="5574" spans="2:55" x14ac:dyDescent="0.2">
      <c r="B5574" s="12">
        <v>5571</v>
      </c>
      <c r="C5574" s="335">
        <v>42766</v>
      </c>
      <c r="D5574" s="336">
        <v>0.3870601851851852</v>
      </c>
      <c r="E5574" s="12" t="s">
        <v>5913</v>
      </c>
      <c r="F5574" s="12" t="s">
        <v>5914</v>
      </c>
      <c r="G5574" s="12" t="s">
        <v>5914</v>
      </c>
      <c r="H5574" s="12" t="s">
        <v>5914</v>
      </c>
      <c r="I5574" s="12" t="s">
        <v>5914</v>
      </c>
      <c r="J5574" s="2" t="s">
        <v>5913</v>
      </c>
      <c r="K5574" s="2" t="s">
        <v>5914</v>
      </c>
      <c r="O5574" s="7">
        <f t="shared" si="461"/>
        <v>0.32357570034623861</v>
      </c>
      <c r="P5574" s="7" t="str">
        <f t="shared" si="461"/>
        <v>-</v>
      </c>
      <c r="Q5574" s="7" t="str">
        <f t="shared" si="461"/>
        <v>-</v>
      </c>
      <c r="R5574" s="7" t="str">
        <f t="shared" si="461"/>
        <v>-</v>
      </c>
      <c r="S5574" s="7" t="str">
        <f t="shared" si="461"/>
        <v>-</v>
      </c>
      <c r="T5574" s="286">
        <f t="shared" si="464"/>
        <v>0.32357570034623861</v>
      </c>
      <c r="AN5574" s="2"/>
      <c r="AO5574" s="2"/>
      <c r="AP5574" s="2"/>
      <c r="AQ5574" s="2"/>
      <c r="AR5574" s="2"/>
      <c r="AS5574" s="2"/>
      <c r="AT5574" s="2"/>
      <c r="AU5574" s="2"/>
      <c r="AV5574" s="2" cm="1">
        <f t="array" ref="AV5574">_xlfn.UNIQUE(AQ5574:AU5574,TRUE)</f>
        <v>0</v>
      </c>
      <c r="AW5574" s="2"/>
      <c r="AX5574" s="2"/>
      <c r="AY5574" s="2"/>
      <c r="AZ5574" s="2"/>
      <c r="BA5574" s="2" t="b">
        <f t="shared" si="462"/>
        <v>0</v>
      </c>
      <c r="BB5574" s="2" t="b">
        <f t="shared" si="463"/>
        <v>0</v>
      </c>
      <c r="BC5574" s="2">
        <f t="shared" si="465"/>
        <v>0</v>
      </c>
    </row>
    <row r="5575" spans="2:55" x14ac:dyDescent="0.2">
      <c r="B5575" s="12">
        <v>5572</v>
      </c>
      <c r="C5575" s="335">
        <v>42766</v>
      </c>
      <c r="D5575" s="336">
        <v>0.40353009259259259</v>
      </c>
      <c r="E5575" s="12" t="s">
        <v>5913</v>
      </c>
      <c r="F5575" s="12" t="s">
        <v>5938</v>
      </c>
      <c r="G5575" s="12" t="s">
        <v>5914</v>
      </c>
      <c r="H5575" s="12" t="s">
        <v>5914</v>
      </c>
      <c r="I5575" s="12" t="s">
        <v>5914</v>
      </c>
      <c r="J5575" s="2" t="s">
        <v>5913</v>
      </c>
      <c r="K5575" s="2" t="s">
        <v>5938</v>
      </c>
      <c r="L5575" s="2" t="s">
        <v>5914</v>
      </c>
      <c r="O5575" s="7">
        <f t="shared" si="461"/>
        <v>0.32357570034623861</v>
      </c>
      <c r="P5575" s="7">
        <f t="shared" si="461"/>
        <v>3.2840205644738225E-2</v>
      </c>
      <c r="Q5575" s="7" t="str">
        <f t="shared" si="461"/>
        <v>-</v>
      </c>
      <c r="R5575" s="7" t="str">
        <f t="shared" si="461"/>
        <v>-</v>
      </c>
      <c r="S5575" s="7" t="str">
        <f t="shared" si="461"/>
        <v>-</v>
      </c>
      <c r="T5575" s="286">
        <f t="shared" si="464"/>
        <v>3.2840205644738225E-2</v>
      </c>
      <c r="AN5575" s="2"/>
      <c r="AO5575" s="2"/>
      <c r="AP5575" s="2"/>
      <c r="AQ5575" s="2"/>
      <c r="AR5575" s="2"/>
      <c r="AS5575" s="2"/>
      <c r="AT5575" s="2"/>
      <c r="AU5575" s="2"/>
      <c r="AV5575" s="2" cm="1">
        <f t="array" ref="AV5575">_xlfn.UNIQUE(AQ5575:AU5575,TRUE)</f>
        <v>0</v>
      </c>
      <c r="AW5575" s="2"/>
      <c r="AX5575" s="2"/>
      <c r="AY5575" s="2"/>
      <c r="AZ5575" s="2"/>
      <c r="BA5575" s="2" t="b">
        <f t="shared" si="462"/>
        <v>0</v>
      </c>
      <c r="BB5575" s="2" t="b">
        <f t="shared" si="463"/>
        <v>0</v>
      </c>
      <c r="BC5575" s="2">
        <f t="shared" si="465"/>
        <v>0</v>
      </c>
    </row>
    <row r="5576" spans="2:55" x14ac:dyDescent="0.2">
      <c r="B5576" s="12">
        <v>5573</v>
      </c>
      <c r="C5576" s="335">
        <v>42766</v>
      </c>
      <c r="D5576" s="336">
        <v>0.40630787037037036</v>
      </c>
      <c r="E5576" s="12" t="s">
        <v>5913</v>
      </c>
      <c r="F5576" s="12" t="s">
        <v>5929</v>
      </c>
      <c r="G5576" s="12" t="s">
        <v>5914</v>
      </c>
      <c r="H5576" s="12" t="s">
        <v>5914</v>
      </c>
      <c r="I5576" s="12" t="s">
        <v>5914</v>
      </c>
      <c r="J5576" s="2" t="s">
        <v>5913</v>
      </c>
      <c r="K5576" s="2" t="s">
        <v>5929</v>
      </c>
      <c r="L5576" s="2" t="s">
        <v>5914</v>
      </c>
      <c r="O5576" s="7">
        <f t="shared" si="461"/>
        <v>0.32357570034623861</v>
      </c>
      <c r="P5576" s="7">
        <f t="shared" si="461"/>
        <v>3.8820690378764032E-2</v>
      </c>
      <c r="Q5576" s="7" t="str">
        <f t="shared" si="461"/>
        <v>-</v>
      </c>
      <c r="R5576" s="7" t="str">
        <f t="shared" si="461"/>
        <v>-</v>
      </c>
      <c r="S5576" s="7" t="str">
        <f t="shared" si="461"/>
        <v>-</v>
      </c>
      <c r="T5576" s="286">
        <f t="shared" si="464"/>
        <v>3.8820690378764032E-2</v>
      </c>
      <c r="AN5576" s="2"/>
      <c r="AO5576" s="2"/>
      <c r="AP5576" s="2"/>
      <c r="AQ5576" s="2"/>
      <c r="AR5576" s="2"/>
      <c r="AS5576" s="2"/>
      <c r="AT5576" s="2"/>
      <c r="AU5576" s="2"/>
      <c r="AV5576" s="2" cm="1">
        <f t="array" ref="AV5576">_xlfn.UNIQUE(AQ5576:AU5576,TRUE)</f>
        <v>0</v>
      </c>
      <c r="AW5576" s="2"/>
      <c r="AX5576" s="2"/>
      <c r="AY5576" s="2"/>
      <c r="AZ5576" s="2"/>
      <c r="BA5576" s="2" t="b">
        <f t="shared" si="462"/>
        <v>0</v>
      </c>
      <c r="BB5576" s="2" t="b">
        <f t="shared" si="463"/>
        <v>0</v>
      </c>
      <c r="BC5576" s="2">
        <f t="shared" si="465"/>
        <v>0</v>
      </c>
    </row>
    <row r="5577" spans="2:55" x14ac:dyDescent="0.2">
      <c r="B5577" s="12">
        <v>5574</v>
      </c>
      <c r="C5577" s="335">
        <v>42766</v>
      </c>
      <c r="D5577" s="336">
        <v>0.41326388888888888</v>
      </c>
      <c r="E5577" s="12" t="s">
        <v>5924</v>
      </c>
      <c r="F5577" s="12" t="s">
        <v>5913</v>
      </c>
      <c r="G5577" s="12" t="s">
        <v>5914</v>
      </c>
      <c r="H5577" s="12" t="s">
        <v>5914</v>
      </c>
      <c r="I5577" s="12" t="s">
        <v>5914</v>
      </c>
      <c r="J5577" s="2" t="s">
        <v>5924</v>
      </c>
      <c r="K5577" s="2" t="s">
        <v>5913</v>
      </c>
      <c r="L5577" s="2" t="s">
        <v>5914</v>
      </c>
      <c r="O5577" s="7">
        <f t="shared" si="461"/>
        <v>8.4775994124436052E-2</v>
      </c>
      <c r="P5577" s="7">
        <f t="shared" si="461"/>
        <v>0.32357570034623861</v>
      </c>
      <c r="Q5577" s="7" t="str">
        <f t="shared" si="461"/>
        <v>-</v>
      </c>
      <c r="R5577" s="7" t="str">
        <f t="shared" si="461"/>
        <v>-</v>
      </c>
      <c r="S5577" s="7" t="str">
        <f t="shared" si="461"/>
        <v>-</v>
      </c>
      <c r="T5577" s="286">
        <f t="shared" si="464"/>
        <v>8.4775994124436052E-2</v>
      </c>
      <c r="AN5577" s="2"/>
      <c r="AO5577" s="2"/>
      <c r="AP5577" s="2"/>
      <c r="AQ5577" s="2"/>
      <c r="AR5577" s="2"/>
      <c r="AS5577" s="2"/>
      <c r="AT5577" s="2"/>
      <c r="AU5577" s="2"/>
      <c r="AV5577" s="2" cm="1">
        <f t="array" ref="AV5577">_xlfn.UNIQUE(AQ5577:AU5577,TRUE)</f>
        <v>0</v>
      </c>
      <c r="AW5577" s="2"/>
      <c r="AX5577" s="2"/>
      <c r="AY5577" s="2"/>
      <c r="AZ5577" s="2"/>
      <c r="BA5577" s="2" t="b">
        <f t="shared" si="462"/>
        <v>0</v>
      </c>
      <c r="BB5577" s="2" t="b">
        <f t="shared" si="463"/>
        <v>0</v>
      </c>
      <c r="BC5577" s="2">
        <f t="shared" si="465"/>
        <v>0</v>
      </c>
    </row>
    <row r="5578" spans="2:55" x14ac:dyDescent="0.2">
      <c r="B5578" s="12">
        <v>5575</v>
      </c>
      <c r="C5578" s="335">
        <v>42766</v>
      </c>
      <c r="D5578" s="336">
        <v>0.41460648148148144</v>
      </c>
      <c r="E5578" s="12" t="s">
        <v>5921</v>
      </c>
      <c r="F5578" s="12" t="s">
        <v>5927</v>
      </c>
      <c r="G5578" s="12" t="s">
        <v>5914</v>
      </c>
      <c r="H5578" s="12" t="s">
        <v>5914</v>
      </c>
      <c r="I5578" s="12" t="s">
        <v>5914</v>
      </c>
      <c r="J5578" s="2" t="s">
        <v>5921</v>
      </c>
      <c r="K5578" s="2" t="s">
        <v>5927</v>
      </c>
      <c r="L5578" s="2" t="s">
        <v>5914</v>
      </c>
      <c r="O5578" s="7">
        <f t="shared" si="461"/>
        <v>0.1409086139964327</v>
      </c>
      <c r="P5578" s="7">
        <f t="shared" si="461"/>
        <v>7.0401846605812612E-2</v>
      </c>
      <c r="Q5578" s="7" t="str">
        <f t="shared" si="461"/>
        <v>-</v>
      </c>
      <c r="R5578" s="7" t="str">
        <f t="shared" si="461"/>
        <v>-</v>
      </c>
      <c r="S5578" s="7" t="str">
        <f t="shared" si="461"/>
        <v>-</v>
      </c>
      <c r="T5578" s="286">
        <f t="shared" si="464"/>
        <v>7.0401846605812612E-2</v>
      </c>
      <c r="AN5578" s="2"/>
      <c r="AO5578" s="2"/>
      <c r="AP5578" s="2"/>
      <c r="AQ5578" s="2"/>
      <c r="AR5578" s="2"/>
      <c r="AS5578" s="2"/>
      <c r="AT5578" s="2"/>
      <c r="AU5578" s="2"/>
      <c r="AV5578" s="2" cm="1">
        <f t="array" ref="AV5578">_xlfn.UNIQUE(AQ5578:AU5578,TRUE)</f>
        <v>0</v>
      </c>
      <c r="AW5578" s="2"/>
      <c r="AX5578" s="2"/>
      <c r="AY5578" s="2"/>
      <c r="AZ5578" s="2"/>
      <c r="BA5578" s="2" t="b">
        <f t="shared" si="462"/>
        <v>0</v>
      </c>
      <c r="BB5578" s="2" t="b">
        <f t="shared" si="463"/>
        <v>0</v>
      </c>
      <c r="BC5578" s="2">
        <f t="shared" si="465"/>
        <v>0</v>
      </c>
    </row>
    <row r="5579" spans="2:55" x14ac:dyDescent="0.2">
      <c r="B5579" s="12">
        <v>5576</v>
      </c>
      <c r="C5579" s="335">
        <v>42766</v>
      </c>
      <c r="D5579" s="336">
        <v>0.41517361111111112</v>
      </c>
      <c r="E5579" s="12" t="s">
        <v>5915</v>
      </c>
      <c r="F5579" s="12" t="s">
        <v>5914</v>
      </c>
      <c r="G5579" s="12" t="s">
        <v>5914</v>
      </c>
      <c r="H5579" s="12" t="s">
        <v>5914</v>
      </c>
      <c r="I5579" s="12" t="s">
        <v>5914</v>
      </c>
      <c r="J5579" s="2" t="s">
        <v>5915</v>
      </c>
      <c r="K5579" s="2" t="s">
        <v>5914</v>
      </c>
      <c r="O5579" s="7">
        <f t="shared" si="461"/>
        <v>0.4937572133039555</v>
      </c>
      <c r="P5579" s="7" t="str">
        <f t="shared" si="461"/>
        <v>-</v>
      </c>
      <c r="Q5579" s="7" t="str">
        <f t="shared" si="461"/>
        <v>-</v>
      </c>
      <c r="R5579" s="7" t="str">
        <f t="shared" si="461"/>
        <v>-</v>
      </c>
      <c r="S5579" s="7" t="str">
        <f t="shared" si="461"/>
        <v>-</v>
      </c>
      <c r="T5579" s="286">
        <f t="shared" si="464"/>
        <v>0.4937572133039555</v>
      </c>
      <c r="AN5579" s="2"/>
      <c r="AO5579" s="2"/>
      <c r="AP5579" s="2"/>
      <c r="AQ5579" s="2"/>
      <c r="AR5579" s="2"/>
      <c r="AS5579" s="2"/>
      <c r="AT5579" s="2"/>
      <c r="AU5579" s="2"/>
      <c r="AV5579" s="2" cm="1">
        <f t="array" ref="AV5579">_xlfn.UNIQUE(AQ5579:AU5579,TRUE)</f>
        <v>0</v>
      </c>
      <c r="AW5579" s="2"/>
      <c r="AX5579" s="2"/>
      <c r="AY5579" s="2"/>
      <c r="AZ5579" s="2"/>
      <c r="BA5579" s="2" t="b">
        <f t="shared" si="462"/>
        <v>0</v>
      </c>
      <c r="BB5579" s="2" t="b">
        <f t="shared" si="463"/>
        <v>0</v>
      </c>
      <c r="BC5579" s="2">
        <f t="shared" si="465"/>
        <v>0</v>
      </c>
    </row>
    <row r="5580" spans="2:55" x14ac:dyDescent="0.2">
      <c r="B5580" s="12">
        <v>5577</v>
      </c>
      <c r="C5580" s="335">
        <v>42766</v>
      </c>
      <c r="D5580" s="336">
        <v>0.4169444444444444</v>
      </c>
      <c r="E5580" s="12" t="s">
        <v>5915</v>
      </c>
      <c r="F5580" s="12" t="s">
        <v>5913</v>
      </c>
      <c r="G5580" s="12" t="s">
        <v>5914</v>
      </c>
      <c r="H5580" s="12" t="s">
        <v>5914</v>
      </c>
      <c r="I5580" s="12" t="s">
        <v>5914</v>
      </c>
      <c r="J5580" s="2" t="s">
        <v>5915</v>
      </c>
      <c r="K5580" s="2" t="s">
        <v>5913</v>
      </c>
      <c r="L5580" s="2" t="s">
        <v>5914</v>
      </c>
      <c r="O5580" s="7">
        <f t="shared" ref="O5580:S5630" si="466">IFERROR(VLOOKUP(E5580,$V$4:$X$97,3,0),"-")</f>
        <v>0.4937572133039555</v>
      </c>
      <c r="P5580" s="7">
        <f t="shared" si="466"/>
        <v>0.32357570034623861</v>
      </c>
      <c r="Q5580" s="7" t="str">
        <f t="shared" si="466"/>
        <v>-</v>
      </c>
      <c r="R5580" s="7" t="str">
        <f t="shared" si="466"/>
        <v>-</v>
      </c>
      <c r="S5580" s="7" t="str">
        <f t="shared" si="466"/>
        <v>-</v>
      </c>
      <c r="T5580" s="286">
        <f t="shared" si="464"/>
        <v>0.32357570034623861</v>
      </c>
      <c r="AN5580" s="2"/>
      <c r="AO5580" s="2"/>
      <c r="AP5580" s="2"/>
      <c r="AQ5580" s="2"/>
      <c r="AR5580" s="2"/>
      <c r="AS5580" s="2"/>
      <c r="AT5580" s="2"/>
      <c r="AU5580" s="2"/>
      <c r="AV5580" s="2" cm="1">
        <f t="array" ref="AV5580">_xlfn.UNIQUE(AQ5580:AU5580,TRUE)</f>
        <v>0</v>
      </c>
      <c r="AW5580" s="2"/>
      <c r="AX5580" s="2"/>
      <c r="AY5580" s="2"/>
      <c r="AZ5580" s="2"/>
      <c r="BA5580" s="2" t="b">
        <f t="shared" si="462"/>
        <v>0</v>
      </c>
      <c r="BB5580" s="2" t="b">
        <f t="shared" si="463"/>
        <v>0</v>
      </c>
      <c r="BC5580" s="2">
        <f t="shared" si="465"/>
        <v>0</v>
      </c>
    </row>
    <row r="5581" spans="2:55" x14ac:dyDescent="0.2">
      <c r="B5581" s="12">
        <v>5578</v>
      </c>
      <c r="C5581" s="335">
        <v>42766</v>
      </c>
      <c r="D5581" s="336">
        <v>0.41847222222222219</v>
      </c>
      <c r="E5581" s="12" t="s">
        <v>5915</v>
      </c>
      <c r="F5581" s="12" t="s">
        <v>5932</v>
      </c>
      <c r="G5581" s="12" t="s">
        <v>5914</v>
      </c>
      <c r="H5581" s="12" t="s">
        <v>5914</v>
      </c>
      <c r="I5581" s="12" t="s">
        <v>5914</v>
      </c>
      <c r="J5581" s="2" t="s">
        <v>5915</v>
      </c>
      <c r="K5581" s="2" t="s">
        <v>5932</v>
      </c>
      <c r="L5581" s="2" t="s">
        <v>5914</v>
      </c>
      <c r="O5581" s="7">
        <f t="shared" si="466"/>
        <v>0.4937572133039555</v>
      </c>
      <c r="P5581" s="7">
        <f t="shared" si="466"/>
        <v>3.7981324100304269E-2</v>
      </c>
      <c r="Q5581" s="7" t="str">
        <f t="shared" si="466"/>
        <v>-</v>
      </c>
      <c r="R5581" s="7" t="str">
        <f t="shared" si="466"/>
        <v>-</v>
      </c>
      <c r="S5581" s="7" t="str">
        <f t="shared" si="466"/>
        <v>-</v>
      </c>
      <c r="T5581" s="286">
        <f t="shared" si="464"/>
        <v>3.7981324100304269E-2</v>
      </c>
      <c r="AN5581" s="2"/>
      <c r="AO5581" s="2"/>
      <c r="AP5581" s="2"/>
      <c r="AQ5581" s="2"/>
      <c r="AR5581" s="2"/>
      <c r="AS5581" s="2"/>
      <c r="AT5581" s="2"/>
      <c r="AU5581" s="2"/>
      <c r="AV5581" s="2" cm="1">
        <f t="array" ref="AV5581">_xlfn.UNIQUE(AQ5581:AU5581,TRUE)</f>
        <v>0</v>
      </c>
      <c r="AW5581" s="2"/>
      <c r="AX5581" s="2"/>
      <c r="AY5581" s="2"/>
      <c r="AZ5581" s="2"/>
      <c r="BA5581" s="2" t="b">
        <f t="shared" si="462"/>
        <v>0</v>
      </c>
      <c r="BB5581" s="2" t="b">
        <f t="shared" si="463"/>
        <v>0</v>
      </c>
      <c r="BC5581" s="2">
        <f t="shared" si="465"/>
        <v>0</v>
      </c>
    </row>
    <row r="5582" spans="2:55" x14ac:dyDescent="0.2">
      <c r="B5582" s="12">
        <v>5579</v>
      </c>
      <c r="C5582" s="335">
        <v>42766</v>
      </c>
      <c r="D5582" s="336">
        <v>0.42444444444444446</v>
      </c>
      <c r="E5582" s="12" t="s">
        <v>5923</v>
      </c>
      <c r="F5582" s="12" t="s">
        <v>5915</v>
      </c>
      <c r="G5582" s="12" t="s">
        <v>5941</v>
      </c>
      <c r="H5582" s="12" t="s">
        <v>5914</v>
      </c>
      <c r="I5582" s="12" t="s">
        <v>5914</v>
      </c>
      <c r="J5582" s="2" t="s">
        <v>5923</v>
      </c>
      <c r="K5582" s="2" t="s">
        <v>5915</v>
      </c>
      <c r="L5582" s="2" t="s">
        <v>5941</v>
      </c>
      <c r="M5582" s="2" t="s">
        <v>5914</v>
      </c>
      <c r="O5582" s="7">
        <f t="shared" si="466"/>
        <v>0.10145839890882384</v>
      </c>
      <c r="P5582" s="7">
        <f t="shared" si="466"/>
        <v>0.4937572133039555</v>
      </c>
      <c r="Q5582" s="7">
        <f t="shared" si="466"/>
        <v>1.7626691847655019E-2</v>
      </c>
      <c r="R5582" s="7" t="str">
        <f t="shared" si="466"/>
        <v>-</v>
      </c>
      <c r="S5582" s="7" t="str">
        <f t="shared" si="466"/>
        <v>-</v>
      </c>
      <c r="T5582" s="286">
        <f t="shared" si="464"/>
        <v>1.7626691847655019E-2</v>
      </c>
      <c r="AN5582" s="2"/>
      <c r="AO5582" s="2"/>
      <c r="AP5582" s="2"/>
      <c r="AQ5582" s="2"/>
      <c r="AR5582" s="2"/>
      <c r="AS5582" s="2"/>
      <c r="AT5582" s="2"/>
      <c r="AU5582" s="2"/>
      <c r="AV5582" s="2" cm="1">
        <f t="array" ref="AV5582">_xlfn.UNIQUE(AQ5582:AU5582,TRUE)</f>
        <v>0</v>
      </c>
      <c r="AW5582" s="2"/>
      <c r="AX5582" s="2"/>
      <c r="AY5582" s="2"/>
      <c r="AZ5582" s="2"/>
      <c r="BA5582" s="2" t="b">
        <f t="shared" si="462"/>
        <v>0</v>
      </c>
      <c r="BB5582" s="2" t="b">
        <f t="shared" si="463"/>
        <v>0</v>
      </c>
      <c r="BC5582" s="2">
        <f t="shared" si="465"/>
        <v>0</v>
      </c>
    </row>
    <row r="5583" spans="2:55" x14ac:dyDescent="0.2">
      <c r="B5583" s="12">
        <v>5580</v>
      </c>
      <c r="C5583" s="335">
        <v>42766</v>
      </c>
      <c r="D5583" s="336">
        <v>0.44437499999999996</v>
      </c>
      <c r="E5583" s="12" t="s">
        <v>5915</v>
      </c>
      <c r="F5583" s="12" t="s">
        <v>5914</v>
      </c>
      <c r="G5583" s="12" t="s">
        <v>5914</v>
      </c>
      <c r="H5583" s="12" t="s">
        <v>5914</v>
      </c>
      <c r="I5583" s="12" t="s">
        <v>5914</v>
      </c>
      <c r="J5583" s="2" t="s">
        <v>5915</v>
      </c>
      <c r="K5583" s="2" t="s">
        <v>5914</v>
      </c>
      <c r="O5583" s="7">
        <f t="shared" si="466"/>
        <v>0.4937572133039555</v>
      </c>
      <c r="P5583" s="7" t="str">
        <f t="shared" si="466"/>
        <v>-</v>
      </c>
      <c r="Q5583" s="7" t="str">
        <f t="shared" si="466"/>
        <v>-</v>
      </c>
      <c r="R5583" s="7" t="str">
        <f t="shared" si="466"/>
        <v>-</v>
      </c>
      <c r="S5583" s="7" t="str">
        <f t="shared" si="466"/>
        <v>-</v>
      </c>
      <c r="T5583" s="286">
        <f t="shared" si="464"/>
        <v>0.4937572133039555</v>
      </c>
      <c r="AN5583" s="2"/>
      <c r="AO5583" s="2"/>
      <c r="AP5583" s="2"/>
      <c r="AQ5583" s="2"/>
      <c r="AR5583" s="2"/>
      <c r="AS5583" s="2"/>
      <c r="AT5583" s="2"/>
      <c r="AU5583" s="2"/>
      <c r="AV5583" s="2" cm="1">
        <f t="array" ref="AV5583">_xlfn.UNIQUE(AQ5583:AU5583,TRUE)</f>
        <v>0</v>
      </c>
      <c r="AW5583" s="2"/>
      <c r="AX5583" s="2"/>
      <c r="AY5583" s="2"/>
      <c r="AZ5583" s="2"/>
      <c r="BA5583" s="2" t="b">
        <f t="shared" si="462"/>
        <v>0</v>
      </c>
      <c r="BB5583" s="2" t="b">
        <f t="shared" si="463"/>
        <v>0</v>
      </c>
      <c r="BC5583" s="2">
        <f t="shared" si="465"/>
        <v>0</v>
      </c>
    </row>
    <row r="5584" spans="2:55" x14ac:dyDescent="0.2">
      <c r="B5584" s="12">
        <v>5581</v>
      </c>
      <c r="C5584" s="335">
        <v>42766</v>
      </c>
      <c r="D5584" s="336">
        <v>0.44761574074074079</v>
      </c>
      <c r="E5584" s="12" t="s">
        <v>5915</v>
      </c>
      <c r="F5584" s="12" t="s">
        <v>5929</v>
      </c>
      <c r="G5584" s="12" t="s">
        <v>5942</v>
      </c>
      <c r="H5584" s="12" t="s">
        <v>5914</v>
      </c>
      <c r="I5584" s="12" t="s">
        <v>5914</v>
      </c>
      <c r="J5584" s="2" t="s">
        <v>5915</v>
      </c>
      <c r="K5584" s="2" t="s">
        <v>5929</v>
      </c>
      <c r="L5584" s="2" t="s">
        <v>5942</v>
      </c>
      <c r="M5584" s="2" t="s">
        <v>5914</v>
      </c>
      <c r="O5584" s="7">
        <f t="shared" si="466"/>
        <v>0.4937572133039555</v>
      </c>
      <c r="P5584" s="7">
        <f t="shared" si="466"/>
        <v>3.8820690378764032E-2</v>
      </c>
      <c r="Q5584" s="7">
        <f t="shared" si="466"/>
        <v>1.5843038505928025E-2</v>
      </c>
      <c r="R5584" s="7" t="str">
        <f t="shared" si="466"/>
        <v>-</v>
      </c>
      <c r="S5584" s="7" t="str">
        <f t="shared" si="466"/>
        <v>-</v>
      </c>
      <c r="T5584" s="286">
        <f t="shared" si="464"/>
        <v>1.5843038505928025E-2</v>
      </c>
      <c r="AN5584" s="2"/>
      <c r="AO5584" s="2"/>
      <c r="AP5584" s="2"/>
      <c r="AQ5584" s="2"/>
      <c r="AR5584" s="2"/>
      <c r="AS5584" s="2"/>
      <c r="AT5584" s="2"/>
      <c r="AU5584" s="2"/>
      <c r="AV5584" s="2" cm="1">
        <f t="array" ref="AV5584">_xlfn.UNIQUE(AQ5584:AU5584,TRUE)</f>
        <v>0</v>
      </c>
      <c r="AW5584" s="2"/>
      <c r="AX5584" s="2"/>
      <c r="AY5584" s="2"/>
      <c r="AZ5584" s="2"/>
      <c r="BA5584" s="2" t="b">
        <f t="shared" si="462"/>
        <v>0</v>
      </c>
      <c r="BB5584" s="2" t="b">
        <f t="shared" si="463"/>
        <v>0</v>
      </c>
      <c r="BC5584" s="2">
        <f t="shared" si="465"/>
        <v>0</v>
      </c>
    </row>
    <row r="5585" spans="2:55" x14ac:dyDescent="0.2">
      <c r="B5585" s="12">
        <v>5582</v>
      </c>
      <c r="C5585" s="335">
        <v>42766</v>
      </c>
      <c r="D5585" s="336">
        <v>0.44993055555555556</v>
      </c>
      <c r="E5585" s="12" t="s">
        <v>5924</v>
      </c>
      <c r="F5585" s="12" t="s">
        <v>5923</v>
      </c>
      <c r="G5585" s="12" t="s">
        <v>5915</v>
      </c>
      <c r="H5585" s="12" t="s">
        <v>5915</v>
      </c>
      <c r="I5585" s="12" t="s">
        <v>5914</v>
      </c>
      <c r="J5585" s="2" t="s">
        <v>5924</v>
      </c>
      <c r="K5585" s="2" t="s">
        <v>5923</v>
      </c>
      <c r="L5585" s="2" t="s">
        <v>5915</v>
      </c>
      <c r="M5585" s="2" t="s">
        <v>5914</v>
      </c>
      <c r="O5585" s="7">
        <f t="shared" si="466"/>
        <v>8.4775994124436052E-2</v>
      </c>
      <c r="P5585" s="7">
        <f t="shared" si="466"/>
        <v>0.10145839890882384</v>
      </c>
      <c r="Q5585" s="7">
        <f t="shared" si="466"/>
        <v>0.4937572133039555</v>
      </c>
      <c r="R5585" s="7">
        <f t="shared" si="466"/>
        <v>0.4937572133039555</v>
      </c>
      <c r="S5585" s="7" t="str">
        <f t="shared" si="466"/>
        <v>-</v>
      </c>
      <c r="T5585" s="286">
        <f t="shared" si="464"/>
        <v>8.4775994124436052E-2</v>
      </c>
      <c r="AN5585" s="2"/>
      <c r="AO5585" s="2"/>
      <c r="AP5585" s="2"/>
      <c r="AQ5585" s="2"/>
      <c r="AR5585" s="2"/>
      <c r="AS5585" s="2"/>
      <c r="AT5585" s="2"/>
      <c r="AU5585" s="2"/>
      <c r="AV5585" s="2" cm="1">
        <f t="array" ref="AV5585">_xlfn.UNIQUE(AQ5585:AU5585,TRUE)</f>
        <v>0</v>
      </c>
      <c r="AW5585" s="2"/>
      <c r="AX5585" s="2"/>
      <c r="AY5585" s="2"/>
      <c r="AZ5585" s="2"/>
      <c r="BA5585" s="2" t="b">
        <f t="shared" si="462"/>
        <v>0</v>
      </c>
      <c r="BB5585" s="2" t="b">
        <f t="shared" si="463"/>
        <v>0</v>
      </c>
      <c r="BC5585" s="2">
        <f t="shared" si="465"/>
        <v>0</v>
      </c>
    </row>
    <row r="5586" spans="2:55" x14ac:dyDescent="0.2">
      <c r="B5586" s="12">
        <v>5583</v>
      </c>
      <c r="C5586" s="335">
        <v>42766</v>
      </c>
      <c r="D5586" s="336">
        <v>0.4508449074074074</v>
      </c>
      <c r="E5586" s="12" t="s">
        <v>5918</v>
      </c>
      <c r="F5586" s="12" t="s">
        <v>5915</v>
      </c>
      <c r="G5586" s="12" t="s">
        <v>5914</v>
      </c>
      <c r="H5586" s="12" t="s">
        <v>5914</v>
      </c>
      <c r="I5586" s="12" t="s">
        <v>5914</v>
      </c>
      <c r="J5586" s="2" t="s">
        <v>5918</v>
      </c>
      <c r="K5586" s="2" t="s">
        <v>5915</v>
      </c>
      <c r="L5586" s="2" t="s">
        <v>5914</v>
      </c>
      <c r="O5586" s="7">
        <f t="shared" si="466"/>
        <v>5.7391669289686288E-2</v>
      </c>
      <c r="P5586" s="7">
        <f t="shared" si="466"/>
        <v>0.4937572133039555</v>
      </c>
      <c r="Q5586" s="7" t="str">
        <f t="shared" si="466"/>
        <v>-</v>
      </c>
      <c r="R5586" s="7" t="str">
        <f t="shared" si="466"/>
        <v>-</v>
      </c>
      <c r="S5586" s="7" t="str">
        <f t="shared" si="466"/>
        <v>-</v>
      </c>
      <c r="T5586" s="286">
        <f t="shared" si="464"/>
        <v>5.7391669289686288E-2</v>
      </c>
      <c r="AN5586" s="2"/>
      <c r="AO5586" s="2"/>
      <c r="AP5586" s="2"/>
      <c r="AQ5586" s="2"/>
      <c r="AR5586" s="2"/>
      <c r="AS5586" s="2"/>
      <c r="AT5586" s="2"/>
      <c r="AU5586" s="2"/>
      <c r="AV5586" s="2" cm="1">
        <f t="array" ref="AV5586">_xlfn.UNIQUE(AQ5586:AU5586,TRUE)</f>
        <v>0</v>
      </c>
      <c r="AW5586" s="2"/>
      <c r="AX5586" s="2"/>
      <c r="AY5586" s="2"/>
      <c r="AZ5586" s="2"/>
      <c r="BA5586" s="2" t="b">
        <f t="shared" si="462"/>
        <v>0</v>
      </c>
      <c r="BB5586" s="2" t="b">
        <f t="shared" si="463"/>
        <v>0</v>
      </c>
      <c r="BC5586" s="2">
        <f t="shared" si="465"/>
        <v>0</v>
      </c>
    </row>
    <row r="5587" spans="2:55" x14ac:dyDescent="0.2">
      <c r="B5587" s="12">
        <v>5584</v>
      </c>
      <c r="C5587" s="335">
        <v>42766</v>
      </c>
      <c r="D5587" s="336">
        <v>0.45552083333333332</v>
      </c>
      <c r="E5587" s="12" t="s">
        <v>5930</v>
      </c>
      <c r="F5587" s="12" t="s">
        <v>5914</v>
      </c>
      <c r="G5587" s="12" t="s">
        <v>5914</v>
      </c>
      <c r="H5587" s="12" t="s">
        <v>5914</v>
      </c>
      <c r="I5587" s="12" t="s">
        <v>5914</v>
      </c>
      <c r="J5587" s="2" t="s">
        <v>5930</v>
      </c>
      <c r="K5587" s="2" t="s">
        <v>5914</v>
      </c>
      <c r="O5587" s="7">
        <f t="shared" si="466"/>
        <v>3.8505928024341621E-2</v>
      </c>
      <c r="P5587" s="7" t="str">
        <f t="shared" si="466"/>
        <v>-</v>
      </c>
      <c r="Q5587" s="7" t="str">
        <f t="shared" si="466"/>
        <v>-</v>
      </c>
      <c r="R5587" s="7" t="str">
        <f t="shared" si="466"/>
        <v>-</v>
      </c>
      <c r="S5587" s="7" t="str">
        <f t="shared" si="466"/>
        <v>-</v>
      </c>
      <c r="T5587" s="286">
        <f t="shared" si="464"/>
        <v>3.8505928024341621E-2</v>
      </c>
      <c r="AN5587" s="2"/>
      <c r="AO5587" s="2"/>
      <c r="AP5587" s="2"/>
      <c r="AQ5587" s="2"/>
      <c r="AR5587" s="2"/>
      <c r="AS5587" s="2"/>
      <c r="AT5587" s="2"/>
      <c r="AU5587" s="2"/>
      <c r="AV5587" s="2" cm="1">
        <f t="array" ref="AV5587">_xlfn.UNIQUE(AQ5587:AU5587,TRUE)</f>
        <v>0</v>
      </c>
      <c r="AW5587" s="2"/>
      <c r="AX5587" s="2"/>
      <c r="AY5587" s="2"/>
      <c r="AZ5587" s="2"/>
      <c r="BA5587" s="2" t="b">
        <f t="shared" si="462"/>
        <v>0</v>
      </c>
      <c r="BB5587" s="2" t="b">
        <f t="shared" si="463"/>
        <v>0</v>
      </c>
      <c r="BC5587" s="2">
        <f t="shared" si="465"/>
        <v>0</v>
      </c>
    </row>
    <row r="5588" spans="2:55" x14ac:dyDescent="0.2">
      <c r="B5588" s="12">
        <v>5585</v>
      </c>
      <c r="C5588" s="335">
        <v>42766</v>
      </c>
      <c r="D5588" s="336">
        <v>0.45724537037037033</v>
      </c>
      <c r="E5588" s="12" t="s">
        <v>5921</v>
      </c>
      <c r="F5588" s="12" t="s">
        <v>5938</v>
      </c>
      <c r="G5588" s="12" t="s">
        <v>5914</v>
      </c>
      <c r="H5588" s="12" t="s">
        <v>5914</v>
      </c>
      <c r="I5588" s="12" t="s">
        <v>5914</v>
      </c>
      <c r="J5588" s="2" t="s">
        <v>5921</v>
      </c>
      <c r="K5588" s="2" t="s">
        <v>5938</v>
      </c>
      <c r="L5588" s="2" t="s">
        <v>5914</v>
      </c>
      <c r="O5588" s="7">
        <f t="shared" si="466"/>
        <v>0.1409086139964327</v>
      </c>
      <c r="P5588" s="7">
        <f t="shared" si="466"/>
        <v>3.2840205644738225E-2</v>
      </c>
      <c r="Q5588" s="7" t="str">
        <f t="shared" si="466"/>
        <v>-</v>
      </c>
      <c r="R5588" s="7" t="str">
        <f t="shared" si="466"/>
        <v>-</v>
      </c>
      <c r="S5588" s="7" t="str">
        <f t="shared" si="466"/>
        <v>-</v>
      </c>
      <c r="T5588" s="286">
        <f t="shared" si="464"/>
        <v>3.2840205644738225E-2</v>
      </c>
      <c r="AN5588" s="2"/>
      <c r="AO5588" s="2"/>
      <c r="AP5588" s="2"/>
      <c r="AQ5588" s="2"/>
      <c r="AR5588" s="2"/>
      <c r="AS5588" s="2"/>
      <c r="AT5588" s="2"/>
      <c r="AU5588" s="2"/>
      <c r="AV5588" s="2" cm="1">
        <f t="array" ref="AV5588">_xlfn.UNIQUE(AQ5588:AU5588,TRUE)</f>
        <v>0</v>
      </c>
      <c r="AW5588" s="2"/>
      <c r="AX5588" s="2"/>
      <c r="AY5588" s="2"/>
      <c r="AZ5588" s="2"/>
      <c r="BA5588" s="2" t="b">
        <f t="shared" si="462"/>
        <v>0</v>
      </c>
      <c r="BB5588" s="2" t="b">
        <f t="shared" si="463"/>
        <v>0</v>
      </c>
      <c r="BC5588" s="2">
        <f t="shared" si="465"/>
        <v>0</v>
      </c>
    </row>
    <row r="5589" spans="2:55" x14ac:dyDescent="0.2">
      <c r="B5589" s="12">
        <v>5586</v>
      </c>
      <c r="C5589" s="335">
        <v>42766</v>
      </c>
      <c r="D5589" s="336">
        <v>0.46157407407407408</v>
      </c>
      <c r="E5589" s="12" t="s">
        <v>5921</v>
      </c>
      <c r="F5589" s="12" t="s">
        <v>5915</v>
      </c>
      <c r="G5589" s="12" t="s">
        <v>5924</v>
      </c>
      <c r="H5589" s="12" t="s">
        <v>5914</v>
      </c>
      <c r="I5589" s="12" t="s">
        <v>5914</v>
      </c>
      <c r="J5589" s="2" t="s">
        <v>5921</v>
      </c>
      <c r="K5589" s="2" t="s">
        <v>5915</v>
      </c>
      <c r="L5589" s="2" t="s">
        <v>5924</v>
      </c>
      <c r="M5589" s="2" t="s">
        <v>5914</v>
      </c>
      <c r="O5589" s="7">
        <f t="shared" si="466"/>
        <v>0.1409086139964327</v>
      </c>
      <c r="P5589" s="7">
        <f t="shared" si="466"/>
        <v>0.4937572133039555</v>
      </c>
      <c r="Q5589" s="7">
        <f t="shared" si="466"/>
        <v>8.4775994124436052E-2</v>
      </c>
      <c r="R5589" s="7" t="str">
        <f t="shared" si="466"/>
        <v>-</v>
      </c>
      <c r="S5589" s="7" t="str">
        <f t="shared" si="466"/>
        <v>-</v>
      </c>
      <c r="T5589" s="286">
        <f t="shared" si="464"/>
        <v>8.4775994124436052E-2</v>
      </c>
      <c r="AN5589" s="2"/>
      <c r="AO5589" s="2"/>
      <c r="AP5589" s="2"/>
      <c r="AQ5589" s="2"/>
      <c r="AR5589" s="2"/>
      <c r="AS5589" s="2"/>
      <c r="AT5589" s="2"/>
      <c r="AU5589" s="2"/>
      <c r="AV5589" s="2" cm="1">
        <f t="array" ref="AV5589">_xlfn.UNIQUE(AQ5589:AU5589,TRUE)</f>
        <v>0</v>
      </c>
      <c r="AW5589" s="2"/>
      <c r="AX5589" s="2"/>
      <c r="AY5589" s="2"/>
      <c r="AZ5589" s="2"/>
      <c r="BA5589" s="2" t="b">
        <f t="shared" si="462"/>
        <v>0</v>
      </c>
      <c r="BB5589" s="2" t="b">
        <f t="shared" si="463"/>
        <v>0</v>
      </c>
      <c r="BC5589" s="2">
        <f t="shared" si="465"/>
        <v>0</v>
      </c>
    </row>
    <row r="5590" spans="2:55" x14ac:dyDescent="0.2">
      <c r="B5590" s="12">
        <v>5587</v>
      </c>
      <c r="C5590" s="335">
        <v>42766</v>
      </c>
      <c r="D5590" s="336">
        <v>0.46684027777777781</v>
      </c>
      <c r="E5590" s="12" t="s">
        <v>5913</v>
      </c>
      <c r="F5590" s="12" t="s">
        <v>5924</v>
      </c>
      <c r="G5590" s="12" t="s">
        <v>5914</v>
      </c>
      <c r="H5590" s="12" t="s">
        <v>5914</v>
      </c>
      <c r="I5590" s="12" t="s">
        <v>5914</v>
      </c>
      <c r="J5590" s="2" t="s">
        <v>5913</v>
      </c>
      <c r="K5590" s="2" t="s">
        <v>5924</v>
      </c>
      <c r="L5590" s="2" t="s">
        <v>5914</v>
      </c>
      <c r="O5590" s="7">
        <f t="shared" si="466"/>
        <v>0.32357570034623861</v>
      </c>
      <c r="P5590" s="7">
        <f t="shared" si="466"/>
        <v>8.4775994124436052E-2</v>
      </c>
      <c r="Q5590" s="7" t="str">
        <f t="shared" si="466"/>
        <v>-</v>
      </c>
      <c r="R5590" s="7" t="str">
        <f t="shared" si="466"/>
        <v>-</v>
      </c>
      <c r="S5590" s="7" t="str">
        <f t="shared" si="466"/>
        <v>-</v>
      </c>
      <c r="T5590" s="286">
        <f t="shared" si="464"/>
        <v>8.4775994124436052E-2</v>
      </c>
      <c r="AN5590" s="2"/>
      <c r="AO5590" s="2"/>
      <c r="AP5590" s="2"/>
      <c r="AQ5590" s="2"/>
      <c r="AR5590" s="2"/>
      <c r="AS5590" s="2"/>
      <c r="AT5590" s="2"/>
      <c r="AU5590" s="2"/>
      <c r="AV5590" s="2" cm="1">
        <f t="array" ref="AV5590">_xlfn.UNIQUE(AQ5590:AU5590,TRUE)</f>
        <v>0</v>
      </c>
      <c r="AW5590" s="2"/>
      <c r="AX5590" s="2"/>
      <c r="AY5590" s="2"/>
      <c r="AZ5590" s="2"/>
      <c r="BA5590" s="2" t="b">
        <f t="shared" si="462"/>
        <v>0</v>
      </c>
      <c r="BB5590" s="2" t="b">
        <f t="shared" si="463"/>
        <v>0</v>
      </c>
      <c r="BC5590" s="2">
        <f t="shared" si="465"/>
        <v>0</v>
      </c>
    </row>
    <row r="5591" spans="2:55" x14ac:dyDescent="0.2">
      <c r="B5591" s="12">
        <v>5588</v>
      </c>
      <c r="C5591" s="335">
        <v>42766</v>
      </c>
      <c r="D5591" s="336">
        <v>0.46721064814814817</v>
      </c>
      <c r="E5591" s="12" t="s">
        <v>5915</v>
      </c>
      <c r="F5591" s="12" t="s">
        <v>5914</v>
      </c>
      <c r="G5591" s="12" t="s">
        <v>5914</v>
      </c>
      <c r="H5591" s="12" t="s">
        <v>5914</v>
      </c>
      <c r="I5591" s="12" t="s">
        <v>5914</v>
      </c>
      <c r="J5591" s="2" t="s">
        <v>5915</v>
      </c>
      <c r="K5591" s="2" t="s">
        <v>5914</v>
      </c>
      <c r="O5591" s="7">
        <f t="shared" si="466"/>
        <v>0.4937572133039555</v>
      </c>
      <c r="P5591" s="7" t="str">
        <f t="shared" si="466"/>
        <v>-</v>
      </c>
      <c r="Q5591" s="7" t="str">
        <f t="shared" si="466"/>
        <v>-</v>
      </c>
      <c r="R5591" s="7" t="str">
        <f t="shared" si="466"/>
        <v>-</v>
      </c>
      <c r="S5591" s="7" t="str">
        <f t="shared" si="466"/>
        <v>-</v>
      </c>
      <c r="T5591" s="286">
        <f t="shared" si="464"/>
        <v>0.4937572133039555</v>
      </c>
      <c r="AN5591" s="2"/>
      <c r="AO5591" s="2"/>
      <c r="AP5591" s="2"/>
      <c r="AQ5591" s="2"/>
      <c r="AR5591" s="2"/>
      <c r="AS5591" s="2"/>
      <c r="AT5591" s="2"/>
      <c r="AU5591" s="2"/>
      <c r="AV5591" s="2" cm="1">
        <f t="array" ref="AV5591">_xlfn.UNIQUE(AQ5591:AU5591,TRUE)</f>
        <v>0</v>
      </c>
      <c r="AW5591" s="2"/>
      <c r="AX5591" s="2"/>
      <c r="AY5591" s="2"/>
      <c r="AZ5591" s="2"/>
      <c r="BA5591" s="2" t="b">
        <f t="shared" si="462"/>
        <v>0</v>
      </c>
      <c r="BB5591" s="2" t="b">
        <f t="shared" si="463"/>
        <v>0</v>
      </c>
      <c r="BC5591" s="2">
        <f t="shared" si="465"/>
        <v>0</v>
      </c>
    </row>
    <row r="5592" spans="2:55" x14ac:dyDescent="0.2">
      <c r="B5592" s="12">
        <v>5589</v>
      </c>
      <c r="C5592" s="335">
        <v>42766</v>
      </c>
      <c r="D5592" s="336">
        <v>0.4812731481481482</v>
      </c>
      <c r="E5592" s="12" t="s">
        <v>5921</v>
      </c>
      <c r="F5592" s="12" t="s">
        <v>5927</v>
      </c>
      <c r="G5592" s="12" t="s">
        <v>5913</v>
      </c>
      <c r="H5592" s="12" t="s">
        <v>5914</v>
      </c>
      <c r="I5592" s="12" t="s">
        <v>5914</v>
      </c>
      <c r="J5592" s="2" t="s">
        <v>5921</v>
      </c>
      <c r="K5592" s="2" t="s">
        <v>5927</v>
      </c>
      <c r="L5592" s="2" t="s">
        <v>5913</v>
      </c>
      <c r="M5592" s="2" t="s">
        <v>5914</v>
      </c>
      <c r="O5592" s="7">
        <f t="shared" si="466"/>
        <v>0.1409086139964327</v>
      </c>
      <c r="P5592" s="7">
        <f t="shared" si="466"/>
        <v>7.0401846605812612E-2</v>
      </c>
      <c r="Q5592" s="7">
        <f t="shared" si="466"/>
        <v>0.32357570034623861</v>
      </c>
      <c r="R5592" s="7" t="str">
        <f t="shared" si="466"/>
        <v>-</v>
      </c>
      <c r="S5592" s="7" t="str">
        <f t="shared" si="466"/>
        <v>-</v>
      </c>
      <c r="T5592" s="286">
        <f t="shared" si="464"/>
        <v>7.0401846605812612E-2</v>
      </c>
      <c r="AN5592" s="2"/>
      <c r="AO5592" s="2"/>
      <c r="AP5592" s="2"/>
      <c r="AQ5592" s="2"/>
      <c r="AR5592" s="2"/>
      <c r="AS5592" s="2"/>
      <c r="AT5592" s="2"/>
      <c r="AU5592" s="2"/>
      <c r="AV5592" s="2" cm="1">
        <f t="array" ref="AV5592">_xlfn.UNIQUE(AQ5592:AU5592,TRUE)</f>
        <v>0</v>
      </c>
      <c r="AW5592" s="2"/>
      <c r="AX5592" s="2"/>
      <c r="AY5592" s="2"/>
      <c r="AZ5592" s="2"/>
      <c r="BA5592" s="2" t="b">
        <f t="shared" si="462"/>
        <v>0</v>
      </c>
      <c r="BB5592" s="2" t="b">
        <f t="shared" si="463"/>
        <v>0</v>
      </c>
      <c r="BC5592" s="2">
        <f t="shared" si="465"/>
        <v>0</v>
      </c>
    </row>
    <row r="5593" spans="2:55" x14ac:dyDescent="0.2">
      <c r="B5593" s="12">
        <v>5590</v>
      </c>
      <c r="C5593" s="335">
        <v>42766</v>
      </c>
      <c r="D5593" s="336">
        <v>0.48454861111111108</v>
      </c>
      <c r="E5593" s="12" t="s">
        <v>5930</v>
      </c>
      <c r="F5593" s="12" t="s">
        <v>5920</v>
      </c>
      <c r="G5593" s="12" t="s">
        <v>5914</v>
      </c>
      <c r="H5593" s="12" t="s">
        <v>5914</v>
      </c>
      <c r="I5593" s="12" t="s">
        <v>5914</v>
      </c>
      <c r="J5593" s="2" t="s">
        <v>5930</v>
      </c>
      <c r="K5593" s="2" t="s">
        <v>5920</v>
      </c>
      <c r="L5593" s="2" t="s">
        <v>5914</v>
      </c>
      <c r="O5593" s="7">
        <f t="shared" si="466"/>
        <v>3.8505928024341621E-2</v>
      </c>
      <c r="P5593" s="7">
        <f t="shared" si="466"/>
        <v>5.277515475815759E-2</v>
      </c>
      <c r="Q5593" s="7" t="str">
        <f t="shared" si="466"/>
        <v>-</v>
      </c>
      <c r="R5593" s="7" t="str">
        <f t="shared" si="466"/>
        <v>-</v>
      </c>
      <c r="S5593" s="7" t="str">
        <f t="shared" si="466"/>
        <v>-</v>
      </c>
      <c r="T5593" s="286">
        <f t="shared" si="464"/>
        <v>3.8505928024341621E-2</v>
      </c>
      <c r="AN5593" s="2"/>
      <c r="AO5593" s="2"/>
      <c r="AP5593" s="2"/>
      <c r="AQ5593" s="2"/>
      <c r="AR5593" s="2"/>
      <c r="AS5593" s="2"/>
      <c r="AT5593" s="2"/>
      <c r="AU5593" s="2"/>
      <c r="AV5593" s="2" cm="1">
        <f t="array" ref="AV5593">_xlfn.UNIQUE(AQ5593:AU5593,TRUE)</f>
        <v>0</v>
      </c>
      <c r="AW5593" s="2"/>
      <c r="AX5593" s="2"/>
      <c r="AY5593" s="2"/>
      <c r="AZ5593" s="2"/>
      <c r="BA5593" s="2" t="b">
        <f t="shared" si="462"/>
        <v>0</v>
      </c>
      <c r="BB5593" s="2" t="b">
        <f t="shared" si="463"/>
        <v>0</v>
      </c>
      <c r="BC5593" s="2">
        <f t="shared" si="465"/>
        <v>0</v>
      </c>
    </row>
    <row r="5594" spans="2:55" x14ac:dyDescent="0.2">
      <c r="B5594" s="12">
        <v>5591</v>
      </c>
      <c r="C5594" s="335">
        <v>42766</v>
      </c>
      <c r="D5594" s="336">
        <v>0.48694444444444446</v>
      </c>
      <c r="E5594" s="12" t="s">
        <v>5921</v>
      </c>
      <c r="F5594" s="12" t="s">
        <v>5923</v>
      </c>
      <c r="G5594" s="12" t="s">
        <v>5955</v>
      </c>
      <c r="H5594" s="12" t="s">
        <v>5914</v>
      </c>
      <c r="I5594" s="12" t="s">
        <v>5914</v>
      </c>
      <c r="J5594" s="2" t="s">
        <v>5921</v>
      </c>
      <c r="K5594" s="2" t="s">
        <v>5923</v>
      </c>
      <c r="L5594" s="2" t="s">
        <v>5955</v>
      </c>
      <c r="M5594" s="2" t="s">
        <v>5914</v>
      </c>
      <c r="O5594" s="7">
        <f t="shared" si="466"/>
        <v>0.1409086139964327</v>
      </c>
      <c r="P5594" s="7">
        <f t="shared" si="466"/>
        <v>0.10145839890882384</v>
      </c>
      <c r="Q5594" s="7">
        <f t="shared" si="466"/>
        <v>4.9312768859511068E-3</v>
      </c>
      <c r="R5594" s="7" t="str">
        <f t="shared" si="466"/>
        <v>-</v>
      </c>
      <c r="S5594" s="7" t="str">
        <f t="shared" si="466"/>
        <v>-</v>
      </c>
      <c r="T5594" s="286">
        <f t="shared" si="464"/>
        <v>4.9312768859511068E-3</v>
      </c>
      <c r="AN5594" s="2"/>
      <c r="AO5594" s="2"/>
      <c r="AP5594" s="2"/>
      <c r="AQ5594" s="2"/>
      <c r="AR5594" s="2"/>
      <c r="AS5594" s="2"/>
      <c r="AT5594" s="2"/>
      <c r="AU5594" s="2"/>
      <c r="AV5594" s="2" cm="1">
        <f t="array" ref="AV5594">_xlfn.UNIQUE(AQ5594:AU5594,TRUE)</f>
        <v>0</v>
      </c>
      <c r="AW5594" s="2"/>
      <c r="AX5594" s="2"/>
      <c r="AY5594" s="2"/>
      <c r="AZ5594" s="2"/>
      <c r="BA5594" s="2" t="b">
        <f t="shared" si="462"/>
        <v>0</v>
      </c>
      <c r="BB5594" s="2" t="b">
        <f t="shared" si="463"/>
        <v>0</v>
      </c>
      <c r="BC5594" s="2">
        <f t="shared" si="465"/>
        <v>0</v>
      </c>
    </row>
    <row r="5595" spans="2:55" x14ac:dyDescent="0.2">
      <c r="B5595" s="12">
        <v>5592</v>
      </c>
      <c r="C5595" s="335">
        <v>42766</v>
      </c>
      <c r="D5595" s="336">
        <v>0.48903935185185188</v>
      </c>
      <c r="E5595" s="12" t="s">
        <v>5915</v>
      </c>
      <c r="F5595" s="12" t="s">
        <v>5914</v>
      </c>
      <c r="G5595" s="12" t="s">
        <v>5914</v>
      </c>
      <c r="H5595" s="12" t="s">
        <v>5914</v>
      </c>
      <c r="I5595" s="12" t="s">
        <v>5914</v>
      </c>
      <c r="J5595" s="2" t="s">
        <v>5915</v>
      </c>
      <c r="K5595" s="2" t="s">
        <v>5914</v>
      </c>
      <c r="O5595" s="7">
        <f t="shared" si="466"/>
        <v>0.4937572133039555</v>
      </c>
      <c r="P5595" s="7" t="str">
        <f t="shared" si="466"/>
        <v>-</v>
      </c>
      <c r="Q5595" s="7" t="str">
        <f t="shared" si="466"/>
        <v>-</v>
      </c>
      <c r="R5595" s="7" t="str">
        <f t="shared" si="466"/>
        <v>-</v>
      </c>
      <c r="S5595" s="7" t="str">
        <f t="shared" si="466"/>
        <v>-</v>
      </c>
      <c r="T5595" s="286">
        <f t="shared" si="464"/>
        <v>0.4937572133039555</v>
      </c>
      <c r="AN5595" s="2"/>
      <c r="AO5595" s="2"/>
      <c r="AP5595" s="2"/>
      <c r="AQ5595" s="2"/>
      <c r="AR5595" s="2"/>
      <c r="AS5595" s="2"/>
      <c r="AT5595" s="2"/>
      <c r="AU5595" s="2"/>
      <c r="AV5595" s="2" cm="1">
        <f t="array" ref="AV5595">_xlfn.UNIQUE(AQ5595:AU5595,TRUE)</f>
        <v>0</v>
      </c>
      <c r="AW5595" s="2"/>
      <c r="AX5595" s="2"/>
      <c r="AY5595" s="2"/>
      <c r="AZ5595" s="2"/>
      <c r="BA5595" s="2" t="b">
        <f t="shared" si="462"/>
        <v>0</v>
      </c>
      <c r="BB5595" s="2" t="b">
        <f t="shared" si="463"/>
        <v>0</v>
      </c>
      <c r="BC5595" s="2">
        <f t="shared" si="465"/>
        <v>0</v>
      </c>
    </row>
    <row r="5596" spans="2:55" x14ac:dyDescent="0.2">
      <c r="B5596" s="12">
        <v>5593</v>
      </c>
      <c r="C5596" s="335">
        <v>42766</v>
      </c>
      <c r="D5596" s="336">
        <v>0.49569444444444444</v>
      </c>
      <c r="E5596" s="12" t="s">
        <v>5913</v>
      </c>
      <c r="F5596" s="12" t="s">
        <v>5914</v>
      </c>
      <c r="G5596" s="12" t="s">
        <v>5914</v>
      </c>
      <c r="H5596" s="12" t="s">
        <v>5914</v>
      </c>
      <c r="I5596" s="12" t="s">
        <v>5914</v>
      </c>
      <c r="J5596" s="2" t="s">
        <v>5913</v>
      </c>
      <c r="K5596" s="2" t="s">
        <v>5914</v>
      </c>
      <c r="O5596" s="7">
        <f t="shared" si="466"/>
        <v>0.32357570034623861</v>
      </c>
      <c r="P5596" s="7" t="str">
        <f t="shared" si="466"/>
        <v>-</v>
      </c>
      <c r="Q5596" s="7" t="str">
        <f t="shared" si="466"/>
        <v>-</v>
      </c>
      <c r="R5596" s="7" t="str">
        <f t="shared" si="466"/>
        <v>-</v>
      </c>
      <c r="S5596" s="7" t="str">
        <f t="shared" si="466"/>
        <v>-</v>
      </c>
      <c r="T5596" s="286">
        <f t="shared" si="464"/>
        <v>0.32357570034623861</v>
      </c>
      <c r="AN5596" s="2"/>
      <c r="AO5596" s="2"/>
      <c r="AP5596" s="2"/>
      <c r="AQ5596" s="2"/>
      <c r="AR5596" s="2"/>
      <c r="AS5596" s="2"/>
      <c r="AT5596" s="2"/>
      <c r="AU5596" s="2"/>
      <c r="AV5596" s="2" cm="1">
        <f t="array" ref="AV5596">_xlfn.UNIQUE(AQ5596:AU5596,TRUE)</f>
        <v>0</v>
      </c>
      <c r="AW5596" s="2"/>
      <c r="AX5596" s="2"/>
      <c r="AY5596" s="2"/>
      <c r="AZ5596" s="2"/>
      <c r="BA5596" s="2" t="b">
        <f t="shared" si="462"/>
        <v>0</v>
      </c>
      <c r="BB5596" s="2" t="b">
        <f t="shared" si="463"/>
        <v>0</v>
      </c>
      <c r="BC5596" s="2">
        <f t="shared" si="465"/>
        <v>0</v>
      </c>
    </row>
    <row r="5597" spans="2:55" x14ac:dyDescent="0.2">
      <c r="B5597" s="12">
        <v>5594</v>
      </c>
      <c r="C5597" s="335">
        <v>42766</v>
      </c>
      <c r="D5597" s="336">
        <v>0.49754629629629626</v>
      </c>
      <c r="E5597" s="12" t="s">
        <v>5915</v>
      </c>
      <c r="F5597" s="12" t="s">
        <v>5914</v>
      </c>
      <c r="G5597" s="12" t="s">
        <v>5914</v>
      </c>
      <c r="H5597" s="12" t="s">
        <v>5914</v>
      </c>
      <c r="I5597" s="12" t="s">
        <v>5914</v>
      </c>
      <c r="J5597" s="2" t="s">
        <v>5915</v>
      </c>
      <c r="K5597" s="2" t="s">
        <v>5914</v>
      </c>
      <c r="O5597" s="7">
        <f t="shared" si="466"/>
        <v>0.4937572133039555</v>
      </c>
      <c r="P5597" s="7" t="str">
        <f t="shared" si="466"/>
        <v>-</v>
      </c>
      <c r="Q5597" s="7" t="str">
        <f t="shared" si="466"/>
        <v>-</v>
      </c>
      <c r="R5597" s="7" t="str">
        <f t="shared" si="466"/>
        <v>-</v>
      </c>
      <c r="S5597" s="7" t="str">
        <f t="shared" si="466"/>
        <v>-</v>
      </c>
      <c r="T5597" s="286">
        <f t="shared" si="464"/>
        <v>0.4937572133039555</v>
      </c>
      <c r="AN5597" s="2"/>
      <c r="AO5597" s="2"/>
      <c r="AP5597" s="2"/>
      <c r="AQ5597" s="2"/>
      <c r="AR5597" s="2"/>
      <c r="AS5597" s="2"/>
      <c r="AT5597" s="2"/>
      <c r="AU5597" s="2"/>
      <c r="AV5597" s="2" cm="1">
        <f t="array" ref="AV5597">_xlfn.UNIQUE(AQ5597:AU5597,TRUE)</f>
        <v>0</v>
      </c>
      <c r="AW5597" s="2"/>
      <c r="AX5597" s="2"/>
      <c r="AY5597" s="2"/>
      <c r="AZ5597" s="2"/>
      <c r="BA5597" s="2" t="b">
        <f t="shared" si="462"/>
        <v>0</v>
      </c>
      <c r="BB5597" s="2" t="b">
        <f t="shared" si="463"/>
        <v>0</v>
      </c>
      <c r="BC5597" s="2">
        <f t="shared" si="465"/>
        <v>0</v>
      </c>
    </row>
    <row r="5598" spans="2:55" x14ac:dyDescent="0.2">
      <c r="B5598" s="12">
        <v>5595</v>
      </c>
      <c r="C5598" s="335">
        <v>42766</v>
      </c>
      <c r="D5598" s="336">
        <v>0.49918981481481484</v>
      </c>
      <c r="E5598" s="12" t="s">
        <v>5913</v>
      </c>
      <c r="F5598" s="12" t="s">
        <v>5914</v>
      </c>
      <c r="G5598" s="12" t="s">
        <v>5914</v>
      </c>
      <c r="H5598" s="12" t="s">
        <v>5914</v>
      </c>
      <c r="I5598" s="12" t="s">
        <v>5914</v>
      </c>
      <c r="J5598" s="2" t="s">
        <v>5913</v>
      </c>
      <c r="K5598" s="2" t="s">
        <v>5914</v>
      </c>
      <c r="O5598" s="7">
        <f t="shared" si="466"/>
        <v>0.32357570034623861</v>
      </c>
      <c r="P5598" s="7" t="str">
        <f t="shared" si="466"/>
        <v>-</v>
      </c>
      <c r="Q5598" s="7" t="str">
        <f t="shared" si="466"/>
        <v>-</v>
      </c>
      <c r="R5598" s="7" t="str">
        <f t="shared" si="466"/>
        <v>-</v>
      </c>
      <c r="S5598" s="7" t="str">
        <f t="shared" si="466"/>
        <v>-</v>
      </c>
      <c r="T5598" s="286">
        <f t="shared" si="464"/>
        <v>0.32357570034623861</v>
      </c>
      <c r="AN5598" s="2"/>
      <c r="AO5598" s="2"/>
      <c r="AP5598" s="2"/>
      <c r="AQ5598" s="2"/>
      <c r="AR5598" s="2"/>
      <c r="AS5598" s="2"/>
      <c r="AT5598" s="2"/>
      <c r="AU5598" s="2"/>
      <c r="AV5598" s="2" cm="1">
        <f t="array" ref="AV5598">_xlfn.UNIQUE(AQ5598:AU5598,TRUE)</f>
        <v>0</v>
      </c>
      <c r="AW5598" s="2"/>
      <c r="AX5598" s="2"/>
      <c r="AY5598" s="2"/>
      <c r="AZ5598" s="2"/>
      <c r="BA5598" s="2" t="b">
        <f t="shared" si="462"/>
        <v>0</v>
      </c>
      <c r="BB5598" s="2" t="b">
        <f t="shared" si="463"/>
        <v>0</v>
      </c>
      <c r="BC5598" s="2">
        <f t="shared" si="465"/>
        <v>0</v>
      </c>
    </row>
    <row r="5599" spans="2:55" x14ac:dyDescent="0.2">
      <c r="B5599" s="12">
        <v>5596</v>
      </c>
      <c r="C5599" s="335">
        <v>42766</v>
      </c>
      <c r="D5599" s="336">
        <v>0.50594907407407408</v>
      </c>
      <c r="E5599" s="12" t="s">
        <v>5915</v>
      </c>
      <c r="F5599" s="12" t="s">
        <v>5914</v>
      </c>
      <c r="G5599" s="12" t="s">
        <v>5914</v>
      </c>
      <c r="H5599" s="12" t="s">
        <v>5914</v>
      </c>
      <c r="I5599" s="12" t="s">
        <v>5914</v>
      </c>
      <c r="J5599" s="2" t="s">
        <v>5915</v>
      </c>
      <c r="K5599" s="2" t="s">
        <v>5914</v>
      </c>
      <c r="O5599" s="7">
        <f t="shared" si="466"/>
        <v>0.4937572133039555</v>
      </c>
      <c r="P5599" s="7" t="str">
        <f t="shared" si="466"/>
        <v>-</v>
      </c>
      <c r="Q5599" s="7" t="str">
        <f t="shared" si="466"/>
        <v>-</v>
      </c>
      <c r="R5599" s="7" t="str">
        <f t="shared" si="466"/>
        <v>-</v>
      </c>
      <c r="S5599" s="7" t="str">
        <f t="shared" si="466"/>
        <v>-</v>
      </c>
      <c r="T5599" s="286">
        <f t="shared" si="464"/>
        <v>0.4937572133039555</v>
      </c>
      <c r="AN5599" s="2"/>
      <c r="AO5599" s="2"/>
      <c r="AP5599" s="2"/>
      <c r="AQ5599" s="2"/>
      <c r="AR5599" s="2"/>
      <c r="AS5599" s="2"/>
      <c r="AT5599" s="2"/>
      <c r="AU5599" s="2"/>
      <c r="AV5599" s="2" cm="1">
        <f t="array" ref="AV5599">_xlfn.UNIQUE(AQ5599:AU5599,TRUE)</f>
        <v>0</v>
      </c>
      <c r="AW5599" s="2"/>
      <c r="AX5599" s="2"/>
      <c r="AY5599" s="2"/>
      <c r="AZ5599" s="2"/>
      <c r="BA5599" s="2" t="b">
        <f t="shared" si="462"/>
        <v>0</v>
      </c>
      <c r="BB5599" s="2" t="b">
        <f t="shared" si="463"/>
        <v>0</v>
      </c>
      <c r="BC5599" s="2">
        <f t="shared" si="465"/>
        <v>0</v>
      </c>
    </row>
    <row r="5600" spans="2:55" x14ac:dyDescent="0.2">
      <c r="B5600" s="12">
        <v>5597</v>
      </c>
      <c r="C5600" s="335">
        <v>42766</v>
      </c>
      <c r="D5600" s="336">
        <v>0.5065277777777778</v>
      </c>
      <c r="E5600" s="12" t="s">
        <v>5915</v>
      </c>
      <c r="F5600" s="12" t="s">
        <v>5914</v>
      </c>
      <c r="G5600" s="12" t="s">
        <v>5914</v>
      </c>
      <c r="H5600" s="12" t="s">
        <v>5914</v>
      </c>
      <c r="I5600" s="12" t="s">
        <v>5914</v>
      </c>
      <c r="J5600" s="2" t="s">
        <v>5915</v>
      </c>
      <c r="K5600" s="2" t="s">
        <v>5914</v>
      </c>
      <c r="O5600" s="7">
        <f t="shared" si="466"/>
        <v>0.4937572133039555</v>
      </c>
      <c r="P5600" s="7" t="str">
        <f t="shared" si="466"/>
        <v>-</v>
      </c>
      <c r="Q5600" s="7" t="str">
        <f t="shared" si="466"/>
        <v>-</v>
      </c>
      <c r="R5600" s="7" t="str">
        <f t="shared" si="466"/>
        <v>-</v>
      </c>
      <c r="S5600" s="7" t="str">
        <f t="shared" si="466"/>
        <v>-</v>
      </c>
      <c r="T5600" s="286">
        <f t="shared" si="464"/>
        <v>0.4937572133039555</v>
      </c>
      <c r="AN5600" s="2"/>
      <c r="AO5600" s="2"/>
      <c r="AP5600" s="2"/>
      <c r="AQ5600" s="2"/>
      <c r="AR5600" s="2"/>
      <c r="AS5600" s="2"/>
      <c r="AT5600" s="2"/>
      <c r="AU5600" s="2"/>
      <c r="AV5600" s="2" cm="1">
        <f t="array" ref="AV5600">_xlfn.UNIQUE(AQ5600:AU5600,TRUE)</f>
        <v>0</v>
      </c>
      <c r="AW5600" s="2"/>
      <c r="AX5600" s="2"/>
      <c r="AY5600" s="2"/>
      <c r="AZ5600" s="2"/>
      <c r="BA5600" s="2" t="b">
        <f t="shared" si="462"/>
        <v>0</v>
      </c>
      <c r="BB5600" s="2" t="b">
        <f t="shared" si="463"/>
        <v>0</v>
      </c>
      <c r="BC5600" s="2">
        <f t="shared" si="465"/>
        <v>0</v>
      </c>
    </row>
    <row r="5601" spans="2:55" x14ac:dyDescent="0.2">
      <c r="B5601" s="12">
        <v>5598</v>
      </c>
      <c r="C5601" s="335">
        <v>42766</v>
      </c>
      <c r="D5601" s="336">
        <v>0.51436342592592588</v>
      </c>
      <c r="E5601" s="12" t="s">
        <v>5920</v>
      </c>
      <c r="F5601" s="12" t="s">
        <v>5942</v>
      </c>
      <c r="G5601" s="12" t="s">
        <v>5914</v>
      </c>
      <c r="H5601" s="12" t="s">
        <v>5914</v>
      </c>
      <c r="I5601" s="12" t="s">
        <v>5914</v>
      </c>
      <c r="J5601" s="2" t="s">
        <v>5920</v>
      </c>
      <c r="K5601" s="2" t="s">
        <v>5942</v>
      </c>
      <c r="L5601" s="2" t="s">
        <v>5914</v>
      </c>
      <c r="O5601" s="7">
        <f t="shared" si="466"/>
        <v>5.277515475815759E-2</v>
      </c>
      <c r="P5601" s="7">
        <f t="shared" si="466"/>
        <v>1.5843038505928025E-2</v>
      </c>
      <c r="Q5601" s="7" t="str">
        <f t="shared" si="466"/>
        <v>-</v>
      </c>
      <c r="R5601" s="7" t="str">
        <f t="shared" si="466"/>
        <v>-</v>
      </c>
      <c r="S5601" s="7" t="str">
        <f t="shared" si="466"/>
        <v>-</v>
      </c>
      <c r="T5601" s="286">
        <f t="shared" si="464"/>
        <v>1.5843038505928025E-2</v>
      </c>
      <c r="AN5601" s="2"/>
      <c r="AO5601" s="2"/>
      <c r="AP5601" s="2"/>
      <c r="AQ5601" s="2"/>
      <c r="AR5601" s="2"/>
      <c r="AS5601" s="2"/>
      <c r="AT5601" s="2"/>
      <c r="AU5601" s="2"/>
      <c r="AV5601" s="2" cm="1">
        <f t="array" ref="AV5601">_xlfn.UNIQUE(AQ5601:AU5601,TRUE)</f>
        <v>0</v>
      </c>
      <c r="AW5601" s="2"/>
      <c r="AX5601" s="2"/>
      <c r="AY5601" s="2"/>
      <c r="AZ5601" s="2"/>
      <c r="BA5601" s="2" t="b">
        <f t="shared" si="462"/>
        <v>0</v>
      </c>
      <c r="BB5601" s="2" t="b">
        <f t="shared" si="463"/>
        <v>0</v>
      </c>
      <c r="BC5601" s="2">
        <f t="shared" si="465"/>
        <v>0</v>
      </c>
    </row>
    <row r="5602" spans="2:55" x14ac:dyDescent="0.2">
      <c r="B5602" s="12">
        <v>5599</v>
      </c>
      <c r="C5602" s="335">
        <v>42766</v>
      </c>
      <c r="D5602" s="336">
        <v>0.52721064814814811</v>
      </c>
      <c r="E5602" s="12" t="s">
        <v>5915</v>
      </c>
      <c r="F5602" s="12" t="s">
        <v>5920</v>
      </c>
      <c r="G5602" s="12" t="s">
        <v>5923</v>
      </c>
      <c r="H5602" s="12" t="s">
        <v>5941</v>
      </c>
      <c r="I5602" s="12"/>
      <c r="J5602" s="2" t="s">
        <v>5915</v>
      </c>
      <c r="K5602" s="2" t="s">
        <v>5920</v>
      </c>
      <c r="L5602" s="2" t="s">
        <v>5923</v>
      </c>
      <c r="M5602" s="2" t="s">
        <v>5941</v>
      </c>
      <c r="O5602" s="7">
        <f t="shared" si="466"/>
        <v>0.4937572133039555</v>
      </c>
      <c r="P5602" s="7">
        <f t="shared" si="466"/>
        <v>5.277515475815759E-2</v>
      </c>
      <c r="Q5602" s="7">
        <f t="shared" si="466"/>
        <v>0.10145839890882384</v>
      </c>
      <c r="R5602" s="7">
        <f t="shared" si="466"/>
        <v>1.7626691847655019E-2</v>
      </c>
      <c r="S5602" s="7" t="str">
        <f t="shared" si="466"/>
        <v>-</v>
      </c>
      <c r="T5602" s="286">
        <f t="shared" si="464"/>
        <v>1.7626691847655019E-2</v>
      </c>
      <c r="AN5602" s="2"/>
      <c r="AO5602" s="2"/>
      <c r="AP5602" s="2"/>
      <c r="AQ5602" s="2"/>
      <c r="AR5602" s="2"/>
      <c r="AS5602" s="2"/>
      <c r="AT5602" s="2"/>
      <c r="AU5602" s="2"/>
      <c r="AV5602" s="2" cm="1">
        <f t="array" ref="AV5602">_xlfn.UNIQUE(AQ5602:AU5602,TRUE)</f>
        <v>0</v>
      </c>
      <c r="AW5602" s="2"/>
      <c r="AX5602" s="2"/>
      <c r="AY5602" s="2"/>
      <c r="AZ5602" s="2"/>
      <c r="BA5602" s="2" t="b">
        <f t="shared" si="462"/>
        <v>0</v>
      </c>
      <c r="BB5602" s="2" t="b">
        <f t="shared" si="463"/>
        <v>0</v>
      </c>
      <c r="BC5602" s="2">
        <f t="shared" si="465"/>
        <v>0</v>
      </c>
    </row>
    <row r="5603" spans="2:55" x14ac:dyDescent="0.2">
      <c r="B5603" s="12">
        <v>5600</v>
      </c>
      <c r="C5603" s="335">
        <v>42766</v>
      </c>
      <c r="D5603" s="336">
        <v>0.53557870370370375</v>
      </c>
      <c r="E5603" s="12" t="s">
        <v>5921</v>
      </c>
      <c r="F5603" s="12" t="s">
        <v>5915</v>
      </c>
      <c r="G5603" s="12" t="s">
        <v>5927</v>
      </c>
      <c r="H5603" s="12" t="s">
        <v>5923</v>
      </c>
      <c r="I5603" s="12" t="s">
        <v>5914</v>
      </c>
      <c r="J5603" s="2" t="s">
        <v>5921</v>
      </c>
      <c r="K5603" s="2" t="s">
        <v>5915</v>
      </c>
      <c r="L5603" s="2" t="s">
        <v>5927</v>
      </c>
      <c r="M5603" s="2" t="s">
        <v>5923</v>
      </c>
      <c r="N5603" s="2" t="s">
        <v>5914</v>
      </c>
      <c r="O5603" s="7">
        <f t="shared" si="466"/>
        <v>0.1409086139964327</v>
      </c>
      <c r="P5603" s="7">
        <f t="shared" si="466"/>
        <v>0.4937572133039555</v>
      </c>
      <c r="Q5603" s="7">
        <f t="shared" si="466"/>
        <v>7.0401846605812612E-2</v>
      </c>
      <c r="R5603" s="7">
        <f t="shared" si="466"/>
        <v>0.10145839890882384</v>
      </c>
      <c r="S5603" s="7" t="str">
        <f t="shared" si="466"/>
        <v>-</v>
      </c>
      <c r="T5603" s="286">
        <f t="shared" si="464"/>
        <v>7.0401846605812612E-2</v>
      </c>
      <c r="AN5603" s="2"/>
      <c r="AO5603" s="2"/>
      <c r="AP5603" s="2"/>
      <c r="AQ5603" s="2"/>
      <c r="AR5603" s="2"/>
      <c r="AS5603" s="2"/>
      <c r="AT5603" s="2"/>
      <c r="AU5603" s="2"/>
      <c r="AV5603" s="2" cm="1">
        <f t="array" ref="AV5603">_xlfn.UNIQUE(AQ5603:AU5603,TRUE)</f>
        <v>0</v>
      </c>
      <c r="AW5603" s="2"/>
      <c r="AX5603" s="2"/>
      <c r="AY5603" s="2"/>
      <c r="AZ5603" s="2"/>
      <c r="BA5603" s="2" t="b">
        <f t="shared" si="462"/>
        <v>0</v>
      </c>
      <c r="BB5603" s="2" t="b">
        <f t="shared" si="463"/>
        <v>0</v>
      </c>
      <c r="BC5603" s="2">
        <f t="shared" si="465"/>
        <v>0</v>
      </c>
    </row>
    <row r="5604" spans="2:55" x14ac:dyDescent="0.2">
      <c r="B5604" s="12">
        <v>5601</v>
      </c>
      <c r="C5604" s="335">
        <v>42766</v>
      </c>
      <c r="D5604" s="336">
        <v>0.54260416666666667</v>
      </c>
      <c r="E5604" s="12" t="s">
        <v>5915</v>
      </c>
      <c r="F5604" s="12" t="s">
        <v>5915</v>
      </c>
      <c r="G5604" s="12" t="s">
        <v>5923</v>
      </c>
      <c r="H5604" s="12" t="s">
        <v>5914</v>
      </c>
      <c r="I5604" s="12" t="s">
        <v>5914</v>
      </c>
      <c r="J5604" s="2" t="s">
        <v>5915</v>
      </c>
      <c r="K5604" s="2" t="s">
        <v>5923</v>
      </c>
      <c r="L5604" s="2" t="s">
        <v>5914</v>
      </c>
      <c r="O5604" s="7">
        <f t="shared" si="466"/>
        <v>0.4937572133039555</v>
      </c>
      <c r="P5604" s="7">
        <f t="shared" si="466"/>
        <v>0.4937572133039555</v>
      </c>
      <c r="Q5604" s="7">
        <f t="shared" si="466"/>
        <v>0.10145839890882384</v>
      </c>
      <c r="R5604" s="7" t="str">
        <f t="shared" si="466"/>
        <v>-</v>
      </c>
      <c r="S5604" s="7" t="str">
        <f t="shared" si="466"/>
        <v>-</v>
      </c>
      <c r="T5604" s="286">
        <f t="shared" si="464"/>
        <v>0.10145839890882384</v>
      </c>
      <c r="AN5604" s="2"/>
      <c r="AO5604" s="2"/>
      <c r="AP5604" s="2"/>
      <c r="AQ5604" s="2"/>
      <c r="AR5604" s="2"/>
      <c r="AS5604" s="2"/>
      <c r="AT5604" s="2"/>
      <c r="AU5604" s="2"/>
      <c r="AV5604" s="2" cm="1">
        <f t="array" ref="AV5604">_xlfn.UNIQUE(AQ5604:AU5604,TRUE)</f>
        <v>0</v>
      </c>
      <c r="AW5604" s="2"/>
      <c r="AX5604" s="2"/>
      <c r="AY5604" s="2"/>
      <c r="AZ5604" s="2"/>
      <c r="BA5604" s="2" t="b">
        <f t="shared" si="462"/>
        <v>0</v>
      </c>
      <c r="BB5604" s="2" t="b">
        <f t="shared" si="463"/>
        <v>0</v>
      </c>
      <c r="BC5604" s="2">
        <f t="shared" si="465"/>
        <v>0</v>
      </c>
    </row>
    <row r="5605" spans="2:55" x14ac:dyDescent="0.2">
      <c r="B5605" s="12">
        <v>5602</v>
      </c>
      <c r="C5605" s="335">
        <v>42766</v>
      </c>
      <c r="D5605" s="336">
        <v>0.54768518518518516</v>
      </c>
      <c r="E5605" s="12" t="s">
        <v>5913</v>
      </c>
      <c r="F5605" s="12" t="s">
        <v>5914</v>
      </c>
      <c r="G5605" s="12" t="s">
        <v>5914</v>
      </c>
      <c r="H5605" s="12" t="s">
        <v>5914</v>
      </c>
      <c r="I5605" s="12" t="s">
        <v>5914</v>
      </c>
      <c r="J5605" s="2" t="s">
        <v>5913</v>
      </c>
      <c r="K5605" s="2" t="s">
        <v>5914</v>
      </c>
      <c r="O5605" s="7">
        <f t="shared" si="466"/>
        <v>0.32357570034623861</v>
      </c>
      <c r="P5605" s="7" t="str">
        <f t="shared" si="466"/>
        <v>-</v>
      </c>
      <c r="Q5605" s="7" t="str">
        <f t="shared" si="466"/>
        <v>-</v>
      </c>
      <c r="R5605" s="7" t="str">
        <f t="shared" si="466"/>
        <v>-</v>
      </c>
      <c r="S5605" s="7" t="str">
        <f t="shared" si="466"/>
        <v>-</v>
      </c>
      <c r="T5605" s="286">
        <f t="shared" si="464"/>
        <v>0.32357570034623861</v>
      </c>
      <c r="AN5605" s="2"/>
      <c r="AO5605" s="2"/>
      <c r="AP5605" s="2"/>
      <c r="AQ5605" s="2"/>
      <c r="AR5605" s="2"/>
      <c r="AS5605" s="2"/>
      <c r="AT5605" s="2"/>
      <c r="AU5605" s="2"/>
      <c r="AV5605" s="2" cm="1">
        <f t="array" ref="AV5605">_xlfn.UNIQUE(AQ5605:AU5605,TRUE)</f>
        <v>0</v>
      </c>
      <c r="AW5605" s="2"/>
      <c r="AX5605" s="2"/>
      <c r="AY5605" s="2"/>
      <c r="AZ5605" s="2"/>
      <c r="BA5605" s="2" t="b">
        <f t="shared" si="462"/>
        <v>0</v>
      </c>
      <c r="BB5605" s="2" t="b">
        <f t="shared" si="463"/>
        <v>0</v>
      </c>
      <c r="BC5605" s="2">
        <f t="shared" si="465"/>
        <v>0</v>
      </c>
    </row>
    <row r="5606" spans="2:55" x14ac:dyDescent="0.2">
      <c r="B5606" s="12">
        <v>5603</v>
      </c>
      <c r="C5606" s="335">
        <v>42766</v>
      </c>
      <c r="D5606" s="336">
        <v>0.54805555555555552</v>
      </c>
      <c r="E5606" s="12" t="s">
        <v>5942</v>
      </c>
      <c r="F5606" s="12" t="s">
        <v>5914</v>
      </c>
      <c r="G5606" s="12" t="s">
        <v>5914</v>
      </c>
      <c r="H5606" s="12" t="s">
        <v>5914</v>
      </c>
      <c r="I5606" s="12" t="s">
        <v>5914</v>
      </c>
      <c r="J5606" s="2" t="s">
        <v>5942</v>
      </c>
      <c r="K5606" s="2" t="s">
        <v>5914</v>
      </c>
      <c r="O5606" s="7">
        <f t="shared" si="466"/>
        <v>1.5843038505928025E-2</v>
      </c>
      <c r="P5606" s="7" t="str">
        <f t="shared" si="466"/>
        <v>-</v>
      </c>
      <c r="Q5606" s="7" t="str">
        <f t="shared" si="466"/>
        <v>-</v>
      </c>
      <c r="R5606" s="7" t="str">
        <f t="shared" si="466"/>
        <v>-</v>
      </c>
      <c r="S5606" s="7" t="str">
        <f t="shared" si="466"/>
        <v>-</v>
      </c>
      <c r="T5606" s="286">
        <f t="shared" si="464"/>
        <v>1.5843038505928025E-2</v>
      </c>
      <c r="AN5606" s="2"/>
      <c r="AO5606" s="2"/>
      <c r="AP5606" s="2"/>
      <c r="AQ5606" s="2"/>
      <c r="AR5606" s="2"/>
      <c r="AS5606" s="2"/>
      <c r="AT5606" s="2"/>
      <c r="AU5606" s="2"/>
      <c r="AV5606" s="2" cm="1">
        <f t="array" ref="AV5606">_xlfn.UNIQUE(AQ5606:AU5606,TRUE)</f>
        <v>0</v>
      </c>
      <c r="AW5606" s="2"/>
      <c r="AX5606" s="2"/>
      <c r="AY5606" s="2"/>
      <c r="AZ5606" s="2"/>
      <c r="BA5606" s="2" t="b">
        <f t="shared" si="462"/>
        <v>0</v>
      </c>
      <c r="BB5606" s="2" t="b">
        <f t="shared" si="463"/>
        <v>0</v>
      </c>
      <c r="BC5606" s="2">
        <f t="shared" si="465"/>
        <v>0</v>
      </c>
    </row>
    <row r="5607" spans="2:55" x14ac:dyDescent="0.2">
      <c r="B5607" s="12">
        <v>5604</v>
      </c>
      <c r="C5607" s="335">
        <v>42766</v>
      </c>
      <c r="D5607" s="336">
        <v>0.54839120370370364</v>
      </c>
      <c r="E5607" s="12" t="s">
        <v>5913</v>
      </c>
      <c r="F5607" s="12" t="s">
        <v>5914</v>
      </c>
      <c r="G5607" s="12" t="s">
        <v>5914</v>
      </c>
      <c r="H5607" s="12" t="s">
        <v>5914</v>
      </c>
      <c r="I5607" s="12" t="s">
        <v>5914</v>
      </c>
      <c r="J5607" s="2" t="s">
        <v>5913</v>
      </c>
      <c r="K5607" s="2" t="s">
        <v>5914</v>
      </c>
      <c r="O5607" s="7">
        <f t="shared" si="466"/>
        <v>0.32357570034623861</v>
      </c>
      <c r="P5607" s="7" t="str">
        <f t="shared" si="466"/>
        <v>-</v>
      </c>
      <c r="Q5607" s="7" t="str">
        <f t="shared" si="466"/>
        <v>-</v>
      </c>
      <c r="R5607" s="7" t="str">
        <f t="shared" si="466"/>
        <v>-</v>
      </c>
      <c r="S5607" s="7" t="str">
        <f t="shared" si="466"/>
        <v>-</v>
      </c>
      <c r="T5607" s="286">
        <f t="shared" si="464"/>
        <v>0.32357570034623861</v>
      </c>
      <c r="AN5607" s="2"/>
      <c r="AO5607" s="2"/>
      <c r="AP5607" s="2"/>
      <c r="AQ5607" s="2"/>
      <c r="AR5607" s="2"/>
      <c r="AS5607" s="2"/>
      <c r="AT5607" s="2"/>
      <c r="AU5607" s="2"/>
      <c r="AV5607" s="2" cm="1">
        <f t="array" ref="AV5607">_xlfn.UNIQUE(AQ5607:AU5607,TRUE)</f>
        <v>0</v>
      </c>
      <c r="AW5607" s="2"/>
      <c r="AX5607" s="2"/>
      <c r="AY5607" s="2"/>
      <c r="AZ5607" s="2"/>
      <c r="BA5607" s="2" t="b">
        <f t="shared" si="462"/>
        <v>0</v>
      </c>
      <c r="BB5607" s="2" t="b">
        <f t="shared" si="463"/>
        <v>0</v>
      </c>
      <c r="BC5607" s="2">
        <f t="shared" si="465"/>
        <v>0</v>
      </c>
    </row>
    <row r="5608" spans="2:55" x14ac:dyDescent="0.2">
      <c r="B5608" s="12">
        <v>5605</v>
      </c>
      <c r="C5608" s="335">
        <v>42766</v>
      </c>
      <c r="D5608" s="336">
        <v>0.55365740740740743</v>
      </c>
      <c r="E5608" s="12" t="s">
        <v>5940</v>
      </c>
      <c r="F5608" s="12" t="s">
        <v>5948</v>
      </c>
      <c r="G5608" s="12" t="s">
        <v>5914</v>
      </c>
      <c r="H5608" s="12" t="s">
        <v>5914</v>
      </c>
      <c r="I5608" s="12" t="s">
        <v>5914</v>
      </c>
      <c r="J5608" s="2" t="s">
        <v>5940</v>
      </c>
      <c r="K5608" s="2" t="s">
        <v>5948</v>
      </c>
      <c r="L5608" s="2" t="s">
        <v>5914</v>
      </c>
      <c r="O5608" s="7">
        <f t="shared" si="466"/>
        <v>1.8990662050152134E-2</v>
      </c>
      <c r="P5608" s="7">
        <f t="shared" si="466"/>
        <v>1.0177316126324625E-2</v>
      </c>
      <c r="Q5608" s="7" t="str">
        <f t="shared" si="466"/>
        <v>-</v>
      </c>
      <c r="R5608" s="7" t="str">
        <f t="shared" si="466"/>
        <v>-</v>
      </c>
      <c r="S5608" s="7" t="str">
        <f t="shared" si="466"/>
        <v>-</v>
      </c>
      <c r="T5608" s="286">
        <f t="shared" si="464"/>
        <v>1.0177316126324625E-2</v>
      </c>
      <c r="AN5608" s="2"/>
      <c r="AO5608" s="2"/>
      <c r="AP5608" s="2"/>
      <c r="AQ5608" s="2"/>
      <c r="AR5608" s="2"/>
      <c r="AS5608" s="2"/>
      <c r="AT5608" s="2"/>
      <c r="AU5608" s="2"/>
      <c r="AV5608" s="2" cm="1">
        <f t="array" ref="AV5608">_xlfn.UNIQUE(AQ5608:AU5608,TRUE)</f>
        <v>0</v>
      </c>
      <c r="AW5608" s="2"/>
      <c r="AX5608" s="2"/>
      <c r="AY5608" s="2"/>
      <c r="AZ5608" s="2"/>
      <c r="BA5608" s="2" t="b">
        <f t="shared" si="462"/>
        <v>0</v>
      </c>
      <c r="BB5608" s="2" t="b">
        <f t="shared" si="463"/>
        <v>0</v>
      </c>
      <c r="BC5608" s="2">
        <f t="shared" si="465"/>
        <v>0</v>
      </c>
    </row>
    <row r="5609" spans="2:55" x14ac:dyDescent="0.2">
      <c r="B5609" s="12">
        <v>5606</v>
      </c>
      <c r="C5609" s="335">
        <v>42766</v>
      </c>
      <c r="D5609" s="336">
        <v>0.56230324074074078</v>
      </c>
      <c r="E5609" s="12" t="s">
        <v>5913</v>
      </c>
      <c r="F5609" s="12" t="s">
        <v>5914</v>
      </c>
      <c r="G5609" s="12" t="s">
        <v>5914</v>
      </c>
      <c r="H5609" s="12" t="s">
        <v>5914</v>
      </c>
      <c r="I5609" s="12" t="s">
        <v>5914</v>
      </c>
      <c r="J5609" s="2" t="s">
        <v>5913</v>
      </c>
      <c r="K5609" s="2" t="s">
        <v>5914</v>
      </c>
      <c r="O5609" s="7">
        <f t="shared" si="466"/>
        <v>0.32357570034623861</v>
      </c>
      <c r="P5609" s="7" t="str">
        <f t="shared" si="466"/>
        <v>-</v>
      </c>
      <c r="Q5609" s="7" t="str">
        <f t="shared" si="466"/>
        <v>-</v>
      </c>
      <c r="R5609" s="7" t="str">
        <f t="shared" si="466"/>
        <v>-</v>
      </c>
      <c r="S5609" s="7" t="str">
        <f t="shared" si="466"/>
        <v>-</v>
      </c>
      <c r="T5609" s="286">
        <f t="shared" si="464"/>
        <v>0.32357570034623861</v>
      </c>
      <c r="AN5609" s="2"/>
      <c r="AO5609" s="2"/>
      <c r="AP5609" s="2"/>
      <c r="AQ5609" s="2"/>
      <c r="AR5609" s="2"/>
      <c r="AS5609" s="2"/>
      <c r="AT5609" s="2"/>
      <c r="AU5609" s="2"/>
      <c r="AV5609" s="2" cm="1">
        <f t="array" ref="AV5609">_xlfn.UNIQUE(AQ5609:AU5609,TRUE)</f>
        <v>0</v>
      </c>
      <c r="AW5609" s="2"/>
      <c r="AX5609" s="2"/>
      <c r="AY5609" s="2"/>
      <c r="AZ5609" s="2"/>
      <c r="BA5609" s="2" t="b">
        <f t="shared" si="462"/>
        <v>0</v>
      </c>
      <c r="BB5609" s="2" t="b">
        <f t="shared" si="463"/>
        <v>0</v>
      </c>
      <c r="BC5609" s="2">
        <f t="shared" si="465"/>
        <v>0</v>
      </c>
    </row>
    <row r="5610" spans="2:55" x14ac:dyDescent="0.2">
      <c r="B5610" s="12">
        <v>5607</v>
      </c>
      <c r="C5610" s="335">
        <v>42766</v>
      </c>
      <c r="D5610" s="336">
        <v>0.56930555555555562</v>
      </c>
      <c r="E5610" s="12" t="s">
        <v>5937</v>
      </c>
      <c r="F5610" s="12" t="s">
        <v>5914</v>
      </c>
      <c r="G5610" s="12" t="s">
        <v>5914</v>
      </c>
      <c r="H5610" s="12" t="s">
        <v>5914</v>
      </c>
      <c r="I5610" s="12" t="s">
        <v>5914</v>
      </c>
      <c r="J5610" s="2" t="s">
        <v>5937</v>
      </c>
      <c r="K5610" s="2" t="s">
        <v>5914</v>
      </c>
      <c r="O5610" s="7">
        <f t="shared" si="466"/>
        <v>3.388941349281293E-2</v>
      </c>
      <c r="P5610" s="7" t="str">
        <f t="shared" si="466"/>
        <v>-</v>
      </c>
      <c r="Q5610" s="7" t="str">
        <f t="shared" si="466"/>
        <v>-</v>
      </c>
      <c r="R5610" s="7" t="str">
        <f t="shared" si="466"/>
        <v>-</v>
      </c>
      <c r="S5610" s="7" t="str">
        <f t="shared" si="466"/>
        <v>-</v>
      </c>
      <c r="T5610" s="286">
        <f t="shared" si="464"/>
        <v>3.388941349281293E-2</v>
      </c>
      <c r="AN5610" s="2"/>
      <c r="AO5610" s="2"/>
      <c r="AP5610" s="2"/>
      <c r="AQ5610" s="2"/>
      <c r="AR5610" s="2"/>
      <c r="AS5610" s="2"/>
      <c r="AT5610" s="2"/>
      <c r="AU5610" s="2"/>
      <c r="AV5610" s="2" cm="1">
        <f t="array" ref="AV5610">_xlfn.UNIQUE(AQ5610:AU5610,TRUE)</f>
        <v>0</v>
      </c>
      <c r="AW5610" s="2"/>
      <c r="AX5610" s="2"/>
      <c r="AY5610" s="2"/>
      <c r="AZ5610" s="2"/>
      <c r="BA5610" s="2" t="b">
        <f t="shared" si="462"/>
        <v>0</v>
      </c>
      <c r="BB5610" s="2" t="b">
        <f t="shared" si="463"/>
        <v>0</v>
      </c>
      <c r="BC5610" s="2">
        <f t="shared" si="465"/>
        <v>0</v>
      </c>
    </row>
    <row r="5611" spans="2:55" x14ac:dyDescent="0.2">
      <c r="B5611" s="12">
        <v>5608</v>
      </c>
      <c r="C5611" s="335">
        <v>42766</v>
      </c>
      <c r="D5611" s="336">
        <v>0.57013888888888886</v>
      </c>
      <c r="E5611" s="12" t="s">
        <v>5915</v>
      </c>
      <c r="F5611" s="12" t="s">
        <v>5927</v>
      </c>
      <c r="G5611" s="12" t="s">
        <v>5914</v>
      </c>
      <c r="H5611" s="12" t="s">
        <v>5914</v>
      </c>
      <c r="I5611" s="12" t="s">
        <v>5914</v>
      </c>
      <c r="J5611" s="2" t="s">
        <v>5915</v>
      </c>
      <c r="K5611" s="2" t="s">
        <v>5927</v>
      </c>
      <c r="L5611" s="2" t="s">
        <v>5914</v>
      </c>
      <c r="O5611" s="7">
        <f t="shared" si="466"/>
        <v>0.4937572133039555</v>
      </c>
      <c r="P5611" s="7">
        <f t="shared" si="466"/>
        <v>7.0401846605812612E-2</v>
      </c>
      <c r="Q5611" s="7" t="str">
        <f t="shared" si="466"/>
        <v>-</v>
      </c>
      <c r="R5611" s="7" t="str">
        <f t="shared" si="466"/>
        <v>-</v>
      </c>
      <c r="S5611" s="7" t="str">
        <f t="shared" si="466"/>
        <v>-</v>
      </c>
      <c r="T5611" s="286">
        <f t="shared" si="464"/>
        <v>7.0401846605812612E-2</v>
      </c>
      <c r="AN5611" s="2"/>
      <c r="AO5611" s="2"/>
      <c r="AP5611" s="2"/>
      <c r="AQ5611" s="2"/>
      <c r="AR5611" s="2"/>
      <c r="AS5611" s="2"/>
      <c r="AT5611" s="2"/>
      <c r="AU5611" s="2"/>
      <c r="AV5611" s="2" cm="1">
        <f t="array" ref="AV5611">_xlfn.UNIQUE(AQ5611:AU5611,TRUE)</f>
        <v>0</v>
      </c>
      <c r="AW5611" s="2"/>
      <c r="AX5611" s="2"/>
      <c r="AY5611" s="2"/>
      <c r="AZ5611" s="2"/>
      <c r="BA5611" s="2" t="b">
        <f t="shared" si="462"/>
        <v>0</v>
      </c>
      <c r="BB5611" s="2" t="b">
        <f t="shared" si="463"/>
        <v>0</v>
      </c>
      <c r="BC5611" s="2">
        <f t="shared" si="465"/>
        <v>0</v>
      </c>
    </row>
    <row r="5612" spans="2:55" x14ac:dyDescent="0.2">
      <c r="B5612" s="12">
        <v>5609</v>
      </c>
      <c r="C5612" s="335">
        <v>42766</v>
      </c>
      <c r="D5612" s="336">
        <v>0.5733449074074074</v>
      </c>
      <c r="E5612" s="12" t="s">
        <v>5929</v>
      </c>
      <c r="F5612" s="12" t="s">
        <v>5914</v>
      </c>
      <c r="G5612" s="12" t="s">
        <v>5914</v>
      </c>
      <c r="H5612" s="12" t="s">
        <v>5914</v>
      </c>
      <c r="I5612" s="12" t="s">
        <v>5914</v>
      </c>
      <c r="J5612" s="2" t="s">
        <v>5929</v>
      </c>
      <c r="K5612" s="2" t="s">
        <v>5914</v>
      </c>
      <c r="O5612" s="7">
        <f t="shared" si="466"/>
        <v>3.8820690378764032E-2</v>
      </c>
      <c r="P5612" s="7" t="str">
        <f t="shared" si="466"/>
        <v>-</v>
      </c>
      <c r="Q5612" s="7" t="str">
        <f t="shared" si="466"/>
        <v>-</v>
      </c>
      <c r="R5612" s="7" t="str">
        <f t="shared" si="466"/>
        <v>-</v>
      </c>
      <c r="S5612" s="7" t="str">
        <f t="shared" si="466"/>
        <v>-</v>
      </c>
      <c r="T5612" s="286">
        <f t="shared" si="464"/>
        <v>3.8820690378764032E-2</v>
      </c>
      <c r="AN5612" s="2"/>
      <c r="AO5612" s="2"/>
      <c r="AP5612" s="2"/>
      <c r="AQ5612" s="2"/>
      <c r="AR5612" s="2"/>
      <c r="AS5612" s="2"/>
      <c r="AT5612" s="2"/>
      <c r="AU5612" s="2"/>
      <c r="AV5612" s="2" cm="1">
        <f t="array" ref="AV5612">_xlfn.UNIQUE(AQ5612:AU5612,TRUE)</f>
        <v>0</v>
      </c>
      <c r="AW5612" s="2"/>
      <c r="AX5612" s="2"/>
      <c r="AY5612" s="2"/>
      <c r="AZ5612" s="2"/>
      <c r="BA5612" s="2" t="b">
        <f t="shared" si="462"/>
        <v>0</v>
      </c>
      <c r="BB5612" s="2" t="b">
        <f t="shared" si="463"/>
        <v>0</v>
      </c>
      <c r="BC5612" s="2">
        <f t="shared" si="465"/>
        <v>0</v>
      </c>
    </row>
    <row r="5613" spans="2:55" x14ac:dyDescent="0.2">
      <c r="B5613" s="12">
        <v>5610</v>
      </c>
      <c r="C5613" s="335">
        <v>42766</v>
      </c>
      <c r="D5613" s="336">
        <v>0.57475694444444447</v>
      </c>
      <c r="E5613" s="12" t="s">
        <v>5913</v>
      </c>
      <c r="F5613" s="12" t="s">
        <v>5914</v>
      </c>
      <c r="G5613" s="12" t="s">
        <v>5914</v>
      </c>
      <c r="H5613" s="12" t="s">
        <v>5914</v>
      </c>
      <c r="I5613" s="12" t="s">
        <v>5914</v>
      </c>
      <c r="J5613" s="2" t="s">
        <v>5913</v>
      </c>
      <c r="K5613" s="2" t="s">
        <v>5914</v>
      </c>
      <c r="O5613" s="7">
        <f t="shared" si="466"/>
        <v>0.32357570034623861</v>
      </c>
      <c r="P5613" s="7" t="str">
        <f t="shared" si="466"/>
        <v>-</v>
      </c>
      <c r="Q5613" s="7" t="str">
        <f t="shared" si="466"/>
        <v>-</v>
      </c>
      <c r="R5613" s="7" t="str">
        <f t="shared" si="466"/>
        <v>-</v>
      </c>
      <c r="S5613" s="7" t="str">
        <f t="shared" si="466"/>
        <v>-</v>
      </c>
      <c r="T5613" s="286">
        <f t="shared" si="464"/>
        <v>0.32357570034623861</v>
      </c>
      <c r="AN5613" s="2"/>
      <c r="AO5613" s="2"/>
      <c r="AP5613" s="2"/>
      <c r="AQ5613" s="2"/>
      <c r="AR5613" s="2"/>
      <c r="AS5613" s="2"/>
      <c r="AT5613" s="2"/>
      <c r="AU5613" s="2"/>
      <c r="AV5613" s="2" cm="1">
        <f t="array" ref="AV5613">_xlfn.UNIQUE(AQ5613:AU5613,TRUE)</f>
        <v>0</v>
      </c>
      <c r="AW5613" s="2"/>
      <c r="AX5613" s="2"/>
      <c r="AY5613" s="2"/>
      <c r="AZ5613" s="2"/>
      <c r="BA5613" s="2" t="b">
        <f t="shared" si="462"/>
        <v>0</v>
      </c>
      <c r="BB5613" s="2" t="b">
        <f t="shared" si="463"/>
        <v>0</v>
      </c>
      <c r="BC5613" s="2">
        <f t="shared" si="465"/>
        <v>0</v>
      </c>
    </row>
    <row r="5614" spans="2:55" x14ac:dyDescent="0.2">
      <c r="B5614" s="12">
        <v>5611</v>
      </c>
      <c r="C5614" s="335">
        <v>42766</v>
      </c>
      <c r="D5614" s="336">
        <v>0.57524305555555555</v>
      </c>
      <c r="E5614" s="12" t="s">
        <v>5946</v>
      </c>
      <c r="F5614" s="12" t="s">
        <v>5932</v>
      </c>
      <c r="G5614" s="12" t="s">
        <v>5940</v>
      </c>
      <c r="H5614" s="12" t="s">
        <v>5914</v>
      </c>
      <c r="I5614" s="12" t="s">
        <v>5914</v>
      </c>
      <c r="J5614" s="2" t="s">
        <v>5946</v>
      </c>
      <c r="K5614" s="2" t="s">
        <v>5932</v>
      </c>
      <c r="L5614" s="2" t="s">
        <v>5940</v>
      </c>
      <c r="M5614" s="2" t="s">
        <v>5914</v>
      </c>
      <c r="O5614" s="7">
        <f t="shared" si="466"/>
        <v>1.2380652607281502E-2</v>
      </c>
      <c r="P5614" s="7">
        <f t="shared" si="466"/>
        <v>3.7981324100304269E-2</v>
      </c>
      <c r="Q5614" s="7">
        <f t="shared" si="466"/>
        <v>1.8990662050152134E-2</v>
      </c>
      <c r="R5614" s="7" t="str">
        <f t="shared" si="466"/>
        <v>-</v>
      </c>
      <c r="S5614" s="7" t="str">
        <f t="shared" si="466"/>
        <v>-</v>
      </c>
      <c r="T5614" s="286">
        <f t="shared" si="464"/>
        <v>1.2380652607281502E-2</v>
      </c>
      <c r="AN5614" s="2"/>
      <c r="AO5614" s="2"/>
      <c r="AP5614" s="2"/>
      <c r="AQ5614" s="2"/>
      <c r="AR5614" s="2"/>
      <c r="AS5614" s="2"/>
      <c r="AT5614" s="2"/>
      <c r="AU5614" s="2"/>
      <c r="AV5614" s="2" cm="1">
        <f t="array" ref="AV5614">_xlfn.UNIQUE(AQ5614:AU5614,TRUE)</f>
        <v>0</v>
      </c>
      <c r="AW5614" s="2"/>
      <c r="AX5614" s="2"/>
      <c r="AY5614" s="2"/>
      <c r="AZ5614" s="2"/>
      <c r="BA5614" s="2" t="b">
        <f t="shared" si="462"/>
        <v>0</v>
      </c>
      <c r="BB5614" s="2" t="b">
        <f t="shared" si="463"/>
        <v>0</v>
      </c>
      <c r="BC5614" s="2">
        <f t="shared" si="465"/>
        <v>0</v>
      </c>
    </row>
    <row r="5615" spans="2:55" x14ac:dyDescent="0.2">
      <c r="B5615" s="12">
        <v>5612</v>
      </c>
      <c r="C5615" s="335">
        <v>42766</v>
      </c>
      <c r="D5615" s="336">
        <v>0.57980324074074074</v>
      </c>
      <c r="E5615" s="12" t="s">
        <v>5942</v>
      </c>
      <c r="F5615" s="12" t="s">
        <v>5914</v>
      </c>
      <c r="G5615" s="12" t="s">
        <v>5914</v>
      </c>
      <c r="H5615" s="12" t="s">
        <v>5914</v>
      </c>
      <c r="I5615" s="12" t="s">
        <v>5914</v>
      </c>
      <c r="J5615" s="2" t="s">
        <v>5942</v>
      </c>
      <c r="K5615" s="2" t="s">
        <v>5914</v>
      </c>
      <c r="O5615" s="7">
        <f t="shared" si="466"/>
        <v>1.5843038505928025E-2</v>
      </c>
      <c r="P5615" s="7" t="str">
        <f t="shared" si="466"/>
        <v>-</v>
      </c>
      <c r="Q5615" s="7" t="str">
        <f t="shared" si="466"/>
        <v>-</v>
      </c>
      <c r="R5615" s="7" t="str">
        <f t="shared" si="466"/>
        <v>-</v>
      </c>
      <c r="S5615" s="7" t="str">
        <f t="shared" si="466"/>
        <v>-</v>
      </c>
      <c r="T5615" s="286">
        <f t="shared" si="464"/>
        <v>1.5843038505928025E-2</v>
      </c>
      <c r="AN5615" s="2"/>
      <c r="AO5615" s="2"/>
      <c r="AP5615" s="2"/>
      <c r="AQ5615" s="2"/>
      <c r="AR5615" s="2"/>
      <c r="AS5615" s="2"/>
      <c r="AT5615" s="2"/>
      <c r="AU5615" s="2"/>
      <c r="AV5615" s="2" cm="1">
        <f t="array" ref="AV5615">_xlfn.UNIQUE(AQ5615:AU5615,TRUE)</f>
        <v>0</v>
      </c>
      <c r="AW5615" s="2"/>
      <c r="AX5615" s="2"/>
      <c r="AY5615" s="2"/>
      <c r="AZ5615" s="2"/>
      <c r="BA5615" s="2" t="b">
        <f t="shared" si="462"/>
        <v>0</v>
      </c>
      <c r="BB5615" s="2" t="b">
        <f t="shared" si="463"/>
        <v>0</v>
      </c>
      <c r="BC5615" s="2">
        <f t="shared" si="465"/>
        <v>0</v>
      </c>
    </row>
    <row r="5616" spans="2:55" x14ac:dyDescent="0.2">
      <c r="B5616" s="12">
        <v>5613</v>
      </c>
      <c r="C5616" s="335">
        <v>42766</v>
      </c>
      <c r="D5616" s="336">
        <v>0.60490740740740734</v>
      </c>
      <c r="E5616" s="12" t="s">
        <v>5915</v>
      </c>
      <c r="F5616" s="12" t="s">
        <v>5937</v>
      </c>
      <c r="G5616" s="12" t="s">
        <v>5921</v>
      </c>
      <c r="H5616" s="12" t="s">
        <v>5915</v>
      </c>
      <c r="I5616" s="12" t="s">
        <v>5915</v>
      </c>
      <c r="J5616" s="2" t="s">
        <v>5915</v>
      </c>
      <c r="K5616" s="2" t="s">
        <v>5937</v>
      </c>
      <c r="L5616" s="2" t="s">
        <v>5921</v>
      </c>
      <c r="M5616" s="2" t="s">
        <v>5914</v>
      </c>
      <c r="O5616" s="7">
        <f t="shared" si="466"/>
        <v>0.4937572133039555</v>
      </c>
      <c r="P5616" s="7">
        <f t="shared" si="466"/>
        <v>3.388941349281293E-2</v>
      </c>
      <c r="Q5616" s="7">
        <f t="shared" si="466"/>
        <v>0.1409086139964327</v>
      </c>
      <c r="R5616" s="7">
        <f t="shared" si="466"/>
        <v>0.4937572133039555</v>
      </c>
      <c r="S5616" s="7">
        <f t="shared" si="466"/>
        <v>0.4937572133039555</v>
      </c>
      <c r="T5616" s="286">
        <f t="shared" si="464"/>
        <v>3.388941349281293E-2</v>
      </c>
      <c r="AN5616" s="2"/>
      <c r="AO5616" s="2"/>
      <c r="AP5616" s="2"/>
      <c r="AQ5616" s="2"/>
      <c r="AR5616" s="2"/>
      <c r="AS5616" s="2"/>
      <c r="AT5616" s="2"/>
      <c r="AU5616" s="2"/>
      <c r="AV5616" s="2" cm="1">
        <f t="array" ref="AV5616">_xlfn.UNIQUE(AQ5616:AU5616,TRUE)</f>
        <v>0</v>
      </c>
      <c r="AW5616" s="2"/>
      <c r="AX5616" s="2"/>
      <c r="AY5616" s="2"/>
      <c r="AZ5616" s="2"/>
      <c r="BA5616" s="2" t="b">
        <f t="shared" si="462"/>
        <v>0</v>
      </c>
      <c r="BB5616" s="2" t="b">
        <f t="shared" si="463"/>
        <v>0</v>
      </c>
      <c r="BC5616" s="2">
        <f t="shared" si="465"/>
        <v>0</v>
      </c>
    </row>
    <row r="5617" spans="2:55" x14ac:dyDescent="0.2">
      <c r="B5617" s="12">
        <v>5614</v>
      </c>
      <c r="C5617" s="335">
        <v>42766</v>
      </c>
      <c r="D5617" s="336">
        <v>0.62505787037037031</v>
      </c>
      <c r="E5617" s="12" t="s">
        <v>5927</v>
      </c>
      <c r="F5617" s="12" t="s">
        <v>5920</v>
      </c>
      <c r="G5617" s="12" t="s">
        <v>5915</v>
      </c>
      <c r="H5617" s="12" t="s">
        <v>5921</v>
      </c>
      <c r="I5617" s="12" t="s">
        <v>5914</v>
      </c>
      <c r="J5617" s="2" t="s">
        <v>5927</v>
      </c>
      <c r="K5617" s="2" t="s">
        <v>5920</v>
      </c>
      <c r="L5617" s="2" t="s">
        <v>5915</v>
      </c>
      <c r="M5617" s="2" t="s">
        <v>5921</v>
      </c>
      <c r="N5617" s="2" t="s">
        <v>5914</v>
      </c>
      <c r="O5617" s="7">
        <f t="shared" si="466"/>
        <v>7.0401846605812612E-2</v>
      </c>
      <c r="P5617" s="7">
        <f t="shared" si="466"/>
        <v>5.277515475815759E-2</v>
      </c>
      <c r="Q5617" s="7">
        <f t="shared" si="466"/>
        <v>0.4937572133039555</v>
      </c>
      <c r="R5617" s="7">
        <f t="shared" si="466"/>
        <v>0.1409086139964327</v>
      </c>
      <c r="S5617" s="7" t="str">
        <f t="shared" si="466"/>
        <v>-</v>
      </c>
      <c r="T5617" s="286">
        <f t="shared" si="464"/>
        <v>5.277515475815759E-2</v>
      </c>
      <c r="AN5617" s="2"/>
      <c r="AO5617" s="2"/>
      <c r="AP5617" s="2"/>
      <c r="AQ5617" s="2"/>
      <c r="AR5617" s="2"/>
      <c r="AS5617" s="2"/>
      <c r="AT5617" s="2"/>
      <c r="AU5617" s="2"/>
      <c r="AV5617" s="2" cm="1">
        <f t="array" ref="AV5617">_xlfn.UNIQUE(AQ5617:AU5617,TRUE)</f>
        <v>0</v>
      </c>
      <c r="AW5617" s="2"/>
      <c r="AX5617" s="2"/>
      <c r="AY5617" s="2"/>
      <c r="AZ5617" s="2"/>
      <c r="BA5617" s="2" t="b">
        <f t="shared" si="462"/>
        <v>0</v>
      </c>
      <c r="BB5617" s="2" t="b">
        <f t="shared" si="463"/>
        <v>0</v>
      </c>
      <c r="BC5617" s="2">
        <f t="shared" si="465"/>
        <v>0</v>
      </c>
    </row>
    <row r="5618" spans="2:55" x14ac:dyDescent="0.2">
      <c r="B5618" s="12">
        <v>5615</v>
      </c>
      <c r="C5618" s="335">
        <v>42766</v>
      </c>
      <c r="D5618" s="336">
        <v>0.63400462962962967</v>
      </c>
      <c r="E5618" s="12" t="s">
        <v>5940</v>
      </c>
      <c r="F5618" s="12" t="s">
        <v>5914</v>
      </c>
      <c r="G5618" s="12" t="s">
        <v>5914</v>
      </c>
      <c r="H5618" s="12" t="s">
        <v>5914</v>
      </c>
      <c r="I5618" s="12" t="s">
        <v>5914</v>
      </c>
      <c r="J5618" s="2" t="s">
        <v>5940</v>
      </c>
      <c r="K5618" s="2" t="s">
        <v>5914</v>
      </c>
      <c r="O5618" s="7">
        <f t="shared" si="466"/>
        <v>1.8990662050152134E-2</v>
      </c>
      <c r="P5618" s="7" t="str">
        <f t="shared" si="466"/>
        <v>-</v>
      </c>
      <c r="Q5618" s="7" t="str">
        <f t="shared" si="466"/>
        <v>-</v>
      </c>
      <c r="R5618" s="7" t="str">
        <f t="shared" si="466"/>
        <v>-</v>
      </c>
      <c r="S5618" s="7" t="str">
        <f t="shared" si="466"/>
        <v>-</v>
      </c>
      <c r="T5618" s="286">
        <f t="shared" si="464"/>
        <v>1.8990662050152134E-2</v>
      </c>
      <c r="AN5618" s="2"/>
      <c r="AO5618" s="2"/>
      <c r="AP5618" s="2"/>
      <c r="AQ5618" s="2"/>
      <c r="AR5618" s="2"/>
      <c r="AS5618" s="2"/>
      <c r="AT5618" s="2"/>
      <c r="AU5618" s="2"/>
      <c r="AV5618" s="2" cm="1">
        <f t="array" ref="AV5618">_xlfn.UNIQUE(AQ5618:AU5618,TRUE)</f>
        <v>0</v>
      </c>
      <c r="AW5618" s="2"/>
      <c r="AX5618" s="2"/>
      <c r="AY5618" s="2"/>
      <c r="AZ5618" s="2"/>
      <c r="BA5618" s="2" t="b">
        <f t="shared" si="462"/>
        <v>0</v>
      </c>
      <c r="BB5618" s="2" t="b">
        <f t="shared" si="463"/>
        <v>0</v>
      </c>
      <c r="BC5618" s="2">
        <f t="shared" si="465"/>
        <v>0</v>
      </c>
    </row>
    <row r="5619" spans="2:55" x14ac:dyDescent="0.2">
      <c r="B5619" s="12">
        <v>5616</v>
      </c>
      <c r="C5619" s="335">
        <v>42766</v>
      </c>
      <c r="D5619" s="336">
        <v>0.63520833333333326</v>
      </c>
      <c r="E5619" s="12" t="s">
        <v>5938</v>
      </c>
      <c r="F5619" s="12" t="s">
        <v>5923</v>
      </c>
      <c r="G5619" s="12" t="s">
        <v>5915</v>
      </c>
      <c r="H5619" s="12" t="s">
        <v>5914</v>
      </c>
      <c r="I5619" s="12" t="s">
        <v>5914</v>
      </c>
      <c r="J5619" s="2" t="s">
        <v>5938</v>
      </c>
      <c r="K5619" s="2" t="s">
        <v>5923</v>
      </c>
      <c r="L5619" s="2" t="s">
        <v>5915</v>
      </c>
      <c r="M5619" s="2" t="s">
        <v>5914</v>
      </c>
      <c r="O5619" s="7">
        <f t="shared" si="466"/>
        <v>3.2840205644738225E-2</v>
      </c>
      <c r="P5619" s="7">
        <f t="shared" si="466"/>
        <v>0.10145839890882384</v>
      </c>
      <c r="Q5619" s="7">
        <f t="shared" si="466"/>
        <v>0.4937572133039555</v>
      </c>
      <c r="R5619" s="7" t="str">
        <f t="shared" si="466"/>
        <v>-</v>
      </c>
      <c r="S5619" s="7" t="str">
        <f t="shared" si="466"/>
        <v>-</v>
      </c>
      <c r="T5619" s="286">
        <f t="shared" si="464"/>
        <v>3.2840205644738225E-2</v>
      </c>
      <c r="AN5619" s="2"/>
      <c r="AO5619" s="2"/>
      <c r="AP5619" s="2"/>
      <c r="AQ5619" s="2"/>
      <c r="AR5619" s="2"/>
      <c r="AS5619" s="2"/>
      <c r="AT5619" s="2"/>
      <c r="AU5619" s="2"/>
      <c r="AV5619" s="2" cm="1">
        <f t="array" ref="AV5619">_xlfn.UNIQUE(AQ5619:AU5619,TRUE)</f>
        <v>0</v>
      </c>
      <c r="AW5619" s="2"/>
      <c r="AX5619" s="2"/>
      <c r="AY5619" s="2"/>
      <c r="AZ5619" s="2"/>
      <c r="BA5619" s="2" t="b">
        <f t="shared" si="462"/>
        <v>0</v>
      </c>
      <c r="BB5619" s="2" t="b">
        <f t="shared" si="463"/>
        <v>0</v>
      </c>
      <c r="BC5619" s="2">
        <f t="shared" si="465"/>
        <v>0</v>
      </c>
    </row>
    <row r="5620" spans="2:55" x14ac:dyDescent="0.2">
      <c r="B5620" s="12">
        <v>5617</v>
      </c>
      <c r="C5620" s="335">
        <v>42766</v>
      </c>
      <c r="D5620" s="336">
        <v>0.63603009259259258</v>
      </c>
      <c r="E5620" s="12" t="s">
        <v>5923</v>
      </c>
      <c r="F5620" s="12" t="s">
        <v>5952</v>
      </c>
      <c r="G5620" s="12" t="s">
        <v>5914</v>
      </c>
      <c r="H5620" s="12" t="s">
        <v>5914</v>
      </c>
      <c r="I5620" s="12" t="s">
        <v>5914</v>
      </c>
      <c r="J5620" s="2" t="s">
        <v>5923</v>
      </c>
      <c r="K5620" s="2" t="s">
        <v>5952</v>
      </c>
      <c r="L5620" s="2" t="s">
        <v>5914</v>
      </c>
      <c r="O5620" s="7">
        <f t="shared" si="466"/>
        <v>0.10145839890882384</v>
      </c>
      <c r="P5620" s="7">
        <f t="shared" si="466"/>
        <v>6.0854055188332805E-3</v>
      </c>
      <c r="Q5620" s="7" t="str">
        <f t="shared" si="466"/>
        <v>-</v>
      </c>
      <c r="R5620" s="7" t="str">
        <f t="shared" si="466"/>
        <v>-</v>
      </c>
      <c r="S5620" s="7" t="str">
        <f t="shared" si="466"/>
        <v>-</v>
      </c>
      <c r="T5620" s="286">
        <f t="shared" si="464"/>
        <v>6.0854055188332805E-3</v>
      </c>
      <c r="AN5620" s="2"/>
      <c r="AO5620" s="2"/>
      <c r="AP5620" s="2"/>
      <c r="AQ5620" s="2"/>
      <c r="AR5620" s="2"/>
      <c r="AS5620" s="2"/>
      <c r="AT5620" s="2"/>
      <c r="AU5620" s="2"/>
      <c r="AV5620" s="2" cm="1">
        <f t="array" ref="AV5620">_xlfn.UNIQUE(AQ5620:AU5620,TRUE)</f>
        <v>0</v>
      </c>
      <c r="AW5620" s="2"/>
      <c r="AX5620" s="2"/>
      <c r="AY5620" s="2"/>
      <c r="AZ5620" s="2"/>
      <c r="BA5620" s="2" t="b">
        <f t="shared" si="462"/>
        <v>0</v>
      </c>
      <c r="BB5620" s="2" t="b">
        <f t="shared" si="463"/>
        <v>0</v>
      </c>
      <c r="BC5620" s="2">
        <f t="shared" si="465"/>
        <v>0</v>
      </c>
    </row>
    <row r="5621" spans="2:55" x14ac:dyDescent="0.2">
      <c r="B5621" s="12">
        <v>5618</v>
      </c>
      <c r="C5621" s="335">
        <v>42766</v>
      </c>
      <c r="D5621" s="336">
        <v>0.68342592592592588</v>
      </c>
      <c r="E5621" s="12" t="s">
        <v>5915</v>
      </c>
      <c r="F5621" s="12" t="s">
        <v>5915</v>
      </c>
      <c r="G5621" s="12" t="s">
        <v>5913</v>
      </c>
      <c r="H5621" s="12" t="s">
        <v>5914</v>
      </c>
      <c r="I5621" s="12" t="s">
        <v>5914</v>
      </c>
      <c r="J5621" s="2" t="s">
        <v>5915</v>
      </c>
      <c r="K5621" s="2" t="s">
        <v>5913</v>
      </c>
      <c r="L5621" s="2" t="s">
        <v>5914</v>
      </c>
      <c r="O5621" s="7">
        <f t="shared" si="466"/>
        <v>0.4937572133039555</v>
      </c>
      <c r="P5621" s="7">
        <f t="shared" si="466"/>
        <v>0.4937572133039555</v>
      </c>
      <c r="Q5621" s="7">
        <f t="shared" si="466"/>
        <v>0.32357570034623861</v>
      </c>
      <c r="R5621" s="7" t="str">
        <f t="shared" si="466"/>
        <v>-</v>
      </c>
      <c r="S5621" s="7" t="str">
        <f t="shared" si="466"/>
        <v>-</v>
      </c>
      <c r="T5621" s="286">
        <f t="shared" si="464"/>
        <v>0.32357570034623861</v>
      </c>
      <c r="AN5621" s="2"/>
      <c r="AO5621" s="2"/>
      <c r="AP5621" s="2"/>
      <c r="AQ5621" s="2"/>
      <c r="AR5621" s="2"/>
      <c r="AS5621" s="2"/>
      <c r="AT5621" s="2"/>
      <c r="AU5621" s="2"/>
      <c r="AV5621" s="2" cm="1">
        <f t="array" ref="AV5621">_xlfn.UNIQUE(AQ5621:AU5621,TRUE)</f>
        <v>0</v>
      </c>
      <c r="AW5621" s="2"/>
      <c r="AX5621" s="2"/>
      <c r="AY5621" s="2"/>
      <c r="AZ5621" s="2"/>
      <c r="BA5621" s="2" t="b">
        <f t="shared" si="462"/>
        <v>0</v>
      </c>
      <c r="BB5621" s="2" t="b">
        <f t="shared" si="463"/>
        <v>0</v>
      </c>
      <c r="BC5621" s="2">
        <f t="shared" si="465"/>
        <v>0</v>
      </c>
    </row>
    <row r="5622" spans="2:55" x14ac:dyDescent="0.2">
      <c r="B5622" s="12">
        <v>5619</v>
      </c>
      <c r="C5622" s="335">
        <v>42766</v>
      </c>
      <c r="D5622" s="336">
        <v>0.68600694444444443</v>
      </c>
      <c r="E5622" s="12" t="s">
        <v>5920</v>
      </c>
      <c r="F5622" s="12" t="s">
        <v>5918</v>
      </c>
      <c r="G5622" s="12" t="s">
        <v>5921</v>
      </c>
      <c r="H5622" s="12" t="s">
        <v>5923</v>
      </c>
      <c r="I5622" s="12" t="s">
        <v>5924</v>
      </c>
      <c r="J5622" s="2" t="s">
        <v>5920</v>
      </c>
      <c r="K5622" s="2" t="s">
        <v>5918</v>
      </c>
      <c r="L5622" s="2" t="s">
        <v>5921</v>
      </c>
      <c r="M5622" s="2" t="s">
        <v>5923</v>
      </c>
      <c r="N5622" s="2" t="s">
        <v>5924</v>
      </c>
      <c r="O5622" s="7">
        <f t="shared" si="466"/>
        <v>5.277515475815759E-2</v>
      </c>
      <c r="P5622" s="7">
        <f t="shared" si="466"/>
        <v>5.7391669289686288E-2</v>
      </c>
      <c r="Q5622" s="7">
        <f t="shared" si="466"/>
        <v>0.1409086139964327</v>
      </c>
      <c r="R5622" s="7">
        <f t="shared" si="466"/>
        <v>0.10145839890882384</v>
      </c>
      <c r="S5622" s="7">
        <f t="shared" si="466"/>
        <v>8.4775994124436052E-2</v>
      </c>
      <c r="T5622" s="286">
        <f t="shared" si="464"/>
        <v>5.277515475815759E-2</v>
      </c>
      <c r="AN5622" s="2"/>
      <c r="AO5622" s="2"/>
      <c r="AP5622" s="2"/>
      <c r="AQ5622" s="2"/>
      <c r="AR5622" s="2"/>
      <c r="AS5622" s="2"/>
      <c r="AT5622" s="2"/>
      <c r="AU5622" s="2"/>
      <c r="AV5622" s="2" cm="1">
        <f t="array" ref="AV5622">_xlfn.UNIQUE(AQ5622:AU5622,TRUE)</f>
        <v>0</v>
      </c>
      <c r="AW5622" s="2"/>
      <c r="AX5622" s="2"/>
      <c r="AY5622" s="2"/>
      <c r="AZ5622" s="2"/>
      <c r="BA5622" s="2" t="b">
        <f t="shared" si="462"/>
        <v>0</v>
      </c>
      <c r="BB5622" s="2" t="b">
        <f t="shared" si="463"/>
        <v>0</v>
      </c>
      <c r="BC5622" s="2">
        <f t="shared" si="465"/>
        <v>0</v>
      </c>
    </row>
    <row r="5623" spans="2:55" x14ac:dyDescent="0.2">
      <c r="B5623" s="12">
        <v>5620</v>
      </c>
      <c r="C5623" s="335">
        <v>42766</v>
      </c>
      <c r="D5623" s="336">
        <v>0.69849537037037035</v>
      </c>
      <c r="E5623" s="12" t="s">
        <v>5921</v>
      </c>
      <c r="F5623" s="12" t="s">
        <v>5915</v>
      </c>
      <c r="G5623" s="12" t="s">
        <v>5923</v>
      </c>
      <c r="H5623" s="12" t="s">
        <v>5914</v>
      </c>
      <c r="I5623" s="12" t="s">
        <v>5914</v>
      </c>
      <c r="J5623" s="2" t="s">
        <v>5921</v>
      </c>
      <c r="K5623" s="2" t="s">
        <v>5915</v>
      </c>
      <c r="L5623" s="2" t="s">
        <v>5923</v>
      </c>
      <c r="M5623" s="2" t="s">
        <v>5914</v>
      </c>
      <c r="O5623" s="7">
        <f t="shared" si="466"/>
        <v>0.1409086139964327</v>
      </c>
      <c r="P5623" s="7">
        <f t="shared" si="466"/>
        <v>0.4937572133039555</v>
      </c>
      <c r="Q5623" s="7">
        <f t="shared" si="466"/>
        <v>0.10145839890882384</v>
      </c>
      <c r="R5623" s="7" t="str">
        <f t="shared" si="466"/>
        <v>-</v>
      </c>
      <c r="S5623" s="7" t="str">
        <f t="shared" si="466"/>
        <v>-</v>
      </c>
      <c r="T5623" s="286">
        <f t="shared" si="464"/>
        <v>0.10145839890882384</v>
      </c>
      <c r="AN5623" s="2"/>
      <c r="AO5623" s="2"/>
      <c r="AP5623" s="2"/>
      <c r="AQ5623" s="2"/>
      <c r="AR5623" s="2"/>
      <c r="AS5623" s="2"/>
      <c r="AT5623" s="2"/>
      <c r="AU5623" s="2"/>
      <c r="AV5623" s="2" cm="1">
        <f t="array" ref="AV5623">_xlfn.UNIQUE(AQ5623:AU5623,TRUE)</f>
        <v>0</v>
      </c>
      <c r="AW5623" s="2"/>
      <c r="AX5623" s="2"/>
      <c r="AY5623" s="2"/>
      <c r="AZ5623" s="2"/>
      <c r="BA5623" s="2" t="b">
        <f t="shared" si="462"/>
        <v>0</v>
      </c>
      <c r="BB5623" s="2" t="b">
        <f t="shared" si="463"/>
        <v>0</v>
      </c>
      <c r="BC5623" s="2">
        <f t="shared" si="465"/>
        <v>0</v>
      </c>
    </row>
    <row r="5624" spans="2:55" x14ac:dyDescent="0.2">
      <c r="B5624" s="12">
        <v>5621</v>
      </c>
      <c r="C5624" s="335">
        <v>42766</v>
      </c>
      <c r="D5624" s="336">
        <v>0.70939814814814817</v>
      </c>
      <c r="E5624" s="12" t="s">
        <v>5921</v>
      </c>
      <c r="F5624" s="12" t="s">
        <v>5913</v>
      </c>
      <c r="G5624" s="12" t="s">
        <v>5914</v>
      </c>
      <c r="H5624" s="12" t="s">
        <v>5914</v>
      </c>
      <c r="I5624" s="12" t="s">
        <v>5914</v>
      </c>
      <c r="J5624" s="2" t="s">
        <v>5921</v>
      </c>
      <c r="K5624" s="2" t="s">
        <v>5913</v>
      </c>
      <c r="L5624" s="2" t="s">
        <v>5914</v>
      </c>
      <c r="O5624" s="7">
        <f t="shared" si="466"/>
        <v>0.1409086139964327</v>
      </c>
      <c r="P5624" s="7">
        <f t="shared" si="466"/>
        <v>0.32357570034623861</v>
      </c>
      <c r="Q5624" s="7" t="str">
        <f t="shared" si="466"/>
        <v>-</v>
      </c>
      <c r="R5624" s="7" t="str">
        <f t="shared" si="466"/>
        <v>-</v>
      </c>
      <c r="S5624" s="7" t="str">
        <f t="shared" si="466"/>
        <v>-</v>
      </c>
      <c r="T5624" s="286">
        <f t="shared" si="464"/>
        <v>0.1409086139964327</v>
      </c>
      <c r="AN5624" s="2"/>
      <c r="AO5624" s="2"/>
      <c r="AP5624" s="2"/>
      <c r="AQ5624" s="2"/>
      <c r="AR5624" s="2"/>
      <c r="AS5624" s="2"/>
      <c r="AT5624" s="2"/>
      <c r="AU5624" s="2"/>
      <c r="AV5624" s="2" cm="1">
        <f t="array" ref="AV5624">_xlfn.UNIQUE(AQ5624:AU5624,TRUE)</f>
        <v>0</v>
      </c>
      <c r="AW5624" s="2"/>
      <c r="AX5624" s="2"/>
      <c r="AY5624" s="2"/>
      <c r="AZ5624" s="2"/>
      <c r="BA5624" s="2" t="b">
        <f t="shared" si="462"/>
        <v>0</v>
      </c>
      <c r="BB5624" s="2" t="b">
        <f t="shared" si="463"/>
        <v>0</v>
      </c>
      <c r="BC5624" s="2">
        <f t="shared" si="465"/>
        <v>0</v>
      </c>
    </row>
    <row r="5625" spans="2:55" x14ac:dyDescent="0.2">
      <c r="B5625" s="12">
        <v>5622</v>
      </c>
      <c r="C5625" s="335">
        <v>42766</v>
      </c>
      <c r="D5625" s="336">
        <v>0.7208796296296297</v>
      </c>
      <c r="E5625" s="12" t="s">
        <v>5929</v>
      </c>
      <c r="F5625" s="12" t="s">
        <v>5914</v>
      </c>
      <c r="G5625" s="12" t="s">
        <v>5914</v>
      </c>
      <c r="H5625" s="12" t="s">
        <v>5914</v>
      </c>
      <c r="I5625" s="12" t="s">
        <v>5914</v>
      </c>
      <c r="J5625" s="2" t="s">
        <v>5929</v>
      </c>
      <c r="K5625" s="2" t="s">
        <v>5914</v>
      </c>
      <c r="O5625" s="7">
        <f t="shared" si="466"/>
        <v>3.8820690378764032E-2</v>
      </c>
      <c r="P5625" s="7" t="str">
        <f t="shared" si="466"/>
        <v>-</v>
      </c>
      <c r="Q5625" s="7" t="str">
        <f t="shared" si="466"/>
        <v>-</v>
      </c>
      <c r="R5625" s="7" t="str">
        <f t="shared" si="466"/>
        <v>-</v>
      </c>
      <c r="S5625" s="7" t="str">
        <f t="shared" si="466"/>
        <v>-</v>
      </c>
      <c r="T5625" s="286">
        <f t="shared" si="464"/>
        <v>3.8820690378764032E-2</v>
      </c>
      <c r="AN5625" s="2"/>
      <c r="AO5625" s="2"/>
      <c r="AP5625" s="2"/>
      <c r="AQ5625" s="2"/>
      <c r="AR5625" s="2"/>
      <c r="AS5625" s="2"/>
      <c r="AT5625" s="2"/>
      <c r="AU5625" s="2"/>
      <c r="AV5625" s="2" cm="1">
        <f t="array" ref="AV5625">_xlfn.UNIQUE(AQ5625:AU5625,TRUE)</f>
        <v>0</v>
      </c>
      <c r="AW5625" s="2"/>
      <c r="AX5625" s="2"/>
      <c r="AY5625" s="2"/>
      <c r="AZ5625" s="2"/>
      <c r="BA5625" s="2" t="b">
        <f t="shared" si="462"/>
        <v>0</v>
      </c>
      <c r="BB5625" s="2" t="b">
        <f t="shared" si="463"/>
        <v>0</v>
      </c>
      <c r="BC5625" s="2">
        <f t="shared" si="465"/>
        <v>0</v>
      </c>
    </row>
    <row r="5626" spans="2:55" x14ac:dyDescent="0.2">
      <c r="B5626" s="12">
        <v>5623</v>
      </c>
      <c r="C5626" s="335">
        <v>42766</v>
      </c>
      <c r="D5626" s="336">
        <v>0.72790509259259262</v>
      </c>
      <c r="E5626" s="12" t="s">
        <v>5915</v>
      </c>
      <c r="F5626" s="12" t="s">
        <v>5923</v>
      </c>
      <c r="G5626" s="12" t="s">
        <v>5920</v>
      </c>
      <c r="H5626" s="12" t="s">
        <v>5914</v>
      </c>
      <c r="I5626" s="12" t="s">
        <v>5914</v>
      </c>
      <c r="J5626" s="2" t="s">
        <v>5915</v>
      </c>
      <c r="K5626" s="2" t="s">
        <v>5923</v>
      </c>
      <c r="L5626" s="2" t="s">
        <v>5920</v>
      </c>
      <c r="M5626" s="2" t="s">
        <v>5914</v>
      </c>
      <c r="O5626" s="7">
        <f t="shared" si="466"/>
        <v>0.4937572133039555</v>
      </c>
      <c r="P5626" s="7">
        <f t="shared" si="466"/>
        <v>0.10145839890882384</v>
      </c>
      <c r="Q5626" s="7">
        <f t="shared" si="466"/>
        <v>5.277515475815759E-2</v>
      </c>
      <c r="R5626" s="7" t="str">
        <f t="shared" si="466"/>
        <v>-</v>
      </c>
      <c r="S5626" s="7" t="str">
        <f t="shared" si="466"/>
        <v>-</v>
      </c>
      <c r="T5626" s="286">
        <f t="shared" si="464"/>
        <v>5.277515475815759E-2</v>
      </c>
      <c r="AN5626" s="2"/>
      <c r="AO5626" s="2"/>
      <c r="AP5626" s="2"/>
      <c r="AQ5626" s="2"/>
      <c r="AR5626" s="2"/>
      <c r="AS5626" s="2"/>
      <c r="AT5626" s="2"/>
      <c r="AU5626" s="2"/>
      <c r="AV5626" s="2" cm="1">
        <f t="array" ref="AV5626">_xlfn.UNIQUE(AQ5626:AU5626,TRUE)</f>
        <v>0</v>
      </c>
      <c r="AW5626" s="2"/>
      <c r="AX5626" s="2"/>
      <c r="AY5626" s="2"/>
      <c r="AZ5626" s="2"/>
      <c r="BA5626" s="2" t="b">
        <f t="shared" si="462"/>
        <v>0</v>
      </c>
      <c r="BB5626" s="2" t="b">
        <f t="shared" si="463"/>
        <v>0</v>
      </c>
      <c r="BC5626" s="2">
        <f t="shared" si="465"/>
        <v>0</v>
      </c>
    </row>
    <row r="5627" spans="2:55" x14ac:dyDescent="0.2">
      <c r="B5627" s="12">
        <v>5624</v>
      </c>
      <c r="C5627" s="335">
        <v>42767</v>
      </c>
      <c r="D5627" s="336">
        <v>0.35966435185185186</v>
      </c>
      <c r="E5627" s="12" t="s">
        <v>5913</v>
      </c>
      <c r="F5627" s="12" t="s">
        <v>5913</v>
      </c>
      <c r="G5627" s="12" t="s">
        <v>5913</v>
      </c>
      <c r="H5627" s="12" t="s">
        <v>5914</v>
      </c>
      <c r="I5627" s="12" t="s">
        <v>5914</v>
      </c>
      <c r="J5627" s="2" t="s">
        <v>5913</v>
      </c>
      <c r="K5627" s="2" t="s">
        <v>5914</v>
      </c>
      <c r="O5627" s="7">
        <f t="shared" si="466"/>
        <v>0.32357570034623861</v>
      </c>
      <c r="P5627" s="7">
        <f t="shared" si="466"/>
        <v>0.32357570034623861</v>
      </c>
      <c r="Q5627" s="7">
        <f t="shared" si="466"/>
        <v>0.32357570034623861</v>
      </c>
      <c r="R5627" s="7" t="str">
        <f t="shared" si="466"/>
        <v>-</v>
      </c>
      <c r="S5627" s="7" t="str">
        <f t="shared" si="466"/>
        <v>-</v>
      </c>
      <c r="T5627" s="286">
        <f t="shared" si="464"/>
        <v>0.32357570034623861</v>
      </c>
      <c r="AN5627" s="2"/>
      <c r="AO5627" s="2"/>
      <c r="AP5627" s="2"/>
      <c r="AQ5627" s="2"/>
      <c r="AR5627" s="2"/>
      <c r="AS5627" s="2"/>
      <c r="AT5627" s="2"/>
      <c r="AU5627" s="2"/>
      <c r="AV5627" s="2" cm="1">
        <f t="array" ref="AV5627">_xlfn.UNIQUE(AQ5627:AU5627,TRUE)</f>
        <v>0</v>
      </c>
      <c r="AW5627" s="2"/>
      <c r="AX5627" s="2"/>
      <c r="AY5627" s="2"/>
      <c r="AZ5627" s="2"/>
      <c r="BA5627" s="2" t="b">
        <f t="shared" si="462"/>
        <v>0</v>
      </c>
      <c r="BB5627" s="2" t="b">
        <f t="shared" si="463"/>
        <v>0</v>
      </c>
      <c r="BC5627" s="2">
        <f t="shared" si="465"/>
        <v>0</v>
      </c>
    </row>
    <row r="5628" spans="2:55" x14ac:dyDescent="0.2">
      <c r="B5628" s="12">
        <v>5625</v>
      </c>
      <c r="C5628" s="335">
        <v>42767</v>
      </c>
      <c r="D5628" s="336">
        <v>0.36158564814814814</v>
      </c>
      <c r="E5628" s="12" t="s">
        <v>5913</v>
      </c>
      <c r="F5628" s="12" t="s">
        <v>5914</v>
      </c>
      <c r="G5628" s="12" t="s">
        <v>5914</v>
      </c>
      <c r="H5628" s="12" t="s">
        <v>5914</v>
      </c>
      <c r="I5628" s="12" t="s">
        <v>5914</v>
      </c>
      <c r="J5628" s="2" t="s">
        <v>5913</v>
      </c>
      <c r="K5628" s="2" t="s">
        <v>5914</v>
      </c>
      <c r="O5628" s="7">
        <f t="shared" si="466"/>
        <v>0.32357570034623861</v>
      </c>
      <c r="P5628" s="7" t="str">
        <f t="shared" si="466"/>
        <v>-</v>
      </c>
      <c r="Q5628" s="7" t="str">
        <f t="shared" si="466"/>
        <v>-</v>
      </c>
      <c r="R5628" s="7" t="str">
        <f t="shared" si="466"/>
        <v>-</v>
      </c>
      <c r="S5628" s="7" t="str">
        <f t="shared" si="466"/>
        <v>-</v>
      </c>
      <c r="T5628" s="286">
        <f t="shared" si="464"/>
        <v>0.32357570034623861</v>
      </c>
      <c r="AN5628" s="2"/>
      <c r="AO5628" s="2"/>
      <c r="AP5628" s="2"/>
      <c r="AQ5628" s="2"/>
      <c r="AR5628" s="2"/>
      <c r="AS5628" s="2"/>
      <c r="AT5628" s="2"/>
      <c r="AU5628" s="2"/>
      <c r="AV5628" s="2" cm="1">
        <f t="array" ref="AV5628">_xlfn.UNIQUE(AQ5628:AU5628,TRUE)</f>
        <v>0</v>
      </c>
      <c r="AW5628" s="2"/>
      <c r="AX5628" s="2"/>
      <c r="AY5628" s="2"/>
      <c r="AZ5628" s="2"/>
      <c r="BA5628" s="2" t="b">
        <f t="shared" si="462"/>
        <v>0</v>
      </c>
      <c r="BB5628" s="2" t="b">
        <f t="shared" si="463"/>
        <v>0</v>
      </c>
      <c r="BC5628" s="2">
        <f t="shared" si="465"/>
        <v>0</v>
      </c>
    </row>
    <row r="5629" spans="2:55" x14ac:dyDescent="0.2">
      <c r="B5629" s="12">
        <v>5626</v>
      </c>
      <c r="C5629" s="335">
        <v>42767</v>
      </c>
      <c r="D5629" s="336">
        <v>0.37887731481481479</v>
      </c>
      <c r="E5629" s="12" t="s">
        <v>5915</v>
      </c>
      <c r="F5629" s="12" t="s">
        <v>5913</v>
      </c>
      <c r="G5629" s="12" t="s">
        <v>5914</v>
      </c>
      <c r="H5629" s="12" t="s">
        <v>5914</v>
      </c>
      <c r="I5629" s="12" t="s">
        <v>5914</v>
      </c>
      <c r="J5629" s="2" t="s">
        <v>5915</v>
      </c>
      <c r="K5629" s="2" t="s">
        <v>5913</v>
      </c>
      <c r="L5629" s="2" t="s">
        <v>5914</v>
      </c>
      <c r="O5629" s="7">
        <f t="shared" si="466"/>
        <v>0.4937572133039555</v>
      </c>
      <c r="P5629" s="7">
        <f t="shared" si="466"/>
        <v>0.32357570034623861</v>
      </c>
      <c r="Q5629" s="7" t="str">
        <f t="shared" si="466"/>
        <v>-</v>
      </c>
      <c r="R5629" s="7" t="str">
        <f t="shared" si="466"/>
        <v>-</v>
      </c>
      <c r="S5629" s="7" t="str">
        <f t="shared" si="466"/>
        <v>-</v>
      </c>
      <c r="T5629" s="286">
        <f t="shared" si="464"/>
        <v>0.32357570034623861</v>
      </c>
      <c r="AN5629" s="2"/>
      <c r="AO5629" s="2"/>
      <c r="AP5629" s="2"/>
      <c r="AQ5629" s="2"/>
      <c r="AR5629" s="2"/>
      <c r="AS5629" s="2"/>
      <c r="AT5629" s="2"/>
      <c r="AU5629" s="2"/>
      <c r="AV5629" s="2" cm="1">
        <f t="array" ref="AV5629">_xlfn.UNIQUE(AQ5629:AU5629,TRUE)</f>
        <v>0</v>
      </c>
      <c r="AW5629" s="2"/>
      <c r="AX5629" s="2"/>
      <c r="AY5629" s="2"/>
      <c r="AZ5629" s="2"/>
      <c r="BA5629" s="2" t="b">
        <f t="shared" si="462"/>
        <v>0</v>
      </c>
      <c r="BB5629" s="2" t="b">
        <f t="shared" si="463"/>
        <v>0</v>
      </c>
      <c r="BC5629" s="2">
        <f t="shared" si="465"/>
        <v>0</v>
      </c>
    </row>
    <row r="5630" spans="2:55" x14ac:dyDescent="0.2">
      <c r="B5630" s="12">
        <v>5627</v>
      </c>
      <c r="C5630" s="335">
        <v>42767</v>
      </c>
      <c r="D5630" s="336">
        <v>0.38032407407407409</v>
      </c>
      <c r="E5630" s="12" t="s">
        <v>5913</v>
      </c>
      <c r="F5630" s="12" t="s">
        <v>5924</v>
      </c>
      <c r="G5630" s="12" t="s">
        <v>5914</v>
      </c>
      <c r="H5630" s="12" t="s">
        <v>5914</v>
      </c>
      <c r="I5630" s="12" t="s">
        <v>5914</v>
      </c>
      <c r="J5630" s="2" t="s">
        <v>5913</v>
      </c>
      <c r="K5630" s="2" t="s">
        <v>5924</v>
      </c>
      <c r="L5630" s="2" t="s">
        <v>5914</v>
      </c>
      <c r="O5630" s="7">
        <f t="shared" si="466"/>
        <v>0.32357570034623861</v>
      </c>
      <c r="P5630" s="7">
        <f t="shared" si="466"/>
        <v>8.4775994124436052E-2</v>
      </c>
      <c r="Q5630" s="7" t="str">
        <f t="shared" si="466"/>
        <v>-</v>
      </c>
      <c r="R5630" s="7" t="str">
        <f t="shared" si="466"/>
        <v>-</v>
      </c>
      <c r="S5630" s="7" t="str">
        <f t="shared" si="466"/>
        <v>-</v>
      </c>
      <c r="T5630" s="286">
        <f t="shared" si="464"/>
        <v>8.4775994124436052E-2</v>
      </c>
      <c r="AN5630" s="2"/>
      <c r="AO5630" s="2"/>
      <c r="AP5630" s="2"/>
      <c r="AQ5630" s="2"/>
      <c r="AR5630" s="2"/>
      <c r="AS5630" s="2"/>
      <c r="AT5630" s="2"/>
      <c r="AU5630" s="2"/>
      <c r="AV5630" s="2" cm="1">
        <f t="array" ref="AV5630">_xlfn.UNIQUE(AQ5630:AU5630,TRUE)</f>
        <v>0</v>
      </c>
      <c r="AW5630" s="2"/>
      <c r="AX5630" s="2"/>
      <c r="AY5630" s="2"/>
      <c r="AZ5630" s="2"/>
      <c r="BA5630" s="2" t="b">
        <f t="shared" si="462"/>
        <v>0</v>
      </c>
      <c r="BB5630" s="2" t="b">
        <f t="shared" si="463"/>
        <v>0</v>
      </c>
      <c r="BC5630" s="2">
        <f t="shared" si="465"/>
        <v>0</v>
      </c>
    </row>
    <row r="5631" spans="2:55" x14ac:dyDescent="0.2">
      <c r="B5631" s="12">
        <v>5628</v>
      </c>
      <c r="C5631" s="335">
        <v>42767</v>
      </c>
      <c r="D5631" s="336">
        <v>0.39659722222222221</v>
      </c>
      <c r="E5631" s="12" t="s">
        <v>5913</v>
      </c>
      <c r="F5631" s="12" t="s">
        <v>5914</v>
      </c>
      <c r="G5631" s="12" t="s">
        <v>5914</v>
      </c>
      <c r="H5631" s="12" t="s">
        <v>5914</v>
      </c>
      <c r="I5631" s="12" t="s">
        <v>5914</v>
      </c>
      <c r="J5631" s="2" t="s">
        <v>5913</v>
      </c>
      <c r="K5631" s="2" t="s">
        <v>5914</v>
      </c>
      <c r="O5631" s="7">
        <f t="shared" ref="O5631:S5681" si="467">IFERROR(VLOOKUP(E5631,$V$4:$X$97,3,0),"-")</f>
        <v>0.32357570034623861</v>
      </c>
      <c r="P5631" s="7" t="str">
        <f t="shared" si="467"/>
        <v>-</v>
      </c>
      <c r="Q5631" s="7" t="str">
        <f t="shared" si="467"/>
        <v>-</v>
      </c>
      <c r="R5631" s="7" t="str">
        <f t="shared" si="467"/>
        <v>-</v>
      </c>
      <c r="S5631" s="7" t="str">
        <f t="shared" si="467"/>
        <v>-</v>
      </c>
      <c r="T5631" s="286">
        <f t="shared" si="464"/>
        <v>0.32357570034623861</v>
      </c>
      <c r="AN5631" s="2"/>
      <c r="AO5631" s="2"/>
      <c r="AP5631" s="2"/>
      <c r="AQ5631" s="2"/>
      <c r="AR5631" s="2"/>
      <c r="AS5631" s="2"/>
      <c r="AT5631" s="2"/>
      <c r="AU5631" s="2"/>
      <c r="AV5631" s="2" cm="1">
        <f t="array" ref="AV5631">_xlfn.UNIQUE(AQ5631:AU5631,TRUE)</f>
        <v>0</v>
      </c>
      <c r="AW5631" s="2"/>
      <c r="AX5631" s="2"/>
      <c r="AY5631" s="2"/>
      <c r="AZ5631" s="2"/>
      <c r="BA5631" s="2" t="b">
        <f t="shared" si="462"/>
        <v>0</v>
      </c>
      <c r="BB5631" s="2" t="b">
        <f t="shared" si="463"/>
        <v>0</v>
      </c>
      <c r="BC5631" s="2">
        <f t="shared" si="465"/>
        <v>0</v>
      </c>
    </row>
    <row r="5632" spans="2:55" x14ac:dyDescent="0.2">
      <c r="B5632" s="12">
        <v>5629</v>
      </c>
      <c r="C5632" s="335">
        <v>42767</v>
      </c>
      <c r="D5632" s="336">
        <v>0.40104166666666669</v>
      </c>
      <c r="E5632" s="12" t="s">
        <v>5913</v>
      </c>
      <c r="F5632" s="12" t="s">
        <v>5915</v>
      </c>
      <c r="G5632" s="12" t="s">
        <v>5938</v>
      </c>
      <c r="H5632" s="12" t="s">
        <v>5914</v>
      </c>
      <c r="I5632" s="12" t="s">
        <v>5914</v>
      </c>
      <c r="J5632" s="2" t="s">
        <v>5913</v>
      </c>
      <c r="K5632" s="2" t="s">
        <v>5915</v>
      </c>
      <c r="L5632" s="2" t="s">
        <v>5938</v>
      </c>
      <c r="M5632" s="2" t="s">
        <v>5914</v>
      </c>
      <c r="O5632" s="7">
        <f t="shared" si="467"/>
        <v>0.32357570034623861</v>
      </c>
      <c r="P5632" s="7">
        <f t="shared" si="467"/>
        <v>0.4937572133039555</v>
      </c>
      <c r="Q5632" s="7">
        <f t="shared" si="467"/>
        <v>3.2840205644738225E-2</v>
      </c>
      <c r="R5632" s="7" t="str">
        <f t="shared" si="467"/>
        <v>-</v>
      </c>
      <c r="S5632" s="7" t="str">
        <f t="shared" si="467"/>
        <v>-</v>
      </c>
      <c r="T5632" s="286">
        <f t="shared" si="464"/>
        <v>3.2840205644738225E-2</v>
      </c>
      <c r="AN5632" s="2"/>
      <c r="AO5632" s="2"/>
      <c r="AP5632" s="2"/>
      <c r="AQ5632" s="2"/>
      <c r="AR5632" s="2"/>
      <c r="AS5632" s="2"/>
      <c r="AT5632" s="2"/>
      <c r="AU5632" s="2"/>
      <c r="AV5632" s="2" cm="1">
        <f t="array" ref="AV5632">_xlfn.UNIQUE(AQ5632:AU5632,TRUE)</f>
        <v>0</v>
      </c>
      <c r="AW5632" s="2"/>
      <c r="AX5632" s="2"/>
      <c r="AY5632" s="2"/>
      <c r="AZ5632" s="2"/>
      <c r="BA5632" s="2" t="b">
        <f t="shared" si="462"/>
        <v>0</v>
      </c>
      <c r="BB5632" s="2" t="b">
        <f t="shared" si="463"/>
        <v>0</v>
      </c>
      <c r="BC5632" s="2">
        <f t="shared" si="465"/>
        <v>0</v>
      </c>
    </row>
    <row r="5633" spans="2:55" x14ac:dyDescent="0.2">
      <c r="B5633" s="12">
        <v>5630</v>
      </c>
      <c r="C5633" s="335">
        <v>42767</v>
      </c>
      <c r="D5633" s="336">
        <v>0.41714120370370367</v>
      </c>
      <c r="E5633" s="12" t="s">
        <v>5930</v>
      </c>
      <c r="F5633" s="12" t="s">
        <v>5914</v>
      </c>
      <c r="G5633" s="12" t="s">
        <v>5914</v>
      </c>
      <c r="H5633" s="12" t="s">
        <v>5914</v>
      </c>
      <c r="I5633" s="12" t="s">
        <v>5914</v>
      </c>
      <c r="J5633" s="2" t="s">
        <v>5930</v>
      </c>
      <c r="K5633" s="2" t="s">
        <v>5914</v>
      </c>
      <c r="O5633" s="7">
        <f t="shared" si="467"/>
        <v>3.8505928024341621E-2</v>
      </c>
      <c r="P5633" s="7" t="str">
        <f t="shared" si="467"/>
        <v>-</v>
      </c>
      <c r="Q5633" s="7" t="str">
        <f t="shared" si="467"/>
        <v>-</v>
      </c>
      <c r="R5633" s="7" t="str">
        <f t="shared" si="467"/>
        <v>-</v>
      </c>
      <c r="S5633" s="7" t="str">
        <f t="shared" si="467"/>
        <v>-</v>
      </c>
      <c r="T5633" s="286">
        <f t="shared" si="464"/>
        <v>3.8505928024341621E-2</v>
      </c>
      <c r="AN5633" s="2"/>
      <c r="AO5633" s="2"/>
      <c r="AP5633" s="2"/>
      <c r="AQ5633" s="2"/>
      <c r="AR5633" s="2"/>
      <c r="AS5633" s="2"/>
      <c r="AT5633" s="2"/>
      <c r="AU5633" s="2"/>
      <c r="AV5633" s="2" cm="1">
        <f t="array" ref="AV5633">_xlfn.UNIQUE(AQ5633:AU5633,TRUE)</f>
        <v>0</v>
      </c>
      <c r="AW5633" s="2"/>
      <c r="AX5633" s="2"/>
      <c r="AY5633" s="2"/>
      <c r="AZ5633" s="2"/>
      <c r="BA5633" s="2" t="b">
        <f t="shared" si="462"/>
        <v>0</v>
      </c>
      <c r="BB5633" s="2" t="b">
        <f t="shared" si="463"/>
        <v>0</v>
      </c>
      <c r="BC5633" s="2">
        <f t="shared" si="465"/>
        <v>0</v>
      </c>
    </row>
    <row r="5634" spans="2:55" x14ac:dyDescent="0.2">
      <c r="B5634" s="12">
        <v>5631</v>
      </c>
      <c r="C5634" s="335">
        <v>42767</v>
      </c>
      <c r="D5634" s="336">
        <v>0.43631944444444448</v>
      </c>
      <c r="E5634" s="12" t="s">
        <v>5923</v>
      </c>
      <c r="F5634" s="12" t="s">
        <v>5915</v>
      </c>
      <c r="G5634" s="12" t="s">
        <v>5913</v>
      </c>
      <c r="H5634" s="12" t="s">
        <v>5914</v>
      </c>
      <c r="I5634" s="12" t="s">
        <v>5914</v>
      </c>
      <c r="J5634" s="2" t="s">
        <v>5923</v>
      </c>
      <c r="K5634" s="2" t="s">
        <v>5915</v>
      </c>
      <c r="L5634" s="2" t="s">
        <v>5913</v>
      </c>
      <c r="M5634" s="2" t="s">
        <v>5914</v>
      </c>
      <c r="O5634" s="7">
        <f t="shared" si="467"/>
        <v>0.10145839890882384</v>
      </c>
      <c r="P5634" s="7">
        <f t="shared" si="467"/>
        <v>0.4937572133039555</v>
      </c>
      <c r="Q5634" s="7">
        <f t="shared" si="467"/>
        <v>0.32357570034623861</v>
      </c>
      <c r="R5634" s="7" t="str">
        <f t="shared" si="467"/>
        <v>-</v>
      </c>
      <c r="S5634" s="7" t="str">
        <f t="shared" si="467"/>
        <v>-</v>
      </c>
      <c r="T5634" s="286">
        <f t="shared" si="464"/>
        <v>0.10145839890882384</v>
      </c>
      <c r="AN5634" s="2"/>
      <c r="AO5634" s="2"/>
      <c r="AP5634" s="2"/>
      <c r="AQ5634" s="2"/>
      <c r="AR5634" s="2"/>
      <c r="AS5634" s="2"/>
      <c r="AT5634" s="2"/>
      <c r="AU5634" s="2"/>
      <c r="AV5634" s="2" cm="1">
        <f t="array" ref="AV5634">_xlfn.UNIQUE(AQ5634:AU5634,TRUE)</f>
        <v>0</v>
      </c>
      <c r="AW5634" s="2"/>
      <c r="AX5634" s="2"/>
      <c r="AY5634" s="2"/>
      <c r="AZ5634" s="2"/>
      <c r="BA5634" s="2" t="b">
        <f t="shared" si="462"/>
        <v>0</v>
      </c>
      <c r="BB5634" s="2" t="b">
        <f t="shared" si="463"/>
        <v>0</v>
      </c>
      <c r="BC5634" s="2">
        <f t="shared" si="465"/>
        <v>0</v>
      </c>
    </row>
    <row r="5635" spans="2:55" x14ac:dyDescent="0.2">
      <c r="B5635" s="12">
        <v>5632</v>
      </c>
      <c r="C5635" s="335">
        <v>42767</v>
      </c>
      <c r="D5635" s="336">
        <v>0.43950231481481478</v>
      </c>
      <c r="E5635" s="12" t="s">
        <v>5913</v>
      </c>
      <c r="F5635" s="12" t="s">
        <v>5918</v>
      </c>
      <c r="G5635" s="12" t="s">
        <v>5914</v>
      </c>
      <c r="H5635" s="12" t="s">
        <v>5914</v>
      </c>
      <c r="I5635" s="12" t="s">
        <v>5914</v>
      </c>
      <c r="J5635" s="2" t="s">
        <v>5913</v>
      </c>
      <c r="K5635" s="2" t="s">
        <v>5918</v>
      </c>
      <c r="L5635" s="2" t="s">
        <v>5914</v>
      </c>
      <c r="O5635" s="7">
        <f t="shared" si="467"/>
        <v>0.32357570034623861</v>
      </c>
      <c r="P5635" s="7">
        <f t="shared" si="467"/>
        <v>5.7391669289686288E-2</v>
      </c>
      <c r="Q5635" s="7" t="str">
        <f t="shared" si="467"/>
        <v>-</v>
      </c>
      <c r="R5635" s="7" t="str">
        <f t="shared" si="467"/>
        <v>-</v>
      </c>
      <c r="S5635" s="7" t="str">
        <f t="shared" si="467"/>
        <v>-</v>
      </c>
      <c r="T5635" s="286">
        <f t="shared" si="464"/>
        <v>5.7391669289686288E-2</v>
      </c>
      <c r="AN5635" s="2"/>
      <c r="AO5635" s="2"/>
      <c r="AP5635" s="2"/>
      <c r="AQ5635" s="2"/>
      <c r="AR5635" s="2"/>
      <c r="AS5635" s="2"/>
      <c r="AT5635" s="2"/>
      <c r="AU5635" s="2"/>
      <c r="AV5635" s="2" cm="1">
        <f t="array" ref="AV5635">_xlfn.UNIQUE(AQ5635:AU5635,TRUE)</f>
        <v>0</v>
      </c>
      <c r="AW5635" s="2"/>
      <c r="AX5635" s="2"/>
      <c r="AY5635" s="2"/>
      <c r="AZ5635" s="2"/>
      <c r="BA5635" s="2" t="b">
        <f t="shared" si="462"/>
        <v>0</v>
      </c>
      <c r="BB5635" s="2" t="b">
        <f t="shared" si="463"/>
        <v>0</v>
      </c>
      <c r="BC5635" s="2">
        <f t="shared" si="465"/>
        <v>0</v>
      </c>
    </row>
    <row r="5636" spans="2:55" x14ac:dyDescent="0.2">
      <c r="B5636" s="12">
        <v>5633</v>
      </c>
      <c r="C5636" s="335">
        <v>42767</v>
      </c>
      <c r="D5636" s="336">
        <v>0.43984953703703705</v>
      </c>
      <c r="E5636" s="12" t="s">
        <v>5915</v>
      </c>
      <c r="F5636" s="12" t="s">
        <v>5915</v>
      </c>
      <c r="G5636" s="12" t="s">
        <v>5914</v>
      </c>
      <c r="H5636" s="12" t="s">
        <v>5914</v>
      </c>
      <c r="I5636" s="12" t="s">
        <v>5914</v>
      </c>
      <c r="J5636" s="2" t="s">
        <v>5915</v>
      </c>
      <c r="K5636" s="2" t="s">
        <v>5914</v>
      </c>
      <c r="O5636" s="7">
        <f t="shared" si="467"/>
        <v>0.4937572133039555</v>
      </c>
      <c r="P5636" s="7">
        <f t="shared" si="467"/>
        <v>0.4937572133039555</v>
      </c>
      <c r="Q5636" s="7" t="str">
        <f t="shared" si="467"/>
        <v>-</v>
      </c>
      <c r="R5636" s="7" t="str">
        <f t="shared" si="467"/>
        <v>-</v>
      </c>
      <c r="S5636" s="7" t="str">
        <f t="shared" si="467"/>
        <v>-</v>
      </c>
      <c r="T5636" s="286">
        <f t="shared" si="464"/>
        <v>0.4937572133039555</v>
      </c>
      <c r="AN5636" s="2"/>
      <c r="AO5636" s="2"/>
      <c r="AP5636" s="2"/>
      <c r="AQ5636" s="2"/>
      <c r="AR5636" s="2"/>
      <c r="AS5636" s="2"/>
      <c r="AT5636" s="2"/>
      <c r="AU5636" s="2"/>
      <c r="AV5636" s="2" cm="1">
        <f t="array" ref="AV5636">_xlfn.UNIQUE(AQ5636:AU5636,TRUE)</f>
        <v>0</v>
      </c>
      <c r="AW5636" s="2"/>
      <c r="AX5636" s="2"/>
      <c r="AY5636" s="2"/>
      <c r="AZ5636" s="2"/>
      <c r="BA5636" s="2" t="b">
        <f t="shared" ref="BA5636:BA5699" si="468">OR($AE$9=$AV5636,$AE$9=$AW5636,$AE$9=$AX5636,$AE$9=$AY5636,$AE$9=$AZ5636)</f>
        <v>0</v>
      </c>
      <c r="BB5636" s="2" t="b">
        <f t="shared" ref="BB5636:BB5699" si="469">OR($AE$12=$AV5636,$AE$12=$AW5636,$AE$12=$AX5636,$AE$12=$AY5636,$AE$12=$AZ5636)</f>
        <v>0</v>
      </c>
      <c r="BC5636" s="2">
        <f t="shared" si="465"/>
        <v>0</v>
      </c>
    </row>
    <row r="5637" spans="2:55" x14ac:dyDescent="0.2">
      <c r="B5637" s="12">
        <v>5634</v>
      </c>
      <c r="C5637" s="335">
        <v>42767</v>
      </c>
      <c r="D5637" s="336">
        <v>0.44148148148148153</v>
      </c>
      <c r="E5637" s="12" t="s">
        <v>5915</v>
      </c>
      <c r="F5637" s="12" t="s">
        <v>5913</v>
      </c>
      <c r="G5637" s="12"/>
      <c r="H5637" s="12" t="s">
        <v>5914</v>
      </c>
      <c r="I5637" s="12" t="s">
        <v>5914</v>
      </c>
      <c r="J5637" s="2" t="s">
        <v>5915</v>
      </c>
      <c r="K5637" s="2" t="s">
        <v>5913</v>
      </c>
      <c r="M5637" s="2" t="s">
        <v>5914</v>
      </c>
      <c r="O5637" s="7">
        <f t="shared" si="467"/>
        <v>0.4937572133039555</v>
      </c>
      <c r="P5637" s="7">
        <f t="shared" si="467"/>
        <v>0.32357570034623861</v>
      </c>
      <c r="Q5637" s="7" t="str">
        <f t="shared" si="467"/>
        <v>-</v>
      </c>
      <c r="R5637" s="7" t="str">
        <f t="shared" si="467"/>
        <v>-</v>
      </c>
      <c r="S5637" s="7" t="str">
        <f t="shared" si="467"/>
        <v>-</v>
      </c>
      <c r="T5637" s="286">
        <f t="shared" ref="T5637:T5700" si="470">MIN(O5637:S5637)</f>
        <v>0.32357570034623861</v>
      </c>
      <c r="AN5637" s="2"/>
      <c r="AO5637" s="2"/>
      <c r="AP5637" s="2"/>
      <c r="AQ5637" s="2"/>
      <c r="AR5637" s="2"/>
      <c r="AS5637" s="2"/>
      <c r="AT5637" s="2"/>
      <c r="AU5637" s="2"/>
      <c r="AV5637" s="2" cm="1">
        <f t="array" ref="AV5637">_xlfn.UNIQUE(AQ5637:AU5637,TRUE)</f>
        <v>0</v>
      </c>
      <c r="AW5637" s="2"/>
      <c r="AX5637" s="2"/>
      <c r="AY5637" s="2"/>
      <c r="AZ5637" s="2"/>
      <c r="BA5637" s="2" t="b">
        <f t="shared" si="468"/>
        <v>0</v>
      </c>
      <c r="BB5637" s="2" t="b">
        <f t="shared" si="469"/>
        <v>0</v>
      </c>
      <c r="BC5637" s="2">
        <f t="shared" ref="BC5637:BC5700" si="471">BA5637*BB5637</f>
        <v>0</v>
      </c>
    </row>
    <row r="5638" spans="2:55" x14ac:dyDescent="0.2">
      <c r="B5638" s="12">
        <v>5635</v>
      </c>
      <c r="C5638" s="335">
        <v>42767</v>
      </c>
      <c r="D5638" s="336">
        <v>0.44503472222222223</v>
      </c>
      <c r="E5638" s="12" t="s">
        <v>5915</v>
      </c>
      <c r="F5638" s="12" t="s">
        <v>5923</v>
      </c>
      <c r="G5638" s="12" t="s">
        <v>5914</v>
      </c>
      <c r="H5638" s="12" t="s">
        <v>5914</v>
      </c>
      <c r="I5638" s="12" t="s">
        <v>5914</v>
      </c>
      <c r="J5638" s="2" t="s">
        <v>5915</v>
      </c>
      <c r="K5638" s="2" t="s">
        <v>5923</v>
      </c>
      <c r="L5638" s="2" t="s">
        <v>5914</v>
      </c>
      <c r="O5638" s="7">
        <f t="shared" si="467"/>
        <v>0.4937572133039555</v>
      </c>
      <c r="P5638" s="7">
        <f t="shared" si="467"/>
        <v>0.10145839890882384</v>
      </c>
      <c r="Q5638" s="7" t="str">
        <f t="shared" si="467"/>
        <v>-</v>
      </c>
      <c r="R5638" s="7" t="str">
        <f t="shared" si="467"/>
        <v>-</v>
      </c>
      <c r="S5638" s="7" t="str">
        <f t="shared" si="467"/>
        <v>-</v>
      </c>
      <c r="T5638" s="286">
        <f t="shared" si="470"/>
        <v>0.10145839890882384</v>
      </c>
      <c r="AN5638" s="2"/>
      <c r="AO5638" s="2"/>
      <c r="AP5638" s="2"/>
      <c r="AQ5638" s="2"/>
      <c r="AR5638" s="2"/>
      <c r="AS5638" s="2"/>
      <c r="AT5638" s="2"/>
      <c r="AU5638" s="2"/>
      <c r="AV5638" s="2" cm="1">
        <f t="array" ref="AV5638">_xlfn.UNIQUE(AQ5638:AU5638,TRUE)</f>
        <v>0</v>
      </c>
      <c r="AW5638" s="2"/>
      <c r="AX5638" s="2"/>
      <c r="AY5638" s="2"/>
      <c r="AZ5638" s="2"/>
      <c r="BA5638" s="2" t="b">
        <f t="shared" si="468"/>
        <v>0</v>
      </c>
      <c r="BB5638" s="2" t="b">
        <f t="shared" si="469"/>
        <v>0</v>
      </c>
      <c r="BC5638" s="2">
        <f t="shared" si="471"/>
        <v>0</v>
      </c>
    </row>
    <row r="5639" spans="2:55" x14ac:dyDescent="0.2">
      <c r="B5639" s="12">
        <v>5636</v>
      </c>
      <c r="C5639" s="335">
        <v>42767</v>
      </c>
      <c r="D5639" s="336">
        <v>0.44548611111111108</v>
      </c>
      <c r="E5639" s="12" t="s">
        <v>5923</v>
      </c>
      <c r="F5639" s="12" t="s">
        <v>5915</v>
      </c>
      <c r="G5639" s="12" t="s">
        <v>5914</v>
      </c>
      <c r="H5639" s="12" t="s">
        <v>5914</v>
      </c>
      <c r="I5639" s="12" t="s">
        <v>5914</v>
      </c>
      <c r="J5639" s="2" t="s">
        <v>5923</v>
      </c>
      <c r="K5639" s="2" t="s">
        <v>5915</v>
      </c>
      <c r="L5639" s="2" t="s">
        <v>5914</v>
      </c>
      <c r="O5639" s="7">
        <f t="shared" si="467"/>
        <v>0.10145839890882384</v>
      </c>
      <c r="P5639" s="7">
        <f t="shared" si="467"/>
        <v>0.4937572133039555</v>
      </c>
      <c r="Q5639" s="7" t="str">
        <f t="shared" si="467"/>
        <v>-</v>
      </c>
      <c r="R5639" s="7" t="str">
        <f t="shared" si="467"/>
        <v>-</v>
      </c>
      <c r="S5639" s="7" t="str">
        <f t="shared" si="467"/>
        <v>-</v>
      </c>
      <c r="T5639" s="286">
        <f t="shared" si="470"/>
        <v>0.10145839890882384</v>
      </c>
      <c r="AN5639" s="2"/>
      <c r="AO5639" s="2"/>
      <c r="AP5639" s="2"/>
      <c r="AQ5639" s="2"/>
      <c r="AR5639" s="2"/>
      <c r="AS5639" s="2"/>
      <c r="AT5639" s="2"/>
      <c r="AU5639" s="2"/>
      <c r="AV5639" s="2" cm="1">
        <f t="array" ref="AV5639">_xlfn.UNIQUE(AQ5639:AU5639,TRUE)</f>
        <v>0</v>
      </c>
      <c r="AW5639" s="2"/>
      <c r="AX5639" s="2"/>
      <c r="AY5639" s="2"/>
      <c r="AZ5639" s="2"/>
      <c r="BA5639" s="2" t="b">
        <f t="shared" si="468"/>
        <v>0</v>
      </c>
      <c r="BB5639" s="2" t="b">
        <f t="shared" si="469"/>
        <v>0</v>
      </c>
      <c r="BC5639" s="2">
        <f t="shared" si="471"/>
        <v>0</v>
      </c>
    </row>
    <row r="5640" spans="2:55" x14ac:dyDescent="0.2">
      <c r="B5640" s="12">
        <v>5637</v>
      </c>
      <c r="C5640" s="335">
        <v>42767</v>
      </c>
      <c r="D5640" s="336">
        <v>0.44917824074074075</v>
      </c>
      <c r="E5640" s="12" t="s">
        <v>5913</v>
      </c>
      <c r="F5640" s="12" t="s">
        <v>5927</v>
      </c>
      <c r="G5640" s="12" t="s">
        <v>5938</v>
      </c>
      <c r="H5640" s="12" t="s">
        <v>5914</v>
      </c>
      <c r="I5640" s="12" t="s">
        <v>5914</v>
      </c>
      <c r="J5640" s="2" t="s">
        <v>5913</v>
      </c>
      <c r="K5640" s="2" t="s">
        <v>5927</v>
      </c>
      <c r="L5640" s="2" t="s">
        <v>5938</v>
      </c>
      <c r="M5640" s="2" t="s">
        <v>5914</v>
      </c>
      <c r="O5640" s="7">
        <f t="shared" si="467"/>
        <v>0.32357570034623861</v>
      </c>
      <c r="P5640" s="7">
        <f t="shared" si="467"/>
        <v>7.0401846605812612E-2</v>
      </c>
      <c r="Q5640" s="7">
        <f t="shared" si="467"/>
        <v>3.2840205644738225E-2</v>
      </c>
      <c r="R5640" s="7" t="str">
        <f t="shared" si="467"/>
        <v>-</v>
      </c>
      <c r="S5640" s="7" t="str">
        <f t="shared" si="467"/>
        <v>-</v>
      </c>
      <c r="T5640" s="286">
        <f t="shared" si="470"/>
        <v>3.2840205644738225E-2</v>
      </c>
      <c r="AN5640" s="2"/>
      <c r="AO5640" s="2"/>
      <c r="AP5640" s="2"/>
      <c r="AQ5640" s="2"/>
      <c r="AR5640" s="2"/>
      <c r="AS5640" s="2"/>
      <c r="AT5640" s="2"/>
      <c r="AU5640" s="2"/>
      <c r="AV5640" s="2" cm="1">
        <f t="array" ref="AV5640">_xlfn.UNIQUE(AQ5640:AU5640,TRUE)</f>
        <v>0</v>
      </c>
      <c r="AW5640" s="2"/>
      <c r="AX5640" s="2"/>
      <c r="AY5640" s="2"/>
      <c r="AZ5640" s="2"/>
      <c r="BA5640" s="2" t="b">
        <f t="shared" si="468"/>
        <v>0</v>
      </c>
      <c r="BB5640" s="2" t="b">
        <f t="shared" si="469"/>
        <v>0</v>
      </c>
      <c r="BC5640" s="2">
        <f t="shared" si="471"/>
        <v>0</v>
      </c>
    </row>
    <row r="5641" spans="2:55" x14ac:dyDescent="0.2">
      <c r="B5641" s="12">
        <v>5638</v>
      </c>
      <c r="C5641" s="335">
        <v>42767</v>
      </c>
      <c r="D5641" s="336">
        <v>0.45528935185185188</v>
      </c>
      <c r="E5641" s="12" t="s">
        <v>5915</v>
      </c>
      <c r="F5641" s="12" t="s">
        <v>5915</v>
      </c>
      <c r="G5641" s="12" t="s">
        <v>5926</v>
      </c>
      <c r="H5641" s="12" t="s">
        <v>5914</v>
      </c>
      <c r="I5641" s="12" t="s">
        <v>5914</v>
      </c>
      <c r="J5641" s="2" t="s">
        <v>5915</v>
      </c>
      <c r="K5641" s="2" t="s">
        <v>5926</v>
      </c>
      <c r="L5641" s="2" t="s">
        <v>5914</v>
      </c>
      <c r="O5641" s="7">
        <f t="shared" si="467"/>
        <v>0.4937572133039555</v>
      </c>
      <c r="P5641" s="7">
        <f t="shared" si="467"/>
        <v>0.4937572133039555</v>
      </c>
      <c r="Q5641" s="7">
        <f t="shared" si="467"/>
        <v>6.1063896757947753E-2</v>
      </c>
      <c r="R5641" s="7" t="str">
        <f t="shared" si="467"/>
        <v>-</v>
      </c>
      <c r="S5641" s="7" t="str">
        <f t="shared" si="467"/>
        <v>-</v>
      </c>
      <c r="T5641" s="286">
        <f t="shared" si="470"/>
        <v>6.1063896757947753E-2</v>
      </c>
      <c r="AN5641" s="2"/>
      <c r="AO5641" s="2"/>
      <c r="AP5641" s="2"/>
      <c r="AQ5641" s="2"/>
      <c r="AR5641" s="2"/>
      <c r="AS5641" s="2"/>
      <c r="AT5641" s="2"/>
      <c r="AU5641" s="2"/>
      <c r="AV5641" s="2" cm="1">
        <f t="array" ref="AV5641">_xlfn.UNIQUE(AQ5641:AU5641,TRUE)</f>
        <v>0</v>
      </c>
      <c r="AW5641" s="2"/>
      <c r="AX5641" s="2"/>
      <c r="AY5641" s="2"/>
      <c r="AZ5641" s="2"/>
      <c r="BA5641" s="2" t="b">
        <f t="shared" si="468"/>
        <v>0</v>
      </c>
      <c r="BB5641" s="2" t="b">
        <f t="shared" si="469"/>
        <v>0</v>
      </c>
      <c r="BC5641" s="2">
        <f t="shared" si="471"/>
        <v>0</v>
      </c>
    </row>
    <row r="5642" spans="2:55" x14ac:dyDescent="0.2">
      <c r="B5642" s="12">
        <v>5639</v>
      </c>
      <c r="C5642" s="335">
        <v>42767</v>
      </c>
      <c r="D5642" s="336">
        <v>0.45765046296296297</v>
      </c>
      <c r="E5642" s="12" t="s">
        <v>5915</v>
      </c>
      <c r="F5642" s="12" t="s">
        <v>5913</v>
      </c>
      <c r="G5642" s="12" t="s">
        <v>5934</v>
      </c>
      <c r="H5642" s="12" t="s">
        <v>5955</v>
      </c>
      <c r="I5642" s="12" t="s">
        <v>5921</v>
      </c>
      <c r="J5642" s="2" t="s">
        <v>5915</v>
      </c>
      <c r="K5642" s="2" t="s">
        <v>5913</v>
      </c>
      <c r="L5642" s="2" t="s">
        <v>5934</v>
      </c>
      <c r="M5642" s="2" t="s">
        <v>5955</v>
      </c>
      <c r="N5642" s="2" t="s">
        <v>5921</v>
      </c>
      <c r="O5642" s="7">
        <f t="shared" si="467"/>
        <v>0.4937572133039555</v>
      </c>
      <c r="P5642" s="7">
        <f t="shared" si="467"/>
        <v>0.32357570034623861</v>
      </c>
      <c r="Q5642" s="7">
        <f t="shared" si="467"/>
        <v>3.4833700556080156E-2</v>
      </c>
      <c r="R5642" s="7">
        <f t="shared" si="467"/>
        <v>4.9312768859511068E-3</v>
      </c>
      <c r="S5642" s="7">
        <f t="shared" si="467"/>
        <v>0.1409086139964327</v>
      </c>
      <c r="T5642" s="286">
        <f t="shared" si="470"/>
        <v>4.9312768859511068E-3</v>
      </c>
      <c r="AN5642" s="2"/>
      <c r="AO5642" s="2"/>
      <c r="AP5642" s="2"/>
      <c r="AQ5642" s="2"/>
      <c r="AR5642" s="2"/>
      <c r="AS5642" s="2"/>
      <c r="AT5642" s="2"/>
      <c r="AU5642" s="2"/>
      <c r="AV5642" s="2" cm="1">
        <f t="array" ref="AV5642">_xlfn.UNIQUE(AQ5642:AU5642,TRUE)</f>
        <v>0</v>
      </c>
      <c r="AW5642" s="2"/>
      <c r="AX5642" s="2"/>
      <c r="AY5642" s="2"/>
      <c r="AZ5642" s="2"/>
      <c r="BA5642" s="2" t="b">
        <f t="shared" si="468"/>
        <v>0</v>
      </c>
      <c r="BB5642" s="2" t="b">
        <f t="shared" si="469"/>
        <v>0</v>
      </c>
      <c r="BC5642" s="2">
        <f t="shared" si="471"/>
        <v>0</v>
      </c>
    </row>
    <row r="5643" spans="2:55" x14ac:dyDescent="0.2">
      <c r="B5643" s="12">
        <v>5640</v>
      </c>
      <c r="C5643" s="335">
        <v>42767</v>
      </c>
      <c r="D5643" s="336">
        <v>0.46276620370370369</v>
      </c>
      <c r="E5643" s="12" t="s">
        <v>5915</v>
      </c>
      <c r="F5643" s="12" t="s">
        <v>5913</v>
      </c>
      <c r="G5643" s="12" t="s">
        <v>5914</v>
      </c>
      <c r="H5643" s="12" t="s">
        <v>5914</v>
      </c>
      <c r="I5643" s="12" t="s">
        <v>5914</v>
      </c>
      <c r="J5643" s="2" t="s">
        <v>5915</v>
      </c>
      <c r="K5643" s="2" t="s">
        <v>5913</v>
      </c>
      <c r="L5643" s="2" t="s">
        <v>5914</v>
      </c>
      <c r="O5643" s="7">
        <f t="shared" si="467"/>
        <v>0.4937572133039555</v>
      </c>
      <c r="P5643" s="7">
        <f t="shared" si="467"/>
        <v>0.32357570034623861</v>
      </c>
      <c r="Q5643" s="7" t="str">
        <f t="shared" si="467"/>
        <v>-</v>
      </c>
      <c r="R5643" s="7" t="str">
        <f t="shared" si="467"/>
        <v>-</v>
      </c>
      <c r="S5643" s="7" t="str">
        <f t="shared" si="467"/>
        <v>-</v>
      </c>
      <c r="T5643" s="286">
        <f t="shared" si="470"/>
        <v>0.32357570034623861</v>
      </c>
      <c r="AN5643" s="2"/>
      <c r="AO5643" s="2"/>
      <c r="AP5643" s="2"/>
      <c r="AQ5643" s="2"/>
      <c r="AR5643" s="2"/>
      <c r="AS5643" s="2"/>
      <c r="AT5643" s="2"/>
      <c r="AU5643" s="2"/>
      <c r="AV5643" s="2" cm="1">
        <f t="array" ref="AV5643">_xlfn.UNIQUE(AQ5643:AU5643,TRUE)</f>
        <v>0</v>
      </c>
      <c r="AW5643" s="2"/>
      <c r="AX5643" s="2"/>
      <c r="AY5643" s="2"/>
      <c r="AZ5643" s="2"/>
      <c r="BA5643" s="2" t="b">
        <f t="shared" si="468"/>
        <v>0</v>
      </c>
      <c r="BB5643" s="2" t="b">
        <f t="shared" si="469"/>
        <v>0</v>
      </c>
      <c r="BC5643" s="2">
        <f t="shared" si="471"/>
        <v>0</v>
      </c>
    </row>
    <row r="5644" spans="2:55" x14ac:dyDescent="0.2">
      <c r="B5644" s="12">
        <v>5641</v>
      </c>
      <c r="C5644" s="335">
        <v>42767</v>
      </c>
      <c r="D5644" s="336">
        <v>0.46940972222222221</v>
      </c>
      <c r="E5644" s="12" t="s">
        <v>5913</v>
      </c>
      <c r="F5644" s="12" t="s">
        <v>5914</v>
      </c>
      <c r="G5644" s="12" t="s">
        <v>5914</v>
      </c>
      <c r="H5644" s="12" t="s">
        <v>5914</v>
      </c>
      <c r="I5644" s="12" t="s">
        <v>5914</v>
      </c>
      <c r="J5644" s="2" t="s">
        <v>5913</v>
      </c>
      <c r="K5644" s="2" t="s">
        <v>5914</v>
      </c>
      <c r="O5644" s="7">
        <f t="shared" si="467"/>
        <v>0.32357570034623861</v>
      </c>
      <c r="P5644" s="7" t="str">
        <f t="shared" si="467"/>
        <v>-</v>
      </c>
      <c r="Q5644" s="7" t="str">
        <f t="shared" si="467"/>
        <v>-</v>
      </c>
      <c r="R5644" s="7" t="str">
        <f t="shared" si="467"/>
        <v>-</v>
      </c>
      <c r="S5644" s="7" t="str">
        <f t="shared" si="467"/>
        <v>-</v>
      </c>
      <c r="T5644" s="286">
        <f t="shared" si="470"/>
        <v>0.32357570034623861</v>
      </c>
      <c r="AN5644" s="2"/>
      <c r="AO5644" s="2"/>
      <c r="AP5644" s="2"/>
      <c r="AQ5644" s="2"/>
      <c r="AR5644" s="2"/>
      <c r="AS5644" s="2"/>
      <c r="AT5644" s="2"/>
      <c r="AU5644" s="2"/>
      <c r="AV5644" s="2" cm="1">
        <f t="array" ref="AV5644">_xlfn.UNIQUE(AQ5644:AU5644,TRUE)</f>
        <v>0</v>
      </c>
      <c r="AW5644" s="2"/>
      <c r="AX5644" s="2"/>
      <c r="AY5644" s="2"/>
      <c r="AZ5644" s="2"/>
      <c r="BA5644" s="2" t="b">
        <f t="shared" si="468"/>
        <v>0</v>
      </c>
      <c r="BB5644" s="2" t="b">
        <f t="shared" si="469"/>
        <v>0</v>
      </c>
      <c r="BC5644" s="2">
        <f t="shared" si="471"/>
        <v>0</v>
      </c>
    </row>
    <row r="5645" spans="2:55" x14ac:dyDescent="0.2">
      <c r="B5645" s="12">
        <v>5642</v>
      </c>
      <c r="C5645" s="335">
        <v>42767</v>
      </c>
      <c r="D5645" s="336">
        <v>0.48556712962962961</v>
      </c>
      <c r="E5645" s="12" t="s">
        <v>5915</v>
      </c>
      <c r="F5645" s="12" t="s">
        <v>5913</v>
      </c>
      <c r="G5645" s="12" t="s">
        <v>5914</v>
      </c>
      <c r="H5645" s="12" t="s">
        <v>5914</v>
      </c>
      <c r="I5645" s="12" t="s">
        <v>5914</v>
      </c>
      <c r="J5645" s="2" t="s">
        <v>5915</v>
      </c>
      <c r="K5645" s="2" t="s">
        <v>5913</v>
      </c>
      <c r="L5645" s="2" t="s">
        <v>5914</v>
      </c>
      <c r="O5645" s="7">
        <f t="shared" si="467"/>
        <v>0.4937572133039555</v>
      </c>
      <c r="P5645" s="7">
        <f t="shared" si="467"/>
        <v>0.32357570034623861</v>
      </c>
      <c r="Q5645" s="7" t="str">
        <f t="shared" si="467"/>
        <v>-</v>
      </c>
      <c r="R5645" s="7" t="str">
        <f t="shared" si="467"/>
        <v>-</v>
      </c>
      <c r="S5645" s="7" t="str">
        <f t="shared" si="467"/>
        <v>-</v>
      </c>
      <c r="T5645" s="286">
        <f t="shared" si="470"/>
        <v>0.32357570034623861</v>
      </c>
      <c r="AN5645" s="2"/>
      <c r="AO5645" s="2"/>
      <c r="AP5645" s="2"/>
      <c r="AQ5645" s="2"/>
      <c r="AR5645" s="2"/>
      <c r="AS5645" s="2"/>
      <c r="AT5645" s="2"/>
      <c r="AU5645" s="2"/>
      <c r="AV5645" s="2" cm="1">
        <f t="array" ref="AV5645">_xlfn.UNIQUE(AQ5645:AU5645,TRUE)</f>
        <v>0</v>
      </c>
      <c r="AW5645" s="2"/>
      <c r="AX5645" s="2"/>
      <c r="AY5645" s="2"/>
      <c r="AZ5645" s="2"/>
      <c r="BA5645" s="2" t="b">
        <f t="shared" si="468"/>
        <v>0</v>
      </c>
      <c r="BB5645" s="2" t="b">
        <f t="shared" si="469"/>
        <v>0</v>
      </c>
      <c r="BC5645" s="2">
        <f t="shared" si="471"/>
        <v>0</v>
      </c>
    </row>
    <row r="5646" spans="2:55" x14ac:dyDescent="0.2">
      <c r="B5646" s="12">
        <v>5643</v>
      </c>
      <c r="C5646" s="335">
        <v>42767</v>
      </c>
      <c r="D5646" s="336">
        <v>0.48677083333333332</v>
      </c>
      <c r="E5646" s="12" t="s">
        <v>5913</v>
      </c>
      <c r="F5646" s="12" t="s">
        <v>5915</v>
      </c>
      <c r="G5646" s="12" t="s">
        <v>5913</v>
      </c>
      <c r="H5646" s="12" t="s">
        <v>5914</v>
      </c>
      <c r="I5646" s="12" t="s">
        <v>5914</v>
      </c>
      <c r="J5646" s="2" t="s">
        <v>5913</v>
      </c>
      <c r="K5646" s="2" t="s">
        <v>5915</v>
      </c>
      <c r="L5646" s="2" t="s">
        <v>5914</v>
      </c>
      <c r="O5646" s="7">
        <f t="shared" si="467"/>
        <v>0.32357570034623861</v>
      </c>
      <c r="P5646" s="7">
        <f t="shared" si="467"/>
        <v>0.4937572133039555</v>
      </c>
      <c r="Q5646" s="7">
        <f t="shared" si="467"/>
        <v>0.32357570034623861</v>
      </c>
      <c r="R5646" s="7" t="str">
        <f t="shared" si="467"/>
        <v>-</v>
      </c>
      <c r="S5646" s="7" t="str">
        <f t="shared" si="467"/>
        <v>-</v>
      </c>
      <c r="T5646" s="286">
        <f t="shared" si="470"/>
        <v>0.32357570034623861</v>
      </c>
      <c r="AN5646" s="2"/>
      <c r="AO5646" s="2"/>
      <c r="AP5646" s="2"/>
      <c r="AQ5646" s="2"/>
      <c r="AR5646" s="2"/>
      <c r="AS5646" s="2"/>
      <c r="AT5646" s="2"/>
      <c r="AU5646" s="2"/>
      <c r="AV5646" s="2" cm="1">
        <f t="array" ref="AV5646">_xlfn.UNIQUE(AQ5646:AU5646,TRUE)</f>
        <v>0</v>
      </c>
      <c r="AW5646" s="2"/>
      <c r="AX5646" s="2"/>
      <c r="AY5646" s="2"/>
      <c r="AZ5646" s="2"/>
      <c r="BA5646" s="2" t="b">
        <f t="shared" si="468"/>
        <v>0</v>
      </c>
      <c r="BB5646" s="2" t="b">
        <f t="shared" si="469"/>
        <v>0</v>
      </c>
      <c r="BC5646" s="2">
        <f t="shared" si="471"/>
        <v>0</v>
      </c>
    </row>
    <row r="5647" spans="2:55" x14ac:dyDescent="0.2">
      <c r="B5647" s="12">
        <v>5644</v>
      </c>
      <c r="C5647" s="335">
        <v>42767</v>
      </c>
      <c r="D5647" s="336">
        <v>0.49283564814814818</v>
      </c>
      <c r="E5647" s="12" t="s">
        <v>5913</v>
      </c>
      <c r="F5647" s="12" t="s">
        <v>5914</v>
      </c>
      <c r="G5647" s="12" t="s">
        <v>5914</v>
      </c>
      <c r="H5647" s="12" t="s">
        <v>5914</v>
      </c>
      <c r="I5647" s="12" t="s">
        <v>5914</v>
      </c>
      <c r="J5647" s="2" t="s">
        <v>5913</v>
      </c>
      <c r="K5647" s="2" t="s">
        <v>5914</v>
      </c>
      <c r="O5647" s="7">
        <f t="shared" si="467"/>
        <v>0.32357570034623861</v>
      </c>
      <c r="P5647" s="7" t="str">
        <f t="shared" si="467"/>
        <v>-</v>
      </c>
      <c r="Q5647" s="7" t="str">
        <f t="shared" si="467"/>
        <v>-</v>
      </c>
      <c r="R5647" s="7" t="str">
        <f t="shared" si="467"/>
        <v>-</v>
      </c>
      <c r="S5647" s="7" t="str">
        <f t="shared" si="467"/>
        <v>-</v>
      </c>
      <c r="T5647" s="286">
        <f t="shared" si="470"/>
        <v>0.32357570034623861</v>
      </c>
      <c r="AN5647" s="2"/>
      <c r="AO5647" s="2"/>
      <c r="AP5647" s="2"/>
      <c r="AQ5647" s="2"/>
      <c r="AR5647" s="2"/>
      <c r="AS5647" s="2"/>
      <c r="AT5647" s="2"/>
      <c r="AU5647" s="2"/>
      <c r="AV5647" s="2" cm="1">
        <f t="array" ref="AV5647">_xlfn.UNIQUE(AQ5647:AU5647,TRUE)</f>
        <v>0</v>
      </c>
      <c r="AW5647" s="2"/>
      <c r="AX5647" s="2"/>
      <c r="AY5647" s="2"/>
      <c r="AZ5647" s="2"/>
      <c r="BA5647" s="2" t="b">
        <f t="shared" si="468"/>
        <v>0</v>
      </c>
      <c r="BB5647" s="2" t="b">
        <f t="shared" si="469"/>
        <v>0</v>
      </c>
      <c r="BC5647" s="2">
        <f t="shared" si="471"/>
        <v>0</v>
      </c>
    </row>
    <row r="5648" spans="2:55" x14ac:dyDescent="0.2">
      <c r="B5648" s="12">
        <v>5645</v>
      </c>
      <c r="C5648" s="335">
        <v>42767</v>
      </c>
      <c r="D5648" s="336">
        <v>0.49927083333333333</v>
      </c>
      <c r="E5648" s="12" t="s">
        <v>5942</v>
      </c>
      <c r="F5648" s="12" t="s">
        <v>5914</v>
      </c>
      <c r="G5648" s="12" t="s">
        <v>5914</v>
      </c>
      <c r="H5648" s="12" t="s">
        <v>5914</v>
      </c>
      <c r="I5648" s="12" t="s">
        <v>5914</v>
      </c>
      <c r="J5648" s="2" t="s">
        <v>5942</v>
      </c>
      <c r="K5648" s="2" t="s">
        <v>5914</v>
      </c>
      <c r="O5648" s="7">
        <f t="shared" si="467"/>
        <v>1.5843038505928025E-2</v>
      </c>
      <c r="P5648" s="7" t="str">
        <f t="shared" si="467"/>
        <v>-</v>
      </c>
      <c r="Q5648" s="7" t="str">
        <f t="shared" si="467"/>
        <v>-</v>
      </c>
      <c r="R5648" s="7" t="str">
        <f t="shared" si="467"/>
        <v>-</v>
      </c>
      <c r="S5648" s="7" t="str">
        <f t="shared" si="467"/>
        <v>-</v>
      </c>
      <c r="T5648" s="286">
        <f t="shared" si="470"/>
        <v>1.5843038505928025E-2</v>
      </c>
      <c r="AN5648" s="2"/>
      <c r="AO5648" s="2"/>
      <c r="AP5648" s="2"/>
      <c r="AQ5648" s="2"/>
      <c r="AR5648" s="2"/>
      <c r="AS5648" s="2"/>
      <c r="AT5648" s="2"/>
      <c r="AU5648" s="2"/>
      <c r="AV5648" s="2" cm="1">
        <f t="array" ref="AV5648">_xlfn.UNIQUE(AQ5648:AU5648,TRUE)</f>
        <v>0</v>
      </c>
      <c r="AW5648" s="2"/>
      <c r="AX5648" s="2"/>
      <c r="AY5648" s="2"/>
      <c r="AZ5648" s="2"/>
      <c r="BA5648" s="2" t="b">
        <f t="shared" si="468"/>
        <v>0</v>
      </c>
      <c r="BB5648" s="2" t="b">
        <f t="shared" si="469"/>
        <v>0</v>
      </c>
      <c r="BC5648" s="2">
        <f t="shared" si="471"/>
        <v>0</v>
      </c>
    </row>
    <row r="5649" spans="2:55" x14ac:dyDescent="0.2">
      <c r="B5649" s="12">
        <v>5646</v>
      </c>
      <c r="C5649" s="335">
        <v>42767</v>
      </c>
      <c r="D5649" s="336">
        <v>0.50818287037037035</v>
      </c>
      <c r="E5649" s="12" t="s">
        <v>5924</v>
      </c>
      <c r="F5649" s="12" t="s">
        <v>5914</v>
      </c>
      <c r="G5649" s="12" t="s">
        <v>5914</v>
      </c>
      <c r="H5649" s="12" t="s">
        <v>5914</v>
      </c>
      <c r="I5649" s="12" t="s">
        <v>5914</v>
      </c>
      <c r="J5649" s="2" t="s">
        <v>5924</v>
      </c>
      <c r="K5649" s="2" t="s">
        <v>5914</v>
      </c>
      <c r="O5649" s="7">
        <f t="shared" si="467"/>
        <v>8.4775994124436052E-2</v>
      </c>
      <c r="P5649" s="7" t="str">
        <f t="shared" si="467"/>
        <v>-</v>
      </c>
      <c r="Q5649" s="7" t="str">
        <f t="shared" si="467"/>
        <v>-</v>
      </c>
      <c r="R5649" s="7" t="str">
        <f t="shared" si="467"/>
        <v>-</v>
      </c>
      <c r="S5649" s="7" t="str">
        <f t="shared" si="467"/>
        <v>-</v>
      </c>
      <c r="T5649" s="286">
        <f t="shared" si="470"/>
        <v>8.4775994124436052E-2</v>
      </c>
      <c r="AN5649" s="2"/>
      <c r="AO5649" s="2"/>
      <c r="AP5649" s="2"/>
      <c r="AQ5649" s="2"/>
      <c r="AR5649" s="2"/>
      <c r="AS5649" s="2"/>
      <c r="AT5649" s="2"/>
      <c r="AU5649" s="2"/>
      <c r="AV5649" s="2" cm="1">
        <f t="array" ref="AV5649">_xlfn.UNIQUE(AQ5649:AU5649,TRUE)</f>
        <v>0</v>
      </c>
      <c r="AW5649" s="2"/>
      <c r="AX5649" s="2"/>
      <c r="AY5649" s="2"/>
      <c r="AZ5649" s="2"/>
      <c r="BA5649" s="2" t="b">
        <f t="shared" si="468"/>
        <v>0</v>
      </c>
      <c r="BB5649" s="2" t="b">
        <f t="shared" si="469"/>
        <v>0</v>
      </c>
      <c r="BC5649" s="2">
        <f t="shared" si="471"/>
        <v>0</v>
      </c>
    </row>
    <row r="5650" spans="2:55" x14ac:dyDescent="0.2">
      <c r="B5650" s="12">
        <v>5647</v>
      </c>
      <c r="C5650" s="335">
        <v>42767</v>
      </c>
      <c r="D5650" s="336">
        <v>0.5090972222222222</v>
      </c>
      <c r="E5650" s="12" t="s">
        <v>5913</v>
      </c>
      <c r="F5650" s="12" t="s">
        <v>5924</v>
      </c>
      <c r="G5650" s="12" t="s">
        <v>5914</v>
      </c>
      <c r="H5650" s="12" t="s">
        <v>5914</v>
      </c>
      <c r="I5650" s="12" t="s">
        <v>5914</v>
      </c>
      <c r="J5650" s="2" t="s">
        <v>5913</v>
      </c>
      <c r="K5650" s="2" t="s">
        <v>5924</v>
      </c>
      <c r="L5650" s="2" t="s">
        <v>5914</v>
      </c>
      <c r="O5650" s="7">
        <f t="shared" si="467"/>
        <v>0.32357570034623861</v>
      </c>
      <c r="P5650" s="7">
        <f t="shared" si="467"/>
        <v>8.4775994124436052E-2</v>
      </c>
      <c r="Q5650" s="7" t="str">
        <f t="shared" si="467"/>
        <v>-</v>
      </c>
      <c r="R5650" s="7" t="str">
        <f t="shared" si="467"/>
        <v>-</v>
      </c>
      <c r="S5650" s="7" t="str">
        <f t="shared" si="467"/>
        <v>-</v>
      </c>
      <c r="T5650" s="286">
        <f t="shared" si="470"/>
        <v>8.4775994124436052E-2</v>
      </c>
      <c r="AN5650" s="2"/>
      <c r="AO5650" s="2"/>
      <c r="AP5650" s="2"/>
      <c r="AQ5650" s="2"/>
      <c r="AR5650" s="2"/>
      <c r="AS5650" s="2"/>
      <c r="AT5650" s="2"/>
      <c r="AU5650" s="2"/>
      <c r="AV5650" s="2" cm="1">
        <f t="array" ref="AV5650">_xlfn.UNIQUE(AQ5650:AU5650,TRUE)</f>
        <v>0</v>
      </c>
      <c r="AW5650" s="2"/>
      <c r="AX5650" s="2"/>
      <c r="AY5650" s="2"/>
      <c r="AZ5650" s="2"/>
      <c r="BA5650" s="2" t="b">
        <f t="shared" si="468"/>
        <v>0</v>
      </c>
      <c r="BB5650" s="2" t="b">
        <f t="shared" si="469"/>
        <v>0</v>
      </c>
      <c r="BC5650" s="2">
        <f t="shared" si="471"/>
        <v>0</v>
      </c>
    </row>
    <row r="5651" spans="2:55" x14ac:dyDescent="0.2">
      <c r="B5651" s="12">
        <v>5648</v>
      </c>
      <c r="C5651" s="335">
        <v>42767</v>
      </c>
      <c r="D5651" s="336">
        <v>0.53033564814814815</v>
      </c>
      <c r="E5651" s="12" t="s">
        <v>5942</v>
      </c>
      <c r="F5651" s="12" t="s">
        <v>5913</v>
      </c>
      <c r="G5651" s="12" t="s">
        <v>5914</v>
      </c>
      <c r="H5651" s="12" t="s">
        <v>5914</v>
      </c>
      <c r="I5651" s="12" t="s">
        <v>5914</v>
      </c>
      <c r="J5651" s="2" t="s">
        <v>5942</v>
      </c>
      <c r="K5651" s="2" t="s">
        <v>5913</v>
      </c>
      <c r="L5651" s="2" t="s">
        <v>5914</v>
      </c>
      <c r="O5651" s="7">
        <f t="shared" si="467"/>
        <v>1.5843038505928025E-2</v>
      </c>
      <c r="P5651" s="7">
        <f t="shared" si="467"/>
        <v>0.32357570034623861</v>
      </c>
      <c r="Q5651" s="7" t="str">
        <f t="shared" si="467"/>
        <v>-</v>
      </c>
      <c r="R5651" s="7" t="str">
        <f t="shared" si="467"/>
        <v>-</v>
      </c>
      <c r="S5651" s="7" t="str">
        <f t="shared" si="467"/>
        <v>-</v>
      </c>
      <c r="T5651" s="286">
        <f t="shared" si="470"/>
        <v>1.5843038505928025E-2</v>
      </c>
      <c r="AN5651" s="2"/>
      <c r="AO5651" s="2"/>
      <c r="AP5651" s="2"/>
      <c r="AQ5651" s="2"/>
      <c r="AR5651" s="2"/>
      <c r="AS5651" s="2"/>
      <c r="AT5651" s="2"/>
      <c r="AU5651" s="2"/>
      <c r="AV5651" s="2" cm="1">
        <f t="array" ref="AV5651">_xlfn.UNIQUE(AQ5651:AU5651,TRUE)</f>
        <v>0</v>
      </c>
      <c r="AW5651" s="2"/>
      <c r="AX5651" s="2"/>
      <c r="AY5651" s="2"/>
      <c r="AZ5651" s="2"/>
      <c r="BA5651" s="2" t="b">
        <f t="shared" si="468"/>
        <v>0</v>
      </c>
      <c r="BB5651" s="2" t="b">
        <f t="shared" si="469"/>
        <v>0</v>
      </c>
      <c r="BC5651" s="2">
        <f t="shared" si="471"/>
        <v>0</v>
      </c>
    </row>
    <row r="5652" spans="2:55" x14ac:dyDescent="0.2">
      <c r="B5652" s="12">
        <v>5649</v>
      </c>
      <c r="C5652" s="335">
        <v>42767</v>
      </c>
      <c r="D5652" s="336">
        <v>0.53087962962962965</v>
      </c>
      <c r="E5652" s="12" t="s">
        <v>5913</v>
      </c>
      <c r="F5652" s="12" t="s">
        <v>5924</v>
      </c>
      <c r="G5652" s="12" t="s">
        <v>5921</v>
      </c>
      <c r="H5652" s="12" t="s">
        <v>5915</v>
      </c>
      <c r="I5652" s="12" t="s">
        <v>5914</v>
      </c>
      <c r="J5652" s="2" t="s">
        <v>5913</v>
      </c>
      <c r="K5652" s="2" t="s">
        <v>5924</v>
      </c>
      <c r="L5652" s="2" t="s">
        <v>5921</v>
      </c>
      <c r="M5652" s="2" t="s">
        <v>5915</v>
      </c>
      <c r="N5652" s="2" t="s">
        <v>5914</v>
      </c>
      <c r="O5652" s="7">
        <f t="shared" si="467"/>
        <v>0.32357570034623861</v>
      </c>
      <c r="P5652" s="7">
        <f t="shared" si="467"/>
        <v>8.4775994124436052E-2</v>
      </c>
      <c r="Q5652" s="7">
        <f t="shared" si="467"/>
        <v>0.1409086139964327</v>
      </c>
      <c r="R5652" s="7">
        <f t="shared" si="467"/>
        <v>0.4937572133039555</v>
      </c>
      <c r="S5652" s="7" t="str">
        <f t="shared" si="467"/>
        <v>-</v>
      </c>
      <c r="T5652" s="286">
        <f t="shared" si="470"/>
        <v>8.4775994124436052E-2</v>
      </c>
      <c r="AN5652" s="2"/>
      <c r="AO5652" s="2"/>
      <c r="AP5652" s="2"/>
      <c r="AQ5652" s="2"/>
      <c r="AR5652" s="2"/>
      <c r="AS5652" s="2"/>
      <c r="AT5652" s="2"/>
      <c r="AU5652" s="2"/>
      <c r="AV5652" s="2" cm="1">
        <f t="array" ref="AV5652">_xlfn.UNIQUE(AQ5652:AU5652,TRUE)</f>
        <v>0</v>
      </c>
      <c r="AW5652" s="2"/>
      <c r="AX5652" s="2"/>
      <c r="AY5652" s="2"/>
      <c r="AZ5652" s="2"/>
      <c r="BA5652" s="2" t="b">
        <f t="shared" si="468"/>
        <v>0</v>
      </c>
      <c r="BB5652" s="2" t="b">
        <f t="shared" si="469"/>
        <v>0</v>
      </c>
      <c r="BC5652" s="2">
        <f t="shared" si="471"/>
        <v>0</v>
      </c>
    </row>
    <row r="5653" spans="2:55" x14ac:dyDescent="0.2">
      <c r="B5653" s="12">
        <v>5650</v>
      </c>
      <c r="C5653" s="335">
        <v>42767</v>
      </c>
      <c r="D5653" s="336">
        <v>0.55869212962962966</v>
      </c>
      <c r="E5653" s="12" t="s">
        <v>5923</v>
      </c>
      <c r="F5653" s="12" t="s">
        <v>5913</v>
      </c>
      <c r="G5653" s="12" t="s">
        <v>5914</v>
      </c>
      <c r="H5653" s="12" t="s">
        <v>5914</v>
      </c>
      <c r="I5653" s="12" t="s">
        <v>5914</v>
      </c>
      <c r="J5653" s="2" t="s">
        <v>5923</v>
      </c>
      <c r="K5653" s="2" t="s">
        <v>5913</v>
      </c>
      <c r="L5653" s="2" t="s">
        <v>5914</v>
      </c>
      <c r="O5653" s="7">
        <f t="shared" si="467"/>
        <v>0.10145839890882384</v>
      </c>
      <c r="P5653" s="7">
        <f t="shared" si="467"/>
        <v>0.32357570034623861</v>
      </c>
      <c r="Q5653" s="7" t="str">
        <f t="shared" si="467"/>
        <v>-</v>
      </c>
      <c r="R5653" s="7" t="str">
        <f t="shared" si="467"/>
        <v>-</v>
      </c>
      <c r="S5653" s="7" t="str">
        <f t="shared" si="467"/>
        <v>-</v>
      </c>
      <c r="T5653" s="286">
        <f t="shared" si="470"/>
        <v>0.10145839890882384</v>
      </c>
      <c r="AN5653" s="2"/>
      <c r="AO5653" s="2"/>
      <c r="AP5653" s="2"/>
      <c r="AQ5653" s="2"/>
      <c r="AR5653" s="2"/>
      <c r="AS5653" s="2"/>
      <c r="AT5653" s="2"/>
      <c r="AU5653" s="2"/>
      <c r="AV5653" s="2" cm="1">
        <f t="array" ref="AV5653">_xlfn.UNIQUE(AQ5653:AU5653,TRUE)</f>
        <v>0</v>
      </c>
      <c r="AW5653" s="2"/>
      <c r="AX5653" s="2"/>
      <c r="AY5653" s="2"/>
      <c r="AZ5653" s="2"/>
      <c r="BA5653" s="2" t="b">
        <f t="shared" si="468"/>
        <v>0</v>
      </c>
      <c r="BB5653" s="2" t="b">
        <f t="shared" si="469"/>
        <v>0</v>
      </c>
      <c r="BC5653" s="2">
        <f t="shared" si="471"/>
        <v>0</v>
      </c>
    </row>
    <row r="5654" spans="2:55" x14ac:dyDescent="0.2">
      <c r="B5654" s="12">
        <v>5651</v>
      </c>
      <c r="C5654" s="335">
        <v>42767</v>
      </c>
      <c r="D5654" s="336">
        <v>0.56809027777777776</v>
      </c>
      <c r="E5654" s="12" t="s">
        <v>5927</v>
      </c>
      <c r="F5654" s="12" t="s">
        <v>5940</v>
      </c>
      <c r="G5654" s="12" t="s">
        <v>5914</v>
      </c>
      <c r="H5654" s="12" t="s">
        <v>5914</v>
      </c>
      <c r="I5654" s="12" t="s">
        <v>5914</v>
      </c>
      <c r="J5654" s="2" t="s">
        <v>5927</v>
      </c>
      <c r="K5654" s="2" t="s">
        <v>5940</v>
      </c>
      <c r="L5654" s="2" t="s">
        <v>5914</v>
      </c>
      <c r="O5654" s="7">
        <f t="shared" si="467"/>
        <v>7.0401846605812612E-2</v>
      </c>
      <c r="P5654" s="7">
        <f t="shared" si="467"/>
        <v>1.8990662050152134E-2</v>
      </c>
      <c r="Q5654" s="7" t="str">
        <f t="shared" si="467"/>
        <v>-</v>
      </c>
      <c r="R5654" s="7" t="str">
        <f t="shared" si="467"/>
        <v>-</v>
      </c>
      <c r="S5654" s="7" t="str">
        <f t="shared" si="467"/>
        <v>-</v>
      </c>
      <c r="T5654" s="286">
        <f t="shared" si="470"/>
        <v>1.8990662050152134E-2</v>
      </c>
      <c r="AN5654" s="2"/>
      <c r="AO5654" s="2"/>
      <c r="AP5654" s="2"/>
      <c r="AQ5654" s="2"/>
      <c r="AR5654" s="2"/>
      <c r="AS5654" s="2"/>
      <c r="AT5654" s="2"/>
      <c r="AU5654" s="2"/>
      <c r="AV5654" s="2" cm="1">
        <f t="array" ref="AV5654">_xlfn.UNIQUE(AQ5654:AU5654,TRUE)</f>
        <v>0</v>
      </c>
      <c r="AW5654" s="2"/>
      <c r="AX5654" s="2"/>
      <c r="AY5654" s="2"/>
      <c r="AZ5654" s="2"/>
      <c r="BA5654" s="2" t="b">
        <f t="shared" si="468"/>
        <v>0</v>
      </c>
      <c r="BB5654" s="2" t="b">
        <f t="shared" si="469"/>
        <v>0</v>
      </c>
      <c r="BC5654" s="2">
        <f t="shared" si="471"/>
        <v>0</v>
      </c>
    </row>
    <row r="5655" spans="2:55" x14ac:dyDescent="0.2">
      <c r="B5655" s="12">
        <v>5652</v>
      </c>
      <c r="C5655" s="335">
        <v>42767</v>
      </c>
      <c r="D5655" s="336">
        <v>0.56868055555555552</v>
      </c>
      <c r="E5655" s="12" t="s">
        <v>5940</v>
      </c>
      <c r="F5655" s="12" t="s">
        <v>5923</v>
      </c>
      <c r="G5655" s="12" t="s">
        <v>5914</v>
      </c>
      <c r="H5655" s="12" t="s">
        <v>5914</v>
      </c>
      <c r="I5655" s="12" t="s">
        <v>5914</v>
      </c>
      <c r="J5655" s="2" t="s">
        <v>5940</v>
      </c>
      <c r="K5655" s="2" t="s">
        <v>5923</v>
      </c>
      <c r="L5655" s="2" t="s">
        <v>5914</v>
      </c>
      <c r="O5655" s="7">
        <f t="shared" si="467"/>
        <v>1.8990662050152134E-2</v>
      </c>
      <c r="P5655" s="7">
        <f t="shared" si="467"/>
        <v>0.10145839890882384</v>
      </c>
      <c r="Q5655" s="7" t="str">
        <f t="shared" si="467"/>
        <v>-</v>
      </c>
      <c r="R5655" s="7" t="str">
        <f t="shared" si="467"/>
        <v>-</v>
      </c>
      <c r="S5655" s="7" t="str">
        <f t="shared" si="467"/>
        <v>-</v>
      </c>
      <c r="T5655" s="286">
        <f t="shared" si="470"/>
        <v>1.8990662050152134E-2</v>
      </c>
      <c r="AN5655" s="2"/>
      <c r="AO5655" s="2"/>
      <c r="AP5655" s="2"/>
      <c r="AQ5655" s="2"/>
      <c r="AR5655" s="2"/>
      <c r="AS5655" s="2"/>
      <c r="AT5655" s="2"/>
      <c r="AU5655" s="2"/>
      <c r="AV5655" s="2" cm="1">
        <f t="array" ref="AV5655">_xlfn.UNIQUE(AQ5655:AU5655,TRUE)</f>
        <v>0</v>
      </c>
      <c r="AW5655" s="2"/>
      <c r="AX5655" s="2"/>
      <c r="AY5655" s="2"/>
      <c r="AZ5655" s="2"/>
      <c r="BA5655" s="2" t="b">
        <f t="shared" si="468"/>
        <v>0</v>
      </c>
      <c r="BB5655" s="2" t="b">
        <f t="shared" si="469"/>
        <v>0</v>
      </c>
      <c r="BC5655" s="2">
        <f t="shared" si="471"/>
        <v>0</v>
      </c>
    </row>
    <row r="5656" spans="2:55" x14ac:dyDescent="0.2">
      <c r="B5656" s="12">
        <v>5653</v>
      </c>
      <c r="C5656" s="335">
        <v>42767</v>
      </c>
      <c r="D5656" s="336">
        <v>0.57056712962962963</v>
      </c>
      <c r="E5656" s="12" t="s">
        <v>5918</v>
      </c>
      <c r="F5656" s="12" t="s">
        <v>5915</v>
      </c>
      <c r="G5656" s="12" t="s">
        <v>5924</v>
      </c>
      <c r="H5656" s="12" t="s">
        <v>5913</v>
      </c>
      <c r="I5656" s="12" t="s">
        <v>5914</v>
      </c>
      <c r="J5656" s="2" t="s">
        <v>5918</v>
      </c>
      <c r="K5656" s="2" t="s">
        <v>5915</v>
      </c>
      <c r="L5656" s="2" t="s">
        <v>5924</v>
      </c>
      <c r="M5656" s="2" t="s">
        <v>5913</v>
      </c>
      <c r="N5656" s="2" t="s">
        <v>5914</v>
      </c>
      <c r="O5656" s="7">
        <f t="shared" si="467"/>
        <v>5.7391669289686288E-2</v>
      </c>
      <c r="P5656" s="7">
        <f t="shared" si="467"/>
        <v>0.4937572133039555</v>
      </c>
      <c r="Q5656" s="7">
        <f t="shared" si="467"/>
        <v>8.4775994124436052E-2</v>
      </c>
      <c r="R5656" s="7">
        <f t="shared" si="467"/>
        <v>0.32357570034623861</v>
      </c>
      <c r="S5656" s="7" t="str">
        <f t="shared" si="467"/>
        <v>-</v>
      </c>
      <c r="T5656" s="286">
        <f t="shared" si="470"/>
        <v>5.7391669289686288E-2</v>
      </c>
      <c r="AN5656" s="2"/>
      <c r="AO5656" s="2"/>
      <c r="AP5656" s="2"/>
      <c r="AQ5656" s="2"/>
      <c r="AR5656" s="2"/>
      <c r="AS5656" s="2"/>
      <c r="AT5656" s="2"/>
      <c r="AU5656" s="2"/>
      <c r="AV5656" s="2" cm="1">
        <f t="array" ref="AV5656">_xlfn.UNIQUE(AQ5656:AU5656,TRUE)</f>
        <v>0</v>
      </c>
      <c r="AW5656" s="2"/>
      <c r="AX5656" s="2"/>
      <c r="AY5656" s="2"/>
      <c r="AZ5656" s="2"/>
      <c r="BA5656" s="2" t="b">
        <f t="shared" si="468"/>
        <v>0</v>
      </c>
      <c r="BB5656" s="2" t="b">
        <f t="shared" si="469"/>
        <v>0</v>
      </c>
      <c r="BC5656" s="2">
        <f t="shared" si="471"/>
        <v>0</v>
      </c>
    </row>
    <row r="5657" spans="2:55" x14ac:dyDescent="0.2">
      <c r="B5657" s="12">
        <v>5654</v>
      </c>
      <c r="C5657" s="335">
        <v>42767</v>
      </c>
      <c r="D5657" s="336">
        <v>0.5718981481481481</v>
      </c>
      <c r="E5657" s="12" t="s">
        <v>5941</v>
      </c>
      <c r="F5657" s="12" t="s">
        <v>5946</v>
      </c>
      <c r="G5657" s="12" t="s">
        <v>5921</v>
      </c>
      <c r="H5657" s="12" t="s">
        <v>5920</v>
      </c>
      <c r="I5657" s="12" t="s">
        <v>5914</v>
      </c>
      <c r="J5657" s="2" t="s">
        <v>5941</v>
      </c>
      <c r="K5657" s="2" t="s">
        <v>5946</v>
      </c>
      <c r="L5657" s="2" t="s">
        <v>5921</v>
      </c>
      <c r="M5657" s="2" t="s">
        <v>5920</v>
      </c>
      <c r="N5657" s="2" t="s">
        <v>5914</v>
      </c>
      <c r="O5657" s="7">
        <f t="shared" si="467"/>
        <v>1.7626691847655019E-2</v>
      </c>
      <c r="P5657" s="7">
        <f t="shared" si="467"/>
        <v>1.2380652607281502E-2</v>
      </c>
      <c r="Q5657" s="7">
        <f t="shared" si="467"/>
        <v>0.1409086139964327</v>
      </c>
      <c r="R5657" s="7">
        <f t="shared" si="467"/>
        <v>5.277515475815759E-2</v>
      </c>
      <c r="S5657" s="7" t="str">
        <f t="shared" si="467"/>
        <v>-</v>
      </c>
      <c r="T5657" s="286">
        <f t="shared" si="470"/>
        <v>1.2380652607281502E-2</v>
      </c>
      <c r="AN5657" s="2"/>
      <c r="AO5657" s="2"/>
      <c r="AP5657" s="2"/>
      <c r="AQ5657" s="2"/>
      <c r="AR5657" s="2"/>
      <c r="AS5657" s="2"/>
      <c r="AT5657" s="2"/>
      <c r="AU5657" s="2"/>
      <c r="AV5657" s="2" cm="1">
        <f t="array" ref="AV5657">_xlfn.UNIQUE(AQ5657:AU5657,TRUE)</f>
        <v>0</v>
      </c>
      <c r="AW5657" s="2"/>
      <c r="AX5657" s="2"/>
      <c r="AY5657" s="2"/>
      <c r="AZ5657" s="2"/>
      <c r="BA5657" s="2" t="b">
        <f t="shared" si="468"/>
        <v>0</v>
      </c>
      <c r="BB5657" s="2" t="b">
        <f t="shared" si="469"/>
        <v>0</v>
      </c>
      <c r="BC5657" s="2">
        <f t="shared" si="471"/>
        <v>0</v>
      </c>
    </row>
    <row r="5658" spans="2:55" x14ac:dyDescent="0.2">
      <c r="B5658" s="12">
        <v>5655</v>
      </c>
      <c r="C5658" s="335">
        <v>42767</v>
      </c>
      <c r="D5658" s="336">
        <v>0.57300925925925927</v>
      </c>
      <c r="E5658" s="12" t="s">
        <v>5923</v>
      </c>
      <c r="F5658" s="12" t="s">
        <v>5914</v>
      </c>
      <c r="G5658" s="12" t="s">
        <v>5914</v>
      </c>
      <c r="H5658" s="12" t="s">
        <v>5914</v>
      </c>
      <c r="I5658" s="12" t="s">
        <v>5914</v>
      </c>
      <c r="J5658" s="2" t="s">
        <v>5923</v>
      </c>
      <c r="K5658" s="2" t="s">
        <v>5914</v>
      </c>
      <c r="O5658" s="7">
        <f t="shared" si="467"/>
        <v>0.10145839890882384</v>
      </c>
      <c r="P5658" s="7" t="str">
        <f t="shared" si="467"/>
        <v>-</v>
      </c>
      <c r="Q5658" s="7" t="str">
        <f t="shared" si="467"/>
        <v>-</v>
      </c>
      <c r="R5658" s="7" t="str">
        <f t="shared" si="467"/>
        <v>-</v>
      </c>
      <c r="S5658" s="7" t="str">
        <f t="shared" si="467"/>
        <v>-</v>
      </c>
      <c r="T5658" s="286">
        <f t="shared" si="470"/>
        <v>0.10145839890882384</v>
      </c>
      <c r="AN5658" s="2"/>
      <c r="AO5658" s="2"/>
      <c r="AP5658" s="2"/>
      <c r="AQ5658" s="2"/>
      <c r="AR5658" s="2"/>
      <c r="AS5658" s="2"/>
      <c r="AT5658" s="2"/>
      <c r="AU5658" s="2"/>
      <c r="AV5658" s="2" cm="1">
        <f t="array" ref="AV5658">_xlfn.UNIQUE(AQ5658:AU5658,TRUE)</f>
        <v>0</v>
      </c>
      <c r="AW5658" s="2"/>
      <c r="AX5658" s="2"/>
      <c r="AY5658" s="2"/>
      <c r="AZ5658" s="2"/>
      <c r="BA5658" s="2" t="b">
        <f t="shared" si="468"/>
        <v>0</v>
      </c>
      <c r="BB5658" s="2" t="b">
        <f t="shared" si="469"/>
        <v>0</v>
      </c>
      <c r="BC5658" s="2">
        <f t="shared" si="471"/>
        <v>0</v>
      </c>
    </row>
    <row r="5659" spans="2:55" x14ac:dyDescent="0.2">
      <c r="B5659" s="12">
        <v>5656</v>
      </c>
      <c r="C5659" s="335">
        <v>42767</v>
      </c>
      <c r="D5659" s="336">
        <v>0.57368055555555553</v>
      </c>
      <c r="E5659" s="12" t="s">
        <v>5915</v>
      </c>
      <c r="F5659" s="12" t="s">
        <v>5915</v>
      </c>
      <c r="G5659" s="12" t="s">
        <v>5914</v>
      </c>
      <c r="H5659" s="12" t="s">
        <v>5914</v>
      </c>
      <c r="I5659" s="12" t="s">
        <v>5914</v>
      </c>
      <c r="J5659" s="2" t="s">
        <v>5915</v>
      </c>
      <c r="K5659" s="2" t="s">
        <v>5914</v>
      </c>
      <c r="O5659" s="7">
        <f t="shared" si="467"/>
        <v>0.4937572133039555</v>
      </c>
      <c r="P5659" s="7">
        <f t="shared" si="467"/>
        <v>0.4937572133039555</v>
      </c>
      <c r="Q5659" s="7" t="str">
        <f t="shared" si="467"/>
        <v>-</v>
      </c>
      <c r="R5659" s="7" t="str">
        <f t="shared" si="467"/>
        <v>-</v>
      </c>
      <c r="S5659" s="7" t="str">
        <f t="shared" si="467"/>
        <v>-</v>
      </c>
      <c r="T5659" s="286">
        <f t="shared" si="470"/>
        <v>0.4937572133039555</v>
      </c>
      <c r="AN5659" s="2"/>
      <c r="AO5659" s="2"/>
      <c r="AP5659" s="2"/>
      <c r="AQ5659" s="2"/>
      <c r="AR5659" s="2"/>
      <c r="AS5659" s="2"/>
      <c r="AT5659" s="2"/>
      <c r="AU5659" s="2"/>
      <c r="AV5659" s="2" cm="1">
        <f t="array" ref="AV5659">_xlfn.UNIQUE(AQ5659:AU5659,TRUE)</f>
        <v>0</v>
      </c>
      <c r="AW5659" s="2"/>
      <c r="AX5659" s="2"/>
      <c r="AY5659" s="2"/>
      <c r="AZ5659" s="2"/>
      <c r="BA5659" s="2" t="b">
        <f t="shared" si="468"/>
        <v>0</v>
      </c>
      <c r="BB5659" s="2" t="b">
        <f t="shared" si="469"/>
        <v>0</v>
      </c>
      <c r="BC5659" s="2">
        <f t="shared" si="471"/>
        <v>0</v>
      </c>
    </row>
    <row r="5660" spans="2:55" x14ac:dyDescent="0.2">
      <c r="B5660" s="12">
        <v>5657</v>
      </c>
      <c r="C5660" s="335">
        <v>42767</v>
      </c>
      <c r="D5660" s="336">
        <v>0.57998842592592592</v>
      </c>
      <c r="E5660" s="12" t="s">
        <v>5915</v>
      </c>
      <c r="F5660" s="12" t="s">
        <v>5914</v>
      </c>
      <c r="G5660" s="12" t="s">
        <v>5914</v>
      </c>
      <c r="H5660" s="12" t="s">
        <v>5914</v>
      </c>
      <c r="I5660" s="12" t="s">
        <v>5914</v>
      </c>
      <c r="J5660" s="2" t="s">
        <v>5915</v>
      </c>
      <c r="K5660" s="2" t="s">
        <v>5914</v>
      </c>
      <c r="O5660" s="7">
        <f t="shared" si="467"/>
        <v>0.4937572133039555</v>
      </c>
      <c r="P5660" s="7" t="str">
        <f t="shared" si="467"/>
        <v>-</v>
      </c>
      <c r="Q5660" s="7" t="str">
        <f t="shared" si="467"/>
        <v>-</v>
      </c>
      <c r="R5660" s="7" t="str">
        <f t="shared" si="467"/>
        <v>-</v>
      </c>
      <c r="S5660" s="7" t="str">
        <f t="shared" si="467"/>
        <v>-</v>
      </c>
      <c r="T5660" s="286">
        <f t="shared" si="470"/>
        <v>0.4937572133039555</v>
      </c>
      <c r="AN5660" s="2"/>
      <c r="AO5660" s="2"/>
      <c r="AP5660" s="2"/>
      <c r="AQ5660" s="2"/>
      <c r="AR5660" s="2"/>
      <c r="AS5660" s="2"/>
      <c r="AT5660" s="2"/>
      <c r="AU5660" s="2"/>
      <c r="AV5660" s="2" cm="1">
        <f t="array" ref="AV5660">_xlfn.UNIQUE(AQ5660:AU5660,TRUE)</f>
        <v>0</v>
      </c>
      <c r="AW5660" s="2"/>
      <c r="AX5660" s="2"/>
      <c r="AY5660" s="2"/>
      <c r="AZ5660" s="2"/>
      <c r="BA5660" s="2" t="b">
        <f t="shared" si="468"/>
        <v>0</v>
      </c>
      <c r="BB5660" s="2" t="b">
        <f t="shared" si="469"/>
        <v>0</v>
      </c>
      <c r="BC5660" s="2">
        <f t="shared" si="471"/>
        <v>0</v>
      </c>
    </row>
    <row r="5661" spans="2:55" x14ac:dyDescent="0.2">
      <c r="B5661" s="12">
        <v>5658</v>
      </c>
      <c r="C5661" s="335">
        <v>42767</v>
      </c>
      <c r="D5661" s="336">
        <v>0.58630787037037035</v>
      </c>
      <c r="E5661" s="12" t="s">
        <v>5913</v>
      </c>
      <c r="F5661" s="12" t="s">
        <v>5914</v>
      </c>
      <c r="G5661" s="12" t="s">
        <v>5914</v>
      </c>
      <c r="H5661" s="12" t="s">
        <v>5914</v>
      </c>
      <c r="I5661" s="12" t="s">
        <v>5914</v>
      </c>
      <c r="J5661" s="2" t="s">
        <v>5913</v>
      </c>
      <c r="K5661" s="2" t="s">
        <v>5914</v>
      </c>
      <c r="O5661" s="7">
        <f t="shared" si="467"/>
        <v>0.32357570034623861</v>
      </c>
      <c r="P5661" s="7" t="str">
        <f t="shared" si="467"/>
        <v>-</v>
      </c>
      <c r="Q5661" s="7" t="str">
        <f t="shared" si="467"/>
        <v>-</v>
      </c>
      <c r="R5661" s="7" t="str">
        <f t="shared" si="467"/>
        <v>-</v>
      </c>
      <c r="S5661" s="7" t="str">
        <f t="shared" si="467"/>
        <v>-</v>
      </c>
      <c r="T5661" s="286">
        <f t="shared" si="470"/>
        <v>0.32357570034623861</v>
      </c>
      <c r="AN5661" s="2"/>
      <c r="AO5661" s="2"/>
      <c r="AP5661" s="2"/>
      <c r="AQ5661" s="2"/>
      <c r="AR5661" s="2"/>
      <c r="AS5661" s="2"/>
      <c r="AT5661" s="2"/>
      <c r="AU5661" s="2"/>
      <c r="AV5661" s="2" cm="1">
        <f t="array" ref="AV5661">_xlfn.UNIQUE(AQ5661:AU5661,TRUE)</f>
        <v>0</v>
      </c>
      <c r="AW5661" s="2"/>
      <c r="AX5661" s="2"/>
      <c r="AY5661" s="2"/>
      <c r="AZ5661" s="2"/>
      <c r="BA5661" s="2" t="b">
        <f t="shared" si="468"/>
        <v>0</v>
      </c>
      <c r="BB5661" s="2" t="b">
        <f t="shared" si="469"/>
        <v>0</v>
      </c>
      <c r="BC5661" s="2">
        <f t="shared" si="471"/>
        <v>0</v>
      </c>
    </row>
    <row r="5662" spans="2:55" x14ac:dyDescent="0.2">
      <c r="B5662" s="12">
        <v>5659</v>
      </c>
      <c r="C5662" s="335">
        <v>42767</v>
      </c>
      <c r="D5662" s="336">
        <v>0.59061342592592592</v>
      </c>
      <c r="E5662" s="12" t="s">
        <v>5913</v>
      </c>
      <c r="F5662" s="12" t="s">
        <v>5927</v>
      </c>
      <c r="G5662" s="12" t="s">
        <v>5914</v>
      </c>
      <c r="H5662" s="12" t="s">
        <v>5914</v>
      </c>
      <c r="I5662" s="12" t="s">
        <v>5914</v>
      </c>
      <c r="J5662" s="2" t="s">
        <v>5913</v>
      </c>
      <c r="K5662" s="2" t="s">
        <v>5927</v>
      </c>
      <c r="L5662" s="2" t="s">
        <v>5914</v>
      </c>
      <c r="O5662" s="7">
        <f t="shared" si="467"/>
        <v>0.32357570034623861</v>
      </c>
      <c r="P5662" s="7">
        <f t="shared" si="467"/>
        <v>7.0401846605812612E-2</v>
      </c>
      <c r="Q5662" s="7" t="str">
        <f t="shared" si="467"/>
        <v>-</v>
      </c>
      <c r="R5662" s="7" t="str">
        <f t="shared" si="467"/>
        <v>-</v>
      </c>
      <c r="S5662" s="7" t="str">
        <f t="shared" si="467"/>
        <v>-</v>
      </c>
      <c r="T5662" s="286">
        <f t="shared" si="470"/>
        <v>7.0401846605812612E-2</v>
      </c>
      <c r="AN5662" s="2"/>
      <c r="AO5662" s="2"/>
      <c r="AP5662" s="2"/>
      <c r="AQ5662" s="2"/>
      <c r="AR5662" s="2"/>
      <c r="AS5662" s="2"/>
      <c r="AT5662" s="2"/>
      <c r="AU5662" s="2"/>
      <c r="AV5662" s="2" cm="1">
        <f t="array" ref="AV5662">_xlfn.UNIQUE(AQ5662:AU5662,TRUE)</f>
        <v>0</v>
      </c>
      <c r="AW5662" s="2"/>
      <c r="AX5662" s="2"/>
      <c r="AY5662" s="2"/>
      <c r="AZ5662" s="2"/>
      <c r="BA5662" s="2" t="b">
        <f t="shared" si="468"/>
        <v>0</v>
      </c>
      <c r="BB5662" s="2" t="b">
        <f t="shared" si="469"/>
        <v>0</v>
      </c>
      <c r="BC5662" s="2">
        <f t="shared" si="471"/>
        <v>0</v>
      </c>
    </row>
    <row r="5663" spans="2:55" x14ac:dyDescent="0.2">
      <c r="B5663" s="12">
        <v>5660</v>
      </c>
      <c r="C5663" s="335">
        <v>42767</v>
      </c>
      <c r="D5663" s="336">
        <v>0.60478009259259258</v>
      </c>
      <c r="E5663" s="12" t="s">
        <v>5915</v>
      </c>
      <c r="F5663" s="12" t="s">
        <v>5913</v>
      </c>
      <c r="G5663" s="12" t="s">
        <v>5927</v>
      </c>
      <c r="H5663" s="12" t="s">
        <v>5914</v>
      </c>
      <c r="I5663" s="12" t="s">
        <v>5914</v>
      </c>
      <c r="J5663" s="2" t="s">
        <v>5915</v>
      </c>
      <c r="K5663" s="2" t="s">
        <v>5913</v>
      </c>
      <c r="L5663" s="2" t="s">
        <v>5927</v>
      </c>
      <c r="M5663" s="2" t="s">
        <v>5914</v>
      </c>
      <c r="O5663" s="7">
        <f t="shared" si="467"/>
        <v>0.4937572133039555</v>
      </c>
      <c r="P5663" s="7">
        <f t="shared" si="467"/>
        <v>0.32357570034623861</v>
      </c>
      <c r="Q5663" s="7">
        <f t="shared" si="467"/>
        <v>7.0401846605812612E-2</v>
      </c>
      <c r="R5663" s="7" t="str">
        <f t="shared" si="467"/>
        <v>-</v>
      </c>
      <c r="S5663" s="7" t="str">
        <f t="shared" si="467"/>
        <v>-</v>
      </c>
      <c r="T5663" s="286">
        <f t="shared" si="470"/>
        <v>7.0401846605812612E-2</v>
      </c>
      <c r="AN5663" s="2"/>
      <c r="AO5663" s="2"/>
      <c r="AP5663" s="2"/>
      <c r="AQ5663" s="2"/>
      <c r="AR5663" s="2"/>
      <c r="AS5663" s="2"/>
      <c r="AT5663" s="2"/>
      <c r="AU5663" s="2"/>
      <c r="AV5663" s="2" cm="1">
        <f t="array" ref="AV5663">_xlfn.UNIQUE(AQ5663:AU5663,TRUE)</f>
        <v>0</v>
      </c>
      <c r="AW5663" s="2"/>
      <c r="AX5663" s="2"/>
      <c r="AY5663" s="2"/>
      <c r="AZ5663" s="2"/>
      <c r="BA5663" s="2" t="b">
        <f t="shared" si="468"/>
        <v>0</v>
      </c>
      <c r="BB5663" s="2" t="b">
        <f t="shared" si="469"/>
        <v>0</v>
      </c>
      <c r="BC5663" s="2">
        <f t="shared" si="471"/>
        <v>0</v>
      </c>
    </row>
    <row r="5664" spans="2:55" x14ac:dyDescent="0.2">
      <c r="B5664" s="12">
        <v>5661</v>
      </c>
      <c r="C5664" s="335">
        <v>42767</v>
      </c>
      <c r="D5664" s="336">
        <v>0.6080902777777778</v>
      </c>
      <c r="E5664" s="12" t="s">
        <v>5915</v>
      </c>
      <c r="F5664" s="12" t="s">
        <v>5915</v>
      </c>
      <c r="G5664" s="12" t="s">
        <v>5923</v>
      </c>
      <c r="H5664" s="12" t="s">
        <v>5914</v>
      </c>
      <c r="I5664" s="12" t="s">
        <v>5914</v>
      </c>
      <c r="J5664" s="2" t="s">
        <v>5915</v>
      </c>
      <c r="K5664" s="2" t="s">
        <v>5923</v>
      </c>
      <c r="L5664" s="2" t="s">
        <v>5914</v>
      </c>
      <c r="O5664" s="7">
        <f t="shared" si="467"/>
        <v>0.4937572133039555</v>
      </c>
      <c r="P5664" s="7">
        <f t="shared" si="467"/>
        <v>0.4937572133039555</v>
      </c>
      <c r="Q5664" s="7">
        <f t="shared" si="467"/>
        <v>0.10145839890882384</v>
      </c>
      <c r="R5664" s="7" t="str">
        <f t="shared" si="467"/>
        <v>-</v>
      </c>
      <c r="S5664" s="7" t="str">
        <f t="shared" si="467"/>
        <v>-</v>
      </c>
      <c r="T5664" s="286">
        <f t="shared" si="470"/>
        <v>0.10145839890882384</v>
      </c>
      <c r="AN5664" s="2"/>
      <c r="AO5664" s="2"/>
      <c r="AP5664" s="2"/>
      <c r="AQ5664" s="2"/>
      <c r="AR5664" s="2"/>
      <c r="AS5664" s="2"/>
      <c r="AT5664" s="2"/>
      <c r="AU5664" s="2"/>
      <c r="AV5664" s="2" cm="1">
        <f t="array" ref="AV5664">_xlfn.UNIQUE(AQ5664:AU5664,TRUE)</f>
        <v>0</v>
      </c>
      <c r="AW5664" s="2"/>
      <c r="AX5664" s="2"/>
      <c r="AY5664" s="2"/>
      <c r="AZ5664" s="2"/>
      <c r="BA5664" s="2" t="b">
        <f t="shared" si="468"/>
        <v>0</v>
      </c>
      <c r="BB5664" s="2" t="b">
        <f t="shared" si="469"/>
        <v>0</v>
      </c>
      <c r="BC5664" s="2">
        <f t="shared" si="471"/>
        <v>0</v>
      </c>
    </row>
    <row r="5665" spans="2:55" x14ac:dyDescent="0.2">
      <c r="B5665" s="12">
        <v>5662</v>
      </c>
      <c r="C5665" s="335">
        <v>42767</v>
      </c>
      <c r="D5665" s="336">
        <v>0.60958333333333337</v>
      </c>
      <c r="E5665" s="12" t="s">
        <v>5915</v>
      </c>
      <c r="F5665" s="12" t="s">
        <v>5960</v>
      </c>
      <c r="G5665" s="12" t="s">
        <v>5958</v>
      </c>
      <c r="H5665" s="12" t="s">
        <v>5915</v>
      </c>
      <c r="I5665" s="12" t="s">
        <v>5914</v>
      </c>
      <c r="J5665" s="2" t="s">
        <v>5915</v>
      </c>
      <c r="K5665" s="2" t="s">
        <v>5960</v>
      </c>
      <c r="L5665" s="2" t="s">
        <v>5958</v>
      </c>
      <c r="M5665" s="2" t="s">
        <v>5914</v>
      </c>
      <c r="O5665" s="7">
        <f t="shared" si="467"/>
        <v>0.4937572133039555</v>
      </c>
      <c r="P5665" s="7">
        <f t="shared" si="467"/>
        <v>2.8328611898016999E-3</v>
      </c>
      <c r="Q5665" s="7">
        <f t="shared" si="467"/>
        <v>3.6722274682614627E-3</v>
      </c>
      <c r="R5665" s="7">
        <f t="shared" si="467"/>
        <v>0.4937572133039555</v>
      </c>
      <c r="S5665" s="7" t="str">
        <f t="shared" si="467"/>
        <v>-</v>
      </c>
      <c r="T5665" s="286">
        <f t="shared" si="470"/>
        <v>2.8328611898016999E-3</v>
      </c>
      <c r="AN5665" s="2"/>
      <c r="AO5665" s="2"/>
      <c r="AP5665" s="2"/>
      <c r="AQ5665" s="2"/>
      <c r="AR5665" s="2"/>
      <c r="AS5665" s="2"/>
      <c r="AT5665" s="2"/>
      <c r="AU5665" s="2"/>
      <c r="AV5665" s="2" cm="1">
        <f t="array" ref="AV5665">_xlfn.UNIQUE(AQ5665:AU5665,TRUE)</f>
        <v>0</v>
      </c>
      <c r="AW5665" s="2"/>
      <c r="AX5665" s="2"/>
      <c r="AY5665" s="2"/>
      <c r="AZ5665" s="2"/>
      <c r="BA5665" s="2" t="b">
        <f t="shared" si="468"/>
        <v>0</v>
      </c>
      <c r="BB5665" s="2" t="b">
        <f t="shared" si="469"/>
        <v>0</v>
      </c>
      <c r="BC5665" s="2">
        <f t="shared" si="471"/>
        <v>0</v>
      </c>
    </row>
    <row r="5666" spans="2:55" x14ac:dyDescent="0.2">
      <c r="B5666" s="12">
        <v>5663</v>
      </c>
      <c r="C5666" s="335">
        <v>42767</v>
      </c>
      <c r="D5666" s="336">
        <v>0.61372685185185183</v>
      </c>
      <c r="E5666" s="12" t="s">
        <v>5937</v>
      </c>
      <c r="F5666" s="12" t="s">
        <v>5932</v>
      </c>
      <c r="G5666" s="12" t="s">
        <v>5915</v>
      </c>
      <c r="H5666" s="12" t="s">
        <v>5914</v>
      </c>
      <c r="I5666" s="12" t="s">
        <v>5914</v>
      </c>
      <c r="J5666" s="2" t="s">
        <v>5937</v>
      </c>
      <c r="K5666" s="2" t="s">
        <v>5932</v>
      </c>
      <c r="L5666" s="2" t="s">
        <v>5915</v>
      </c>
      <c r="M5666" s="2" t="s">
        <v>5914</v>
      </c>
      <c r="O5666" s="7">
        <f t="shared" si="467"/>
        <v>3.388941349281293E-2</v>
      </c>
      <c r="P5666" s="7">
        <f t="shared" si="467"/>
        <v>3.7981324100304269E-2</v>
      </c>
      <c r="Q5666" s="7">
        <f t="shared" si="467"/>
        <v>0.4937572133039555</v>
      </c>
      <c r="R5666" s="7" t="str">
        <f t="shared" si="467"/>
        <v>-</v>
      </c>
      <c r="S5666" s="7" t="str">
        <f t="shared" si="467"/>
        <v>-</v>
      </c>
      <c r="T5666" s="286">
        <f t="shared" si="470"/>
        <v>3.388941349281293E-2</v>
      </c>
      <c r="AN5666" s="2"/>
      <c r="AO5666" s="2"/>
      <c r="AP5666" s="2"/>
      <c r="AQ5666" s="2"/>
      <c r="AR5666" s="2"/>
      <c r="AS5666" s="2"/>
      <c r="AT5666" s="2"/>
      <c r="AU5666" s="2"/>
      <c r="AV5666" s="2" cm="1">
        <f t="array" ref="AV5666">_xlfn.UNIQUE(AQ5666:AU5666,TRUE)</f>
        <v>0</v>
      </c>
      <c r="AW5666" s="2"/>
      <c r="AX5666" s="2"/>
      <c r="AY5666" s="2"/>
      <c r="AZ5666" s="2"/>
      <c r="BA5666" s="2" t="b">
        <f t="shared" si="468"/>
        <v>0</v>
      </c>
      <c r="BB5666" s="2" t="b">
        <f t="shared" si="469"/>
        <v>0</v>
      </c>
      <c r="BC5666" s="2">
        <f t="shared" si="471"/>
        <v>0</v>
      </c>
    </row>
    <row r="5667" spans="2:55" x14ac:dyDescent="0.2">
      <c r="B5667" s="12">
        <v>5664</v>
      </c>
      <c r="C5667" s="335">
        <v>42767</v>
      </c>
      <c r="D5667" s="336">
        <v>0.61434027777777778</v>
      </c>
      <c r="E5667" s="12" t="s">
        <v>5927</v>
      </c>
      <c r="F5667" s="12" t="s">
        <v>5914</v>
      </c>
      <c r="G5667" s="12" t="s">
        <v>5914</v>
      </c>
      <c r="H5667" s="12" t="s">
        <v>5914</v>
      </c>
      <c r="I5667" s="12" t="s">
        <v>5914</v>
      </c>
      <c r="J5667" s="2" t="s">
        <v>5927</v>
      </c>
      <c r="K5667" s="2" t="s">
        <v>5914</v>
      </c>
      <c r="O5667" s="7">
        <f t="shared" si="467"/>
        <v>7.0401846605812612E-2</v>
      </c>
      <c r="P5667" s="7" t="str">
        <f t="shared" si="467"/>
        <v>-</v>
      </c>
      <c r="Q5667" s="7" t="str">
        <f t="shared" si="467"/>
        <v>-</v>
      </c>
      <c r="R5667" s="7" t="str">
        <f t="shared" si="467"/>
        <v>-</v>
      </c>
      <c r="S5667" s="7" t="str">
        <f t="shared" si="467"/>
        <v>-</v>
      </c>
      <c r="T5667" s="286">
        <f t="shared" si="470"/>
        <v>7.0401846605812612E-2</v>
      </c>
      <c r="AN5667" s="2"/>
      <c r="AO5667" s="2"/>
      <c r="AP5667" s="2"/>
      <c r="AQ5667" s="2"/>
      <c r="AR5667" s="2"/>
      <c r="AS5667" s="2"/>
      <c r="AT5667" s="2"/>
      <c r="AU5667" s="2"/>
      <c r="AV5667" s="2" cm="1">
        <f t="array" ref="AV5667">_xlfn.UNIQUE(AQ5667:AU5667,TRUE)</f>
        <v>0</v>
      </c>
      <c r="AW5667" s="2"/>
      <c r="AX5667" s="2"/>
      <c r="AY5667" s="2"/>
      <c r="AZ5667" s="2"/>
      <c r="BA5667" s="2" t="b">
        <f t="shared" si="468"/>
        <v>0</v>
      </c>
      <c r="BB5667" s="2" t="b">
        <f t="shared" si="469"/>
        <v>0</v>
      </c>
      <c r="BC5667" s="2">
        <f t="shared" si="471"/>
        <v>0</v>
      </c>
    </row>
    <row r="5668" spans="2:55" x14ac:dyDescent="0.2">
      <c r="B5668" s="12">
        <v>5665</v>
      </c>
      <c r="C5668" s="335">
        <v>42767</v>
      </c>
      <c r="D5668" s="336">
        <v>0.6228703703703703</v>
      </c>
      <c r="E5668" s="12" t="s">
        <v>5942</v>
      </c>
      <c r="F5668" s="12" t="s">
        <v>5914</v>
      </c>
      <c r="G5668" s="12" t="s">
        <v>5914</v>
      </c>
      <c r="H5668" s="12" t="s">
        <v>5914</v>
      </c>
      <c r="I5668" s="12" t="s">
        <v>5914</v>
      </c>
      <c r="J5668" s="2" t="s">
        <v>5942</v>
      </c>
      <c r="K5668" s="2" t="s">
        <v>5914</v>
      </c>
      <c r="O5668" s="7">
        <f t="shared" si="467"/>
        <v>1.5843038505928025E-2</v>
      </c>
      <c r="P5668" s="7" t="str">
        <f t="shared" si="467"/>
        <v>-</v>
      </c>
      <c r="Q5668" s="7" t="str">
        <f t="shared" si="467"/>
        <v>-</v>
      </c>
      <c r="R5668" s="7" t="str">
        <f t="shared" si="467"/>
        <v>-</v>
      </c>
      <c r="S5668" s="7" t="str">
        <f t="shared" si="467"/>
        <v>-</v>
      </c>
      <c r="T5668" s="286">
        <f t="shared" si="470"/>
        <v>1.5843038505928025E-2</v>
      </c>
      <c r="AN5668" s="2"/>
      <c r="AO5668" s="2"/>
      <c r="AP5668" s="2"/>
      <c r="AQ5668" s="2"/>
      <c r="AR5668" s="2"/>
      <c r="AS5668" s="2"/>
      <c r="AT5668" s="2"/>
      <c r="AU5668" s="2"/>
      <c r="AV5668" s="2" cm="1">
        <f t="array" ref="AV5668">_xlfn.UNIQUE(AQ5668:AU5668,TRUE)</f>
        <v>0</v>
      </c>
      <c r="AW5668" s="2"/>
      <c r="AX5668" s="2"/>
      <c r="AY5668" s="2"/>
      <c r="AZ5668" s="2"/>
      <c r="BA5668" s="2" t="b">
        <f t="shared" si="468"/>
        <v>0</v>
      </c>
      <c r="BB5668" s="2" t="b">
        <f t="shared" si="469"/>
        <v>0</v>
      </c>
      <c r="BC5668" s="2">
        <f t="shared" si="471"/>
        <v>0</v>
      </c>
    </row>
    <row r="5669" spans="2:55" x14ac:dyDescent="0.2">
      <c r="B5669" s="12">
        <v>5666</v>
      </c>
      <c r="C5669" s="335">
        <v>42767</v>
      </c>
      <c r="D5669" s="336">
        <v>0.63476851851851845</v>
      </c>
      <c r="E5669" s="12" t="s">
        <v>5915</v>
      </c>
      <c r="F5669" s="12" t="s">
        <v>5914</v>
      </c>
      <c r="G5669" s="12" t="s">
        <v>5914</v>
      </c>
      <c r="H5669" s="12" t="s">
        <v>5914</v>
      </c>
      <c r="I5669" s="12" t="s">
        <v>5914</v>
      </c>
      <c r="J5669" s="2" t="s">
        <v>5915</v>
      </c>
      <c r="K5669" s="2" t="s">
        <v>5914</v>
      </c>
      <c r="O5669" s="7">
        <f t="shared" si="467"/>
        <v>0.4937572133039555</v>
      </c>
      <c r="P5669" s="7" t="str">
        <f t="shared" si="467"/>
        <v>-</v>
      </c>
      <c r="Q5669" s="7" t="str">
        <f t="shared" si="467"/>
        <v>-</v>
      </c>
      <c r="R5669" s="7" t="str">
        <f t="shared" si="467"/>
        <v>-</v>
      </c>
      <c r="S5669" s="7" t="str">
        <f t="shared" si="467"/>
        <v>-</v>
      </c>
      <c r="T5669" s="286">
        <f t="shared" si="470"/>
        <v>0.4937572133039555</v>
      </c>
      <c r="AN5669" s="2"/>
      <c r="AO5669" s="2"/>
      <c r="AP5669" s="2"/>
      <c r="AQ5669" s="2"/>
      <c r="AR5669" s="2"/>
      <c r="AS5669" s="2"/>
      <c r="AT5669" s="2"/>
      <c r="AU5669" s="2"/>
      <c r="AV5669" s="2" cm="1">
        <f t="array" ref="AV5669">_xlfn.UNIQUE(AQ5669:AU5669,TRUE)</f>
        <v>0</v>
      </c>
      <c r="AW5669" s="2"/>
      <c r="AX5669" s="2"/>
      <c r="AY5669" s="2"/>
      <c r="AZ5669" s="2"/>
      <c r="BA5669" s="2" t="b">
        <f t="shared" si="468"/>
        <v>0</v>
      </c>
      <c r="BB5669" s="2" t="b">
        <f t="shared" si="469"/>
        <v>0</v>
      </c>
      <c r="BC5669" s="2">
        <f t="shared" si="471"/>
        <v>0</v>
      </c>
    </row>
    <row r="5670" spans="2:55" x14ac:dyDescent="0.2">
      <c r="B5670" s="12">
        <v>5667</v>
      </c>
      <c r="C5670" s="335">
        <v>42767</v>
      </c>
      <c r="D5670" s="336">
        <v>0.63936342592592588</v>
      </c>
      <c r="E5670" s="12" t="s">
        <v>5915</v>
      </c>
      <c r="F5670" s="12" t="s">
        <v>5914</v>
      </c>
      <c r="G5670" s="12" t="s">
        <v>5914</v>
      </c>
      <c r="H5670" s="12" t="s">
        <v>5914</v>
      </c>
      <c r="I5670" s="12" t="s">
        <v>5914</v>
      </c>
      <c r="J5670" s="2" t="s">
        <v>5915</v>
      </c>
      <c r="K5670" s="2" t="s">
        <v>5914</v>
      </c>
      <c r="O5670" s="7">
        <f t="shared" si="467"/>
        <v>0.4937572133039555</v>
      </c>
      <c r="P5670" s="7" t="str">
        <f t="shared" si="467"/>
        <v>-</v>
      </c>
      <c r="Q5670" s="7" t="str">
        <f t="shared" si="467"/>
        <v>-</v>
      </c>
      <c r="R5670" s="7" t="str">
        <f t="shared" si="467"/>
        <v>-</v>
      </c>
      <c r="S5670" s="7" t="str">
        <f t="shared" si="467"/>
        <v>-</v>
      </c>
      <c r="T5670" s="286">
        <f t="shared" si="470"/>
        <v>0.4937572133039555</v>
      </c>
      <c r="AN5670" s="2"/>
      <c r="AO5670" s="2"/>
      <c r="AP5670" s="2"/>
      <c r="AQ5670" s="2"/>
      <c r="AR5670" s="2"/>
      <c r="AS5670" s="2"/>
      <c r="AT5670" s="2"/>
      <c r="AU5670" s="2"/>
      <c r="AV5670" s="2" cm="1">
        <f t="array" ref="AV5670">_xlfn.UNIQUE(AQ5670:AU5670,TRUE)</f>
        <v>0</v>
      </c>
      <c r="AW5670" s="2"/>
      <c r="AX5670" s="2"/>
      <c r="AY5670" s="2"/>
      <c r="AZ5670" s="2"/>
      <c r="BA5670" s="2" t="b">
        <f t="shared" si="468"/>
        <v>0</v>
      </c>
      <c r="BB5670" s="2" t="b">
        <f t="shared" si="469"/>
        <v>0</v>
      </c>
      <c r="BC5670" s="2">
        <f t="shared" si="471"/>
        <v>0</v>
      </c>
    </row>
    <row r="5671" spans="2:55" x14ac:dyDescent="0.2">
      <c r="B5671" s="12">
        <v>5668</v>
      </c>
      <c r="C5671" s="335">
        <v>42767</v>
      </c>
      <c r="D5671" s="336">
        <v>0.64525462962962965</v>
      </c>
      <c r="E5671" s="12" t="s">
        <v>5918</v>
      </c>
      <c r="F5671" s="12" t="s">
        <v>5915</v>
      </c>
      <c r="G5671" s="12" t="s">
        <v>5934</v>
      </c>
      <c r="H5671" s="12" t="s">
        <v>5914</v>
      </c>
      <c r="I5671" s="12" t="s">
        <v>5914</v>
      </c>
      <c r="J5671" s="2" t="s">
        <v>5918</v>
      </c>
      <c r="K5671" s="2" t="s">
        <v>5915</v>
      </c>
      <c r="L5671" s="2" t="s">
        <v>5934</v>
      </c>
      <c r="M5671" s="2" t="s">
        <v>5914</v>
      </c>
      <c r="O5671" s="7">
        <f t="shared" si="467"/>
        <v>5.7391669289686288E-2</v>
      </c>
      <c r="P5671" s="7">
        <f t="shared" si="467"/>
        <v>0.4937572133039555</v>
      </c>
      <c r="Q5671" s="7">
        <f t="shared" si="467"/>
        <v>3.4833700556080156E-2</v>
      </c>
      <c r="R5671" s="7" t="str">
        <f t="shared" si="467"/>
        <v>-</v>
      </c>
      <c r="S5671" s="7" t="str">
        <f t="shared" si="467"/>
        <v>-</v>
      </c>
      <c r="T5671" s="286">
        <f t="shared" si="470"/>
        <v>3.4833700556080156E-2</v>
      </c>
      <c r="AN5671" s="2"/>
      <c r="AO5671" s="2"/>
      <c r="AP5671" s="2"/>
      <c r="AQ5671" s="2"/>
      <c r="AR5671" s="2"/>
      <c r="AS5671" s="2"/>
      <c r="AT5671" s="2"/>
      <c r="AU5671" s="2"/>
      <c r="AV5671" s="2" cm="1">
        <f t="array" ref="AV5671">_xlfn.UNIQUE(AQ5671:AU5671,TRUE)</f>
        <v>0</v>
      </c>
      <c r="AW5671" s="2"/>
      <c r="AX5671" s="2"/>
      <c r="AY5671" s="2"/>
      <c r="AZ5671" s="2"/>
      <c r="BA5671" s="2" t="b">
        <f t="shared" si="468"/>
        <v>0</v>
      </c>
      <c r="BB5671" s="2" t="b">
        <f t="shared" si="469"/>
        <v>0</v>
      </c>
      <c r="BC5671" s="2">
        <f t="shared" si="471"/>
        <v>0</v>
      </c>
    </row>
    <row r="5672" spans="2:55" x14ac:dyDescent="0.2">
      <c r="B5672" s="12">
        <v>5669</v>
      </c>
      <c r="C5672" s="335">
        <v>42767</v>
      </c>
      <c r="D5672" s="336">
        <v>0.64800925925925923</v>
      </c>
      <c r="E5672" s="12" t="s">
        <v>5921</v>
      </c>
      <c r="F5672" s="12" t="s">
        <v>5915</v>
      </c>
      <c r="G5672" s="12" t="s">
        <v>5913</v>
      </c>
      <c r="H5672" s="12" t="s">
        <v>5914</v>
      </c>
      <c r="I5672" s="12" t="s">
        <v>5914</v>
      </c>
      <c r="J5672" s="2" t="s">
        <v>5921</v>
      </c>
      <c r="K5672" s="2" t="s">
        <v>5915</v>
      </c>
      <c r="L5672" s="2" t="s">
        <v>5913</v>
      </c>
      <c r="M5672" s="2" t="s">
        <v>5914</v>
      </c>
      <c r="O5672" s="7">
        <f t="shared" si="467"/>
        <v>0.1409086139964327</v>
      </c>
      <c r="P5672" s="7">
        <f t="shared" si="467"/>
        <v>0.4937572133039555</v>
      </c>
      <c r="Q5672" s="7">
        <f t="shared" si="467"/>
        <v>0.32357570034623861</v>
      </c>
      <c r="R5672" s="7" t="str">
        <f t="shared" si="467"/>
        <v>-</v>
      </c>
      <c r="S5672" s="7" t="str">
        <f t="shared" si="467"/>
        <v>-</v>
      </c>
      <c r="T5672" s="286">
        <f t="shared" si="470"/>
        <v>0.1409086139964327</v>
      </c>
      <c r="AN5672" s="2"/>
      <c r="AO5672" s="2"/>
      <c r="AP5672" s="2"/>
      <c r="AQ5672" s="2"/>
      <c r="AR5672" s="2"/>
      <c r="AS5672" s="2"/>
      <c r="AT5672" s="2"/>
      <c r="AU5672" s="2"/>
      <c r="AV5672" s="2" cm="1">
        <f t="array" ref="AV5672">_xlfn.UNIQUE(AQ5672:AU5672,TRUE)</f>
        <v>0</v>
      </c>
      <c r="AW5672" s="2"/>
      <c r="AX5672" s="2"/>
      <c r="AY5672" s="2"/>
      <c r="AZ5672" s="2"/>
      <c r="BA5672" s="2" t="b">
        <f t="shared" si="468"/>
        <v>0</v>
      </c>
      <c r="BB5672" s="2" t="b">
        <f t="shared" si="469"/>
        <v>0</v>
      </c>
      <c r="BC5672" s="2">
        <f t="shared" si="471"/>
        <v>0</v>
      </c>
    </row>
    <row r="5673" spans="2:55" x14ac:dyDescent="0.2">
      <c r="B5673" s="12">
        <v>5670</v>
      </c>
      <c r="C5673" s="335">
        <v>42767</v>
      </c>
      <c r="D5673" s="336">
        <v>0.65562500000000001</v>
      </c>
      <c r="E5673" s="12" t="s">
        <v>5923</v>
      </c>
      <c r="F5673" s="12" t="s">
        <v>5915</v>
      </c>
      <c r="G5673" s="12" t="s">
        <v>5920</v>
      </c>
      <c r="H5673" s="12" t="s">
        <v>5914</v>
      </c>
      <c r="I5673" s="12" t="s">
        <v>5914</v>
      </c>
      <c r="J5673" s="2" t="s">
        <v>5923</v>
      </c>
      <c r="K5673" s="2" t="s">
        <v>5915</v>
      </c>
      <c r="L5673" s="2" t="s">
        <v>5920</v>
      </c>
      <c r="M5673" s="2" t="s">
        <v>5914</v>
      </c>
      <c r="O5673" s="7">
        <f t="shared" si="467"/>
        <v>0.10145839890882384</v>
      </c>
      <c r="P5673" s="7">
        <f t="shared" si="467"/>
        <v>0.4937572133039555</v>
      </c>
      <c r="Q5673" s="7">
        <f t="shared" si="467"/>
        <v>5.277515475815759E-2</v>
      </c>
      <c r="R5673" s="7" t="str">
        <f t="shared" si="467"/>
        <v>-</v>
      </c>
      <c r="S5673" s="7" t="str">
        <f t="shared" si="467"/>
        <v>-</v>
      </c>
      <c r="T5673" s="286">
        <f t="shared" si="470"/>
        <v>5.277515475815759E-2</v>
      </c>
      <c r="AN5673" s="2"/>
      <c r="AO5673" s="2"/>
      <c r="AP5673" s="2"/>
      <c r="AQ5673" s="2"/>
      <c r="AR5673" s="2"/>
      <c r="AS5673" s="2"/>
      <c r="AT5673" s="2"/>
      <c r="AU5673" s="2"/>
      <c r="AV5673" s="2" cm="1">
        <f t="array" ref="AV5673">_xlfn.UNIQUE(AQ5673:AU5673,TRUE)</f>
        <v>0</v>
      </c>
      <c r="AW5673" s="2"/>
      <c r="AX5673" s="2"/>
      <c r="AY5673" s="2"/>
      <c r="AZ5673" s="2"/>
      <c r="BA5673" s="2" t="b">
        <f t="shared" si="468"/>
        <v>0</v>
      </c>
      <c r="BB5673" s="2" t="b">
        <f t="shared" si="469"/>
        <v>0</v>
      </c>
      <c r="BC5673" s="2">
        <f t="shared" si="471"/>
        <v>0</v>
      </c>
    </row>
    <row r="5674" spans="2:55" x14ac:dyDescent="0.2">
      <c r="B5674" s="12">
        <v>5671</v>
      </c>
      <c r="C5674" s="335">
        <v>42767</v>
      </c>
      <c r="D5674" s="336">
        <v>0.65747685185185178</v>
      </c>
      <c r="E5674" s="12" t="s">
        <v>5913</v>
      </c>
      <c r="F5674" s="12" t="s">
        <v>5914</v>
      </c>
      <c r="G5674" s="12" t="s">
        <v>5914</v>
      </c>
      <c r="H5674" s="12" t="s">
        <v>5914</v>
      </c>
      <c r="I5674" s="12" t="s">
        <v>5914</v>
      </c>
      <c r="J5674" s="2" t="s">
        <v>5913</v>
      </c>
      <c r="K5674" s="2" t="s">
        <v>5914</v>
      </c>
      <c r="O5674" s="7">
        <f t="shared" si="467"/>
        <v>0.32357570034623861</v>
      </c>
      <c r="P5674" s="7" t="str">
        <f t="shared" si="467"/>
        <v>-</v>
      </c>
      <c r="Q5674" s="7" t="str">
        <f t="shared" si="467"/>
        <v>-</v>
      </c>
      <c r="R5674" s="7" t="str">
        <f t="shared" si="467"/>
        <v>-</v>
      </c>
      <c r="S5674" s="7" t="str">
        <f t="shared" si="467"/>
        <v>-</v>
      </c>
      <c r="T5674" s="286">
        <f t="shared" si="470"/>
        <v>0.32357570034623861</v>
      </c>
      <c r="AN5674" s="2"/>
      <c r="AO5674" s="2"/>
      <c r="AP5674" s="2"/>
      <c r="AQ5674" s="2"/>
      <c r="AR5674" s="2"/>
      <c r="AS5674" s="2"/>
      <c r="AT5674" s="2"/>
      <c r="AU5674" s="2"/>
      <c r="AV5674" s="2" cm="1">
        <f t="array" ref="AV5674">_xlfn.UNIQUE(AQ5674:AU5674,TRUE)</f>
        <v>0</v>
      </c>
      <c r="AW5674" s="2"/>
      <c r="AX5674" s="2"/>
      <c r="AY5674" s="2"/>
      <c r="AZ5674" s="2"/>
      <c r="BA5674" s="2" t="b">
        <f t="shared" si="468"/>
        <v>0</v>
      </c>
      <c r="BB5674" s="2" t="b">
        <f t="shared" si="469"/>
        <v>0</v>
      </c>
      <c r="BC5674" s="2">
        <f t="shared" si="471"/>
        <v>0</v>
      </c>
    </row>
    <row r="5675" spans="2:55" x14ac:dyDescent="0.2">
      <c r="B5675" s="12">
        <v>5672</v>
      </c>
      <c r="C5675" s="335">
        <v>42767</v>
      </c>
      <c r="D5675" s="336">
        <v>0.6630787037037037</v>
      </c>
      <c r="E5675" s="12" t="s">
        <v>5913</v>
      </c>
      <c r="F5675" s="12" t="s">
        <v>5914</v>
      </c>
      <c r="G5675" s="12" t="s">
        <v>5914</v>
      </c>
      <c r="H5675" s="12" t="s">
        <v>5914</v>
      </c>
      <c r="I5675" s="12" t="s">
        <v>5914</v>
      </c>
      <c r="J5675" s="2" t="s">
        <v>5913</v>
      </c>
      <c r="K5675" s="2" t="s">
        <v>5914</v>
      </c>
      <c r="O5675" s="7">
        <f t="shared" si="467"/>
        <v>0.32357570034623861</v>
      </c>
      <c r="P5675" s="7" t="str">
        <f t="shared" si="467"/>
        <v>-</v>
      </c>
      <c r="Q5675" s="7" t="str">
        <f t="shared" si="467"/>
        <v>-</v>
      </c>
      <c r="R5675" s="7" t="str">
        <f t="shared" si="467"/>
        <v>-</v>
      </c>
      <c r="S5675" s="7" t="str">
        <f t="shared" si="467"/>
        <v>-</v>
      </c>
      <c r="T5675" s="286">
        <f t="shared" si="470"/>
        <v>0.32357570034623861</v>
      </c>
      <c r="AN5675" s="2"/>
      <c r="AO5675" s="2"/>
      <c r="AP5675" s="2"/>
      <c r="AQ5675" s="2"/>
      <c r="AR5675" s="2"/>
      <c r="AS5675" s="2"/>
      <c r="AT5675" s="2"/>
      <c r="AU5675" s="2"/>
      <c r="AV5675" s="2" cm="1">
        <f t="array" ref="AV5675">_xlfn.UNIQUE(AQ5675:AU5675,TRUE)</f>
        <v>0</v>
      </c>
      <c r="AW5675" s="2"/>
      <c r="AX5675" s="2"/>
      <c r="AY5675" s="2"/>
      <c r="AZ5675" s="2"/>
      <c r="BA5675" s="2" t="b">
        <f t="shared" si="468"/>
        <v>0</v>
      </c>
      <c r="BB5675" s="2" t="b">
        <f t="shared" si="469"/>
        <v>0</v>
      </c>
      <c r="BC5675" s="2">
        <f t="shared" si="471"/>
        <v>0</v>
      </c>
    </row>
    <row r="5676" spans="2:55" x14ac:dyDescent="0.2">
      <c r="B5676" s="12">
        <v>5673</v>
      </c>
      <c r="C5676" s="335">
        <v>42767</v>
      </c>
      <c r="D5676" s="336">
        <v>0.66457175925925926</v>
      </c>
      <c r="E5676" s="12" t="s">
        <v>5920</v>
      </c>
      <c r="F5676" s="12" t="s">
        <v>5921</v>
      </c>
      <c r="G5676" s="12" t="s">
        <v>5913</v>
      </c>
      <c r="H5676" s="12" t="s">
        <v>5914</v>
      </c>
      <c r="I5676" s="12" t="s">
        <v>5914</v>
      </c>
      <c r="J5676" s="2" t="s">
        <v>5920</v>
      </c>
      <c r="K5676" s="2" t="s">
        <v>5921</v>
      </c>
      <c r="L5676" s="2" t="s">
        <v>5913</v>
      </c>
      <c r="M5676" s="2" t="s">
        <v>5914</v>
      </c>
      <c r="O5676" s="7">
        <f t="shared" si="467"/>
        <v>5.277515475815759E-2</v>
      </c>
      <c r="P5676" s="7">
        <f t="shared" si="467"/>
        <v>0.1409086139964327</v>
      </c>
      <c r="Q5676" s="7">
        <f t="shared" si="467"/>
        <v>0.32357570034623861</v>
      </c>
      <c r="R5676" s="7" t="str">
        <f t="shared" si="467"/>
        <v>-</v>
      </c>
      <c r="S5676" s="7" t="str">
        <f t="shared" si="467"/>
        <v>-</v>
      </c>
      <c r="T5676" s="286">
        <f t="shared" si="470"/>
        <v>5.277515475815759E-2</v>
      </c>
      <c r="AN5676" s="2"/>
      <c r="AO5676" s="2"/>
      <c r="AP5676" s="2"/>
      <c r="AQ5676" s="2"/>
      <c r="AR5676" s="2"/>
      <c r="AS5676" s="2"/>
      <c r="AT5676" s="2"/>
      <c r="AU5676" s="2"/>
      <c r="AV5676" s="2" cm="1">
        <f t="array" ref="AV5676">_xlfn.UNIQUE(AQ5676:AU5676,TRUE)</f>
        <v>0</v>
      </c>
      <c r="AW5676" s="2"/>
      <c r="AX5676" s="2"/>
      <c r="AY5676" s="2"/>
      <c r="AZ5676" s="2"/>
      <c r="BA5676" s="2" t="b">
        <f t="shared" si="468"/>
        <v>0</v>
      </c>
      <c r="BB5676" s="2" t="b">
        <f t="shared" si="469"/>
        <v>0</v>
      </c>
      <c r="BC5676" s="2">
        <f t="shared" si="471"/>
        <v>0</v>
      </c>
    </row>
    <row r="5677" spans="2:55" x14ac:dyDescent="0.2">
      <c r="B5677" s="12">
        <v>5674</v>
      </c>
      <c r="C5677" s="335">
        <v>42767</v>
      </c>
      <c r="D5677" s="336">
        <v>0.66708333333333336</v>
      </c>
      <c r="E5677" s="12" t="s">
        <v>5915</v>
      </c>
      <c r="F5677" s="12" t="s">
        <v>5954</v>
      </c>
      <c r="G5677" s="12" t="s">
        <v>5923</v>
      </c>
      <c r="H5677" s="12" t="s">
        <v>5914</v>
      </c>
      <c r="I5677" s="12" t="s">
        <v>5914</v>
      </c>
      <c r="J5677" s="2" t="s">
        <v>5915</v>
      </c>
      <c r="K5677" s="2" t="s">
        <v>5954</v>
      </c>
      <c r="L5677" s="2" t="s">
        <v>5923</v>
      </c>
      <c r="M5677" s="2" t="s">
        <v>5914</v>
      </c>
      <c r="O5677" s="7">
        <f t="shared" si="467"/>
        <v>0.4937572133039555</v>
      </c>
      <c r="P5677" s="7">
        <f t="shared" si="467"/>
        <v>5.4558808099884589E-3</v>
      </c>
      <c r="Q5677" s="7">
        <f t="shared" si="467"/>
        <v>0.10145839890882384</v>
      </c>
      <c r="R5677" s="7" t="str">
        <f t="shared" si="467"/>
        <v>-</v>
      </c>
      <c r="S5677" s="7" t="str">
        <f t="shared" si="467"/>
        <v>-</v>
      </c>
      <c r="T5677" s="286">
        <f t="shared" si="470"/>
        <v>5.4558808099884589E-3</v>
      </c>
      <c r="AN5677" s="2"/>
      <c r="AO5677" s="2"/>
      <c r="AP5677" s="2"/>
      <c r="AQ5677" s="2"/>
      <c r="AR5677" s="2"/>
      <c r="AS5677" s="2"/>
      <c r="AT5677" s="2"/>
      <c r="AU5677" s="2"/>
      <c r="AV5677" s="2" cm="1">
        <f t="array" ref="AV5677">_xlfn.UNIQUE(AQ5677:AU5677,TRUE)</f>
        <v>0</v>
      </c>
      <c r="AW5677" s="2"/>
      <c r="AX5677" s="2"/>
      <c r="AY5677" s="2"/>
      <c r="AZ5677" s="2"/>
      <c r="BA5677" s="2" t="b">
        <f t="shared" si="468"/>
        <v>0</v>
      </c>
      <c r="BB5677" s="2" t="b">
        <f t="shared" si="469"/>
        <v>0</v>
      </c>
      <c r="BC5677" s="2">
        <f t="shared" si="471"/>
        <v>0</v>
      </c>
    </row>
    <row r="5678" spans="2:55" x14ac:dyDescent="0.2">
      <c r="B5678" s="12">
        <v>5675</v>
      </c>
      <c r="C5678" s="335">
        <v>42767</v>
      </c>
      <c r="D5678" s="336">
        <v>0.66762731481481474</v>
      </c>
      <c r="E5678" s="12" t="s">
        <v>5913</v>
      </c>
      <c r="F5678" s="12" t="s">
        <v>5915</v>
      </c>
      <c r="G5678" s="12" t="s">
        <v>5918</v>
      </c>
      <c r="H5678" s="12" t="s">
        <v>5914</v>
      </c>
      <c r="I5678" s="12" t="s">
        <v>5914</v>
      </c>
      <c r="J5678" s="2" t="s">
        <v>5913</v>
      </c>
      <c r="K5678" s="2" t="s">
        <v>5915</v>
      </c>
      <c r="L5678" s="2" t="s">
        <v>5918</v>
      </c>
      <c r="M5678" s="2" t="s">
        <v>5914</v>
      </c>
      <c r="O5678" s="7">
        <f t="shared" si="467"/>
        <v>0.32357570034623861</v>
      </c>
      <c r="P5678" s="7">
        <f t="shared" si="467"/>
        <v>0.4937572133039555</v>
      </c>
      <c r="Q5678" s="7">
        <f t="shared" si="467"/>
        <v>5.7391669289686288E-2</v>
      </c>
      <c r="R5678" s="7" t="str">
        <f t="shared" si="467"/>
        <v>-</v>
      </c>
      <c r="S5678" s="7" t="str">
        <f t="shared" si="467"/>
        <v>-</v>
      </c>
      <c r="T5678" s="286">
        <f t="shared" si="470"/>
        <v>5.7391669289686288E-2</v>
      </c>
      <c r="AN5678" s="2"/>
      <c r="AO5678" s="2"/>
      <c r="AP5678" s="2"/>
      <c r="AQ5678" s="2"/>
      <c r="AR5678" s="2"/>
      <c r="AS5678" s="2"/>
      <c r="AT5678" s="2"/>
      <c r="AU5678" s="2"/>
      <c r="AV5678" s="2" cm="1">
        <f t="array" ref="AV5678">_xlfn.UNIQUE(AQ5678:AU5678,TRUE)</f>
        <v>0</v>
      </c>
      <c r="AW5678" s="2"/>
      <c r="AX5678" s="2"/>
      <c r="AY5678" s="2"/>
      <c r="AZ5678" s="2"/>
      <c r="BA5678" s="2" t="b">
        <f t="shared" si="468"/>
        <v>0</v>
      </c>
      <c r="BB5678" s="2" t="b">
        <f t="shared" si="469"/>
        <v>0</v>
      </c>
      <c r="BC5678" s="2">
        <f t="shared" si="471"/>
        <v>0</v>
      </c>
    </row>
    <row r="5679" spans="2:55" x14ac:dyDescent="0.2">
      <c r="B5679" s="12">
        <v>5676</v>
      </c>
      <c r="C5679" s="335">
        <v>42767</v>
      </c>
      <c r="D5679" s="336">
        <v>0.68121527777777768</v>
      </c>
      <c r="E5679" s="12" t="s">
        <v>5913</v>
      </c>
      <c r="F5679" s="12" t="s">
        <v>5914</v>
      </c>
      <c r="G5679" s="12" t="s">
        <v>5914</v>
      </c>
      <c r="H5679" s="12" t="s">
        <v>5914</v>
      </c>
      <c r="I5679" s="12" t="s">
        <v>5914</v>
      </c>
      <c r="J5679" s="2" t="s">
        <v>5913</v>
      </c>
      <c r="K5679" s="2" t="s">
        <v>5914</v>
      </c>
      <c r="O5679" s="7">
        <f t="shared" si="467"/>
        <v>0.32357570034623861</v>
      </c>
      <c r="P5679" s="7" t="str">
        <f t="shared" si="467"/>
        <v>-</v>
      </c>
      <c r="Q5679" s="7" t="str">
        <f t="shared" si="467"/>
        <v>-</v>
      </c>
      <c r="R5679" s="7" t="str">
        <f t="shared" si="467"/>
        <v>-</v>
      </c>
      <c r="S5679" s="7" t="str">
        <f t="shared" si="467"/>
        <v>-</v>
      </c>
      <c r="T5679" s="286">
        <f t="shared" si="470"/>
        <v>0.32357570034623861</v>
      </c>
      <c r="AN5679" s="2"/>
      <c r="AO5679" s="2"/>
      <c r="AP5679" s="2"/>
      <c r="AQ5679" s="2"/>
      <c r="AR5679" s="2"/>
      <c r="AS5679" s="2"/>
      <c r="AT5679" s="2"/>
      <c r="AU5679" s="2"/>
      <c r="AV5679" s="2" cm="1">
        <f t="array" ref="AV5679">_xlfn.UNIQUE(AQ5679:AU5679,TRUE)</f>
        <v>0</v>
      </c>
      <c r="AW5679" s="2"/>
      <c r="AX5679" s="2"/>
      <c r="AY5679" s="2"/>
      <c r="AZ5679" s="2"/>
      <c r="BA5679" s="2" t="b">
        <f t="shared" si="468"/>
        <v>0</v>
      </c>
      <c r="BB5679" s="2" t="b">
        <f t="shared" si="469"/>
        <v>0</v>
      </c>
      <c r="BC5679" s="2">
        <f t="shared" si="471"/>
        <v>0</v>
      </c>
    </row>
    <row r="5680" spans="2:55" x14ac:dyDescent="0.2">
      <c r="B5680" s="12">
        <v>5677</v>
      </c>
      <c r="C5680" s="335">
        <v>42767</v>
      </c>
      <c r="D5680" s="336">
        <v>0.69388888888888889</v>
      </c>
      <c r="E5680" s="12" t="s">
        <v>5932</v>
      </c>
      <c r="F5680" s="12" t="s">
        <v>5920</v>
      </c>
      <c r="G5680" s="12" t="s">
        <v>5929</v>
      </c>
      <c r="H5680" s="12" t="s">
        <v>5934</v>
      </c>
      <c r="I5680" s="12" t="s">
        <v>5915</v>
      </c>
      <c r="J5680" s="2" t="s">
        <v>5932</v>
      </c>
      <c r="K5680" s="2" t="s">
        <v>5920</v>
      </c>
      <c r="L5680" s="2" t="s">
        <v>5929</v>
      </c>
      <c r="M5680" s="2" t="s">
        <v>5934</v>
      </c>
      <c r="N5680" s="2" t="s">
        <v>5915</v>
      </c>
      <c r="O5680" s="7">
        <f t="shared" si="467"/>
        <v>3.7981324100304269E-2</v>
      </c>
      <c r="P5680" s="7">
        <f t="shared" si="467"/>
        <v>5.277515475815759E-2</v>
      </c>
      <c r="Q5680" s="7">
        <f t="shared" si="467"/>
        <v>3.8820690378764032E-2</v>
      </c>
      <c r="R5680" s="7">
        <f t="shared" si="467"/>
        <v>3.4833700556080156E-2</v>
      </c>
      <c r="S5680" s="7">
        <f t="shared" si="467"/>
        <v>0.4937572133039555</v>
      </c>
      <c r="T5680" s="286">
        <f t="shared" si="470"/>
        <v>3.4833700556080156E-2</v>
      </c>
      <c r="AN5680" s="2"/>
      <c r="AO5680" s="2"/>
      <c r="AP5680" s="2"/>
      <c r="AQ5680" s="2"/>
      <c r="AR5680" s="2"/>
      <c r="AS5680" s="2"/>
      <c r="AT5680" s="2"/>
      <c r="AU5680" s="2"/>
      <c r="AV5680" s="2" cm="1">
        <f t="array" ref="AV5680">_xlfn.UNIQUE(AQ5680:AU5680,TRUE)</f>
        <v>0</v>
      </c>
      <c r="AW5680" s="2"/>
      <c r="AX5680" s="2"/>
      <c r="AY5680" s="2"/>
      <c r="AZ5680" s="2"/>
      <c r="BA5680" s="2" t="b">
        <f t="shared" si="468"/>
        <v>0</v>
      </c>
      <c r="BB5680" s="2" t="b">
        <f t="shared" si="469"/>
        <v>0</v>
      </c>
      <c r="BC5680" s="2">
        <f t="shared" si="471"/>
        <v>0</v>
      </c>
    </row>
    <row r="5681" spans="2:55" x14ac:dyDescent="0.2">
      <c r="B5681" s="12">
        <v>5678</v>
      </c>
      <c r="C5681" s="335">
        <v>42767</v>
      </c>
      <c r="D5681" s="336">
        <v>0.71166666666666656</v>
      </c>
      <c r="E5681" s="12" t="s">
        <v>5921</v>
      </c>
      <c r="F5681" s="12" t="s">
        <v>5939</v>
      </c>
      <c r="G5681" s="12" t="s">
        <v>5920</v>
      </c>
      <c r="H5681" s="12" t="s">
        <v>5914</v>
      </c>
      <c r="I5681" s="12" t="s">
        <v>5914</v>
      </c>
      <c r="J5681" s="2" t="s">
        <v>5921</v>
      </c>
      <c r="K5681" s="2" t="s">
        <v>5939</v>
      </c>
      <c r="L5681" s="2" t="s">
        <v>5920</v>
      </c>
      <c r="M5681" s="2" t="s">
        <v>5914</v>
      </c>
      <c r="O5681" s="7">
        <f t="shared" si="467"/>
        <v>0.1409086139964327</v>
      </c>
      <c r="P5681" s="7">
        <f t="shared" si="467"/>
        <v>1.9830028328611898E-2</v>
      </c>
      <c r="Q5681" s="7">
        <f t="shared" si="467"/>
        <v>5.277515475815759E-2</v>
      </c>
      <c r="R5681" s="7" t="str">
        <f t="shared" si="467"/>
        <v>-</v>
      </c>
      <c r="S5681" s="7" t="str">
        <f t="shared" si="467"/>
        <v>-</v>
      </c>
      <c r="T5681" s="286">
        <f t="shared" si="470"/>
        <v>1.9830028328611898E-2</v>
      </c>
      <c r="AN5681" s="2"/>
      <c r="AO5681" s="2"/>
      <c r="AP5681" s="2"/>
      <c r="AQ5681" s="2"/>
      <c r="AR5681" s="2"/>
      <c r="AS5681" s="2"/>
      <c r="AT5681" s="2"/>
      <c r="AU5681" s="2"/>
      <c r="AV5681" s="2" cm="1">
        <f t="array" ref="AV5681">_xlfn.UNIQUE(AQ5681:AU5681,TRUE)</f>
        <v>0</v>
      </c>
      <c r="AW5681" s="2"/>
      <c r="AX5681" s="2"/>
      <c r="AY5681" s="2"/>
      <c r="AZ5681" s="2"/>
      <c r="BA5681" s="2" t="b">
        <f t="shared" si="468"/>
        <v>0</v>
      </c>
      <c r="BB5681" s="2" t="b">
        <f t="shared" si="469"/>
        <v>0</v>
      </c>
      <c r="BC5681" s="2">
        <f t="shared" si="471"/>
        <v>0</v>
      </c>
    </row>
    <row r="5682" spans="2:55" x14ac:dyDescent="0.2">
      <c r="B5682" s="12">
        <v>5679</v>
      </c>
      <c r="C5682" s="335">
        <v>42767</v>
      </c>
      <c r="D5682" s="336">
        <v>0.71229166666666666</v>
      </c>
      <c r="E5682" s="12" t="s">
        <v>5915</v>
      </c>
      <c r="F5682" s="12" t="s">
        <v>5940</v>
      </c>
      <c r="G5682" s="12" t="s">
        <v>5914</v>
      </c>
      <c r="H5682" s="12" t="s">
        <v>5914</v>
      </c>
      <c r="I5682" s="12" t="s">
        <v>5914</v>
      </c>
      <c r="J5682" s="2" t="s">
        <v>5915</v>
      </c>
      <c r="K5682" s="2" t="s">
        <v>5940</v>
      </c>
      <c r="L5682" s="2" t="s">
        <v>5914</v>
      </c>
      <c r="O5682" s="7">
        <f t="shared" ref="O5682:S5732" si="472">IFERROR(VLOOKUP(E5682,$V$4:$X$97,3,0),"-")</f>
        <v>0.4937572133039555</v>
      </c>
      <c r="P5682" s="7">
        <f t="shared" si="472"/>
        <v>1.8990662050152134E-2</v>
      </c>
      <c r="Q5682" s="7" t="str">
        <f t="shared" si="472"/>
        <v>-</v>
      </c>
      <c r="R5682" s="7" t="str">
        <f t="shared" si="472"/>
        <v>-</v>
      </c>
      <c r="S5682" s="7" t="str">
        <f t="shared" si="472"/>
        <v>-</v>
      </c>
      <c r="T5682" s="286">
        <f t="shared" si="470"/>
        <v>1.8990662050152134E-2</v>
      </c>
      <c r="AN5682" s="2"/>
      <c r="AO5682" s="2"/>
      <c r="AP5682" s="2"/>
      <c r="AQ5682" s="2"/>
      <c r="AR5682" s="2"/>
      <c r="AS5682" s="2"/>
      <c r="AT5682" s="2"/>
      <c r="AU5682" s="2"/>
      <c r="AV5682" s="2" cm="1">
        <f t="array" ref="AV5682">_xlfn.UNIQUE(AQ5682:AU5682,TRUE)</f>
        <v>0</v>
      </c>
      <c r="AW5682" s="2"/>
      <c r="AX5682" s="2"/>
      <c r="AY5682" s="2"/>
      <c r="AZ5682" s="2"/>
      <c r="BA5682" s="2" t="b">
        <f t="shared" si="468"/>
        <v>0</v>
      </c>
      <c r="BB5682" s="2" t="b">
        <f t="shared" si="469"/>
        <v>0</v>
      </c>
      <c r="BC5682" s="2">
        <f t="shared" si="471"/>
        <v>0</v>
      </c>
    </row>
    <row r="5683" spans="2:55" x14ac:dyDescent="0.2">
      <c r="B5683" s="12">
        <v>5680</v>
      </c>
      <c r="C5683" s="335">
        <v>42768</v>
      </c>
      <c r="D5683" s="336">
        <v>0.35791666666666666</v>
      </c>
      <c r="E5683" s="12" t="s">
        <v>5913</v>
      </c>
      <c r="F5683" s="12" t="s">
        <v>5914</v>
      </c>
      <c r="G5683" s="12" t="s">
        <v>5914</v>
      </c>
      <c r="H5683" s="12" t="s">
        <v>5914</v>
      </c>
      <c r="I5683" s="12" t="s">
        <v>5914</v>
      </c>
      <c r="J5683" s="2" t="s">
        <v>5913</v>
      </c>
      <c r="K5683" s="2" t="s">
        <v>5914</v>
      </c>
      <c r="O5683" s="7">
        <f t="shared" si="472"/>
        <v>0.32357570034623861</v>
      </c>
      <c r="P5683" s="7" t="str">
        <f t="shared" si="472"/>
        <v>-</v>
      </c>
      <c r="Q5683" s="7" t="str">
        <f t="shared" si="472"/>
        <v>-</v>
      </c>
      <c r="R5683" s="7" t="str">
        <f t="shared" si="472"/>
        <v>-</v>
      </c>
      <c r="S5683" s="7" t="str">
        <f t="shared" si="472"/>
        <v>-</v>
      </c>
      <c r="T5683" s="286">
        <f t="shared" si="470"/>
        <v>0.32357570034623861</v>
      </c>
      <c r="AN5683" s="2"/>
      <c r="AO5683" s="2"/>
      <c r="AP5683" s="2"/>
      <c r="AQ5683" s="2"/>
      <c r="AR5683" s="2"/>
      <c r="AS5683" s="2"/>
      <c r="AT5683" s="2"/>
      <c r="AU5683" s="2"/>
      <c r="AV5683" s="2" cm="1">
        <f t="array" ref="AV5683">_xlfn.UNIQUE(AQ5683:AU5683,TRUE)</f>
        <v>0</v>
      </c>
      <c r="AW5683" s="2"/>
      <c r="AX5683" s="2"/>
      <c r="AY5683" s="2"/>
      <c r="AZ5683" s="2"/>
      <c r="BA5683" s="2" t="b">
        <f t="shared" si="468"/>
        <v>0</v>
      </c>
      <c r="BB5683" s="2" t="b">
        <f t="shared" si="469"/>
        <v>0</v>
      </c>
      <c r="BC5683" s="2">
        <f t="shared" si="471"/>
        <v>0</v>
      </c>
    </row>
    <row r="5684" spans="2:55" x14ac:dyDescent="0.2">
      <c r="B5684" s="12">
        <v>5681</v>
      </c>
      <c r="C5684" s="335">
        <v>42768</v>
      </c>
      <c r="D5684" s="336">
        <v>0.37802083333333331</v>
      </c>
      <c r="E5684" s="12" t="s">
        <v>5915</v>
      </c>
      <c r="F5684" s="12" t="s">
        <v>5913</v>
      </c>
      <c r="G5684" s="12"/>
      <c r="H5684" s="12" t="s">
        <v>5938</v>
      </c>
      <c r="I5684" s="12" t="s">
        <v>5914</v>
      </c>
      <c r="J5684" s="2" t="s">
        <v>5915</v>
      </c>
      <c r="K5684" s="2" t="s">
        <v>5913</v>
      </c>
      <c r="M5684" s="2" t="s">
        <v>5938</v>
      </c>
      <c r="N5684" s="2" t="s">
        <v>5914</v>
      </c>
      <c r="O5684" s="7">
        <f t="shared" si="472"/>
        <v>0.4937572133039555</v>
      </c>
      <c r="P5684" s="7">
        <f t="shared" si="472"/>
        <v>0.32357570034623861</v>
      </c>
      <c r="Q5684" s="7" t="str">
        <f t="shared" si="472"/>
        <v>-</v>
      </c>
      <c r="R5684" s="7">
        <f t="shared" si="472"/>
        <v>3.2840205644738225E-2</v>
      </c>
      <c r="S5684" s="7" t="str">
        <f t="shared" si="472"/>
        <v>-</v>
      </c>
      <c r="T5684" s="286">
        <f t="shared" si="470"/>
        <v>3.2840205644738225E-2</v>
      </c>
      <c r="AN5684" s="2"/>
      <c r="AO5684" s="2"/>
      <c r="AP5684" s="2"/>
      <c r="AQ5684" s="2"/>
      <c r="AR5684" s="2"/>
      <c r="AS5684" s="2"/>
      <c r="AT5684" s="2"/>
      <c r="AU5684" s="2"/>
      <c r="AV5684" s="2" cm="1">
        <f t="array" ref="AV5684">_xlfn.UNIQUE(AQ5684:AU5684,TRUE)</f>
        <v>0</v>
      </c>
      <c r="AW5684" s="2"/>
      <c r="AX5684" s="2"/>
      <c r="AY5684" s="2"/>
      <c r="AZ5684" s="2"/>
      <c r="BA5684" s="2" t="b">
        <f t="shared" si="468"/>
        <v>0</v>
      </c>
      <c r="BB5684" s="2" t="b">
        <f t="shared" si="469"/>
        <v>0</v>
      </c>
      <c r="BC5684" s="2">
        <f t="shared" si="471"/>
        <v>0</v>
      </c>
    </row>
    <row r="5685" spans="2:55" x14ac:dyDescent="0.2">
      <c r="B5685" s="12">
        <v>5682</v>
      </c>
      <c r="C5685" s="335">
        <v>42768</v>
      </c>
      <c r="D5685" s="336">
        <v>0.37921296296296297</v>
      </c>
      <c r="E5685" s="12" t="s">
        <v>5913</v>
      </c>
      <c r="F5685" s="12" t="s">
        <v>5913</v>
      </c>
      <c r="G5685" s="12" t="s">
        <v>5915</v>
      </c>
      <c r="H5685" s="12" t="s">
        <v>5914</v>
      </c>
      <c r="I5685" s="12" t="s">
        <v>5914</v>
      </c>
      <c r="J5685" s="2" t="s">
        <v>5913</v>
      </c>
      <c r="K5685" s="2" t="s">
        <v>5915</v>
      </c>
      <c r="L5685" s="2" t="s">
        <v>5914</v>
      </c>
      <c r="O5685" s="7">
        <f t="shared" si="472"/>
        <v>0.32357570034623861</v>
      </c>
      <c r="P5685" s="7">
        <f t="shared" si="472"/>
        <v>0.32357570034623861</v>
      </c>
      <c r="Q5685" s="7">
        <f t="shared" si="472"/>
        <v>0.4937572133039555</v>
      </c>
      <c r="R5685" s="7" t="str">
        <f t="shared" si="472"/>
        <v>-</v>
      </c>
      <c r="S5685" s="7" t="str">
        <f t="shared" si="472"/>
        <v>-</v>
      </c>
      <c r="T5685" s="286">
        <f t="shared" si="470"/>
        <v>0.32357570034623861</v>
      </c>
      <c r="AN5685" s="2"/>
      <c r="AO5685" s="2"/>
      <c r="AP5685" s="2"/>
      <c r="AQ5685" s="2"/>
      <c r="AR5685" s="2"/>
      <c r="AS5685" s="2"/>
      <c r="AT5685" s="2"/>
      <c r="AU5685" s="2"/>
      <c r="AV5685" s="2" cm="1">
        <f t="array" ref="AV5685">_xlfn.UNIQUE(AQ5685:AU5685,TRUE)</f>
        <v>0</v>
      </c>
      <c r="AW5685" s="2"/>
      <c r="AX5685" s="2"/>
      <c r="AY5685" s="2"/>
      <c r="AZ5685" s="2"/>
      <c r="BA5685" s="2" t="b">
        <f t="shared" si="468"/>
        <v>0</v>
      </c>
      <c r="BB5685" s="2" t="b">
        <f t="shared" si="469"/>
        <v>0</v>
      </c>
      <c r="BC5685" s="2">
        <f t="shared" si="471"/>
        <v>0</v>
      </c>
    </row>
    <row r="5686" spans="2:55" x14ac:dyDescent="0.2">
      <c r="B5686" s="12">
        <v>5683</v>
      </c>
      <c r="C5686" s="335">
        <v>42768</v>
      </c>
      <c r="D5686" s="336">
        <v>0.38894675925925926</v>
      </c>
      <c r="E5686" s="12" t="s">
        <v>5920</v>
      </c>
      <c r="F5686" s="12" t="s">
        <v>5914</v>
      </c>
      <c r="G5686" s="12" t="s">
        <v>5914</v>
      </c>
      <c r="H5686" s="12" t="s">
        <v>5914</v>
      </c>
      <c r="I5686" s="12" t="s">
        <v>5914</v>
      </c>
      <c r="J5686" s="2" t="s">
        <v>5920</v>
      </c>
      <c r="K5686" s="2" t="s">
        <v>5914</v>
      </c>
      <c r="O5686" s="7">
        <f t="shared" si="472"/>
        <v>5.277515475815759E-2</v>
      </c>
      <c r="P5686" s="7" t="str">
        <f t="shared" si="472"/>
        <v>-</v>
      </c>
      <c r="Q5686" s="7" t="str">
        <f t="shared" si="472"/>
        <v>-</v>
      </c>
      <c r="R5686" s="7" t="str">
        <f t="shared" si="472"/>
        <v>-</v>
      </c>
      <c r="S5686" s="7" t="str">
        <f t="shared" si="472"/>
        <v>-</v>
      </c>
      <c r="T5686" s="286">
        <f t="shared" si="470"/>
        <v>5.277515475815759E-2</v>
      </c>
      <c r="AN5686" s="2"/>
      <c r="AO5686" s="2"/>
      <c r="AP5686" s="2"/>
      <c r="AQ5686" s="2"/>
      <c r="AR5686" s="2"/>
      <c r="AS5686" s="2"/>
      <c r="AT5686" s="2"/>
      <c r="AU5686" s="2"/>
      <c r="AV5686" s="2" cm="1">
        <f t="array" ref="AV5686">_xlfn.UNIQUE(AQ5686:AU5686,TRUE)</f>
        <v>0</v>
      </c>
      <c r="AW5686" s="2"/>
      <c r="AX5686" s="2"/>
      <c r="AY5686" s="2"/>
      <c r="AZ5686" s="2"/>
      <c r="BA5686" s="2" t="b">
        <f t="shared" si="468"/>
        <v>0</v>
      </c>
      <c r="BB5686" s="2" t="b">
        <f t="shared" si="469"/>
        <v>0</v>
      </c>
      <c r="BC5686" s="2">
        <f t="shared" si="471"/>
        <v>0</v>
      </c>
    </row>
    <row r="5687" spans="2:55" x14ac:dyDescent="0.2">
      <c r="B5687" s="12">
        <v>5684</v>
      </c>
      <c r="C5687" s="335">
        <v>42768</v>
      </c>
      <c r="D5687" s="336">
        <v>0.38950231481481484</v>
      </c>
      <c r="E5687" s="12" t="s">
        <v>5915</v>
      </c>
      <c r="F5687" s="12" t="s">
        <v>5913</v>
      </c>
      <c r="G5687" s="12" t="s">
        <v>5914</v>
      </c>
      <c r="H5687" s="12" t="s">
        <v>5914</v>
      </c>
      <c r="I5687" s="12" t="s">
        <v>5914</v>
      </c>
      <c r="J5687" s="2" t="s">
        <v>5915</v>
      </c>
      <c r="K5687" s="2" t="s">
        <v>5913</v>
      </c>
      <c r="L5687" s="2" t="s">
        <v>5914</v>
      </c>
      <c r="O5687" s="7">
        <f t="shared" si="472"/>
        <v>0.4937572133039555</v>
      </c>
      <c r="P5687" s="7">
        <f t="shared" si="472"/>
        <v>0.32357570034623861</v>
      </c>
      <c r="Q5687" s="7" t="str">
        <f t="shared" si="472"/>
        <v>-</v>
      </c>
      <c r="R5687" s="7" t="str">
        <f t="shared" si="472"/>
        <v>-</v>
      </c>
      <c r="S5687" s="7" t="str">
        <f t="shared" si="472"/>
        <v>-</v>
      </c>
      <c r="T5687" s="286">
        <f t="shared" si="470"/>
        <v>0.32357570034623861</v>
      </c>
      <c r="AN5687" s="2"/>
      <c r="AO5687" s="2"/>
      <c r="AP5687" s="2"/>
      <c r="AQ5687" s="2"/>
      <c r="AR5687" s="2"/>
      <c r="AS5687" s="2"/>
      <c r="AT5687" s="2"/>
      <c r="AU5687" s="2"/>
      <c r="AV5687" s="2" cm="1">
        <f t="array" ref="AV5687">_xlfn.UNIQUE(AQ5687:AU5687,TRUE)</f>
        <v>0</v>
      </c>
      <c r="AW5687" s="2"/>
      <c r="AX5687" s="2"/>
      <c r="AY5687" s="2"/>
      <c r="AZ5687" s="2"/>
      <c r="BA5687" s="2" t="b">
        <f t="shared" si="468"/>
        <v>0</v>
      </c>
      <c r="BB5687" s="2" t="b">
        <f t="shared" si="469"/>
        <v>0</v>
      </c>
      <c r="BC5687" s="2">
        <f t="shared" si="471"/>
        <v>0</v>
      </c>
    </row>
    <row r="5688" spans="2:55" x14ac:dyDescent="0.2">
      <c r="B5688" s="12">
        <v>5685</v>
      </c>
      <c r="C5688" s="335">
        <v>42768</v>
      </c>
      <c r="D5688" s="336">
        <v>0.40233796296296293</v>
      </c>
      <c r="E5688" s="12" t="s">
        <v>5930</v>
      </c>
      <c r="F5688" s="12" t="s">
        <v>5914</v>
      </c>
      <c r="G5688" s="12" t="s">
        <v>5914</v>
      </c>
      <c r="H5688" s="12" t="s">
        <v>5914</v>
      </c>
      <c r="I5688" s="12" t="s">
        <v>5914</v>
      </c>
      <c r="J5688" s="2" t="s">
        <v>5930</v>
      </c>
      <c r="K5688" s="2" t="s">
        <v>5914</v>
      </c>
      <c r="O5688" s="7">
        <f t="shared" si="472"/>
        <v>3.8505928024341621E-2</v>
      </c>
      <c r="P5688" s="7" t="str">
        <f t="shared" si="472"/>
        <v>-</v>
      </c>
      <c r="Q5688" s="7" t="str">
        <f t="shared" si="472"/>
        <v>-</v>
      </c>
      <c r="R5688" s="7" t="str">
        <f t="shared" si="472"/>
        <v>-</v>
      </c>
      <c r="S5688" s="7" t="str">
        <f t="shared" si="472"/>
        <v>-</v>
      </c>
      <c r="T5688" s="286">
        <f t="shared" si="470"/>
        <v>3.8505928024341621E-2</v>
      </c>
      <c r="AN5688" s="2"/>
      <c r="AO5688" s="2"/>
      <c r="AP5688" s="2"/>
      <c r="AQ5688" s="2"/>
      <c r="AR5688" s="2"/>
      <c r="AS5688" s="2"/>
      <c r="AT5688" s="2"/>
      <c r="AU5688" s="2"/>
      <c r="AV5688" s="2" cm="1">
        <f t="array" ref="AV5688">_xlfn.UNIQUE(AQ5688:AU5688,TRUE)</f>
        <v>0</v>
      </c>
      <c r="AW5688" s="2"/>
      <c r="AX5688" s="2"/>
      <c r="AY5688" s="2"/>
      <c r="AZ5688" s="2"/>
      <c r="BA5688" s="2" t="b">
        <f t="shared" si="468"/>
        <v>0</v>
      </c>
      <c r="BB5688" s="2" t="b">
        <f t="shared" si="469"/>
        <v>0</v>
      </c>
      <c r="BC5688" s="2">
        <f t="shared" si="471"/>
        <v>0</v>
      </c>
    </row>
    <row r="5689" spans="2:55" x14ac:dyDescent="0.2">
      <c r="B5689" s="12">
        <v>5686</v>
      </c>
      <c r="C5689" s="335">
        <v>42768</v>
      </c>
      <c r="D5689" s="336">
        <v>0.41084490740740742</v>
      </c>
      <c r="E5689" s="12" t="s">
        <v>5913</v>
      </c>
      <c r="F5689" s="12" t="s">
        <v>5914</v>
      </c>
      <c r="G5689" s="12" t="s">
        <v>5914</v>
      </c>
      <c r="H5689" s="12" t="s">
        <v>5914</v>
      </c>
      <c r="I5689" s="12" t="s">
        <v>5914</v>
      </c>
      <c r="J5689" s="2" t="s">
        <v>5913</v>
      </c>
      <c r="K5689" s="2" t="s">
        <v>5914</v>
      </c>
      <c r="O5689" s="7">
        <f t="shared" si="472"/>
        <v>0.32357570034623861</v>
      </c>
      <c r="P5689" s="7" t="str">
        <f t="shared" si="472"/>
        <v>-</v>
      </c>
      <c r="Q5689" s="7" t="str">
        <f t="shared" si="472"/>
        <v>-</v>
      </c>
      <c r="R5689" s="7" t="str">
        <f t="shared" si="472"/>
        <v>-</v>
      </c>
      <c r="S5689" s="7" t="str">
        <f t="shared" si="472"/>
        <v>-</v>
      </c>
      <c r="T5689" s="286">
        <f t="shared" si="470"/>
        <v>0.32357570034623861</v>
      </c>
      <c r="AN5689" s="2"/>
      <c r="AO5689" s="2"/>
      <c r="AP5689" s="2"/>
      <c r="AQ5689" s="2"/>
      <c r="AR5689" s="2"/>
      <c r="AS5689" s="2"/>
      <c r="AT5689" s="2"/>
      <c r="AU5689" s="2"/>
      <c r="AV5689" s="2" cm="1">
        <f t="array" ref="AV5689">_xlfn.UNIQUE(AQ5689:AU5689,TRUE)</f>
        <v>0</v>
      </c>
      <c r="AW5689" s="2"/>
      <c r="AX5689" s="2"/>
      <c r="AY5689" s="2"/>
      <c r="AZ5689" s="2"/>
      <c r="BA5689" s="2" t="b">
        <f t="shared" si="468"/>
        <v>0</v>
      </c>
      <c r="BB5689" s="2" t="b">
        <f t="shared" si="469"/>
        <v>0</v>
      </c>
      <c r="BC5689" s="2">
        <f t="shared" si="471"/>
        <v>0</v>
      </c>
    </row>
    <row r="5690" spans="2:55" x14ac:dyDescent="0.2">
      <c r="B5690" s="12">
        <v>5687</v>
      </c>
      <c r="C5690" s="335">
        <v>42768</v>
      </c>
      <c r="D5690" s="336">
        <v>0.42271990740740745</v>
      </c>
      <c r="E5690" s="12" t="s">
        <v>5915</v>
      </c>
      <c r="F5690" s="12" t="s">
        <v>5920</v>
      </c>
      <c r="G5690" s="12" t="s">
        <v>5914</v>
      </c>
      <c r="H5690" s="12" t="s">
        <v>5914</v>
      </c>
      <c r="I5690" s="12" t="s">
        <v>5914</v>
      </c>
      <c r="J5690" s="2" t="s">
        <v>5915</v>
      </c>
      <c r="K5690" s="2" t="s">
        <v>5920</v>
      </c>
      <c r="L5690" s="2" t="s">
        <v>5914</v>
      </c>
      <c r="O5690" s="7">
        <f t="shared" si="472"/>
        <v>0.4937572133039555</v>
      </c>
      <c r="P5690" s="7">
        <f t="shared" si="472"/>
        <v>5.277515475815759E-2</v>
      </c>
      <c r="Q5690" s="7" t="str">
        <f t="shared" si="472"/>
        <v>-</v>
      </c>
      <c r="R5690" s="7" t="str">
        <f t="shared" si="472"/>
        <v>-</v>
      </c>
      <c r="S5690" s="7" t="str">
        <f t="shared" si="472"/>
        <v>-</v>
      </c>
      <c r="T5690" s="286">
        <f t="shared" si="470"/>
        <v>5.277515475815759E-2</v>
      </c>
      <c r="AN5690" s="2"/>
      <c r="AO5690" s="2"/>
      <c r="AP5690" s="2"/>
      <c r="AQ5690" s="2"/>
      <c r="AR5690" s="2"/>
      <c r="AS5690" s="2"/>
      <c r="AT5690" s="2"/>
      <c r="AU5690" s="2"/>
      <c r="AV5690" s="2" cm="1">
        <f t="array" ref="AV5690">_xlfn.UNIQUE(AQ5690:AU5690,TRUE)</f>
        <v>0</v>
      </c>
      <c r="AW5690" s="2"/>
      <c r="AX5690" s="2"/>
      <c r="AY5690" s="2"/>
      <c r="AZ5690" s="2"/>
      <c r="BA5690" s="2" t="b">
        <f t="shared" si="468"/>
        <v>0</v>
      </c>
      <c r="BB5690" s="2" t="b">
        <f t="shared" si="469"/>
        <v>0</v>
      </c>
      <c r="BC5690" s="2">
        <f t="shared" si="471"/>
        <v>0</v>
      </c>
    </row>
    <row r="5691" spans="2:55" x14ac:dyDescent="0.2">
      <c r="B5691" s="12">
        <v>5688</v>
      </c>
      <c r="C5691" s="335">
        <v>42768</v>
      </c>
      <c r="D5691" s="336">
        <v>0.43114583333333334</v>
      </c>
      <c r="E5691" s="12" t="s">
        <v>5942</v>
      </c>
      <c r="F5691" s="12" t="s">
        <v>5914</v>
      </c>
      <c r="G5691" s="12" t="s">
        <v>5914</v>
      </c>
      <c r="H5691" s="12" t="s">
        <v>5914</v>
      </c>
      <c r="I5691" s="12" t="s">
        <v>5914</v>
      </c>
      <c r="J5691" s="2" t="s">
        <v>5942</v>
      </c>
      <c r="K5691" s="2" t="s">
        <v>5914</v>
      </c>
      <c r="O5691" s="7">
        <f t="shared" si="472"/>
        <v>1.5843038505928025E-2</v>
      </c>
      <c r="P5691" s="7" t="str">
        <f t="shared" si="472"/>
        <v>-</v>
      </c>
      <c r="Q5691" s="7" t="str">
        <f t="shared" si="472"/>
        <v>-</v>
      </c>
      <c r="R5691" s="7" t="str">
        <f t="shared" si="472"/>
        <v>-</v>
      </c>
      <c r="S5691" s="7" t="str">
        <f t="shared" si="472"/>
        <v>-</v>
      </c>
      <c r="T5691" s="286">
        <f t="shared" si="470"/>
        <v>1.5843038505928025E-2</v>
      </c>
      <c r="AN5691" s="2"/>
      <c r="AO5691" s="2"/>
      <c r="AP5691" s="2"/>
      <c r="AQ5691" s="2"/>
      <c r="AR5691" s="2"/>
      <c r="AS5691" s="2"/>
      <c r="AT5691" s="2"/>
      <c r="AU5691" s="2"/>
      <c r="AV5691" s="2" cm="1">
        <f t="array" ref="AV5691">_xlfn.UNIQUE(AQ5691:AU5691,TRUE)</f>
        <v>0</v>
      </c>
      <c r="AW5691" s="2"/>
      <c r="AX5691" s="2"/>
      <c r="AY5691" s="2"/>
      <c r="AZ5691" s="2"/>
      <c r="BA5691" s="2" t="b">
        <f t="shared" si="468"/>
        <v>0</v>
      </c>
      <c r="BB5691" s="2" t="b">
        <f t="shared" si="469"/>
        <v>0</v>
      </c>
      <c r="BC5691" s="2">
        <f t="shared" si="471"/>
        <v>0</v>
      </c>
    </row>
    <row r="5692" spans="2:55" x14ac:dyDescent="0.2">
      <c r="B5692" s="12">
        <v>5689</v>
      </c>
      <c r="C5692" s="335">
        <v>42768</v>
      </c>
      <c r="D5692" s="336">
        <v>0.43665509259259255</v>
      </c>
      <c r="E5692" s="12" t="s">
        <v>5913</v>
      </c>
      <c r="F5692" s="12" t="s">
        <v>5913</v>
      </c>
      <c r="G5692" s="12" t="s">
        <v>5914</v>
      </c>
      <c r="H5692" s="12" t="s">
        <v>5914</v>
      </c>
      <c r="I5692" s="12" t="s">
        <v>5914</v>
      </c>
      <c r="J5692" s="2" t="s">
        <v>5913</v>
      </c>
      <c r="K5692" s="2" t="s">
        <v>5914</v>
      </c>
      <c r="O5692" s="7">
        <f t="shared" si="472"/>
        <v>0.32357570034623861</v>
      </c>
      <c r="P5692" s="7">
        <f t="shared" si="472"/>
        <v>0.32357570034623861</v>
      </c>
      <c r="Q5692" s="7" t="str">
        <f t="shared" si="472"/>
        <v>-</v>
      </c>
      <c r="R5692" s="7" t="str">
        <f t="shared" si="472"/>
        <v>-</v>
      </c>
      <c r="S5692" s="7" t="str">
        <f t="shared" si="472"/>
        <v>-</v>
      </c>
      <c r="T5692" s="286">
        <f t="shared" si="470"/>
        <v>0.32357570034623861</v>
      </c>
      <c r="AN5692" s="2"/>
      <c r="AO5692" s="2"/>
      <c r="AP5692" s="2"/>
      <c r="AQ5692" s="2"/>
      <c r="AR5692" s="2"/>
      <c r="AS5692" s="2"/>
      <c r="AT5692" s="2"/>
      <c r="AU5692" s="2"/>
      <c r="AV5692" s="2" cm="1">
        <f t="array" ref="AV5692">_xlfn.UNIQUE(AQ5692:AU5692,TRUE)</f>
        <v>0</v>
      </c>
      <c r="AW5692" s="2"/>
      <c r="AX5692" s="2"/>
      <c r="AY5692" s="2"/>
      <c r="AZ5692" s="2"/>
      <c r="BA5692" s="2" t="b">
        <f t="shared" si="468"/>
        <v>0</v>
      </c>
      <c r="BB5692" s="2" t="b">
        <f t="shared" si="469"/>
        <v>0</v>
      </c>
      <c r="BC5692" s="2">
        <f t="shared" si="471"/>
        <v>0</v>
      </c>
    </row>
    <row r="5693" spans="2:55" x14ac:dyDescent="0.2">
      <c r="B5693" s="12">
        <v>5690</v>
      </c>
      <c r="C5693" s="335">
        <v>42768</v>
      </c>
      <c r="D5693" s="336">
        <v>0.45196759259259256</v>
      </c>
      <c r="E5693" s="12" t="s">
        <v>5934</v>
      </c>
      <c r="F5693" s="12" t="s">
        <v>5914</v>
      </c>
      <c r="G5693" s="12" t="s">
        <v>5914</v>
      </c>
      <c r="H5693" s="12" t="s">
        <v>5914</v>
      </c>
      <c r="I5693" s="12" t="s">
        <v>5914</v>
      </c>
      <c r="J5693" s="2" t="s">
        <v>5934</v>
      </c>
      <c r="K5693" s="2" t="s">
        <v>5914</v>
      </c>
      <c r="O5693" s="7">
        <f t="shared" si="472"/>
        <v>3.4833700556080156E-2</v>
      </c>
      <c r="P5693" s="7" t="str">
        <f t="shared" si="472"/>
        <v>-</v>
      </c>
      <c r="Q5693" s="7" t="str">
        <f t="shared" si="472"/>
        <v>-</v>
      </c>
      <c r="R5693" s="7" t="str">
        <f t="shared" si="472"/>
        <v>-</v>
      </c>
      <c r="S5693" s="7" t="str">
        <f t="shared" si="472"/>
        <v>-</v>
      </c>
      <c r="T5693" s="286">
        <f t="shared" si="470"/>
        <v>3.4833700556080156E-2</v>
      </c>
      <c r="AN5693" s="2"/>
      <c r="AO5693" s="2"/>
      <c r="AP5693" s="2"/>
      <c r="AQ5693" s="2"/>
      <c r="AR5693" s="2"/>
      <c r="AS5693" s="2"/>
      <c r="AT5693" s="2"/>
      <c r="AU5693" s="2"/>
      <c r="AV5693" s="2" cm="1">
        <f t="array" ref="AV5693">_xlfn.UNIQUE(AQ5693:AU5693,TRUE)</f>
        <v>0</v>
      </c>
      <c r="AW5693" s="2"/>
      <c r="AX5693" s="2"/>
      <c r="AY5693" s="2"/>
      <c r="AZ5693" s="2"/>
      <c r="BA5693" s="2" t="b">
        <f t="shared" si="468"/>
        <v>0</v>
      </c>
      <c r="BB5693" s="2" t="b">
        <f t="shared" si="469"/>
        <v>0</v>
      </c>
      <c r="BC5693" s="2">
        <f t="shared" si="471"/>
        <v>0</v>
      </c>
    </row>
    <row r="5694" spans="2:55" x14ac:dyDescent="0.2">
      <c r="B5694" s="12">
        <v>5691</v>
      </c>
      <c r="C5694" s="335">
        <v>42768</v>
      </c>
      <c r="D5694" s="336">
        <v>0.46387731481481481</v>
      </c>
      <c r="E5694" s="12" t="s">
        <v>5932</v>
      </c>
      <c r="F5694" s="12" t="s">
        <v>5918</v>
      </c>
      <c r="G5694" s="12" t="s">
        <v>5915</v>
      </c>
      <c r="H5694" s="12" t="s">
        <v>5921</v>
      </c>
      <c r="I5694" s="12" t="s">
        <v>5924</v>
      </c>
      <c r="J5694" s="2" t="s">
        <v>5932</v>
      </c>
      <c r="K5694" s="2" t="s">
        <v>5918</v>
      </c>
      <c r="L5694" s="2" t="s">
        <v>5915</v>
      </c>
      <c r="M5694" s="2" t="s">
        <v>5921</v>
      </c>
      <c r="N5694" s="2" t="s">
        <v>5924</v>
      </c>
      <c r="O5694" s="7">
        <f t="shared" si="472"/>
        <v>3.7981324100304269E-2</v>
      </c>
      <c r="P5694" s="7">
        <f t="shared" si="472"/>
        <v>5.7391669289686288E-2</v>
      </c>
      <c r="Q5694" s="7">
        <f t="shared" si="472"/>
        <v>0.4937572133039555</v>
      </c>
      <c r="R5694" s="7">
        <f t="shared" si="472"/>
        <v>0.1409086139964327</v>
      </c>
      <c r="S5694" s="7">
        <f t="shared" si="472"/>
        <v>8.4775994124436052E-2</v>
      </c>
      <c r="T5694" s="286">
        <f t="shared" si="470"/>
        <v>3.7981324100304269E-2</v>
      </c>
      <c r="AN5694" s="2"/>
      <c r="AO5694" s="2"/>
      <c r="AP5694" s="2"/>
      <c r="AQ5694" s="2"/>
      <c r="AR5694" s="2"/>
      <c r="AS5694" s="2"/>
      <c r="AT5694" s="2"/>
      <c r="AU5694" s="2"/>
      <c r="AV5694" s="2" cm="1">
        <f t="array" ref="AV5694">_xlfn.UNIQUE(AQ5694:AU5694,TRUE)</f>
        <v>0</v>
      </c>
      <c r="AW5694" s="2"/>
      <c r="AX5694" s="2"/>
      <c r="AY5694" s="2"/>
      <c r="AZ5694" s="2"/>
      <c r="BA5694" s="2" t="b">
        <f t="shared" si="468"/>
        <v>0</v>
      </c>
      <c r="BB5694" s="2" t="b">
        <f t="shared" si="469"/>
        <v>0</v>
      </c>
      <c r="BC5694" s="2">
        <f t="shared" si="471"/>
        <v>0</v>
      </c>
    </row>
    <row r="5695" spans="2:55" x14ac:dyDescent="0.2">
      <c r="B5695" s="12">
        <v>5692</v>
      </c>
      <c r="C5695" s="335">
        <v>42768</v>
      </c>
      <c r="D5695" s="336">
        <v>0.47240740740740739</v>
      </c>
      <c r="E5695" s="12" t="s">
        <v>5915</v>
      </c>
      <c r="F5695" s="12" t="s">
        <v>5915</v>
      </c>
      <c r="G5695" s="12" t="s">
        <v>5913</v>
      </c>
      <c r="H5695" s="12" t="s">
        <v>5914</v>
      </c>
      <c r="I5695" s="12" t="s">
        <v>5914</v>
      </c>
      <c r="J5695" s="2" t="s">
        <v>5915</v>
      </c>
      <c r="K5695" s="2" t="s">
        <v>5913</v>
      </c>
      <c r="L5695" s="2" t="s">
        <v>5914</v>
      </c>
      <c r="O5695" s="7">
        <f t="shared" si="472"/>
        <v>0.4937572133039555</v>
      </c>
      <c r="P5695" s="7">
        <f t="shared" si="472"/>
        <v>0.4937572133039555</v>
      </c>
      <c r="Q5695" s="7">
        <f t="shared" si="472"/>
        <v>0.32357570034623861</v>
      </c>
      <c r="R5695" s="7" t="str">
        <f t="shared" si="472"/>
        <v>-</v>
      </c>
      <c r="S5695" s="7" t="str">
        <f t="shared" si="472"/>
        <v>-</v>
      </c>
      <c r="T5695" s="286">
        <f t="shared" si="470"/>
        <v>0.32357570034623861</v>
      </c>
      <c r="AN5695" s="2"/>
      <c r="AO5695" s="2"/>
      <c r="AP5695" s="2"/>
      <c r="AQ5695" s="2"/>
      <c r="AR5695" s="2"/>
      <c r="AS5695" s="2"/>
      <c r="AT5695" s="2"/>
      <c r="AU5695" s="2"/>
      <c r="AV5695" s="2" cm="1">
        <f t="array" ref="AV5695">_xlfn.UNIQUE(AQ5695:AU5695,TRUE)</f>
        <v>0</v>
      </c>
      <c r="AW5695" s="2"/>
      <c r="AX5695" s="2"/>
      <c r="AY5695" s="2"/>
      <c r="AZ5695" s="2"/>
      <c r="BA5695" s="2" t="b">
        <f t="shared" si="468"/>
        <v>0</v>
      </c>
      <c r="BB5695" s="2" t="b">
        <f t="shared" si="469"/>
        <v>0</v>
      </c>
      <c r="BC5695" s="2">
        <f t="shared" si="471"/>
        <v>0</v>
      </c>
    </row>
    <row r="5696" spans="2:55" x14ac:dyDescent="0.2">
      <c r="B5696" s="12">
        <v>5693</v>
      </c>
      <c r="C5696" s="335">
        <v>42768</v>
      </c>
      <c r="D5696" s="336">
        <v>0.47285879629629629</v>
      </c>
      <c r="E5696" s="12" t="s">
        <v>5923</v>
      </c>
      <c r="F5696" s="12" t="s">
        <v>5915</v>
      </c>
      <c r="G5696" s="12" t="s">
        <v>5914</v>
      </c>
      <c r="H5696" s="12" t="s">
        <v>5914</v>
      </c>
      <c r="I5696" s="12" t="s">
        <v>5914</v>
      </c>
      <c r="J5696" s="2" t="s">
        <v>5923</v>
      </c>
      <c r="K5696" s="2" t="s">
        <v>5915</v>
      </c>
      <c r="L5696" s="2" t="s">
        <v>5914</v>
      </c>
      <c r="O5696" s="7">
        <f t="shared" si="472"/>
        <v>0.10145839890882384</v>
      </c>
      <c r="P5696" s="7">
        <f t="shared" si="472"/>
        <v>0.4937572133039555</v>
      </c>
      <c r="Q5696" s="7" t="str">
        <f t="shared" si="472"/>
        <v>-</v>
      </c>
      <c r="R5696" s="7" t="str">
        <f t="shared" si="472"/>
        <v>-</v>
      </c>
      <c r="S5696" s="7" t="str">
        <f t="shared" si="472"/>
        <v>-</v>
      </c>
      <c r="T5696" s="286">
        <f t="shared" si="470"/>
        <v>0.10145839890882384</v>
      </c>
      <c r="AN5696" s="2"/>
      <c r="AO5696" s="2"/>
      <c r="AP5696" s="2"/>
      <c r="AQ5696" s="2"/>
      <c r="AR5696" s="2"/>
      <c r="AS5696" s="2"/>
      <c r="AT5696" s="2"/>
      <c r="AU5696" s="2"/>
      <c r="AV5696" s="2" cm="1">
        <f t="array" ref="AV5696">_xlfn.UNIQUE(AQ5696:AU5696,TRUE)</f>
        <v>0</v>
      </c>
      <c r="AW5696" s="2"/>
      <c r="AX5696" s="2"/>
      <c r="AY5696" s="2"/>
      <c r="AZ5696" s="2"/>
      <c r="BA5696" s="2" t="b">
        <f t="shared" si="468"/>
        <v>0</v>
      </c>
      <c r="BB5696" s="2" t="b">
        <f t="shared" si="469"/>
        <v>0</v>
      </c>
      <c r="BC5696" s="2">
        <f t="shared" si="471"/>
        <v>0</v>
      </c>
    </row>
    <row r="5697" spans="2:55" x14ac:dyDescent="0.2">
      <c r="B5697" s="12">
        <v>5694</v>
      </c>
      <c r="C5697" s="335">
        <v>42768</v>
      </c>
      <c r="D5697" s="336">
        <v>0.47622685185185182</v>
      </c>
      <c r="E5697" s="12" t="s">
        <v>5915</v>
      </c>
      <c r="F5697" s="12" t="s">
        <v>5923</v>
      </c>
      <c r="G5697" s="12" t="s">
        <v>5914</v>
      </c>
      <c r="H5697" s="12" t="s">
        <v>5914</v>
      </c>
      <c r="I5697" s="12" t="s">
        <v>5914</v>
      </c>
      <c r="J5697" s="2" t="s">
        <v>5915</v>
      </c>
      <c r="K5697" s="2" t="s">
        <v>5923</v>
      </c>
      <c r="L5697" s="2" t="s">
        <v>5914</v>
      </c>
      <c r="O5697" s="7">
        <f t="shared" si="472"/>
        <v>0.4937572133039555</v>
      </c>
      <c r="P5697" s="7">
        <f t="shared" si="472"/>
        <v>0.10145839890882384</v>
      </c>
      <c r="Q5697" s="7" t="str">
        <f t="shared" si="472"/>
        <v>-</v>
      </c>
      <c r="R5697" s="7" t="str">
        <f t="shared" si="472"/>
        <v>-</v>
      </c>
      <c r="S5697" s="7" t="str">
        <f t="shared" si="472"/>
        <v>-</v>
      </c>
      <c r="T5697" s="286">
        <f t="shared" si="470"/>
        <v>0.10145839890882384</v>
      </c>
      <c r="AN5697" s="2"/>
      <c r="AO5697" s="2"/>
      <c r="AP5697" s="2"/>
      <c r="AQ5697" s="2"/>
      <c r="AR5697" s="2"/>
      <c r="AS5697" s="2"/>
      <c r="AT5697" s="2"/>
      <c r="AU5697" s="2"/>
      <c r="AV5697" s="2" cm="1">
        <f t="array" ref="AV5697">_xlfn.UNIQUE(AQ5697:AU5697,TRUE)</f>
        <v>0</v>
      </c>
      <c r="AW5697" s="2"/>
      <c r="AX5697" s="2"/>
      <c r="AY5697" s="2"/>
      <c r="AZ5697" s="2"/>
      <c r="BA5697" s="2" t="b">
        <f t="shared" si="468"/>
        <v>0</v>
      </c>
      <c r="BB5697" s="2" t="b">
        <f t="shared" si="469"/>
        <v>0</v>
      </c>
      <c r="BC5697" s="2">
        <f t="shared" si="471"/>
        <v>0</v>
      </c>
    </row>
    <row r="5698" spans="2:55" x14ac:dyDescent="0.2">
      <c r="B5698" s="12">
        <v>5695</v>
      </c>
      <c r="C5698" s="335">
        <v>42768</v>
      </c>
      <c r="D5698" s="336">
        <v>0.47641203703703705</v>
      </c>
      <c r="E5698" s="12" t="s">
        <v>5913</v>
      </c>
      <c r="F5698" s="12" t="s">
        <v>5914</v>
      </c>
      <c r="G5698" s="12" t="s">
        <v>5914</v>
      </c>
      <c r="H5698" s="12" t="s">
        <v>5914</v>
      </c>
      <c r="I5698" s="12" t="s">
        <v>5914</v>
      </c>
      <c r="J5698" s="2" t="s">
        <v>5913</v>
      </c>
      <c r="K5698" s="2" t="s">
        <v>5914</v>
      </c>
      <c r="O5698" s="7">
        <f t="shared" si="472"/>
        <v>0.32357570034623861</v>
      </c>
      <c r="P5698" s="7" t="str">
        <f t="shared" si="472"/>
        <v>-</v>
      </c>
      <c r="Q5698" s="7" t="str">
        <f t="shared" si="472"/>
        <v>-</v>
      </c>
      <c r="R5698" s="7" t="str">
        <f t="shared" si="472"/>
        <v>-</v>
      </c>
      <c r="S5698" s="7" t="str">
        <f t="shared" si="472"/>
        <v>-</v>
      </c>
      <c r="T5698" s="286">
        <f t="shared" si="470"/>
        <v>0.32357570034623861</v>
      </c>
      <c r="AN5698" s="2"/>
      <c r="AO5698" s="2"/>
      <c r="AP5698" s="2"/>
      <c r="AQ5698" s="2"/>
      <c r="AR5698" s="2"/>
      <c r="AS5698" s="2"/>
      <c r="AT5698" s="2"/>
      <c r="AU5698" s="2"/>
      <c r="AV5698" s="2" cm="1">
        <f t="array" ref="AV5698">_xlfn.UNIQUE(AQ5698:AU5698,TRUE)</f>
        <v>0</v>
      </c>
      <c r="AW5698" s="2"/>
      <c r="AX5698" s="2"/>
      <c r="AY5698" s="2"/>
      <c r="AZ5698" s="2"/>
      <c r="BA5698" s="2" t="b">
        <f t="shared" si="468"/>
        <v>0</v>
      </c>
      <c r="BB5698" s="2" t="b">
        <f t="shared" si="469"/>
        <v>0</v>
      </c>
      <c r="BC5698" s="2">
        <f t="shared" si="471"/>
        <v>0</v>
      </c>
    </row>
    <row r="5699" spans="2:55" x14ac:dyDescent="0.2">
      <c r="B5699" s="12">
        <v>5696</v>
      </c>
      <c r="C5699" s="335">
        <v>42768</v>
      </c>
      <c r="D5699" s="336">
        <v>0.47819444444444442</v>
      </c>
      <c r="E5699" s="12" t="s">
        <v>5913</v>
      </c>
      <c r="F5699" s="12" t="s">
        <v>5913</v>
      </c>
      <c r="G5699" s="12" t="s">
        <v>5914</v>
      </c>
      <c r="H5699" s="12" t="s">
        <v>5914</v>
      </c>
      <c r="I5699" s="12" t="s">
        <v>5914</v>
      </c>
      <c r="J5699" s="2" t="s">
        <v>5913</v>
      </c>
      <c r="K5699" s="2" t="s">
        <v>5914</v>
      </c>
      <c r="O5699" s="7">
        <f t="shared" si="472"/>
        <v>0.32357570034623861</v>
      </c>
      <c r="P5699" s="7">
        <f t="shared" si="472"/>
        <v>0.32357570034623861</v>
      </c>
      <c r="Q5699" s="7" t="str">
        <f t="shared" si="472"/>
        <v>-</v>
      </c>
      <c r="R5699" s="7" t="str">
        <f t="shared" si="472"/>
        <v>-</v>
      </c>
      <c r="S5699" s="7" t="str">
        <f t="shared" si="472"/>
        <v>-</v>
      </c>
      <c r="T5699" s="286">
        <f t="shared" si="470"/>
        <v>0.32357570034623861</v>
      </c>
      <c r="AN5699" s="2"/>
      <c r="AO5699" s="2"/>
      <c r="AP5699" s="2"/>
      <c r="AQ5699" s="2"/>
      <c r="AR5699" s="2"/>
      <c r="AS5699" s="2"/>
      <c r="AT5699" s="2"/>
      <c r="AU5699" s="2"/>
      <c r="AV5699" s="2" cm="1">
        <f t="array" ref="AV5699">_xlfn.UNIQUE(AQ5699:AU5699,TRUE)</f>
        <v>0</v>
      </c>
      <c r="AW5699" s="2"/>
      <c r="AX5699" s="2"/>
      <c r="AY5699" s="2"/>
      <c r="AZ5699" s="2"/>
      <c r="BA5699" s="2" t="b">
        <f t="shared" si="468"/>
        <v>0</v>
      </c>
      <c r="BB5699" s="2" t="b">
        <f t="shared" si="469"/>
        <v>0</v>
      </c>
      <c r="BC5699" s="2">
        <f t="shared" si="471"/>
        <v>0</v>
      </c>
    </row>
    <row r="5700" spans="2:55" x14ac:dyDescent="0.2">
      <c r="B5700" s="12">
        <v>5697</v>
      </c>
      <c r="C5700" s="335">
        <v>42768</v>
      </c>
      <c r="D5700" s="336">
        <v>0.49168981481481483</v>
      </c>
      <c r="E5700" s="12" t="s">
        <v>5932</v>
      </c>
      <c r="F5700" s="12" t="s">
        <v>5921</v>
      </c>
      <c r="G5700" s="12" t="s">
        <v>5913</v>
      </c>
      <c r="H5700" s="12" t="s">
        <v>5923</v>
      </c>
      <c r="I5700" s="12" t="s">
        <v>5914</v>
      </c>
      <c r="J5700" s="2" t="s">
        <v>5932</v>
      </c>
      <c r="K5700" s="2" t="s">
        <v>5921</v>
      </c>
      <c r="L5700" s="2" t="s">
        <v>5913</v>
      </c>
      <c r="M5700" s="2" t="s">
        <v>5923</v>
      </c>
      <c r="N5700" s="2" t="s">
        <v>5914</v>
      </c>
      <c r="O5700" s="7">
        <f t="shared" si="472"/>
        <v>3.7981324100304269E-2</v>
      </c>
      <c r="P5700" s="7">
        <f t="shared" si="472"/>
        <v>0.1409086139964327</v>
      </c>
      <c r="Q5700" s="7">
        <f t="shared" si="472"/>
        <v>0.32357570034623861</v>
      </c>
      <c r="R5700" s="7">
        <f t="shared" si="472"/>
        <v>0.10145839890882384</v>
      </c>
      <c r="S5700" s="7" t="str">
        <f t="shared" si="472"/>
        <v>-</v>
      </c>
      <c r="T5700" s="286">
        <f t="shared" si="470"/>
        <v>3.7981324100304269E-2</v>
      </c>
      <c r="AN5700" s="2"/>
      <c r="AO5700" s="2"/>
      <c r="AP5700" s="2"/>
      <c r="AQ5700" s="2"/>
      <c r="AR5700" s="2"/>
      <c r="AS5700" s="2"/>
      <c r="AT5700" s="2"/>
      <c r="AU5700" s="2"/>
      <c r="AV5700" s="2" cm="1">
        <f t="array" ref="AV5700">_xlfn.UNIQUE(AQ5700:AU5700,TRUE)</f>
        <v>0</v>
      </c>
      <c r="AW5700" s="2"/>
      <c r="AX5700" s="2"/>
      <c r="AY5700" s="2"/>
      <c r="AZ5700" s="2"/>
      <c r="BA5700" s="2" t="b">
        <f t="shared" ref="BA5700:BA5763" si="473">OR($AE$9=$AV5700,$AE$9=$AW5700,$AE$9=$AX5700,$AE$9=$AY5700,$AE$9=$AZ5700)</f>
        <v>0</v>
      </c>
      <c r="BB5700" s="2" t="b">
        <f t="shared" ref="BB5700:BB5763" si="474">OR($AE$12=$AV5700,$AE$12=$AW5700,$AE$12=$AX5700,$AE$12=$AY5700,$AE$12=$AZ5700)</f>
        <v>0</v>
      </c>
      <c r="BC5700" s="2">
        <f t="shared" si="471"/>
        <v>0</v>
      </c>
    </row>
    <row r="5701" spans="2:55" x14ac:dyDescent="0.2">
      <c r="B5701" s="12">
        <v>5698</v>
      </c>
      <c r="C5701" s="335">
        <v>42768</v>
      </c>
      <c r="D5701" s="336">
        <v>0.4924189814814815</v>
      </c>
      <c r="E5701" s="12" t="s">
        <v>5921</v>
      </c>
      <c r="F5701" s="12" t="s">
        <v>5913</v>
      </c>
      <c r="G5701" s="12" t="s">
        <v>5920</v>
      </c>
      <c r="H5701" s="12" t="s">
        <v>5927</v>
      </c>
      <c r="I5701" s="12" t="s">
        <v>5932</v>
      </c>
      <c r="J5701" s="2" t="s">
        <v>5921</v>
      </c>
      <c r="K5701" s="2" t="s">
        <v>5913</v>
      </c>
      <c r="L5701" s="2" t="s">
        <v>5920</v>
      </c>
      <c r="M5701" s="2" t="s">
        <v>5927</v>
      </c>
      <c r="N5701" s="2" t="s">
        <v>5932</v>
      </c>
      <c r="O5701" s="7">
        <f t="shared" si="472"/>
        <v>0.1409086139964327</v>
      </c>
      <c r="P5701" s="7">
        <f t="shared" si="472"/>
        <v>0.32357570034623861</v>
      </c>
      <c r="Q5701" s="7">
        <f t="shared" si="472"/>
        <v>5.277515475815759E-2</v>
      </c>
      <c r="R5701" s="7">
        <f t="shared" si="472"/>
        <v>7.0401846605812612E-2</v>
      </c>
      <c r="S5701" s="7">
        <f t="shared" si="472"/>
        <v>3.7981324100304269E-2</v>
      </c>
      <c r="T5701" s="286">
        <f t="shared" ref="T5701:T5764" si="475">MIN(O5701:S5701)</f>
        <v>3.7981324100304269E-2</v>
      </c>
      <c r="AN5701" s="2"/>
      <c r="AO5701" s="2"/>
      <c r="AP5701" s="2"/>
      <c r="AQ5701" s="2"/>
      <c r="AR5701" s="2"/>
      <c r="AS5701" s="2"/>
      <c r="AT5701" s="2"/>
      <c r="AU5701" s="2"/>
      <c r="AV5701" s="2" cm="1">
        <f t="array" ref="AV5701">_xlfn.UNIQUE(AQ5701:AU5701,TRUE)</f>
        <v>0</v>
      </c>
      <c r="AW5701" s="2"/>
      <c r="AX5701" s="2"/>
      <c r="AY5701" s="2"/>
      <c r="AZ5701" s="2"/>
      <c r="BA5701" s="2" t="b">
        <f t="shared" si="473"/>
        <v>0</v>
      </c>
      <c r="BB5701" s="2" t="b">
        <f t="shared" si="474"/>
        <v>0</v>
      </c>
      <c r="BC5701" s="2">
        <f t="shared" ref="BC5701:BC5764" si="476">BA5701*BB5701</f>
        <v>0</v>
      </c>
    </row>
    <row r="5702" spans="2:55" x14ac:dyDescent="0.2">
      <c r="B5702" s="12">
        <v>5699</v>
      </c>
      <c r="C5702" s="335">
        <v>42768</v>
      </c>
      <c r="D5702" s="336">
        <v>0.50035879629629632</v>
      </c>
      <c r="E5702" s="12" t="s">
        <v>5913</v>
      </c>
      <c r="F5702" s="12" t="s">
        <v>5923</v>
      </c>
      <c r="G5702" s="12" t="s">
        <v>5914</v>
      </c>
      <c r="H5702" s="12" t="s">
        <v>5914</v>
      </c>
      <c r="I5702" s="12" t="s">
        <v>5914</v>
      </c>
      <c r="J5702" s="2" t="s">
        <v>5913</v>
      </c>
      <c r="K5702" s="2" t="s">
        <v>5923</v>
      </c>
      <c r="L5702" s="2" t="s">
        <v>5914</v>
      </c>
      <c r="O5702" s="7">
        <f t="shared" si="472"/>
        <v>0.32357570034623861</v>
      </c>
      <c r="P5702" s="7">
        <f t="shared" si="472"/>
        <v>0.10145839890882384</v>
      </c>
      <c r="Q5702" s="7" t="str">
        <f t="shared" si="472"/>
        <v>-</v>
      </c>
      <c r="R5702" s="7" t="str">
        <f t="shared" si="472"/>
        <v>-</v>
      </c>
      <c r="S5702" s="7" t="str">
        <f t="shared" si="472"/>
        <v>-</v>
      </c>
      <c r="T5702" s="286">
        <f t="shared" si="475"/>
        <v>0.10145839890882384</v>
      </c>
      <c r="AN5702" s="2"/>
      <c r="AO5702" s="2"/>
      <c r="AP5702" s="2"/>
      <c r="AQ5702" s="2"/>
      <c r="AR5702" s="2"/>
      <c r="AS5702" s="2"/>
      <c r="AT5702" s="2"/>
      <c r="AU5702" s="2"/>
      <c r="AV5702" s="2" cm="1">
        <f t="array" ref="AV5702">_xlfn.UNIQUE(AQ5702:AU5702,TRUE)</f>
        <v>0</v>
      </c>
      <c r="AW5702" s="2"/>
      <c r="AX5702" s="2"/>
      <c r="AY5702" s="2"/>
      <c r="AZ5702" s="2"/>
      <c r="BA5702" s="2" t="b">
        <f t="shared" si="473"/>
        <v>0</v>
      </c>
      <c r="BB5702" s="2" t="b">
        <f t="shared" si="474"/>
        <v>0</v>
      </c>
      <c r="BC5702" s="2">
        <f t="shared" si="476"/>
        <v>0</v>
      </c>
    </row>
    <row r="5703" spans="2:55" x14ac:dyDescent="0.2">
      <c r="B5703" s="12">
        <v>5700</v>
      </c>
      <c r="C5703" s="335">
        <v>42768</v>
      </c>
      <c r="D5703" s="336">
        <v>0.51523148148148146</v>
      </c>
      <c r="E5703" s="12" t="s">
        <v>5940</v>
      </c>
      <c r="F5703" s="12" t="s">
        <v>5934</v>
      </c>
      <c r="G5703" s="12" t="s">
        <v>5918</v>
      </c>
      <c r="H5703" s="12" t="s">
        <v>5914</v>
      </c>
      <c r="I5703" s="12" t="s">
        <v>5914</v>
      </c>
      <c r="J5703" s="2" t="s">
        <v>5940</v>
      </c>
      <c r="K5703" s="2" t="s">
        <v>5934</v>
      </c>
      <c r="L5703" s="2" t="s">
        <v>5918</v>
      </c>
      <c r="M5703" s="2" t="s">
        <v>5914</v>
      </c>
      <c r="O5703" s="7">
        <f t="shared" si="472"/>
        <v>1.8990662050152134E-2</v>
      </c>
      <c r="P5703" s="7">
        <f t="shared" si="472"/>
        <v>3.4833700556080156E-2</v>
      </c>
      <c r="Q5703" s="7">
        <f t="shared" si="472"/>
        <v>5.7391669289686288E-2</v>
      </c>
      <c r="R5703" s="7" t="str">
        <f t="shared" si="472"/>
        <v>-</v>
      </c>
      <c r="S5703" s="7" t="str">
        <f t="shared" si="472"/>
        <v>-</v>
      </c>
      <c r="T5703" s="286">
        <f t="shared" si="475"/>
        <v>1.8990662050152134E-2</v>
      </c>
      <c r="AN5703" s="2"/>
      <c r="AO5703" s="2"/>
      <c r="AP5703" s="2"/>
      <c r="AQ5703" s="2"/>
      <c r="AR5703" s="2"/>
      <c r="AS5703" s="2"/>
      <c r="AT5703" s="2"/>
      <c r="AU5703" s="2"/>
      <c r="AV5703" s="2" cm="1">
        <f t="array" ref="AV5703">_xlfn.UNIQUE(AQ5703:AU5703,TRUE)</f>
        <v>0</v>
      </c>
      <c r="AW5703" s="2"/>
      <c r="AX5703" s="2"/>
      <c r="AY5703" s="2"/>
      <c r="AZ5703" s="2"/>
      <c r="BA5703" s="2" t="b">
        <f t="shared" si="473"/>
        <v>0</v>
      </c>
      <c r="BB5703" s="2" t="b">
        <f t="shared" si="474"/>
        <v>0</v>
      </c>
      <c r="BC5703" s="2">
        <f t="shared" si="476"/>
        <v>0</v>
      </c>
    </row>
    <row r="5704" spans="2:55" x14ac:dyDescent="0.2">
      <c r="B5704" s="12">
        <v>5701</v>
      </c>
      <c r="C5704" s="335">
        <v>42768</v>
      </c>
      <c r="D5704" s="336">
        <v>0.52738425925925925</v>
      </c>
      <c r="E5704" s="12" t="s">
        <v>5923</v>
      </c>
      <c r="F5704" s="12" t="s">
        <v>5914</v>
      </c>
      <c r="G5704" s="12" t="s">
        <v>5914</v>
      </c>
      <c r="H5704" s="12" t="s">
        <v>5914</v>
      </c>
      <c r="I5704" s="12" t="s">
        <v>5914</v>
      </c>
      <c r="J5704" s="2" t="s">
        <v>5923</v>
      </c>
      <c r="K5704" s="2" t="s">
        <v>5914</v>
      </c>
      <c r="O5704" s="7">
        <f t="shared" si="472"/>
        <v>0.10145839890882384</v>
      </c>
      <c r="P5704" s="7" t="str">
        <f t="shared" si="472"/>
        <v>-</v>
      </c>
      <c r="Q5704" s="7" t="str">
        <f t="shared" si="472"/>
        <v>-</v>
      </c>
      <c r="R5704" s="7" t="str">
        <f t="shared" si="472"/>
        <v>-</v>
      </c>
      <c r="S5704" s="7" t="str">
        <f t="shared" si="472"/>
        <v>-</v>
      </c>
      <c r="T5704" s="286">
        <f t="shared" si="475"/>
        <v>0.10145839890882384</v>
      </c>
      <c r="AN5704" s="2"/>
      <c r="AO5704" s="2"/>
      <c r="AP5704" s="2"/>
      <c r="AQ5704" s="2"/>
      <c r="AR5704" s="2"/>
      <c r="AS5704" s="2"/>
      <c r="AT5704" s="2"/>
      <c r="AU5704" s="2"/>
      <c r="AV5704" s="2" cm="1">
        <f t="array" ref="AV5704">_xlfn.UNIQUE(AQ5704:AU5704,TRUE)</f>
        <v>0</v>
      </c>
      <c r="AW5704" s="2"/>
      <c r="AX5704" s="2"/>
      <c r="AY5704" s="2"/>
      <c r="AZ5704" s="2"/>
      <c r="BA5704" s="2" t="b">
        <f t="shared" si="473"/>
        <v>0</v>
      </c>
      <c r="BB5704" s="2" t="b">
        <f t="shared" si="474"/>
        <v>0</v>
      </c>
      <c r="BC5704" s="2">
        <f t="shared" si="476"/>
        <v>0</v>
      </c>
    </row>
    <row r="5705" spans="2:55" x14ac:dyDescent="0.2">
      <c r="B5705" s="12">
        <v>5702</v>
      </c>
      <c r="C5705" s="335">
        <v>42768</v>
      </c>
      <c r="D5705" s="336">
        <v>0.53096064814814814</v>
      </c>
      <c r="E5705" s="12" t="s">
        <v>5927</v>
      </c>
      <c r="F5705" s="12" t="s">
        <v>5914</v>
      </c>
      <c r="G5705" s="12" t="s">
        <v>5914</v>
      </c>
      <c r="H5705" s="12" t="s">
        <v>5914</v>
      </c>
      <c r="I5705" s="12" t="s">
        <v>5914</v>
      </c>
      <c r="J5705" s="2" t="s">
        <v>5927</v>
      </c>
      <c r="K5705" s="2" t="s">
        <v>5914</v>
      </c>
      <c r="O5705" s="7">
        <f t="shared" si="472"/>
        <v>7.0401846605812612E-2</v>
      </c>
      <c r="P5705" s="7" t="str">
        <f t="shared" si="472"/>
        <v>-</v>
      </c>
      <c r="Q5705" s="7" t="str">
        <f t="shared" si="472"/>
        <v>-</v>
      </c>
      <c r="R5705" s="7" t="str">
        <f t="shared" si="472"/>
        <v>-</v>
      </c>
      <c r="S5705" s="7" t="str">
        <f t="shared" si="472"/>
        <v>-</v>
      </c>
      <c r="T5705" s="286">
        <f t="shared" si="475"/>
        <v>7.0401846605812612E-2</v>
      </c>
      <c r="AN5705" s="2"/>
      <c r="AO5705" s="2"/>
      <c r="AP5705" s="2"/>
      <c r="AQ5705" s="2"/>
      <c r="AR5705" s="2"/>
      <c r="AS5705" s="2"/>
      <c r="AT5705" s="2"/>
      <c r="AU5705" s="2"/>
      <c r="AV5705" s="2" cm="1">
        <f t="array" ref="AV5705">_xlfn.UNIQUE(AQ5705:AU5705,TRUE)</f>
        <v>0</v>
      </c>
      <c r="AW5705" s="2"/>
      <c r="AX5705" s="2"/>
      <c r="AY5705" s="2"/>
      <c r="AZ5705" s="2"/>
      <c r="BA5705" s="2" t="b">
        <f t="shared" si="473"/>
        <v>0</v>
      </c>
      <c r="BB5705" s="2" t="b">
        <f t="shared" si="474"/>
        <v>0</v>
      </c>
      <c r="BC5705" s="2">
        <f t="shared" si="476"/>
        <v>0</v>
      </c>
    </row>
    <row r="5706" spans="2:55" x14ac:dyDescent="0.2">
      <c r="B5706" s="12">
        <v>5703</v>
      </c>
      <c r="C5706" s="335">
        <v>42768</v>
      </c>
      <c r="D5706" s="336">
        <v>0.53232638888888884</v>
      </c>
      <c r="E5706" s="12" t="s">
        <v>5921</v>
      </c>
      <c r="F5706" s="12" t="s">
        <v>5923</v>
      </c>
      <c r="G5706" s="12" t="s">
        <v>5924</v>
      </c>
      <c r="H5706" s="12" t="s">
        <v>5914</v>
      </c>
      <c r="I5706" s="12" t="s">
        <v>5914</v>
      </c>
      <c r="J5706" s="2" t="s">
        <v>5921</v>
      </c>
      <c r="K5706" s="2" t="s">
        <v>5923</v>
      </c>
      <c r="L5706" s="2" t="s">
        <v>5924</v>
      </c>
      <c r="M5706" s="2" t="s">
        <v>5914</v>
      </c>
      <c r="O5706" s="7">
        <f t="shared" si="472"/>
        <v>0.1409086139964327</v>
      </c>
      <c r="P5706" s="7">
        <f t="shared" si="472"/>
        <v>0.10145839890882384</v>
      </c>
      <c r="Q5706" s="7">
        <f t="shared" si="472"/>
        <v>8.4775994124436052E-2</v>
      </c>
      <c r="R5706" s="7" t="str">
        <f t="shared" si="472"/>
        <v>-</v>
      </c>
      <c r="S5706" s="7" t="str">
        <f t="shared" si="472"/>
        <v>-</v>
      </c>
      <c r="T5706" s="286">
        <f t="shared" si="475"/>
        <v>8.4775994124436052E-2</v>
      </c>
      <c r="AN5706" s="2"/>
      <c r="AO5706" s="2"/>
      <c r="AP5706" s="2"/>
      <c r="AQ5706" s="2"/>
      <c r="AR5706" s="2"/>
      <c r="AS5706" s="2"/>
      <c r="AT5706" s="2"/>
      <c r="AU5706" s="2"/>
      <c r="AV5706" s="2" cm="1">
        <f t="array" ref="AV5706">_xlfn.UNIQUE(AQ5706:AU5706,TRUE)</f>
        <v>0</v>
      </c>
      <c r="AW5706" s="2"/>
      <c r="AX5706" s="2"/>
      <c r="AY5706" s="2"/>
      <c r="AZ5706" s="2"/>
      <c r="BA5706" s="2" t="b">
        <f t="shared" si="473"/>
        <v>0</v>
      </c>
      <c r="BB5706" s="2" t="b">
        <f t="shared" si="474"/>
        <v>0</v>
      </c>
      <c r="BC5706" s="2">
        <f t="shared" si="476"/>
        <v>0</v>
      </c>
    </row>
    <row r="5707" spans="2:55" x14ac:dyDescent="0.2">
      <c r="B5707" s="12">
        <v>5704</v>
      </c>
      <c r="C5707" s="335">
        <v>42768</v>
      </c>
      <c r="D5707" s="336">
        <v>0.54247685185185179</v>
      </c>
      <c r="E5707" s="12" t="s">
        <v>5913</v>
      </c>
      <c r="F5707" s="12" t="s">
        <v>5915</v>
      </c>
      <c r="G5707" s="12" t="s">
        <v>5915</v>
      </c>
      <c r="H5707" s="12" t="s">
        <v>5937</v>
      </c>
      <c r="I5707" s="12" t="s">
        <v>5937</v>
      </c>
      <c r="J5707" s="2" t="s">
        <v>5913</v>
      </c>
      <c r="K5707" s="2" t="s">
        <v>5915</v>
      </c>
      <c r="L5707" s="2" t="s">
        <v>5937</v>
      </c>
      <c r="M5707" s="2" t="s">
        <v>5930</v>
      </c>
      <c r="O5707" s="7">
        <f t="shared" si="472"/>
        <v>0.32357570034623861</v>
      </c>
      <c r="P5707" s="7">
        <f t="shared" si="472"/>
        <v>0.4937572133039555</v>
      </c>
      <c r="Q5707" s="7">
        <f t="shared" si="472"/>
        <v>0.4937572133039555</v>
      </c>
      <c r="R5707" s="7">
        <f t="shared" si="472"/>
        <v>3.388941349281293E-2</v>
      </c>
      <c r="S5707" s="7">
        <f t="shared" si="472"/>
        <v>3.388941349281293E-2</v>
      </c>
      <c r="T5707" s="286">
        <f t="shared" si="475"/>
        <v>3.388941349281293E-2</v>
      </c>
      <c r="AN5707" s="2"/>
      <c r="AO5707" s="2"/>
      <c r="AP5707" s="2"/>
      <c r="AQ5707" s="2"/>
      <c r="AR5707" s="2"/>
      <c r="AS5707" s="2"/>
      <c r="AT5707" s="2"/>
      <c r="AU5707" s="2"/>
      <c r="AV5707" s="2" cm="1">
        <f t="array" ref="AV5707">_xlfn.UNIQUE(AQ5707:AU5707,TRUE)</f>
        <v>0</v>
      </c>
      <c r="AW5707" s="2"/>
      <c r="AX5707" s="2"/>
      <c r="AY5707" s="2"/>
      <c r="AZ5707" s="2"/>
      <c r="BA5707" s="2" t="b">
        <f t="shared" si="473"/>
        <v>0</v>
      </c>
      <c r="BB5707" s="2" t="b">
        <f t="shared" si="474"/>
        <v>0</v>
      </c>
      <c r="BC5707" s="2">
        <f t="shared" si="476"/>
        <v>0</v>
      </c>
    </row>
    <row r="5708" spans="2:55" x14ac:dyDescent="0.2">
      <c r="B5708" s="12">
        <v>5705</v>
      </c>
      <c r="C5708" s="335">
        <v>42768</v>
      </c>
      <c r="D5708" s="336">
        <v>0.55057870370370365</v>
      </c>
      <c r="E5708" s="12" t="s">
        <v>5927</v>
      </c>
      <c r="F5708" s="12" t="s">
        <v>5913</v>
      </c>
      <c r="G5708" s="12" t="s">
        <v>5914</v>
      </c>
      <c r="H5708" s="12" t="s">
        <v>5914</v>
      </c>
      <c r="I5708" s="12" t="s">
        <v>5914</v>
      </c>
      <c r="J5708" s="2" t="s">
        <v>5927</v>
      </c>
      <c r="K5708" s="2" t="s">
        <v>5913</v>
      </c>
      <c r="L5708" s="2" t="s">
        <v>5914</v>
      </c>
      <c r="O5708" s="7">
        <f t="shared" si="472"/>
        <v>7.0401846605812612E-2</v>
      </c>
      <c r="P5708" s="7">
        <f t="shared" si="472"/>
        <v>0.32357570034623861</v>
      </c>
      <c r="Q5708" s="7" t="str">
        <f t="shared" si="472"/>
        <v>-</v>
      </c>
      <c r="R5708" s="7" t="str">
        <f t="shared" si="472"/>
        <v>-</v>
      </c>
      <c r="S5708" s="7" t="str">
        <f t="shared" si="472"/>
        <v>-</v>
      </c>
      <c r="T5708" s="286">
        <f t="shared" si="475"/>
        <v>7.0401846605812612E-2</v>
      </c>
      <c r="AN5708" s="2"/>
      <c r="AO5708" s="2"/>
      <c r="AP5708" s="2"/>
      <c r="AQ5708" s="2"/>
      <c r="AR5708" s="2"/>
      <c r="AS5708" s="2"/>
      <c r="AT5708" s="2"/>
      <c r="AU5708" s="2"/>
      <c r="AV5708" s="2" cm="1">
        <f t="array" ref="AV5708">_xlfn.UNIQUE(AQ5708:AU5708,TRUE)</f>
        <v>0</v>
      </c>
      <c r="AW5708" s="2"/>
      <c r="AX5708" s="2"/>
      <c r="AY5708" s="2"/>
      <c r="AZ5708" s="2"/>
      <c r="BA5708" s="2" t="b">
        <f t="shared" si="473"/>
        <v>0</v>
      </c>
      <c r="BB5708" s="2" t="b">
        <f t="shared" si="474"/>
        <v>0</v>
      </c>
      <c r="BC5708" s="2">
        <f t="shared" si="476"/>
        <v>0</v>
      </c>
    </row>
    <row r="5709" spans="2:55" x14ac:dyDescent="0.2">
      <c r="B5709" s="12">
        <v>5706</v>
      </c>
      <c r="C5709" s="335">
        <v>42768</v>
      </c>
      <c r="D5709" s="336">
        <v>0.56814814814814818</v>
      </c>
      <c r="E5709" s="12" t="s">
        <v>5921</v>
      </c>
      <c r="F5709" s="12" t="s">
        <v>5935</v>
      </c>
      <c r="G5709" s="12" t="s">
        <v>5937</v>
      </c>
      <c r="H5709" s="12" t="s">
        <v>5923</v>
      </c>
      <c r="I5709" s="12" t="s">
        <v>5914</v>
      </c>
      <c r="J5709" s="2" t="s">
        <v>5921</v>
      </c>
      <c r="K5709" s="2" t="s">
        <v>5935</v>
      </c>
      <c r="L5709" s="2" t="s">
        <v>5937</v>
      </c>
      <c r="M5709" s="2" t="s">
        <v>5923</v>
      </c>
      <c r="N5709" s="2" t="s">
        <v>5914</v>
      </c>
      <c r="O5709" s="7">
        <f t="shared" si="472"/>
        <v>0.1409086139964327</v>
      </c>
      <c r="P5709" s="7">
        <f t="shared" si="472"/>
        <v>1.3639702024971147E-2</v>
      </c>
      <c r="Q5709" s="7">
        <f t="shared" si="472"/>
        <v>3.388941349281293E-2</v>
      </c>
      <c r="R5709" s="7">
        <f t="shared" si="472"/>
        <v>0.10145839890882384</v>
      </c>
      <c r="S5709" s="7" t="str">
        <f t="shared" si="472"/>
        <v>-</v>
      </c>
      <c r="T5709" s="286">
        <f t="shared" si="475"/>
        <v>1.3639702024971147E-2</v>
      </c>
      <c r="AN5709" s="2"/>
      <c r="AO5709" s="2"/>
      <c r="AP5709" s="2"/>
      <c r="AQ5709" s="2"/>
      <c r="AR5709" s="2"/>
      <c r="AS5709" s="2"/>
      <c r="AT5709" s="2"/>
      <c r="AU5709" s="2"/>
      <c r="AV5709" s="2" cm="1">
        <f t="array" ref="AV5709">_xlfn.UNIQUE(AQ5709:AU5709,TRUE)</f>
        <v>0</v>
      </c>
      <c r="AW5709" s="2"/>
      <c r="AX5709" s="2"/>
      <c r="AY5709" s="2"/>
      <c r="AZ5709" s="2"/>
      <c r="BA5709" s="2" t="b">
        <f t="shared" si="473"/>
        <v>0</v>
      </c>
      <c r="BB5709" s="2" t="b">
        <f t="shared" si="474"/>
        <v>0</v>
      </c>
      <c r="BC5709" s="2">
        <f t="shared" si="476"/>
        <v>0</v>
      </c>
    </row>
    <row r="5710" spans="2:55" x14ac:dyDescent="0.2">
      <c r="B5710" s="12">
        <v>5707</v>
      </c>
      <c r="C5710" s="335">
        <v>42768</v>
      </c>
      <c r="D5710" s="336">
        <v>0.58344907407407409</v>
      </c>
      <c r="E5710" s="12" t="s">
        <v>5913</v>
      </c>
      <c r="F5710" s="12" t="s">
        <v>5946</v>
      </c>
      <c r="G5710" s="12" t="s">
        <v>5927</v>
      </c>
      <c r="H5710" s="12" t="s">
        <v>5915</v>
      </c>
      <c r="I5710" s="12" t="s">
        <v>5914</v>
      </c>
      <c r="J5710" s="2" t="s">
        <v>5913</v>
      </c>
      <c r="K5710" s="2" t="s">
        <v>5946</v>
      </c>
      <c r="L5710" s="2" t="s">
        <v>5927</v>
      </c>
      <c r="M5710" s="2" t="s">
        <v>5915</v>
      </c>
      <c r="N5710" s="2" t="s">
        <v>5914</v>
      </c>
      <c r="O5710" s="7">
        <f t="shared" si="472"/>
        <v>0.32357570034623861</v>
      </c>
      <c r="P5710" s="7">
        <f t="shared" si="472"/>
        <v>1.2380652607281502E-2</v>
      </c>
      <c r="Q5710" s="7">
        <f t="shared" si="472"/>
        <v>7.0401846605812612E-2</v>
      </c>
      <c r="R5710" s="7">
        <f t="shared" si="472"/>
        <v>0.4937572133039555</v>
      </c>
      <c r="S5710" s="7" t="str">
        <f t="shared" si="472"/>
        <v>-</v>
      </c>
      <c r="T5710" s="286">
        <f t="shared" si="475"/>
        <v>1.2380652607281502E-2</v>
      </c>
      <c r="AN5710" s="2"/>
      <c r="AO5710" s="2"/>
      <c r="AP5710" s="2"/>
      <c r="AQ5710" s="2"/>
      <c r="AR5710" s="2"/>
      <c r="AS5710" s="2"/>
      <c r="AT5710" s="2"/>
      <c r="AU5710" s="2"/>
      <c r="AV5710" s="2" cm="1">
        <f t="array" ref="AV5710">_xlfn.UNIQUE(AQ5710:AU5710,TRUE)</f>
        <v>0</v>
      </c>
      <c r="AW5710" s="2"/>
      <c r="AX5710" s="2"/>
      <c r="AY5710" s="2"/>
      <c r="AZ5710" s="2"/>
      <c r="BA5710" s="2" t="b">
        <f t="shared" si="473"/>
        <v>0</v>
      </c>
      <c r="BB5710" s="2" t="b">
        <f t="shared" si="474"/>
        <v>0</v>
      </c>
      <c r="BC5710" s="2">
        <f t="shared" si="476"/>
        <v>0</v>
      </c>
    </row>
    <row r="5711" spans="2:55" x14ac:dyDescent="0.2">
      <c r="B5711" s="12">
        <v>5708</v>
      </c>
      <c r="C5711" s="335">
        <v>42768</v>
      </c>
      <c r="D5711" s="336">
        <v>0.58482638888888883</v>
      </c>
      <c r="E5711" s="12" t="s">
        <v>5926</v>
      </c>
      <c r="F5711" s="12" t="s">
        <v>5914</v>
      </c>
      <c r="G5711" s="12" t="s">
        <v>5914</v>
      </c>
      <c r="H5711" s="12" t="s">
        <v>5914</v>
      </c>
      <c r="I5711" s="12" t="s">
        <v>5914</v>
      </c>
      <c r="J5711" s="2" t="s">
        <v>5926</v>
      </c>
      <c r="K5711" s="2" t="s">
        <v>5914</v>
      </c>
      <c r="O5711" s="7">
        <f t="shared" si="472"/>
        <v>6.1063896757947753E-2</v>
      </c>
      <c r="P5711" s="7" t="str">
        <f t="shared" si="472"/>
        <v>-</v>
      </c>
      <c r="Q5711" s="7" t="str">
        <f t="shared" si="472"/>
        <v>-</v>
      </c>
      <c r="R5711" s="7" t="str">
        <f t="shared" si="472"/>
        <v>-</v>
      </c>
      <c r="S5711" s="7" t="str">
        <f t="shared" si="472"/>
        <v>-</v>
      </c>
      <c r="T5711" s="286">
        <f t="shared" si="475"/>
        <v>6.1063896757947753E-2</v>
      </c>
      <c r="AN5711" s="2"/>
      <c r="AO5711" s="2"/>
      <c r="AP5711" s="2"/>
      <c r="AQ5711" s="2"/>
      <c r="AR5711" s="2"/>
      <c r="AS5711" s="2"/>
      <c r="AT5711" s="2"/>
      <c r="AU5711" s="2"/>
      <c r="AV5711" s="2" cm="1">
        <f t="array" ref="AV5711">_xlfn.UNIQUE(AQ5711:AU5711,TRUE)</f>
        <v>0</v>
      </c>
      <c r="AW5711" s="2"/>
      <c r="AX5711" s="2"/>
      <c r="AY5711" s="2"/>
      <c r="AZ5711" s="2"/>
      <c r="BA5711" s="2" t="b">
        <f t="shared" si="473"/>
        <v>0</v>
      </c>
      <c r="BB5711" s="2" t="b">
        <f t="shared" si="474"/>
        <v>0</v>
      </c>
      <c r="BC5711" s="2">
        <f t="shared" si="476"/>
        <v>0</v>
      </c>
    </row>
    <row r="5712" spans="2:55" x14ac:dyDescent="0.2">
      <c r="B5712" s="12">
        <v>5709</v>
      </c>
      <c r="C5712" s="335">
        <v>42768</v>
      </c>
      <c r="D5712" s="336">
        <v>0.58524305555555556</v>
      </c>
      <c r="E5712" s="12" t="s">
        <v>5919</v>
      </c>
      <c r="F5712" s="12" t="s">
        <v>5917</v>
      </c>
      <c r="G5712" s="12" t="s">
        <v>5914</v>
      </c>
      <c r="H5712" s="12" t="s">
        <v>5914</v>
      </c>
      <c r="I5712" s="12" t="s">
        <v>5914</v>
      </c>
      <c r="J5712" s="2" t="s">
        <v>5919</v>
      </c>
      <c r="K5712" s="2" t="s">
        <v>5917</v>
      </c>
      <c r="L5712" s="2" t="s">
        <v>5914</v>
      </c>
      <c r="O5712" s="7">
        <f t="shared" si="472"/>
        <v>1.4688909873045851E-2</v>
      </c>
      <c r="P5712" s="7">
        <f t="shared" si="472"/>
        <v>2.885321582205435E-2</v>
      </c>
      <c r="Q5712" s="7" t="str">
        <f t="shared" si="472"/>
        <v>-</v>
      </c>
      <c r="R5712" s="7" t="str">
        <f t="shared" si="472"/>
        <v>-</v>
      </c>
      <c r="S5712" s="7" t="str">
        <f t="shared" si="472"/>
        <v>-</v>
      </c>
      <c r="T5712" s="286">
        <f t="shared" si="475"/>
        <v>1.4688909873045851E-2</v>
      </c>
      <c r="AN5712" s="2"/>
      <c r="AO5712" s="2"/>
      <c r="AP5712" s="2"/>
      <c r="AQ5712" s="2"/>
      <c r="AR5712" s="2"/>
      <c r="AS5712" s="2"/>
      <c r="AT5712" s="2"/>
      <c r="AU5712" s="2"/>
      <c r="AV5712" s="2" cm="1">
        <f t="array" ref="AV5712">_xlfn.UNIQUE(AQ5712:AU5712,TRUE)</f>
        <v>0</v>
      </c>
      <c r="AW5712" s="2"/>
      <c r="AX5712" s="2"/>
      <c r="AY5712" s="2"/>
      <c r="AZ5712" s="2"/>
      <c r="BA5712" s="2" t="b">
        <f t="shared" si="473"/>
        <v>0</v>
      </c>
      <c r="BB5712" s="2" t="b">
        <f t="shared" si="474"/>
        <v>0</v>
      </c>
      <c r="BC5712" s="2">
        <f t="shared" si="476"/>
        <v>0</v>
      </c>
    </row>
    <row r="5713" spans="2:55" x14ac:dyDescent="0.2">
      <c r="B5713" s="12">
        <v>5710</v>
      </c>
      <c r="C5713" s="335">
        <v>42768</v>
      </c>
      <c r="D5713" s="336">
        <v>0.5897916666666666</v>
      </c>
      <c r="E5713" s="12" t="s">
        <v>5923</v>
      </c>
      <c r="F5713" s="12" t="s">
        <v>5914</v>
      </c>
      <c r="G5713" s="12" t="s">
        <v>5914</v>
      </c>
      <c r="H5713" s="12" t="s">
        <v>5914</v>
      </c>
      <c r="I5713" s="12" t="s">
        <v>5914</v>
      </c>
      <c r="J5713" s="2" t="s">
        <v>5923</v>
      </c>
      <c r="K5713" s="2" t="s">
        <v>5914</v>
      </c>
      <c r="O5713" s="7">
        <f t="shared" si="472"/>
        <v>0.10145839890882384</v>
      </c>
      <c r="P5713" s="7" t="str">
        <f t="shared" si="472"/>
        <v>-</v>
      </c>
      <c r="Q5713" s="7" t="str">
        <f t="shared" si="472"/>
        <v>-</v>
      </c>
      <c r="R5713" s="7" t="str">
        <f t="shared" si="472"/>
        <v>-</v>
      </c>
      <c r="S5713" s="7" t="str">
        <f t="shared" si="472"/>
        <v>-</v>
      </c>
      <c r="T5713" s="286">
        <f t="shared" si="475"/>
        <v>0.10145839890882384</v>
      </c>
      <c r="AN5713" s="2"/>
      <c r="AO5713" s="2"/>
      <c r="AP5713" s="2"/>
      <c r="AQ5713" s="2"/>
      <c r="AR5713" s="2"/>
      <c r="AS5713" s="2"/>
      <c r="AT5713" s="2"/>
      <c r="AU5713" s="2"/>
      <c r="AV5713" s="2" cm="1">
        <f t="array" ref="AV5713">_xlfn.UNIQUE(AQ5713:AU5713,TRUE)</f>
        <v>0</v>
      </c>
      <c r="AW5713" s="2"/>
      <c r="AX5713" s="2"/>
      <c r="AY5713" s="2"/>
      <c r="AZ5713" s="2"/>
      <c r="BA5713" s="2" t="b">
        <f t="shared" si="473"/>
        <v>0</v>
      </c>
      <c r="BB5713" s="2" t="b">
        <f t="shared" si="474"/>
        <v>0</v>
      </c>
      <c r="BC5713" s="2">
        <f t="shared" si="476"/>
        <v>0</v>
      </c>
    </row>
    <row r="5714" spans="2:55" x14ac:dyDescent="0.2">
      <c r="B5714" s="12">
        <v>5711</v>
      </c>
      <c r="C5714" s="335">
        <v>42768</v>
      </c>
      <c r="D5714" s="336">
        <v>0.59103009259259254</v>
      </c>
      <c r="E5714" s="12" t="s">
        <v>5932</v>
      </c>
      <c r="F5714" s="12" t="s">
        <v>5915</v>
      </c>
      <c r="G5714" s="12" t="s">
        <v>5915</v>
      </c>
      <c r="H5714" s="12" t="s">
        <v>5990</v>
      </c>
      <c r="I5714" s="12" t="s">
        <v>5948</v>
      </c>
      <c r="J5714" s="2" t="s">
        <v>5932</v>
      </c>
      <c r="K5714" s="2" t="s">
        <v>5915</v>
      </c>
      <c r="L5714" s="2" t="s">
        <v>5990</v>
      </c>
      <c r="M5714" s="2" t="s">
        <v>5948</v>
      </c>
      <c r="N5714" s="2" t="s">
        <v>5958</v>
      </c>
      <c r="O5714" s="7">
        <f t="shared" si="472"/>
        <v>3.7981324100304269E-2</v>
      </c>
      <c r="P5714" s="7">
        <f t="shared" si="472"/>
        <v>0.4937572133039555</v>
      </c>
      <c r="Q5714" s="7">
        <f t="shared" si="472"/>
        <v>0.4937572133039555</v>
      </c>
      <c r="R5714" s="7">
        <f t="shared" si="472"/>
        <v>4.1968313922988144E-4</v>
      </c>
      <c r="S5714" s="7">
        <f t="shared" si="472"/>
        <v>1.0177316126324625E-2</v>
      </c>
      <c r="T5714" s="286">
        <f t="shared" si="475"/>
        <v>4.1968313922988144E-4</v>
      </c>
      <c r="AN5714" s="2"/>
      <c r="AO5714" s="2"/>
      <c r="AP5714" s="2"/>
      <c r="AQ5714" s="2"/>
      <c r="AR5714" s="2"/>
      <c r="AS5714" s="2"/>
      <c r="AT5714" s="2"/>
      <c r="AU5714" s="2"/>
      <c r="AV5714" s="2" cm="1">
        <f t="array" ref="AV5714">_xlfn.UNIQUE(AQ5714:AU5714,TRUE)</f>
        <v>0</v>
      </c>
      <c r="AW5714" s="2"/>
      <c r="AX5714" s="2"/>
      <c r="AY5714" s="2"/>
      <c r="AZ5714" s="2"/>
      <c r="BA5714" s="2" t="b">
        <f t="shared" si="473"/>
        <v>0</v>
      </c>
      <c r="BB5714" s="2" t="b">
        <f t="shared" si="474"/>
        <v>0</v>
      </c>
      <c r="BC5714" s="2">
        <f t="shared" si="476"/>
        <v>0</v>
      </c>
    </row>
    <row r="5715" spans="2:55" x14ac:dyDescent="0.2">
      <c r="B5715" s="12">
        <v>5712</v>
      </c>
      <c r="C5715" s="335">
        <v>42768</v>
      </c>
      <c r="D5715" s="336">
        <v>0.59188657407407408</v>
      </c>
      <c r="E5715" s="12" t="s">
        <v>5990</v>
      </c>
      <c r="F5715" s="12" t="s">
        <v>5914</v>
      </c>
      <c r="G5715" s="12" t="s">
        <v>5914</v>
      </c>
      <c r="H5715" s="12" t="s">
        <v>5914</v>
      </c>
      <c r="I5715" s="12" t="s">
        <v>5914</v>
      </c>
      <c r="J5715" s="2" t="s">
        <v>5990</v>
      </c>
      <c r="K5715" s="2" t="s">
        <v>5914</v>
      </c>
      <c r="O5715" s="7">
        <f t="shared" si="472"/>
        <v>4.1968313922988144E-4</v>
      </c>
      <c r="P5715" s="7" t="str">
        <f t="shared" si="472"/>
        <v>-</v>
      </c>
      <c r="Q5715" s="7" t="str">
        <f t="shared" si="472"/>
        <v>-</v>
      </c>
      <c r="R5715" s="7" t="str">
        <f t="shared" si="472"/>
        <v>-</v>
      </c>
      <c r="S5715" s="7" t="str">
        <f t="shared" si="472"/>
        <v>-</v>
      </c>
      <c r="T5715" s="286">
        <f t="shared" si="475"/>
        <v>4.1968313922988144E-4</v>
      </c>
      <c r="AN5715" s="2"/>
      <c r="AO5715" s="2"/>
      <c r="AP5715" s="2"/>
      <c r="AQ5715" s="2"/>
      <c r="AR5715" s="2"/>
      <c r="AS5715" s="2"/>
      <c r="AT5715" s="2"/>
      <c r="AU5715" s="2"/>
      <c r="AV5715" s="2" cm="1">
        <f t="array" ref="AV5715">_xlfn.UNIQUE(AQ5715:AU5715,TRUE)</f>
        <v>0</v>
      </c>
      <c r="AW5715" s="2"/>
      <c r="AX5715" s="2"/>
      <c r="AY5715" s="2"/>
      <c r="AZ5715" s="2"/>
      <c r="BA5715" s="2" t="b">
        <f t="shared" si="473"/>
        <v>0</v>
      </c>
      <c r="BB5715" s="2" t="b">
        <f t="shared" si="474"/>
        <v>0</v>
      </c>
      <c r="BC5715" s="2">
        <f t="shared" si="476"/>
        <v>0</v>
      </c>
    </row>
    <row r="5716" spans="2:55" x14ac:dyDescent="0.2">
      <c r="B5716" s="12">
        <v>5713</v>
      </c>
      <c r="C5716" s="335">
        <v>42768</v>
      </c>
      <c r="D5716" s="336">
        <v>0.59424768518518511</v>
      </c>
      <c r="E5716" s="12" t="s">
        <v>5968</v>
      </c>
      <c r="F5716" s="12" t="s">
        <v>5914</v>
      </c>
      <c r="G5716" s="12" t="s">
        <v>5914</v>
      </c>
      <c r="H5716" s="12" t="s">
        <v>5914</v>
      </c>
      <c r="I5716" s="12" t="s">
        <v>5914</v>
      </c>
      <c r="J5716" s="2" t="s">
        <v>5968</v>
      </c>
      <c r="K5716" s="2" t="s">
        <v>5914</v>
      </c>
      <c r="O5716" s="7">
        <f t="shared" si="472"/>
        <v>1.3639702024971147E-3</v>
      </c>
      <c r="P5716" s="7" t="str">
        <f t="shared" si="472"/>
        <v>-</v>
      </c>
      <c r="Q5716" s="7" t="str">
        <f t="shared" si="472"/>
        <v>-</v>
      </c>
      <c r="R5716" s="7" t="str">
        <f t="shared" si="472"/>
        <v>-</v>
      </c>
      <c r="S5716" s="7" t="str">
        <f t="shared" si="472"/>
        <v>-</v>
      </c>
      <c r="T5716" s="286">
        <f t="shared" si="475"/>
        <v>1.3639702024971147E-3</v>
      </c>
      <c r="AN5716" s="2"/>
      <c r="AO5716" s="2"/>
      <c r="AP5716" s="2"/>
      <c r="AQ5716" s="2"/>
      <c r="AR5716" s="2"/>
      <c r="AS5716" s="2"/>
      <c r="AT5716" s="2"/>
      <c r="AU5716" s="2"/>
      <c r="AV5716" s="2" cm="1">
        <f t="array" ref="AV5716">_xlfn.UNIQUE(AQ5716:AU5716,TRUE)</f>
        <v>0</v>
      </c>
      <c r="AW5716" s="2"/>
      <c r="AX5716" s="2"/>
      <c r="AY5716" s="2"/>
      <c r="AZ5716" s="2"/>
      <c r="BA5716" s="2" t="b">
        <f t="shared" si="473"/>
        <v>0</v>
      </c>
      <c r="BB5716" s="2" t="b">
        <f t="shared" si="474"/>
        <v>0</v>
      </c>
      <c r="BC5716" s="2">
        <f t="shared" si="476"/>
        <v>0</v>
      </c>
    </row>
    <row r="5717" spans="2:55" x14ac:dyDescent="0.2">
      <c r="B5717" s="12">
        <v>5714</v>
      </c>
      <c r="C5717" s="335">
        <v>42768</v>
      </c>
      <c r="D5717" s="336">
        <v>0.61100694444444448</v>
      </c>
      <c r="E5717" s="12" t="s">
        <v>5921</v>
      </c>
      <c r="F5717" s="12" t="s">
        <v>5927</v>
      </c>
      <c r="G5717" s="12" t="s">
        <v>5913</v>
      </c>
      <c r="H5717" s="12" t="s">
        <v>5923</v>
      </c>
      <c r="I5717" s="12" t="s">
        <v>5914</v>
      </c>
      <c r="J5717" s="2" t="s">
        <v>5921</v>
      </c>
      <c r="K5717" s="2" t="s">
        <v>5927</v>
      </c>
      <c r="L5717" s="2" t="s">
        <v>5913</v>
      </c>
      <c r="M5717" s="2" t="s">
        <v>5923</v>
      </c>
      <c r="N5717" s="2" t="s">
        <v>5914</v>
      </c>
      <c r="O5717" s="7">
        <f t="shared" si="472"/>
        <v>0.1409086139964327</v>
      </c>
      <c r="P5717" s="7">
        <f t="shared" si="472"/>
        <v>7.0401846605812612E-2</v>
      </c>
      <c r="Q5717" s="7">
        <f t="shared" si="472"/>
        <v>0.32357570034623861</v>
      </c>
      <c r="R5717" s="7">
        <f t="shared" si="472"/>
        <v>0.10145839890882384</v>
      </c>
      <c r="S5717" s="7" t="str">
        <f t="shared" si="472"/>
        <v>-</v>
      </c>
      <c r="T5717" s="286">
        <f t="shared" si="475"/>
        <v>7.0401846605812612E-2</v>
      </c>
      <c r="AN5717" s="2"/>
      <c r="AO5717" s="2"/>
      <c r="AP5717" s="2"/>
      <c r="AQ5717" s="2"/>
      <c r="AR5717" s="2"/>
      <c r="AS5717" s="2"/>
      <c r="AT5717" s="2"/>
      <c r="AU5717" s="2"/>
      <c r="AV5717" s="2" cm="1">
        <f t="array" ref="AV5717">_xlfn.UNIQUE(AQ5717:AU5717,TRUE)</f>
        <v>0</v>
      </c>
      <c r="AW5717" s="2"/>
      <c r="AX5717" s="2"/>
      <c r="AY5717" s="2"/>
      <c r="AZ5717" s="2"/>
      <c r="BA5717" s="2" t="b">
        <f t="shared" si="473"/>
        <v>0</v>
      </c>
      <c r="BB5717" s="2" t="b">
        <f t="shared" si="474"/>
        <v>0</v>
      </c>
      <c r="BC5717" s="2">
        <f t="shared" si="476"/>
        <v>0</v>
      </c>
    </row>
    <row r="5718" spans="2:55" x14ac:dyDescent="0.2">
      <c r="B5718" s="12">
        <v>5715</v>
      </c>
      <c r="C5718" s="335">
        <v>42768</v>
      </c>
      <c r="D5718" s="336">
        <v>0.61318287037037034</v>
      </c>
      <c r="E5718" s="12" t="s">
        <v>5921</v>
      </c>
      <c r="F5718" s="12" t="s">
        <v>5921</v>
      </c>
      <c r="G5718" s="12" t="s">
        <v>5941</v>
      </c>
      <c r="H5718" s="12" t="s">
        <v>5946</v>
      </c>
      <c r="I5718" s="12" t="s">
        <v>5944</v>
      </c>
      <c r="J5718" s="2" t="s">
        <v>5921</v>
      </c>
      <c r="K5718" s="2" t="s">
        <v>5941</v>
      </c>
      <c r="L5718" s="2" t="s">
        <v>5946</v>
      </c>
      <c r="M5718" s="2" t="s">
        <v>5944</v>
      </c>
      <c r="N5718" s="2" t="s">
        <v>5934</v>
      </c>
      <c r="O5718" s="7">
        <f t="shared" si="472"/>
        <v>0.1409086139964327</v>
      </c>
      <c r="P5718" s="7">
        <f t="shared" si="472"/>
        <v>0.1409086139964327</v>
      </c>
      <c r="Q5718" s="7">
        <f t="shared" si="472"/>
        <v>1.7626691847655019E-2</v>
      </c>
      <c r="R5718" s="7">
        <f t="shared" si="472"/>
        <v>1.2380652607281502E-2</v>
      </c>
      <c r="S5718" s="7">
        <f t="shared" si="472"/>
        <v>1.458398908823838E-2</v>
      </c>
      <c r="T5718" s="286">
        <f t="shared" si="475"/>
        <v>1.2380652607281502E-2</v>
      </c>
      <c r="AN5718" s="2"/>
      <c r="AO5718" s="2"/>
      <c r="AP5718" s="2"/>
      <c r="AQ5718" s="2"/>
      <c r="AR5718" s="2"/>
      <c r="AS5718" s="2"/>
      <c r="AT5718" s="2"/>
      <c r="AU5718" s="2"/>
      <c r="AV5718" s="2" cm="1">
        <f t="array" ref="AV5718">_xlfn.UNIQUE(AQ5718:AU5718,TRUE)</f>
        <v>0</v>
      </c>
      <c r="AW5718" s="2"/>
      <c r="AX5718" s="2"/>
      <c r="AY5718" s="2"/>
      <c r="AZ5718" s="2"/>
      <c r="BA5718" s="2" t="b">
        <f t="shared" si="473"/>
        <v>0</v>
      </c>
      <c r="BB5718" s="2" t="b">
        <f t="shared" si="474"/>
        <v>0</v>
      </c>
      <c r="BC5718" s="2">
        <f t="shared" si="476"/>
        <v>0</v>
      </c>
    </row>
    <row r="5719" spans="2:55" x14ac:dyDescent="0.2">
      <c r="B5719" s="12">
        <v>5716</v>
      </c>
      <c r="C5719" s="335">
        <v>42768</v>
      </c>
      <c r="D5719" s="336">
        <v>0.61348379629629635</v>
      </c>
      <c r="E5719" s="12" t="s">
        <v>5915</v>
      </c>
      <c r="F5719" s="12" t="s">
        <v>5914</v>
      </c>
      <c r="G5719" s="12" t="s">
        <v>5914</v>
      </c>
      <c r="H5719" s="12" t="s">
        <v>5914</v>
      </c>
      <c r="I5719" s="12" t="s">
        <v>5914</v>
      </c>
      <c r="J5719" s="2" t="s">
        <v>5915</v>
      </c>
      <c r="K5719" s="2" t="s">
        <v>5914</v>
      </c>
      <c r="O5719" s="7">
        <f t="shared" si="472"/>
        <v>0.4937572133039555</v>
      </c>
      <c r="P5719" s="7" t="str">
        <f t="shared" si="472"/>
        <v>-</v>
      </c>
      <c r="Q5719" s="7" t="str">
        <f t="shared" si="472"/>
        <v>-</v>
      </c>
      <c r="R5719" s="7" t="str">
        <f t="shared" si="472"/>
        <v>-</v>
      </c>
      <c r="S5719" s="7" t="str">
        <f t="shared" si="472"/>
        <v>-</v>
      </c>
      <c r="T5719" s="286">
        <f t="shared" si="475"/>
        <v>0.4937572133039555</v>
      </c>
      <c r="AN5719" s="2"/>
      <c r="AO5719" s="2"/>
      <c r="AP5719" s="2"/>
      <c r="AQ5719" s="2"/>
      <c r="AR5719" s="2"/>
      <c r="AS5719" s="2"/>
      <c r="AT5719" s="2"/>
      <c r="AU5719" s="2"/>
      <c r="AV5719" s="2" cm="1">
        <f t="array" ref="AV5719">_xlfn.UNIQUE(AQ5719:AU5719,TRUE)</f>
        <v>0</v>
      </c>
      <c r="AW5719" s="2"/>
      <c r="AX5719" s="2"/>
      <c r="AY5719" s="2"/>
      <c r="AZ5719" s="2"/>
      <c r="BA5719" s="2" t="b">
        <f t="shared" si="473"/>
        <v>0</v>
      </c>
      <c r="BB5719" s="2" t="b">
        <f t="shared" si="474"/>
        <v>0</v>
      </c>
      <c r="BC5719" s="2">
        <f t="shared" si="476"/>
        <v>0</v>
      </c>
    </row>
    <row r="5720" spans="2:55" x14ac:dyDescent="0.2">
      <c r="B5720" s="12">
        <v>5717</v>
      </c>
      <c r="C5720" s="335">
        <v>42768</v>
      </c>
      <c r="D5720" s="336">
        <v>0.63217592592592597</v>
      </c>
      <c r="E5720" s="12" t="s">
        <v>5915</v>
      </c>
      <c r="F5720" s="12" t="s">
        <v>5924</v>
      </c>
      <c r="G5720" s="12" t="s">
        <v>5913</v>
      </c>
      <c r="H5720" s="12" t="s">
        <v>5914</v>
      </c>
      <c r="I5720" s="12" t="s">
        <v>5914</v>
      </c>
      <c r="J5720" s="2" t="s">
        <v>5915</v>
      </c>
      <c r="K5720" s="2" t="s">
        <v>5924</v>
      </c>
      <c r="L5720" s="2" t="s">
        <v>5913</v>
      </c>
      <c r="M5720" s="2" t="s">
        <v>5914</v>
      </c>
      <c r="O5720" s="7">
        <f t="shared" si="472"/>
        <v>0.4937572133039555</v>
      </c>
      <c r="P5720" s="7">
        <f t="shared" si="472"/>
        <v>8.4775994124436052E-2</v>
      </c>
      <c r="Q5720" s="7">
        <f t="shared" si="472"/>
        <v>0.32357570034623861</v>
      </c>
      <c r="R5720" s="7" t="str">
        <f t="shared" si="472"/>
        <v>-</v>
      </c>
      <c r="S5720" s="7" t="str">
        <f t="shared" si="472"/>
        <v>-</v>
      </c>
      <c r="T5720" s="286">
        <f t="shared" si="475"/>
        <v>8.4775994124436052E-2</v>
      </c>
      <c r="AN5720" s="2"/>
      <c r="AO5720" s="2"/>
      <c r="AP5720" s="2"/>
      <c r="AQ5720" s="2"/>
      <c r="AR5720" s="2"/>
      <c r="AS5720" s="2"/>
      <c r="AT5720" s="2"/>
      <c r="AU5720" s="2"/>
      <c r="AV5720" s="2" cm="1">
        <f t="array" ref="AV5720">_xlfn.UNIQUE(AQ5720:AU5720,TRUE)</f>
        <v>0</v>
      </c>
      <c r="AW5720" s="2"/>
      <c r="AX5720" s="2"/>
      <c r="AY5720" s="2"/>
      <c r="AZ5720" s="2"/>
      <c r="BA5720" s="2" t="b">
        <f t="shared" si="473"/>
        <v>0</v>
      </c>
      <c r="BB5720" s="2" t="b">
        <f t="shared" si="474"/>
        <v>0</v>
      </c>
      <c r="BC5720" s="2">
        <f t="shared" si="476"/>
        <v>0</v>
      </c>
    </row>
    <row r="5721" spans="2:55" x14ac:dyDescent="0.2">
      <c r="B5721" s="12">
        <v>5718</v>
      </c>
      <c r="C5721" s="335">
        <v>42768</v>
      </c>
      <c r="D5721" s="336">
        <v>0.63550925925925927</v>
      </c>
      <c r="E5721" s="12" t="s">
        <v>5913</v>
      </c>
      <c r="F5721" s="12" t="s">
        <v>5934</v>
      </c>
      <c r="G5721" s="12" t="s">
        <v>5914</v>
      </c>
      <c r="H5721" s="12" t="s">
        <v>5914</v>
      </c>
      <c r="I5721" s="12" t="s">
        <v>5914</v>
      </c>
      <c r="J5721" s="2" t="s">
        <v>5913</v>
      </c>
      <c r="K5721" s="2" t="s">
        <v>5934</v>
      </c>
      <c r="L5721" s="2" t="s">
        <v>5914</v>
      </c>
      <c r="O5721" s="7">
        <f t="shared" si="472"/>
        <v>0.32357570034623861</v>
      </c>
      <c r="P5721" s="7">
        <f t="shared" si="472"/>
        <v>3.4833700556080156E-2</v>
      </c>
      <c r="Q5721" s="7" t="str">
        <f t="shared" si="472"/>
        <v>-</v>
      </c>
      <c r="R5721" s="7" t="str">
        <f t="shared" si="472"/>
        <v>-</v>
      </c>
      <c r="S5721" s="7" t="str">
        <f t="shared" si="472"/>
        <v>-</v>
      </c>
      <c r="T5721" s="286">
        <f t="shared" si="475"/>
        <v>3.4833700556080156E-2</v>
      </c>
      <c r="AN5721" s="2"/>
      <c r="AO5721" s="2"/>
      <c r="AP5721" s="2"/>
      <c r="AQ5721" s="2"/>
      <c r="AR5721" s="2"/>
      <c r="AS5721" s="2"/>
      <c r="AT5721" s="2"/>
      <c r="AU5721" s="2"/>
      <c r="AV5721" s="2" cm="1">
        <f t="array" ref="AV5721">_xlfn.UNIQUE(AQ5721:AU5721,TRUE)</f>
        <v>0</v>
      </c>
      <c r="AW5721" s="2"/>
      <c r="AX5721" s="2"/>
      <c r="AY5721" s="2"/>
      <c r="AZ5721" s="2"/>
      <c r="BA5721" s="2" t="b">
        <f t="shared" si="473"/>
        <v>0</v>
      </c>
      <c r="BB5721" s="2" t="b">
        <f t="shared" si="474"/>
        <v>0</v>
      </c>
      <c r="BC5721" s="2">
        <f t="shared" si="476"/>
        <v>0</v>
      </c>
    </row>
    <row r="5722" spans="2:55" x14ac:dyDescent="0.2">
      <c r="B5722" s="12">
        <v>5719</v>
      </c>
      <c r="C5722" s="335">
        <v>42768</v>
      </c>
      <c r="D5722" s="336">
        <v>0.63718750000000002</v>
      </c>
      <c r="E5722" s="12" t="s">
        <v>5915</v>
      </c>
      <c r="F5722" s="12" t="s">
        <v>5915</v>
      </c>
      <c r="G5722" s="12" t="s">
        <v>5920</v>
      </c>
      <c r="H5722" s="12" t="s">
        <v>5914</v>
      </c>
      <c r="I5722" s="12" t="s">
        <v>5914</v>
      </c>
      <c r="J5722" s="2" t="s">
        <v>5915</v>
      </c>
      <c r="K5722" s="2" t="s">
        <v>5920</v>
      </c>
      <c r="L5722" s="2" t="s">
        <v>5914</v>
      </c>
      <c r="O5722" s="7">
        <f t="shared" si="472"/>
        <v>0.4937572133039555</v>
      </c>
      <c r="P5722" s="7">
        <f t="shared" si="472"/>
        <v>0.4937572133039555</v>
      </c>
      <c r="Q5722" s="7">
        <f t="shared" si="472"/>
        <v>5.277515475815759E-2</v>
      </c>
      <c r="R5722" s="7" t="str">
        <f t="shared" si="472"/>
        <v>-</v>
      </c>
      <c r="S5722" s="7" t="str">
        <f t="shared" si="472"/>
        <v>-</v>
      </c>
      <c r="T5722" s="286">
        <f t="shared" si="475"/>
        <v>5.277515475815759E-2</v>
      </c>
      <c r="AN5722" s="2"/>
      <c r="AO5722" s="2"/>
      <c r="AP5722" s="2"/>
      <c r="AQ5722" s="2"/>
      <c r="AR5722" s="2"/>
      <c r="AS5722" s="2"/>
      <c r="AT5722" s="2"/>
      <c r="AU5722" s="2"/>
      <c r="AV5722" s="2" cm="1">
        <f t="array" ref="AV5722">_xlfn.UNIQUE(AQ5722:AU5722,TRUE)</f>
        <v>0</v>
      </c>
      <c r="AW5722" s="2"/>
      <c r="AX5722" s="2"/>
      <c r="AY5722" s="2"/>
      <c r="AZ5722" s="2"/>
      <c r="BA5722" s="2" t="b">
        <f t="shared" si="473"/>
        <v>0</v>
      </c>
      <c r="BB5722" s="2" t="b">
        <f t="shared" si="474"/>
        <v>0</v>
      </c>
      <c r="BC5722" s="2">
        <f t="shared" si="476"/>
        <v>0</v>
      </c>
    </row>
    <row r="5723" spans="2:55" x14ac:dyDescent="0.2">
      <c r="B5723" s="12">
        <v>5720</v>
      </c>
      <c r="C5723" s="335">
        <v>42768</v>
      </c>
      <c r="D5723" s="336">
        <v>0.64983796296296303</v>
      </c>
      <c r="E5723" s="12" t="s">
        <v>5913</v>
      </c>
      <c r="F5723" s="12" t="s">
        <v>5914</v>
      </c>
      <c r="G5723" s="12" t="s">
        <v>5914</v>
      </c>
      <c r="H5723" s="12" t="s">
        <v>5914</v>
      </c>
      <c r="I5723" s="12" t="s">
        <v>5914</v>
      </c>
      <c r="J5723" s="2" t="s">
        <v>5913</v>
      </c>
      <c r="K5723" s="2" t="s">
        <v>5914</v>
      </c>
      <c r="O5723" s="7">
        <f t="shared" si="472"/>
        <v>0.32357570034623861</v>
      </c>
      <c r="P5723" s="7" t="str">
        <f t="shared" si="472"/>
        <v>-</v>
      </c>
      <c r="Q5723" s="7" t="str">
        <f t="shared" si="472"/>
        <v>-</v>
      </c>
      <c r="R5723" s="7" t="str">
        <f t="shared" si="472"/>
        <v>-</v>
      </c>
      <c r="S5723" s="7" t="str">
        <f t="shared" si="472"/>
        <v>-</v>
      </c>
      <c r="T5723" s="286">
        <f t="shared" si="475"/>
        <v>0.32357570034623861</v>
      </c>
      <c r="AN5723" s="2"/>
      <c r="AO5723" s="2"/>
      <c r="AP5723" s="2"/>
      <c r="AQ5723" s="2"/>
      <c r="AR5723" s="2"/>
      <c r="AS5723" s="2"/>
      <c r="AT5723" s="2"/>
      <c r="AU5723" s="2"/>
      <c r="AV5723" s="2" cm="1">
        <f t="array" ref="AV5723">_xlfn.UNIQUE(AQ5723:AU5723,TRUE)</f>
        <v>0</v>
      </c>
      <c r="AW5723" s="2"/>
      <c r="AX5723" s="2"/>
      <c r="AY5723" s="2"/>
      <c r="AZ5723" s="2"/>
      <c r="BA5723" s="2" t="b">
        <f t="shared" si="473"/>
        <v>0</v>
      </c>
      <c r="BB5723" s="2" t="b">
        <f t="shared" si="474"/>
        <v>0</v>
      </c>
      <c r="BC5723" s="2">
        <f t="shared" si="476"/>
        <v>0</v>
      </c>
    </row>
    <row r="5724" spans="2:55" x14ac:dyDescent="0.2">
      <c r="B5724" s="12">
        <v>5721</v>
      </c>
      <c r="C5724" s="335">
        <v>42768</v>
      </c>
      <c r="D5724" s="336">
        <v>0.65604166666666663</v>
      </c>
      <c r="E5724" s="12" t="s">
        <v>5915</v>
      </c>
      <c r="F5724" s="12" t="s">
        <v>5914</v>
      </c>
      <c r="G5724" s="12" t="s">
        <v>5914</v>
      </c>
      <c r="H5724" s="12" t="s">
        <v>5914</v>
      </c>
      <c r="I5724" s="12" t="s">
        <v>5914</v>
      </c>
      <c r="J5724" s="2" t="s">
        <v>5915</v>
      </c>
      <c r="K5724" s="2" t="s">
        <v>5914</v>
      </c>
      <c r="O5724" s="7">
        <f t="shared" si="472"/>
        <v>0.4937572133039555</v>
      </c>
      <c r="P5724" s="7" t="str">
        <f t="shared" si="472"/>
        <v>-</v>
      </c>
      <c r="Q5724" s="7" t="str">
        <f t="shared" si="472"/>
        <v>-</v>
      </c>
      <c r="R5724" s="7" t="str">
        <f t="shared" si="472"/>
        <v>-</v>
      </c>
      <c r="S5724" s="7" t="str">
        <f t="shared" si="472"/>
        <v>-</v>
      </c>
      <c r="T5724" s="286">
        <f t="shared" si="475"/>
        <v>0.4937572133039555</v>
      </c>
      <c r="AN5724" s="2"/>
      <c r="AO5724" s="2"/>
      <c r="AP5724" s="2"/>
      <c r="AQ5724" s="2"/>
      <c r="AR5724" s="2"/>
      <c r="AS5724" s="2"/>
      <c r="AT5724" s="2"/>
      <c r="AU5724" s="2"/>
      <c r="AV5724" s="2" cm="1">
        <f t="array" ref="AV5724">_xlfn.UNIQUE(AQ5724:AU5724,TRUE)</f>
        <v>0</v>
      </c>
      <c r="AW5724" s="2"/>
      <c r="AX5724" s="2"/>
      <c r="AY5724" s="2"/>
      <c r="AZ5724" s="2"/>
      <c r="BA5724" s="2" t="b">
        <f t="shared" si="473"/>
        <v>0</v>
      </c>
      <c r="BB5724" s="2" t="b">
        <f t="shared" si="474"/>
        <v>0</v>
      </c>
      <c r="BC5724" s="2">
        <f t="shared" si="476"/>
        <v>0</v>
      </c>
    </row>
    <row r="5725" spans="2:55" x14ac:dyDescent="0.2">
      <c r="B5725" s="12">
        <v>5722</v>
      </c>
      <c r="C5725" s="335">
        <v>42768</v>
      </c>
      <c r="D5725" s="336">
        <v>0.66587962962962965</v>
      </c>
      <c r="E5725" s="12" t="s">
        <v>5915</v>
      </c>
      <c r="F5725" s="12" t="s">
        <v>5915</v>
      </c>
      <c r="G5725" s="12" t="s">
        <v>5932</v>
      </c>
      <c r="H5725" s="12" t="s">
        <v>5923</v>
      </c>
      <c r="I5725" s="12" t="s">
        <v>5934</v>
      </c>
      <c r="J5725" s="2" t="s">
        <v>5915</v>
      </c>
      <c r="K5725" s="2" t="s">
        <v>5932</v>
      </c>
      <c r="L5725" s="2" t="s">
        <v>5923</v>
      </c>
      <c r="M5725" s="2" t="s">
        <v>5934</v>
      </c>
      <c r="N5725" s="2" t="s">
        <v>5914</v>
      </c>
      <c r="O5725" s="7">
        <f t="shared" si="472"/>
        <v>0.4937572133039555</v>
      </c>
      <c r="P5725" s="7">
        <f t="shared" si="472"/>
        <v>0.4937572133039555</v>
      </c>
      <c r="Q5725" s="7">
        <f t="shared" si="472"/>
        <v>3.7981324100304269E-2</v>
      </c>
      <c r="R5725" s="7">
        <f t="shared" si="472"/>
        <v>0.10145839890882384</v>
      </c>
      <c r="S5725" s="7">
        <f t="shared" si="472"/>
        <v>3.4833700556080156E-2</v>
      </c>
      <c r="T5725" s="286">
        <f t="shared" si="475"/>
        <v>3.4833700556080156E-2</v>
      </c>
      <c r="AN5725" s="2"/>
      <c r="AO5725" s="2"/>
      <c r="AP5725" s="2"/>
      <c r="AQ5725" s="2"/>
      <c r="AR5725" s="2"/>
      <c r="AS5725" s="2"/>
      <c r="AT5725" s="2"/>
      <c r="AU5725" s="2"/>
      <c r="AV5725" s="2" cm="1">
        <f t="array" ref="AV5725">_xlfn.UNIQUE(AQ5725:AU5725,TRUE)</f>
        <v>0</v>
      </c>
      <c r="AW5725" s="2"/>
      <c r="AX5725" s="2"/>
      <c r="AY5725" s="2"/>
      <c r="AZ5725" s="2"/>
      <c r="BA5725" s="2" t="b">
        <f t="shared" si="473"/>
        <v>0</v>
      </c>
      <c r="BB5725" s="2" t="b">
        <f t="shared" si="474"/>
        <v>0</v>
      </c>
      <c r="BC5725" s="2">
        <f t="shared" si="476"/>
        <v>0</v>
      </c>
    </row>
    <row r="5726" spans="2:55" x14ac:dyDescent="0.2">
      <c r="B5726" s="12">
        <v>5723</v>
      </c>
      <c r="C5726" s="335">
        <v>42768</v>
      </c>
      <c r="D5726" s="336">
        <v>0.66620370370370374</v>
      </c>
      <c r="E5726" s="12" t="s">
        <v>5918</v>
      </c>
      <c r="F5726" s="12" t="s">
        <v>5914</v>
      </c>
      <c r="G5726" s="12" t="s">
        <v>5914</v>
      </c>
      <c r="H5726" s="12" t="s">
        <v>5914</v>
      </c>
      <c r="I5726" s="12" t="s">
        <v>5914</v>
      </c>
      <c r="J5726" s="2" t="s">
        <v>5918</v>
      </c>
      <c r="K5726" s="2" t="s">
        <v>5914</v>
      </c>
      <c r="O5726" s="7">
        <f t="shared" si="472"/>
        <v>5.7391669289686288E-2</v>
      </c>
      <c r="P5726" s="7" t="str">
        <f t="shared" si="472"/>
        <v>-</v>
      </c>
      <c r="Q5726" s="7" t="str">
        <f t="shared" si="472"/>
        <v>-</v>
      </c>
      <c r="R5726" s="7" t="str">
        <f t="shared" si="472"/>
        <v>-</v>
      </c>
      <c r="S5726" s="7" t="str">
        <f t="shared" si="472"/>
        <v>-</v>
      </c>
      <c r="T5726" s="286">
        <f t="shared" si="475"/>
        <v>5.7391669289686288E-2</v>
      </c>
      <c r="AN5726" s="2"/>
      <c r="AO5726" s="2"/>
      <c r="AP5726" s="2"/>
      <c r="AQ5726" s="2"/>
      <c r="AR5726" s="2"/>
      <c r="AS5726" s="2"/>
      <c r="AT5726" s="2"/>
      <c r="AU5726" s="2"/>
      <c r="AV5726" s="2" cm="1">
        <f t="array" ref="AV5726">_xlfn.UNIQUE(AQ5726:AU5726,TRUE)</f>
        <v>0</v>
      </c>
      <c r="AW5726" s="2"/>
      <c r="AX5726" s="2"/>
      <c r="AY5726" s="2"/>
      <c r="AZ5726" s="2"/>
      <c r="BA5726" s="2" t="b">
        <f t="shared" si="473"/>
        <v>0</v>
      </c>
      <c r="BB5726" s="2" t="b">
        <f t="shared" si="474"/>
        <v>0</v>
      </c>
      <c r="BC5726" s="2">
        <f t="shared" si="476"/>
        <v>0</v>
      </c>
    </row>
    <row r="5727" spans="2:55" x14ac:dyDescent="0.2">
      <c r="B5727" s="12">
        <v>5724</v>
      </c>
      <c r="C5727" s="335">
        <v>42768</v>
      </c>
      <c r="D5727" s="336">
        <v>0.6697453703703703</v>
      </c>
      <c r="E5727" s="12" t="s">
        <v>5940</v>
      </c>
      <c r="F5727" s="12" t="s">
        <v>5927</v>
      </c>
      <c r="G5727" s="12" t="s">
        <v>5914</v>
      </c>
      <c r="H5727" s="12" t="s">
        <v>5914</v>
      </c>
      <c r="I5727" s="12" t="s">
        <v>5914</v>
      </c>
      <c r="J5727" s="2" t="s">
        <v>5940</v>
      </c>
      <c r="K5727" s="2" t="s">
        <v>5927</v>
      </c>
      <c r="L5727" s="2" t="s">
        <v>5914</v>
      </c>
      <c r="O5727" s="7">
        <f t="shared" si="472"/>
        <v>1.8990662050152134E-2</v>
      </c>
      <c r="P5727" s="7">
        <f t="shared" si="472"/>
        <v>7.0401846605812612E-2</v>
      </c>
      <c r="Q5727" s="7" t="str">
        <f t="shared" si="472"/>
        <v>-</v>
      </c>
      <c r="R5727" s="7" t="str">
        <f t="shared" si="472"/>
        <v>-</v>
      </c>
      <c r="S5727" s="7" t="str">
        <f t="shared" si="472"/>
        <v>-</v>
      </c>
      <c r="T5727" s="286">
        <f t="shared" si="475"/>
        <v>1.8990662050152134E-2</v>
      </c>
      <c r="AN5727" s="2"/>
      <c r="AO5727" s="2"/>
      <c r="AP5727" s="2"/>
      <c r="AQ5727" s="2"/>
      <c r="AR5727" s="2"/>
      <c r="AS5727" s="2"/>
      <c r="AT5727" s="2"/>
      <c r="AU5727" s="2"/>
      <c r="AV5727" s="2" cm="1">
        <f t="array" ref="AV5727">_xlfn.UNIQUE(AQ5727:AU5727,TRUE)</f>
        <v>0</v>
      </c>
      <c r="AW5727" s="2"/>
      <c r="AX5727" s="2"/>
      <c r="AY5727" s="2"/>
      <c r="AZ5727" s="2"/>
      <c r="BA5727" s="2" t="b">
        <f t="shared" si="473"/>
        <v>0</v>
      </c>
      <c r="BB5727" s="2" t="b">
        <f t="shared" si="474"/>
        <v>0</v>
      </c>
      <c r="BC5727" s="2">
        <f t="shared" si="476"/>
        <v>0</v>
      </c>
    </row>
    <row r="5728" spans="2:55" x14ac:dyDescent="0.2">
      <c r="B5728" s="12">
        <v>5725</v>
      </c>
      <c r="C5728" s="335">
        <v>42768</v>
      </c>
      <c r="D5728" s="336">
        <v>0.67489583333333336</v>
      </c>
      <c r="E5728" s="12" t="s">
        <v>5913</v>
      </c>
      <c r="F5728" s="12" t="s">
        <v>5914</v>
      </c>
      <c r="G5728" s="12" t="s">
        <v>5914</v>
      </c>
      <c r="H5728" s="12" t="s">
        <v>5914</v>
      </c>
      <c r="I5728" s="12" t="s">
        <v>5914</v>
      </c>
      <c r="J5728" s="2" t="s">
        <v>5913</v>
      </c>
      <c r="K5728" s="2" t="s">
        <v>5914</v>
      </c>
      <c r="O5728" s="7">
        <f t="shared" si="472"/>
        <v>0.32357570034623861</v>
      </c>
      <c r="P5728" s="7" t="str">
        <f t="shared" si="472"/>
        <v>-</v>
      </c>
      <c r="Q5728" s="7" t="str">
        <f t="shared" si="472"/>
        <v>-</v>
      </c>
      <c r="R5728" s="7" t="str">
        <f t="shared" si="472"/>
        <v>-</v>
      </c>
      <c r="S5728" s="7" t="str">
        <f t="shared" si="472"/>
        <v>-</v>
      </c>
      <c r="T5728" s="286">
        <f t="shared" si="475"/>
        <v>0.32357570034623861</v>
      </c>
      <c r="AN5728" s="2"/>
      <c r="AO5728" s="2"/>
      <c r="AP5728" s="2"/>
      <c r="AQ5728" s="2"/>
      <c r="AR5728" s="2"/>
      <c r="AS5728" s="2"/>
      <c r="AT5728" s="2"/>
      <c r="AU5728" s="2"/>
      <c r="AV5728" s="2" cm="1">
        <f t="array" ref="AV5728">_xlfn.UNIQUE(AQ5728:AU5728,TRUE)</f>
        <v>0</v>
      </c>
      <c r="AW5728" s="2"/>
      <c r="AX5728" s="2"/>
      <c r="AY5728" s="2"/>
      <c r="AZ5728" s="2"/>
      <c r="BA5728" s="2" t="b">
        <f t="shared" si="473"/>
        <v>0</v>
      </c>
      <c r="BB5728" s="2" t="b">
        <f t="shared" si="474"/>
        <v>0</v>
      </c>
      <c r="BC5728" s="2">
        <f t="shared" si="476"/>
        <v>0</v>
      </c>
    </row>
    <row r="5729" spans="2:55" x14ac:dyDescent="0.2">
      <c r="B5729" s="12">
        <v>5726</v>
      </c>
      <c r="C5729" s="335">
        <v>42768</v>
      </c>
      <c r="D5729" s="336">
        <v>0.67833333333333334</v>
      </c>
      <c r="E5729" s="12" t="s">
        <v>5942</v>
      </c>
      <c r="F5729" s="12" t="s">
        <v>5914</v>
      </c>
      <c r="G5729" s="12" t="s">
        <v>5914</v>
      </c>
      <c r="H5729" s="12" t="s">
        <v>5914</v>
      </c>
      <c r="I5729" s="12" t="s">
        <v>5914</v>
      </c>
      <c r="J5729" s="2" t="s">
        <v>5942</v>
      </c>
      <c r="K5729" s="2" t="s">
        <v>5914</v>
      </c>
      <c r="O5729" s="7">
        <f t="shared" si="472"/>
        <v>1.5843038505928025E-2</v>
      </c>
      <c r="P5729" s="7" t="str">
        <f t="shared" si="472"/>
        <v>-</v>
      </c>
      <c r="Q5729" s="7" t="str">
        <f t="shared" si="472"/>
        <v>-</v>
      </c>
      <c r="R5729" s="7" t="str">
        <f t="shared" si="472"/>
        <v>-</v>
      </c>
      <c r="S5729" s="7" t="str">
        <f t="shared" si="472"/>
        <v>-</v>
      </c>
      <c r="T5729" s="286">
        <f t="shared" si="475"/>
        <v>1.5843038505928025E-2</v>
      </c>
      <c r="AN5729" s="2"/>
      <c r="AO5729" s="2"/>
      <c r="AP5729" s="2"/>
      <c r="AQ5729" s="2"/>
      <c r="AR5729" s="2"/>
      <c r="AS5729" s="2"/>
      <c r="AT5729" s="2"/>
      <c r="AU5729" s="2"/>
      <c r="AV5729" s="2" cm="1">
        <f t="array" ref="AV5729">_xlfn.UNIQUE(AQ5729:AU5729,TRUE)</f>
        <v>0</v>
      </c>
      <c r="AW5729" s="2"/>
      <c r="AX5729" s="2"/>
      <c r="AY5729" s="2"/>
      <c r="AZ5729" s="2"/>
      <c r="BA5729" s="2" t="b">
        <f t="shared" si="473"/>
        <v>0</v>
      </c>
      <c r="BB5729" s="2" t="b">
        <f t="shared" si="474"/>
        <v>0</v>
      </c>
      <c r="BC5729" s="2">
        <f t="shared" si="476"/>
        <v>0</v>
      </c>
    </row>
    <row r="5730" spans="2:55" x14ac:dyDescent="0.2">
      <c r="B5730" s="12">
        <v>5727</v>
      </c>
      <c r="C5730" s="335">
        <v>42768</v>
      </c>
      <c r="D5730" s="336">
        <v>0.69253472222222223</v>
      </c>
      <c r="E5730" s="12" t="s">
        <v>5915</v>
      </c>
      <c r="F5730" s="12" t="s">
        <v>5913</v>
      </c>
      <c r="G5730" s="12" t="s">
        <v>5920</v>
      </c>
      <c r="H5730" s="12" t="s">
        <v>5932</v>
      </c>
      <c r="I5730" s="12" t="s">
        <v>5914</v>
      </c>
      <c r="J5730" s="2" t="s">
        <v>5915</v>
      </c>
      <c r="K5730" s="2" t="s">
        <v>5913</v>
      </c>
      <c r="L5730" s="2" t="s">
        <v>5920</v>
      </c>
      <c r="M5730" s="2" t="s">
        <v>5932</v>
      </c>
      <c r="N5730" s="2" t="s">
        <v>5914</v>
      </c>
      <c r="O5730" s="7">
        <f t="shared" si="472"/>
        <v>0.4937572133039555</v>
      </c>
      <c r="P5730" s="7">
        <f t="shared" si="472"/>
        <v>0.32357570034623861</v>
      </c>
      <c r="Q5730" s="7">
        <f t="shared" si="472"/>
        <v>5.277515475815759E-2</v>
      </c>
      <c r="R5730" s="7">
        <f t="shared" si="472"/>
        <v>3.7981324100304269E-2</v>
      </c>
      <c r="S5730" s="7" t="str">
        <f t="shared" si="472"/>
        <v>-</v>
      </c>
      <c r="T5730" s="286">
        <f t="shared" si="475"/>
        <v>3.7981324100304269E-2</v>
      </c>
      <c r="AN5730" s="2"/>
      <c r="AO5730" s="2"/>
      <c r="AP5730" s="2"/>
      <c r="AQ5730" s="2"/>
      <c r="AR5730" s="2"/>
      <c r="AS5730" s="2"/>
      <c r="AT5730" s="2"/>
      <c r="AU5730" s="2"/>
      <c r="AV5730" s="2" cm="1">
        <f t="array" ref="AV5730">_xlfn.UNIQUE(AQ5730:AU5730,TRUE)</f>
        <v>0</v>
      </c>
      <c r="AW5730" s="2"/>
      <c r="AX5730" s="2"/>
      <c r="AY5730" s="2"/>
      <c r="AZ5730" s="2"/>
      <c r="BA5730" s="2" t="b">
        <f t="shared" si="473"/>
        <v>0</v>
      </c>
      <c r="BB5730" s="2" t="b">
        <f t="shared" si="474"/>
        <v>0</v>
      </c>
      <c r="BC5730" s="2">
        <f t="shared" si="476"/>
        <v>0</v>
      </c>
    </row>
    <row r="5731" spans="2:55" x14ac:dyDescent="0.2">
      <c r="B5731" s="12">
        <v>5728</v>
      </c>
      <c r="C5731" s="335">
        <v>42768</v>
      </c>
      <c r="D5731" s="336">
        <v>0.73212962962962969</v>
      </c>
      <c r="E5731" s="12" t="s">
        <v>5915</v>
      </c>
      <c r="F5731" s="12" t="s">
        <v>5923</v>
      </c>
      <c r="G5731" s="12" t="s">
        <v>5914</v>
      </c>
      <c r="H5731" s="12" t="s">
        <v>5914</v>
      </c>
      <c r="I5731" s="12" t="s">
        <v>5914</v>
      </c>
      <c r="J5731" s="2" t="s">
        <v>5915</v>
      </c>
      <c r="K5731" s="2" t="s">
        <v>5923</v>
      </c>
      <c r="L5731" s="2" t="s">
        <v>5914</v>
      </c>
      <c r="O5731" s="7">
        <f t="shared" si="472"/>
        <v>0.4937572133039555</v>
      </c>
      <c r="P5731" s="7">
        <f t="shared" si="472"/>
        <v>0.10145839890882384</v>
      </c>
      <c r="Q5731" s="7" t="str">
        <f t="shared" si="472"/>
        <v>-</v>
      </c>
      <c r="R5731" s="7" t="str">
        <f t="shared" si="472"/>
        <v>-</v>
      </c>
      <c r="S5731" s="7" t="str">
        <f t="shared" si="472"/>
        <v>-</v>
      </c>
      <c r="T5731" s="286">
        <f t="shared" si="475"/>
        <v>0.10145839890882384</v>
      </c>
      <c r="AN5731" s="2"/>
      <c r="AO5731" s="2"/>
      <c r="AP5731" s="2"/>
      <c r="AQ5731" s="2"/>
      <c r="AR5731" s="2"/>
      <c r="AS5731" s="2"/>
      <c r="AT5731" s="2"/>
      <c r="AU5731" s="2"/>
      <c r="AV5731" s="2" cm="1">
        <f t="array" ref="AV5731">_xlfn.UNIQUE(AQ5731:AU5731,TRUE)</f>
        <v>0</v>
      </c>
      <c r="AW5731" s="2"/>
      <c r="AX5731" s="2"/>
      <c r="AY5731" s="2"/>
      <c r="AZ5731" s="2"/>
      <c r="BA5731" s="2" t="b">
        <f t="shared" si="473"/>
        <v>0</v>
      </c>
      <c r="BB5731" s="2" t="b">
        <f t="shared" si="474"/>
        <v>0</v>
      </c>
      <c r="BC5731" s="2">
        <f t="shared" si="476"/>
        <v>0</v>
      </c>
    </row>
    <row r="5732" spans="2:55" x14ac:dyDescent="0.2">
      <c r="B5732" s="12">
        <v>5729</v>
      </c>
      <c r="C5732" s="335">
        <v>42769</v>
      </c>
      <c r="D5732" s="336">
        <v>0.35938657407407404</v>
      </c>
      <c r="E5732" s="12" t="s">
        <v>5913</v>
      </c>
      <c r="F5732" s="12" t="s">
        <v>5914</v>
      </c>
      <c r="G5732" s="12" t="s">
        <v>5914</v>
      </c>
      <c r="H5732" s="12" t="s">
        <v>5914</v>
      </c>
      <c r="I5732" s="12" t="s">
        <v>5914</v>
      </c>
      <c r="J5732" s="2" t="s">
        <v>5913</v>
      </c>
      <c r="K5732" s="2" t="s">
        <v>5914</v>
      </c>
      <c r="O5732" s="7">
        <f t="shared" si="472"/>
        <v>0.32357570034623861</v>
      </c>
      <c r="P5732" s="7" t="str">
        <f t="shared" si="472"/>
        <v>-</v>
      </c>
      <c r="Q5732" s="7" t="str">
        <f t="shared" si="472"/>
        <v>-</v>
      </c>
      <c r="R5732" s="7" t="str">
        <f t="shared" si="472"/>
        <v>-</v>
      </c>
      <c r="S5732" s="7" t="str">
        <f t="shared" si="472"/>
        <v>-</v>
      </c>
      <c r="T5732" s="286">
        <f t="shared" si="475"/>
        <v>0.32357570034623861</v>
      </c>
      <c r="AN5732" s="2"/>
      <c r="AO5732" s="2"/>
      <c r="AP5732" s="2"/>
      <c r="AQ5732" s="2"/>
      <c r="AR5732" s="2"/>
      <c r="AS5732" s="2"/>
      <c r="AT5732" s="2"/>
      <c r="AU5732" s="2"/>
      <c r="AV5732" s="2" cm="1">
        <f t="array" ref="AV5732">_xlfn.UNIQUE(AQ5732:AU5732,TRUE)</f>
        <v>0</v>
      </c>
      <c r="AW5732" s="2"/>
      <c r="AX5732" s="2"/>
      <c r="AY5732" s="2"/>
      <c r="AZ5732" s="2"/>
      <c r="BA5732" s="2" t="b">
        <f t="shared" si="473"/>
        <v>0</v>
      </c>
      <c r="BB5732" s="2" t="b">
        <f t="shared" si="474"/>
        <v>0</v>
      </c>
      <c r="BC5732" s="2">
        <f t="shared" si="476"/>
        <v>0</v>
      </c>
    </row>
    <row r="5733" spans="2:55" x14ac:dyDescent="0.2">
      <c r="B5733" s="12">
        <v>5730</v>
      </c>
      <c r="C5733" s="335">
        <v>42769</v>
      </c>
      <c r="D5733" s="336">
        <v>0.37137731481481479</v>
      </c>
      <c r="E5733" s="12" t="s">
        <v>5913</v>
      </c>
      <c r="F5733" s="12" t="s">
        <v>5914</v>
      </c>
      <c r="G5733" s="12" t="s">
        <v>5914</v>
      </c>
      <c r="H5733" s="12" t="s">
        <v>5914</v>
      </c>
      <c r="I5733" s="12" t="s">
        <v>5914</v>
      </c>
      <c r="J5733" s="2" t="s">
        <v>5913</v>
      </c>
      <c r="K5733" s="2" t="s">
        <v>5914</v>
      </c>
      <c r="O5733" s="7">
        <f t="shared" ref="O5733:S5783" si="477">IFERROR(VLOOKUP(E5733,$V$4:$X$97,3,0),"-")</f>
        <v>0.32357570034623861</v>
      </c>
      <c r="P5733" s="7" t="str">
        <f t="shared" si="477"/>
        <v>-</v>
      </c>
      <c r="Q5733" s="7" t="str">
        <f t="shared" si="477"/>
        <v>-</v>
      </c>
      <c r="R5733" s="7" t="str">
        <f t="shared" si="477"/>
        <v>-</v>
      </c>
      <c r="S5733" s="7" t="str">
        <f t="shared" si="477"/>
        <v>-</v>
      </c>
      <c r="T5733" s="286">
        <f t="shared" si="475"/>
        <v>0.32357570034623861</v>
      </c>
      <c r="AN5733" s="2"/>
      <c r="AO5733" s="2"/>
      <c r="AP5733" s="2"/>
      <c r="AQ5733" s="2"/>
      <c r="AR5733" s="2"/>
      <c r="AS5733" s="2"/>
      <c r="AT5733" s="2"/>
      <c r="AU5733" s="2"/>
      <c r="AV5733" s="2" cm="1">
        <f t="array" ref="AV5733">_xlfn.UNIQUE(AQ5733:AU5733,TRUE)</f>
        <v>0</v>
      </c>
      <c r="AW5733" s="2"/>
      <c r="AX5733" s="2"/>
      <c r="AY5733" s="2"/>
      <c r="AZ5733" s="2"/>
      <c r="BA5733" s="2" t="b">
        <f t="shared" si="473"/>
        <v>0</v>
      </c>
      <c r="BB5733" s="2" t="b">
        <f t="shared" si="474"/>
        <v>0</v>
      </c>
      <c r="BC5733" s="2">
        <f t="shared" si="476"/>
        <v>0</v>
      </c>
    </row>
    <row r="5734" spans="2:55" x14ac:dyDescent="0.2">
      <c r="B5734" s="12">
        <v>5731</v>
      </c>
      <c r="C5734" s="335">
        <v>42769</v>
      </c>
      <c r="D5734" s="336">
        <v>0.37650462962962966</v>
      </c>
      <c r="E5734" s="12" t="s">
        <v>5913</v>
      </c>
      <c r="F5734" s="12" t="s">
        <v>5938</v>
      </c>
      <c r="G5734" s="12" t="s">
        <v>5914</v>
      </c>
      <c r="H5734" s="12" t="s">
        <v>5914</v>
      </c>
      <c r="I5734" s="12" t="s">
        <v>5914</v>
      </c>
      <c r="J5734" s="2" t="s">
        <v>5913</v>
      </c>
      <c r="K5734" s="2" t="s">
        <v>5938</v>
      </c>
      <c r="L5734" s="2" t="s">
        <v>5914</v>
      </c>
      <c r="O5734" s="7">
        <f t="shared" si="477"/>
        <v>0.32357570034623861</v>
      </c>
      <c r="P5734" s="7">
        <f t="shared" si="477"/>
        <v>3.2840205644738225E-2</v>
      </c>
      <c r="Q5734" s="7" t="str">
        <f t="shared" si="477"/>
        <v>-</v>
      </c>
      <c r="R5734" s="7" t="str">
        <f t="shared" si="477"/>
        <v>-</v>
      </c>
      <c r="S5734" s="7" t="str">
        <f t="shared" si="477"/>
        <v>-</v>
      </c>
      <c r="T5734" s="286">
        <f t="shared" si="475"/>
        <v>3.2840205644738225E-2</v>
      </c>
      <c r="AN5734" s="2"/>
      <c r="AO5734" s="2"/>
      <c r="AP5734" s="2"/>
      <c r="AQ5734" s="2"/>
      <c r="AR5734" s="2"/>
      <c r="AS5734" s="2"/>
      <c r="AT5734" s="2"/>
      <c r="AU5734" s="2"/>
      <c r="AV5734" s="2" cm="1">
        <f t="array" ref="AV5734">_xlfn.UNIQUE(AQ5734:AU5734,TRUE)</f>
        <v>0</v>
      </c>
      <c r="AW5734" s="2"/>
      <c r="AX5734" s="2"/>
      <c r="AY5734" s="2"/>
      <c r="AZ5734" s="2"/>
      <c r="BA5734" s="2" t="b">
        <f t="shared" si="473"/>
        <v>0</v>
      </c>
      <c r="BB5734" s="2" t="b">
        <f t="shared" si="474"/>
        <v>0</v>
      </c>
      <c r="BC5734" s="2">
        <f t="shared" si="476"/>
        <v>0</v>
      </c>
    </row>
    <row r="5735" spans="2:55" x14ac:dyDescent="0.2">
      <c r="B5735" s="12">
        <v>5732</v>
      </c>
      <c r="C5735" s="335">
        <v>42769</v>
      </c>
      <c r="D5735" s="336">
        <v>0.37876157407407413</v>
      </c>
      <c r="E5735" s="12" t="s">
        <v>5913</v>
      </c>
      <c r="F5735" s="12" t="s">
        <v>5921</v>
      </c>
      <c r="G5735" s="12" t="s">
        <v>5938</v>
      </c>
      <c r="H5735" s="12" t="s">
        <v>5923</v>
      </c>
      <c r="I5735" s="12" t="s">
        <v>5914</v>
      </c>
      <c r="J5735" s="2" t="s">
        <v>5913</v>
      </c>
      <c r="K5735" s="2" t="s">
        <v>5921</v>
      </c>
      <c r="L5735" s="2" t="s">
        <v>5938</v>
      </c>
      <c r="M5735" s="2" t="s">
        <v>5923</v>
      </c>
      <c r="N5735" s="2" t="s">
        <v>5914</v>
      </c>
      <c r="O5735" s="7">
        <f t="shared" si="477"/>
        <v>0.32357570034623861</v>
      </c>
      <c r="P5735" s="7">
        <f t="shared" si="477"/>
        <v>0.1409086139964327</v>
      </c>
      <c r="Q5735" s="7">
        <f t="shared" si="477"/>
        <v>3.2840205644738225E-2</v>
      </c>
      <c r="R5735" s="7">
        <f t="shared" si="477"/>
        <v>0.10145839890882384</v>
      </c>
      <c r="S5735" s="7" t="str">
        <f t="shared" si="477"/>
        <v>-</v>
      </c>
      <c r="T5735" s="286">
        <f t="shared" si="475"/>
        <v>3.2840205644738225E-2</v>
      </c>
      <c r="AN5735" s="2"/>
      <c r="AO5735" s="2"/>
      <c r="AP5735" s="2"/>
      <c r="AQ5735" s="2"/>
      <c r="AR5735" s="2"/>
      <c r="AS5735" s="2"/>
      <c r="AT5735" s="2"/>
      <c r="AU5735" s="2"/>
      <c r="AV5735" s="2" cm="1">
        <f t="array" ref="AV5735">_xlfn.UNIQUE(AQ5735:AU5735,TRUE)</f>
        <v>0</v>
      </c>
      <c r="AW5735" s="2"/>
      <c r="AX5735" s="2"/>
      <c r="AY5735" s="2"/>
      <c r="AZ5735" s="2"/>
      <c r="BA5735" s="2" t="b">
        <f t="shared" si="473"/>
        <v>0</v>
      </c>
      <c r="BB5735" s="2" t="b">
        <f t="shared" si="474"/>
        <v>0</v>
      </c>
      <c r="BC5735" s="2">
        <f t="shared" si="476"/>
        <v>0</v>
      </c>
    </row>
    <row r="5736" spans="2:55" x14ac:dyDescent="0.2">
      <c r="B5736" s="12">
        <v>5733</v>
      </c>
      <c r="C5736" s="335">
        <v>42769</v>
      </c>
      <c r="D5736" s="336">
        <v>0.3810763888888889</v>
      </c>
      <c r="E5736" s="12" t="s">
        <v>5938</v>
      </c>
      <c r="F5736" s="12" t="s">
        <v>5913</v>
      </c>
      <c r="G5736" s="12" t="s">
        <v>5914</v>
      </c>
      <c r="H5736" s="12" t="s">
        <v>5914</v>
      </c>
      <c r="I5736" s="12" t="s">
        <v>5914</v>
      </c>
      <c r="J5736" s="2" t="s">
        <v>5938</v>
      </c>
      <c r="K5736" s="2" t="s">
        <v>5913</v>
      </c>
      <c r="L5736" s="2" t="s">
        <v>5914</v>
      </c>
      <c r="O5736" s="7">
        <f t="shared" si="477"/>
        <v>3.2840205644738225E-2</v>
      </c>
      <c r="P5736" s="7">
        <f t="shared" si="477"/>
        <v>0.32357570034623861</v>
      </c>
      <c r="Q5736" s="7" t="str">
        <f t="shared" si="477"/>
        <v>-</v>
      </c>
      <c r="R5736" s="7" t="str">
        <f t="shared" si="477"/>
        <v>-</v>
      </c>
      <c r="S5736" s="7" t="str">
        <f t="shared" si="477"/>
        <v>-</v>
      </c>
      <c r="T5736" s="286">
        <f t="shared" si="475"/>
        <v>3.2840205644738225E-2</v>
      </c>
      <c r="AN5736" s="2"/>
      <c r="AO5736" s="2"/>
      <c r="AP5736" s="2"/>
      <c r="AQ5736" s="2"/>
      <c r="AR5736" s="2"/>
      <c r="AS5736" s="2"/>
      <c r="AT5736" s="2"/>
      <c r="AU5736" s="2"/>
      <c r="AV5736" s="2" cm="1">
        <f t="array" ref="AV5736">_xlfn.UNIQUE(AQ5736:AU5736,TRUE)</f>
        <v>0</v>
      </c>
      <c r="AW5736" s="2"/>
      <c r="AX5736" s="2"/>
      <c r="AY5736" s="2"/>
      <c r="AZ5736" s="2"/>
      <c r="BA5736" s="2" t="b">
        <f t="shared" si="473"/>
        <v>0</v>
      </c>
      <c r="BB5736" s="2" t="b">
        <f t="shared" si="474"/>
        <v>0</v>
      </c>
      <c r="BC5736" s="2">
        <f t="shared" si="476"/>
        <v>0</v>
      </c>
    </row>
    <row r="5737" spans="2:55" x14ac:dyDescent="0.2">
      <c r="B5737" s="12">
        <v>5734</v>
      </c>
      <c r="C5737" s="335">
        <v>42769</v>
      </c>
      <c r="D5737" s="336">
        <v>0.3818981481481481</v>
      </c>
      <c r="E5737" s="12" t="s">
        <v>5920</v>
      </c>
      <c r="F5737" s="12" t="s">
        <v>5914</v>
      </c>
      <c r="G5737" s="12" t="s">
        <v>5914</v>
      </c>
      <c r="H5737" s="12" t="s">
        <v>5914</v>
      </c>
      <c r="I5737" s="12" t="s">
        <v>5914</v>
      </c>
      <c r="J5737" s="2" t="s">
        <v>5920</v>
      </c>
      <c r="K5737" s="2" t="s">
        <v>5914</v>
      </c>
      <c r="O5737" s="7">
        <f t="shared" si="477"/>
        <v>5.277515475815759E-2</v>
      </c>
      <c r="P5737" s="7" t="str">
        <f t="shared" si="477"/>
        <v>-</v>
      </c>
      <c r="Q5737" s="7" t="str">
        <f t="shared" si="477"/>
        <v>-</v>
      </c>
      <c r="R5737" s="7" t="str">
        <f t="shared" si="477"/>
        <v>-</v>
      </c>
      <c r="S5737" s="7" t="str">
        <f t="shared" si="477"/>
        <v>-</v>
      </c>
      <c r="T5737" s="286">
        <f t="shared" si="475"/>
        <v>5.277515475815759E-2</v>
      </c>
      <c r="AN5737" s="2"/>
      <c r="AO5737" s="2"/>
      <c r="AP5737" s="2"/>
      <c r="AQ5737" s="2"/>
      <c r="AR5737" s="2"/>
      <c r="AS5737" s="2"/>
      <c r="AT5737" s="2"/>
      <c r="AU5737" s="2"/>
      <c r="AV5737" s="2" cm="1">
        <f t="array" ref="AV5737">_xlfn.UNIQUE(AQ5737:AU5737,TRUE)</f>
        <v>0</v>
      </c>
      <c r="AW5737" s="2"/>
      <c r="AX5737" s="2"/>
      <c r="AY5737" s="2"/>
      <c r="AZ5737" s="2"/>
      <c r="BA5737" s="2" t="b">
        <f t="shared" si="473"/>
        <v>0</v>
      </c>
      <c r="BB5737" s="2" t="b">
        <f t="shared" si="474"/>
        <v>0</v>
      </c>
      <c r="BC5737" s="2">
        <f t="shared" si="476"/>
        <v>0</v>
      </c>
    </row>
    <row r="5738" spans="2:55" x14ac:dyDescent="0.2">
      <c r="B5738" s="12">
        <v>5735</v>
      </c>
      <c r="C5738" s="335">
        <v>42769</v>
      </c>
      <c r="D5738" s="336">
        <v>0.39534722222222224</v>
      </c>
      <c r="E5738" s="12" t="s">
        <v>5915</v>
      </c>
      <c r="F5738" s="12" t="s">
        <v>5915</v>
      </c>
      <c r="G5738" s="12" t="s">
        <v>5938</v>
      </c>
      <c r="H5738" s="12" t="s">
        <v>5914</v>
      </c>
      <c r="I5738" s="12" t="s">
        <v>5914</v>
      </c>
      <c r="J5738" s="2" t="s">
        <v>5915</v>
      </c>
      <c r="K5738" s="2" t="s">
        <v>5938</v>
      </c>
      <c r="L5738" s="2" t="s">
        <v>5914</v>
      </c>
      <c r="O5738" s="7">
        <f t="shared" si="477"/>
        <v>0.4937572133039555</v>
      </c>
      <c r="P5738" s="7">
        <f t="shared" si="477"/>
        <v>0.4937572133039555</v>
      </c>
      <c r="Q5738" s="7">
        <f t="shared" si="477"/>
        <v>3.2840205644738225E-2</v>
      </c>
      <c r="R5738" s="7" t="str">
        <f t="shared" si="477"/>
        <v>-</v>
      </c>
      <c r="S5738" s="7" t="str">
        <f t="shared" si="477"/>
        <v>-</v>
      </c>
      <c r="T5738" s="286">
        <f t="shared" si="475"/>
        <v>3.2840205644738225E-2</v>
      </c>
      <c r="AN5738" s="2"/>
      <c r="AO5738" s="2"/>
      <c r="AP5738" s="2"/>
      <c r="AQ5738" s="2"/>
      <c r="AR5738" s="2"/>
      <c r="AS5738" s="2"/>
      <c r="AT5738" s="2"/>
      <c r="AU5738" s="2"/>
      <c r="AV5738" s="2" cm="1">
        <f t="array" ref="AV5738">_xlfn.UNIQUE(AQ5738:AU5738,TRUE)</f>
        <v>0</v>
      </c>
      <c r="AW5738" s="2"/>
      <c r="AX5738" s="2"/>
      <c r="AY5738" s="2"/>
      <c r="AZ5738" s="2"/>
      <c r="BA5738" s="2" t="b">
        <f t="shared" si="473"/>
        <v>0</v>
      </c>
      <c r="BB5738" s="2" t="b">
        <f t="shared" si="474"/>
        <v>0</v>
      </c>
      <c r="BC5738" s="2">
        <f t="shared" si="476"/>
        <v>0</v>
      </c>
    </row>
    <row r="5739" spans="2:55" x14ac:dyDescent="0.2">
      <c r="B5739" s="12">
        <v>5736</v>
      </c>
      <c r="C5739" s="335">
        <v>42769</v>
      </c>
      <c r="D5739" s="336">
        <v>0.40362268518518518</v>
      </c>
      <c r="E5739" s="12" t="s">
        <v>5913</v>
      </c>
      <c r="F5739" s="12" t="s">
        <v>5924</v>
      </c>
      <c r="G5739" s="12" t="s">
        <v>5914</v>
      </c>
      <c r="H5739" s="12" t="s">
        <v>5914</v>
      </c>
      <c r="I5739" s="12" t="s">
        <v>5914</v>
      </c>
      <c r="J5739" s="2" t="s">
        <v>5913</v>
      </c>
      <c r="K5739" s="2" t="s">
        <v>5924</v>
      </c>
      <c r="L5739" s="2" t="s">
        <v>5914</v>
      </c>
      <c r="O5739" s="7">
        <f t="shared" si="477"/>
        <v>0.32357570034623861</v>
      </c>
      <c r="P5739" s="7">
        <f t="shared" si="477"/>
        <v>8.4775994124436052E-2</v>
      </c>
      <c r="Q5739" s="7" t="str">
        <f t="shared" si="477"/>
        <v>-</v>
      </c>
      <c r="R5739" s="7" t="str">
        <f t="shared" si="477"/>
        <v>-</v>
      </c>
      <c r="S5739" s="7" t="str">
        <f t="shared" si="477"/>
        <v>-</v>
      </c>
      <c r="T5739" s="286">
        <f t="shared" si="475"/>
        <v>8.4775994124436052E-2</v>
      </c>
      <c r="AN5739" s="2"/>
      <c r="AO5739" s="2"/>
      <c r="AP5739" s="2"/>
      <c r="AQ5739" s="2"/>
      <c r="AR5739" s="2"/>
      <c r="AS5739" s="2"/>
      <c r="AT5739" s="2"/>
      <c r="AU5739" s="2"/>
      <c r="AV5739" s="2" cm="1">
        <f t="array" ref="AV5739">_xlfn.UNIQUE(AQ5739:AU5739,TRUE)</f>
        <v>0</v>
      </c>
      <c r="AW5739" s="2"/>
      <c r="AX5739" s="2"/>
      <c r="AY5739" s="2"/>
      <c r="AZ5739" s="2"/>
      <c r="BA5739" s="2" t="b">
        <f t="shared" si="473"/>
        <v>0</v>
      </c>
      <c r="BB5739" s="2" t="b">
        <f t="shared" si="474"/>
        <v>0</v>
      </c>
      <c r="BC5739" s="2">
        <f t="shared" si="476"/>
        <v>0</v>
      </c>
    </row>
    <row r="5740" spans="2:55" x14ac:dyDescent="0.2">
      <c r="B5740" s="12">
        <v>5737</v>
      </c>
      <c r="C5740" s="335">
        <v>42769</v>
      </c>
      <c r="D5740" s="336">
        <v>0.41362268518518519</v>
      </c>
      <c r="E5740" s="12" t="s">
        <v>5913</v>
      </c>
      <c r="F5740" s="12" t="s">
        <v>5918</v>
      </c>
      <c r="G5740" s="12" t="s">
        <v>5926</v>
      </c>
      <c r="H5740" s="12" t="s">
        <v>5914</v>
      </c>
      <c r="I5740" s="12" t="s">
        <v>5914</v>
      </c>
      <c r="J5740" s="2" t="s">
        <v>5913</v>
      </c>
      <c r="K5740" s="2" t="s">
        <v>5918</v>
      </c>
      <c r="L5740" s="2" t="s">
        <v>5926</v>
      </c>
      <c r="M5740" s="2" t="s">
        <v>5914</v>
      </c>
      <c r="O5740" s="7">
        <f t="shared" si="477"/>
        <v>0.32357570034623861</v>
      </c>
      <c r="P5740" s="7">
        <f t="shared" si="477"/>
        <v>5.7391669289686288E-2</v>
      </c>
      <c r="Q5740" s="7">
        <f t="shared" si="477"/>
        <v>6.1063896757947753E-2</v>
      </c>
      <c r="R5740" s="7" t="str">
        <f t="shared" si="477"/>
        <v>-</v>
      </c>
      <c r="S5740" s="7" t="str">
        <f t="shared" si="477"/>
        <v>-</v>
      </c>
      <c r="T5740" s="286">
        <f t="shared" si="475"/>
        <v>5.7391669289686288E-2</v>
      </c>
      <c r="AN5740" s="2"/>
      <c r="AO5740" s="2"/>
      <c r="AP5740" s="2"/>
      <c r="AQ5740" s="2"/>
      <c r="AR5740" s="2"/>
      <c r="AS5740" s="2"/>
      <c r="AT5740" s="2"/>
      <c r="AU5740" s="2"/>
      <c r="AV5740" s="2" cm="1">
        <f t="array" ref="AV5740">_xlfn.UNIQUE(AQ5740:AU5740,TRUE)</f>
        <v>0</v>
      </c>
      <c r="AW5740" s="2"/>
      <c r="AX5740" s="2"/>
      <c r="AY5740" s="2"/>
      <c r="AZ5740" s="2"/>
      <c r="BA5740" s="2" t="b">
        <f t="shared" si="473"/>
        <v>0</v>
      </c>
      <c r="BB5740" s="2" t="b">
        <f t="shared" si="474"/>
        <v>0</v>
      </c>
      <c r="BC5740" s="2">
        <f t="shared" si="476"/>
        <v>0</v>
      </c>
    </row>
    <row r="5741" spans="2:55" x14ac:dyDescent="0.2">
      <c r="B5741" s="12">
        <v>5738</v>
      </c>
      <c r="C5741" s="335">
        <v>42769</v>
      </c>
      <c r="D5741" s="336">
        <v>0.43548611111111107</v>
      </c>
      <c r="E5741" s="12" t="s">
        <v>5930</v>
      </c>
      <c r="F5741" s="12" t="s">
        <v>5914</v>
      </c>
      <c r="G5741" s="12" t="s">
        <v>5914</v>
      </c>
      <c r="H5741" s="12" t="s">
        <v>5914</v>
      </c>
      <c r="I5741" s="12" t="s">
        <v>5914</v>
      </c>
      <c r="J5741" s="2" t="s">
        <v>5930</v>
      </c>
      <c r="K5741" s="2" t="s">
        <v>5914</v>
      </c>
      <c r="O5741" s="7">
        <f t="shared" si="477"/>
        <v>3.8505928024341621E-2</v>
      </c>
      <c r="P5741" s="7" t="str">
        <f t="shared" si="477"/>
        <v>-</v>
      </c>
      <c r="Q5741" s="7" t="str">
        <f t="shared" si="477"/>
        <v>-</v>
      </c>
      <c r="R5741" s="7" t="str">
        <f t="shared" si="477"/>
        <v>-</v>
      </c>
      <c r="S5741" s="7" t="str">
        <f t="shared" si="477"/>
        <v>-</v>
      </c>
      <c r="T5741" s="286">
        <f t="shared" si="475"/>
        <v>3.8505928024341621E-2</v>
      </c>
      <c r="AN5741" s="2"/>
      <c r="AO5741" s="2"/>
      <c r="AP5741" s="2"/>
      <c r="AQ5741" s="2"/>
      <c r="AR5741" s="2"/>
      <c r="AS5741" s="2"/>
      <c r="AT5741" s="2"/>
      <c r="AU5741" s="2"/>
      <c r="AV5741" s="2" cm="1">
        <f t="array" ref="AV5741">_xlfn.UNIQUE(AQ5741:AU5741,TRUE)</f>
        <v>0</v>
      </c>
      <c r="AW5741" s="2"/>
      <c r="AX5741" s="2"/>
      <c r="AY5741" s="2"/>
      <c r="AZ5741" s="2"/>
      <c r="BA5741" s="2" t="b">
        <f t="shared" si="473"/>
        <v>0</v>
      </c>
      <c r="BB5741" s="2" t="b">
        <f t="shared" si="474"/>
        <v>0</v>
      </c>
      <c r="BC5741" s="2">
        <f t="shared" si="476"/>
        <v>0</v>
      </c>
    </row>
    <row r="5742" spans="2:55" x14ac:dyDescent="0.2">
      <c r="B5742" s="12">
        <v>5739</v>
      </c>
      <c r="C5742" s="335">
        <v>42769</v>
      </c>
      <c r="D5742" s="336">
        <v>0.44565972222222222</v>
      </c>
      <c r="E5742" s="12" t="s">
        <v>5915</v>
      </c>
      <c r="F5742" s="12"/>
      <c r="G5742" s="12" t="s">
        <v>5914</v>
      </c>
      <c r="H5742" s="12" t="s">
        <v>5914</v>
      </c>
      <c r="I5742" s="12" t="s">
        <v>5914</v>
      </c>
      <c r="J5742" s="2" t="s">
        <v>5915</v>
      </c>
      <c r="L5742" s="2" t="s">
        <v>5914</v>
      </c>
      <c r="O5742" s="7">
        <f t="shared" si="477"/>
        <v>0.4937572133039555</v>
      </c>
      <c r="P5742" s="7" t="str">
        <f t="shared" si="477"/>
        <v>-</v>
      </c>
      <c r="Q5742" s="7" t="str">
        <f t="shared" si="477"/>
        <v>-</v>
      </c>
      <c r="R5742" s="7" t="str">
        <f t="shared" si="477"/>
        <v>-</v>
      </c>
      <c r="S5742" s="7" t="str">
        <f t="shared" si="477"/>
        <v>-</v>
      </c>
      <c r="T5742" s="286">
        <f t="shared" si="475"/>
        <v>0.4937572133039555</v>
      </c>
      <c r="AN5742" s="2"/>
      <c r="AO5742" s="2"/>
      <c r="AP5742" s="2"/>
      <c r="AQ5742" s="2"/>
      <c r="AR5742" s="2"/>
      <c r="AS5742" s="2"/>
      <c r="AT5742" s="2"/>
      <c r="AU5742" s="2"/>
      <c r="AV5742" s="2" cm="1">
        <f t="array" ref="AV5742">_xlfn.UNIQUE(AQ5742:AU5742,TRUE)</f>
        <v>0</v>
      </c>
      <c r="AW5742" s="2"/>
      <c r="AX5742" s="2"/>
      <c r="AY5742" s="2"/>
      <c r="AZ5742" s="2"/>
      <c r="BA5742" s="2" t="b">
        <f t="shared" si="473"/>
        <v>0</v>
      </c>
      <c r="BB5742" s="2" t="b">
        <f t="shared" si="474"/>
        <v>0</v>
      </c>
      <c r="BC5742" s="2">
        <f t="shared" si="476"/>
        <v>0</v>
      </c>
    </row>
    <row r="5743" spans="2:55" x14ac:dyDescent="0.2">
      <c r="B5743" s="12">
        <v>5740</v>
      </c>
      <c r="C5743" s="335">
        <v>42769</v>
      </c>
      <c r="D5743" s="336">
        <v>0.44754629629629633</v>
      </c>
      <c r="E5743" s="12" t="s">
        <v>5930</v>
      </c>
      <c r="F5743" s="12" t="s">
        <v>5977</v>
      </c>
      <c r="G5743" s="12" t="s">
        <v>5914</v>
      </c>
      <c r="H5743" s="12" t="s">
        <v>5914</v>
      </c>
      <c r="I5743" s="12" t="s">
        <v>5914</v>
      </c>
      <c r="J5743" s="2" t="s">
        <v>5930</v>
      </c>
      <c r="K5743" s="2" t="s">
        <v>5977</v>
      </c>
      <c r="L5743" s="2" t="s">
        <v>5914</v>
      </c>
      <c r="O5743" s="7">
        <f t="shared" si="477"/>
        <v>3.8505928024341621E-2</v>
      </c>
      <c r="P5743" s="7">
        <f t="shared" si="477"/>
        <v>9.4428706326723328E-4</v>
      </c>
      <c r="Q5743" s="7" t="str">
        <f t="shared" si="477"/>
        <v>-</v>
      </c>
      <c r="R5743" s="7" t="str">
        <f t="shared" si="477"/>
        <v>-</v>
      </c>
      <c r="S5743" s="7" t="str">
        <f t="shared" si="477"/>
        <v>-</v>
      </c>
      <c r="T5743" s="286">
        <f t="shared" si="475"/>
        <v>9.4428706326723328E-4</v>
      </c>
      <c r="AN5743" s="2"/>
      <c r="AO5743" s="2"/>
      <c r="AP5743" s="2"/>
      <c r="AQ5743" s="2"/>
      <c r="AR5743" s="2"/>
      <c r="AS5743" s="2"/>
      <c r="AT5743" s="2"/>
      <c r="AU5743" s="2"/>
      <c r="AV5743" s="2" cm="1">
        <f t="array" ref="AV5743">_xlfn.UNIQUE(AQ5743:AU5743,TRUE)</f>
        <v>0</v>
      </c>
      <c r="AW5743" s="2"/>
      <c r="AX5743" s="2"/>
      <c r="AY5743" s="2"/>
      <c r="AZ5743" s="2"/>
      <c r="BA5743" s="2" t="b">
        <f t="shared" si="473"/>
        <v>0</v>
      </c>
      <c r="BB5743" s="2" t="b">
        <f t="shared" si="474"/>
        <v>0</v>
      </c>
      <c r="BC5743" s="2">
        <f t="shared" si="476"/>
        <v>0</v>
      </c>
    </row>
    <row r="5744" spans="2:55" x14ac:dyDescent="0.2">
      <c r="B5744" s="12">
        <v>5741</v>
      </c>
      <c r="C5744" s="335">
        <v>42769</v>
      </c>
      <c r="D5744" s="336">
        <v>0.45142361111111112</v>
      </c>
      <c r="E5744" s="12" t="s">
        <v>5915</v>
      </c>
      <c r="F5744" s="12" t="s">
        <v>5915</v>
      </c>
      <c r="G5744" s="12" t="s">
        <v>5915</v>
      </c>
      <c r="H5744" s="12" t="s">
        <v>5913</v>
      </c>
      <c r="I5744" s="12" t="s">
        <v>5924</v>
      </c>
      <c r="J5744" s="2" t="s">
        <v>5915</v>
      </c>
      <c r="K5744" s="2" t="s">
        <v>5913</v>
      </c>
      <c r="L5744" s="2" t="s">
        <v>5924</v>
      </c>
      <c r="M5744" s="2" t="s">
        <v>5934</v>
      </c>
      <c r="N5744" s="2" t="s">
        <v>5914</v>
      </c>
      <c r="O5744" s="7">
        <f t="shared" si="477"/>
        <v>0.4937572133039555</v>
      </c>
      <c r="P5744" s="7">
        <f t="shared" si="477"/>
        <v>0.4937572133039555</v>
      </c>
      <c r="Q5744" s="7">
        <f t="shared" si="477"/>
        <v>0.4937572133039555</v>
      </c>
      <c r="R5744" s="7">
        <f t="shared" si="477"/>
        <v>0.32357570034623861</v>
      </c>
      <c r="S5744" s="7">
        <f t="shared" si="477"/>
        <v>8.4775994124436052E-2</v>
      </c>
      <c r="T5744" s="286">
        <f t="shared" si="475"/>
        <v>8.4775994124436052E-2</v>
      </c>
      <c r="AN5744" s="2"/>
      <c r="AO5744" s="2"/>
      <c r="AP5744" s="2"/>
      <c r="AQ5744" s="2"/>
      <c r="AR5744" s="2"/>
      <c r="AS5744" s="2"/>
      <c r="AT5744" s="2"/>
      <c r="AU5744" s="2"/>
      <c r="AV5744" s="2" cm="1">
        <f t="array" ref="AV5744">_xlfn.UNIQUE(AQ5744:AU5744,TRUE)</f>
        <v>0</v>
      </c>
      <c r="AW5744" s="2"/>
      <c r="AX5744" s="2"/>
      <c r="AY5744" s="2"/>
      <c r="AZ5744" s="2"/>
      <c r="BA5744" s="2" t="b">
        <f t="shared" si="473"/>
        <v>0</v>
      </c>
      <c r="BB5744" s="2" t="b">
        <f t="shared" si="474"/>
        <v>0</v>
      </c>
      <c r="BC5744" s="2">
        <f t="shared" si="476"/>
        <v>0</v>
      </c>
    </row>
    <row r="5745" spans="2:55" x14ac:dyDescent="0.2">
      <c r="B5745" s="12">
        <v>5742</v>
      </c>
      <c r="C5745" s="335">
        <v>42769</v>
      </c>
      <c r="D5745" s="336">
        <v>0.45611111111111113</v>
      </c>
      <c r="E5745" s="12" t="s">
        <v>5915</v>
      </c>
      <c r="F5745" s="12" t="s">
        <v>5927</v>
      </c>
      <c r="G5745" s="12" t="s">
        <v>5942</v>
      </c>
      <c r="H5745" s="12" t="s">
        <v>5914</v>
      </c>
      <c r="I5745" s="12" t="s">
        <v>5914</v>
      </c>
      <c r="J5745" s="2" t="s">
        <v>5915</v>
      </c>
      <c r="K5745" s="2" t="s">
        <v>5927</v>
      </c>
      <c r="L5745" s="2" t="s">
        <v>5942</v>
      </c>
      <c r="M5745" s="2" t="s">
        <v>5914</v>
      </c>
      <c r="O5745" s="7">
        <f t="shared" si="477"/>
        <v>0.4937572133039555</v>
      </c>
      <c r="P5745" s="7">
        <f t="shared" si="477"/>
        <v>7.0401846605812612E-2</v>
      </c>
      <c r="Q5745" s="7">
        <f t="shared" si="477"/>
        <v>1.5843038505928025E-2</v>
      </c>
      <c r="R5745" s="7" t="str">
        <f t="shared" si="477"/>
        <v>-</v>
      </c>
      <c r="S5745" s="7" t="str">
        <f t="shared" si="477"/>
        <v>-</v>
      </c>
      <c r="T5745" s="286">
        <f t="shared" si="475"/>
        <v>1.5843038505928025E-2</v>
      </c>
      <c r="AN5745" s="2"/>
      <c r="AO5745" s="2"/>
      <c r="AP5745" s="2"/>
      <c r="AQ5745" s="2"/>
      <c r="AR5745" s="2"/>
      <c r="AS5745" s="2"/>
      <c r="AT5745" s="2"/>
      <c r="AU5745" s="2"/>
      <c r="AV5745" s="2" cm="1">
        <f t="array" ref="AV5745">_xlfn.UNIQUE(AQ5745:AU5745,TRUE)</f>
        <v>0</v>
      </c>
      <c r="AW5745" s="2"/>
      <c r="AX5745" s="2"/>
      <c r="AY5745" s="2"/>
      <c r="AZ5745" s="2"/>
      <c r="BA5745" s="2" t="b">
        <f t="shared" si="473"/>
        <v>0</v>
      </c>
      <c r="BB5745" s="2" t="b">
        <f t="shared" si="474"/>
        <v>0</v>
      </c>
      <c r="BC5745" s="2">
        <f t="shared" si="476"/>
        <v>0</v>
      </c>
    </row>
    <row r="5746" spans="2:55" x14ac:dyDescent="0.2">
      <c r="B5746" s="12">
        <v>5743</v>
      </c>
      <c r="C5746" s="335">
        <v>42769</v>
      </c>
      <c r="D5746" s="336">
        <v>0.45746527777777773</v>
      </c>
      <c r="E5746" s="12" t="s">
        <v>5915</v>
      </c>
      <c r="F5746" s="12" t="s">
        <v>5926</v>
      </c>
      <c r="G5746" s="12" t="s">
        <v>5914</v>
      </c>
      <c r="H5746" s="12" t="s">
        <v>5914</v>
      </c>
      <c r="I5746" s="12" t="s">
        <v>5914</v>
      </c>
      <c r="J5746" s="2" t="s">
        <v>5915</v>
      </c>
      <c r="K5746" s="2" t="s">
        <v>5926</v>
      </c>
      <c r="L5746" s="2" t="s">
        <v>5914</v>
      </c>
      <c r="O5746" s="7">
        <f t="shared" si="477"/>
        <v>0.4937572133039555</v>
      </c>
      <c r="P5746" s="7">
        <f t="shared" si="477"/>
        <v>6.1063896757947753E-2</v>
      </c>
      <c r="Q5746" s="7" t="str">
        <f t="shared" si="477"/>
        <v>-</v>
      </c>
      <c r="R5746" s="7" t="str">
        <f t="shared" si="477"/>
        <v>-</v>
      </c>
      <c r="S5746" s="7" t="str">
        <f t="shared" si="477"/>
        <v>-</v>
      </c>
      <c r="T5746" s="286">
        <f t="shared" si="475"/>
        <v>6.1063896757947753E-2</v>
      </c>
      <c r="AN5746" s="2"/>
      <c r="AO5746" s="2"/>
      <c r="AP5746" s="2"/>
      <c r="AQ5746" s="2"/>
      <c r="AR5746" s="2"/>
      <c r="AS5746" s="2"/>
      <c r="AT5746" s="2"/>
      <c r="AU5746" s="2"/>
      <c r="AV5746" s="2" cm="1">
        <f t="array" ref="AV5746">_xlfn.UNIQUE(AQ5746:AU5746,TRUE)</f>
        <v>0</v>
      </c>
      <c r="AW5746" s="2"/>
      <c r="AX5746" s="2"/>
      <c r="AY5746" s="2"/>
      <c r="AZ5746" s="2"/>
      <c r="BA5746" s="2" t="b">
        <f t="shared" si="473"/>
        <v>0</v>
      </c>
      <c r="BB5746" s="2" t="b">
        <f t="shared" si="474"/>
        <v>0</v>
      </c>
      <c r="BC5746" s="2">
        <f t="shared" si="476"/>
        <v>0</v>
      </c>
    </row>
    <row r="5747" spans="2:55" x14ac:dyDescent="0.2">
      <c r="B5747" s="12">
        <v>5744</v>
      </c>
      <c r="C5747" s="335">
        <v>42769</v>
      </c>
      <c r="D5747" s="336">
        <v>0.45796296296296296</v>
      </c>
      <c r="E5747" s="12" t="s">
        <v>5913</v>
      </c>
      <c r="F5747" s="12" t="s">
        <v>5914</v>
      </c>
      <c r="G5747" s="12" t="s">
        <v>5914</v>
      </c>
      <c r="H5747" s="12" t="s">
        <v>5914</v>
      </c>
      <c r="I5747" s="12" t="s">
        <v>5914</v>
      </c>
      <c r="J5747" s="2" t="s">
        <v>5913</v>
      </c>
      <c r="K5747" s="2" t="s">
        <v>5914</v>
      </c>
      <c r="O5747" s="7">
        <f t="shared" si="477"/>
        <v>0.32357570034623861</v>
      </c>
      <c r="P5747" s="7" t="str">
        <f t="shared" si="477"/>
        <v>-</v>
      </c>
      <c r="Q5747" s="7" t="str">
        <f t="shared" si="477"/>
        <v>-</v>
      </c>
      <c r="R5747" s="7" t="str">
        <f t="shared" si="477"/>
        <v>-</v>
      </c>
      <c r="S5747" s="7" t="str">
        <f t="shared" si="477"/>
        <v>-</v>
      </c>
      <c r="T5747" s="286">
        <f t="shared" si="475"/>
        <v>0.32357570034623861</v>
      </c>
      <c r="AN5747" s="2"/>
      <c r="AO5747" s="2"/>
      <c r="AP5747" s="2"/>
      <c r="AQ5747" s="2"/>
      <c r="AR5747" s="2"/>
      <c r="AS5747" s="2"/>
      <c r="AT5747" s="2"/>
      <c r="AU5747" s="2"/>
      <c r="AV5747" s="2" cm="1">
        <f t="array" ref="AV5747">_xlfn.UNIQUE(AQ5747:AU5747,TRUE)</f>
        <v>0</v>
      </c>
      <c r="AW5747" s="2"/>
      <c r="AX5747" s="2"/>
      <c r="AY5747" s="2"/>
      <c r="AZ5747" s="2"/>
      <c r="BA5747" s="2" t="b">
        <f t="shared" si="473"/>
        <v>0</v>
      </c>
      <c r="BB5747" s="2" t="b">
        <f t="shared" si="474"/>
        <v>0</v>
      </c>
      <c r="BC5747" s="2">
        <f t="shared" si="476"/>
        <v>0</v>
      </c>
    </row>
    <row r="5748" spans="2:55" x14ac:dyDescent="0.2">
      <c r="B5748" s="12">
        <v>5745</v>
      </c>
      <c r="C5748" s="335">
        <v>42769</v>
      </c>
      <c r="D5748" s="336">
        <v>0.4642592592592592</v>
      </c>
      <c r="E5748" s="12" t="s">
        <v>5917</v>
      </c>
      <c r="F5748" s="12" t="s">
        <v>5914</v>
      </c>
      <c r="G5748" s="12" t="s">
        <v>5914</v>
      </c>
      <c r="H5748" s="12" t="s">
        <v>5914</v>
      </c>
      <c r="I5748" s="12" t="s">
        <v>5914</v>
      </c>
      <c r="J5748" s="2" t="s">
        <v>5917</v>
      </c>
      <c r="K5748" s="2" t="s">
        <v>5914</v>
      </c>
      <c r="O5748" s="7">
        <f t="shared" si="477"/>
        <v>2.885321582205435E-2</v>
      </c>
      <c r="P5748" s="7" t="str">
        <f t="shared" si="477"/>
        <v>-</v>
      </c>
      <c r="Q5748" s="7" t="str">
        <f t="shared" si="477"/>
        <v>-</v>
      </c>
      <c r="R5748" s="7" t="str">
        <f t="shared" si="477"/>
        <v>-</v>
      </c>
      <c r="S5748" s="7" t="str">
        <f t="shared" si="477"/>
        <v>-</v>
      </c>
      <c r="T5748" s="286">
        <f t="shared" si="475"/>
        <v>2.885321582205435E-2</v>
      </c>
      <c r="AN5748" s="2"/>
      <c r="AO5748" s="2"/>
      <c r="AP5748" s="2"/>
      <c r="AQ5748" s="2"/>
      <c r="AR5748" s="2"/>
      <c r="AS5748" s="2"/>
      <c r="AT5748" s="2"/>
      <c r="AU5748" s="2"/>
      <c r="AV5748" s="2" cm="1">
        <f t="array" ref="AV5748">_xlfn.UNIQUE(AQ5748:AU5748,TRUE)</f>
        <v>0</v>
      </c>
      <c r="AW5748" s="2"/>
      <c r="AX5748" s="2"/>
      <c r="AY5748" s="2"/>
      <c r="AZ5748" s="2"/>
      <c r="BA5748" s="2" t="b">
        <f t="shared" si="473"/>
        <v>0</v>
      </c>
      <c r="BB5748" s="2" t="b">
        <f t="shared" si="474"/>
        <v>0</v>
      </c>
      <c r="BC5748" s="2">
        <f t="shared" si="476"/>
        <v>0</v>
      </c>
    </row>
    <row r="5749" spans="2:55" x14ac:dyDescent="0.2">
      <c r="B5749" s="12">
        <v>5746</v>
      </c>
      <c r="C5749" s="335">
        <v>42769</v>
      </c>
      <c r="D5749" s="336">
        <v>0.46531250000000002</v>
      </c>
      <c r="E5749" s="12" t="s">
        <v>5920</v>
      </c>
      <c r="F5749" s="12" t="s">
        <v>5913</v>
      </c>
      <c r="G5749" s="12" t="s">
        <v>5913</v>
      </c>
      <c r="H5749" s="12" t="s">
        <v>5914</v>
      </c>
      <c r="I5749" s="12" t="s">
        <v>5914</v>
      </c>
      <c r="J5749" s="2" t="s">
        <v>5920</v>
      </c>
      <c r="K5749" s="2" t="s">
        <v>5913</v>
      </c>
      <c r="L5749" s="2" t="s">
        <v>5914</v>
      </c>
      <c r="O5749" s="7">
        <f t="shared" si="477"/>
        <v>5.277515475815759E-2</v>
      </c>
      <c r="P5749" s="7">
        <f t="shared" si="477"/>
        <v>0.32357570034623861</v>
      </c>
      <c r="Q5749" s="7">
        <f t="shared" si="477"/>
        <v>0.32357570034623861</v>
      </c>
      <c r="R5749" s="7" t="str">
        <f t="shared" si="477"/>
        <v>-</v>
      </c>
      <c r="S5749" s="7" t="str">
        <f t="shared" si="477"/>
        <v>-</v>
      </c>
      <c r="T5749" s="286">
        <f t="shared" si="475"/>
        <v>5.277515475815759E-2</v>
      </c>
      <c r="AN5749" s="2"/>
      <c r="AO5749" s="2"/>
      <c r="AP5749" s="2"/>
      <c r="AQ5749" s="2"/>
      <c r="AR5749" s="2"/>
      <c r="AS5749" s="2"/>
      <c r="AT5749" s="2"/>
      <c r="AU5749" s="2"/>
      <c r="AV5749" s="2" cm="1">
        <f t="array" ref="AV5749">_xlfn.UNIQUE(AQ5749:AU5749,TRUE)</f>
        <v>0</v>
      </c>
      <c r="AW5749" s="2"/>
      <c r="AX5749" s="2"/>
      <c r="AY5749" s="2"/>
      <c r="AZ5749" s="2"/>
      <c r="BA5749" s="2" t="b">
        <f t="shared" si="473"/>
        <v>0</v>
      </c>
      <c r="BB5749" s="2" t="b">
        <f t="shared" si="474"/>
        <v>0</v>
      </c>
      <c r="BC5749" s="2">
        <f t="shared" si="476"/>
        <v>0</v>
      </c>
    </row>
    <row r="5750" spans="2:55" x14ac:dyDescent="0.2">
      <c r="B5750" s="12">
        <v>5747</v>
      </c>
      <c r="C5750" s="335">
        <v>42769</v>
      </c>
      <c r="D5750" s="336">
        <v>0.46863425925925922</v>
      </c>
      <c r="E5750" s="12" t="s">
        <v>5940</v>
      </c>
      <c r="F5750" s="12" t="s">
        <v>5914</v>
      </c>
      <c r="G5750" s="12" t="s">
        <v>5914</v>
      </c>
      <c r="H5750" s="12" t="s">
        <v>5914</v>
      </c>
      <c r="I5750" s="12" t="s">
        <v>5914</v>
      </c>
      <c r="J5750" s="2" t="s">
        <v>5940</v>
      </c>
      <c r="K5750" s="2" t="s">
        <v>5914</v>
      </c>
      <c r="O5750" s="7">
        <f t="shared" si="477"/>
        <v>1.8990662050152134E-2</v>
      </c>
      <c r="P5750" s="7" t="str">
        <f t="shared" si="477"/>
        <v>-</v>
      </c>
      <c r="Q5750" s="7" t="str">
        <f t="shared" si="477"/>
        <v>-</v>
      </c>
      <c r="R5750" s="7" t="str">
        <f t="shared" si="477"/>
        <v>-</v>
      </c>
      <c r="S5750" s="7" t="str">
        <f t="shared" si="477"/>
        <v>-</v>
      </c>
      <c r="T5750" s="286">
        <f t="shared" si="475"/>
        <v>1.8990662050152134E-2</v>
      </c>
      <c r="AN5750" s="2"/>
      <c r="AO5750" s="2"/>
      <c r="AP5750" s="2"/>
      <c r="AQ5750" s="2"/>
      <c r="AR5750" s="2"/>
      <c r="AS5750" s="2"/>
      <c r="AT5750" s="2"/>
      <c r="AU5750" s="2"/>
      <c r="AV5750" s="2" cm="1">
        <f t="array" ref="AV5750">_xlfn.UNIQUE(AQ5750:AU5750,TRUE)</f>
        <v>0</v>
      </c>
      <c r="AW5750" s="2"/>
      <c r="AX5750" s="2"/>
      <c r="AY5750" s="2"/>
      <c r="AZ5750" s="2"/>
      <c r="BA5750" s="2" t="b">
        <f t="shared" si="473"/>
        <v>0</v>
      </c>
      <c r="BB5750" s="2" t="b">
        <f t="shared" si="474"/>
        <v>0</v>
      </c>
      <c r="BC5750" s="2">
        <f t="shared" si="476"/>
        <v>0</v>
      </c>
    </row>
    <row r="5751" spans="2:55" x14ac:dyDescent="0.2">
      <c r="B5751" s="12">
        <v>5748</v>
      </c>
      <c r="C5751" s="335">
        <v>42769</v>
      </c>
      <c r="D5751" s="336">
        <v>0.47364583333333332</v>
      </c>
      <c r="E5751" s="12" t="s">
        <v>5926</v>
      </c>
      <c r="F5751" s="12" t="s">
        <v>5924</v>
      </c>
      <c r="G5751" s="12" t="s">
        <v>5914</v>
      </c>
      <c r="H5751" s="12" t="s">
        <v>5914</v>
      </c>
      <c r="I5751" s="12" t="s">
        <v>5914</v>
      </c>
      <c r="J5751" s="2" t="s">
        <v>5926</v>
      </c>
      <c r="K5751" s="2" t="s">
        <v>5924</v>
      </c>
      <c r="L5751" s="2" t="s">
        <v>5914</v>
      </c>
      <c r="O5751" s="7">
        <f t="shared" si="477"/>
        <v>6.1063896757947753E-2</v>
      </c>
      <c r="P5751" s="7">
        <f t="shared" si="477"/>
        <v>8.4775994124436052E-2</v>
      </c>
      <c r="Q5751" s="7" t="str">
        <f t="shared" si="477"/>
        <v>-</v>
      </c>
      <c r="R5751" s="7" t="str">
        <f t="shared" si="477"/>
        <v>-</v>
      </c>
      <c r="S5751" s="7" t="str">
        <f t="shared" si="477"/>
        <v>-</v>
      </c>
      <c r="T5751" s="286">
        <f t="shared" si="475"/>
        <v>6.1063896757947753E-2</v>
      </c>
      <c r="AN5751" s="2"/>
      <c r="AO5751" s="2"/>
      <c r="AP5751" s="2"/>
      <c r="AQ5751" s="2"/>
      <c r="AR5751" s="2"/>
      <c r="AS5751" s="2"/>
      <c r="AT5751" s="2"/>
      <c r="AU5751" s="2"/>
      <c r="AV5751" s="2" cm="1">
        <f t="array" ref="AV5751">_xlfn.UNIQUE(AQ5751:AU5751,TRUE)</f>
        <v>0</v>
      </c>
      <c r="AW5751" s="2"/>
      <c r="AX5751" s="2"/>
      <c r="AY5751" s="2"/>
      <c r="AZ5751" s="2"/>
      <c r="BA5751" s="2" t="b">
        <f t="shared" si="473"/>
        <v>0</v>
      </c>
      <c r="BB5751" s="2" t="b">
        <f t="shared" si="474"/>
        <v>0</v>
      </c>
      <c r="BC5751" s="2">
        <f t="shared" si="476"/>
        <v>0</v>
      </c>
    </row>
    <row r="5752" spans="2:55" x14ac:dyDescent="0.2">
      <c r="B5752" s="12">
        <v>5749</v>
      </c>
      <c r="C5752" s="335">
        <v>42769</v>
      </c>
      <c r="D5752" s="336">
        <v>0.47517361111111112</v>
      </c>
      <c r="E5752" s="12" t="s">
        <v>5915</v>
      </c>
      <c r="F5752" s="12" t="s">
        <v>5921</v>
      </c>
      <c r="G5752" s="12" t="s">
        <v>5938</v>
      </c>
      <c r="H5752" s="12" t="s">
        <v>5914</v>
      </c>
      <c r="I5752" s="12" t="s">
        <v>5914</v>
      </c>
      <c r="J5752" s="2" t="s">
        <v>5915</v>
      </c>
      <c r="K5752" s="2" t="s">
        <v>5921</v>
      </c>
      <c r="L5752" s="2" t="s">
        <v>5938</v>
      </c>
      <c r="M5752" s="2" t="s">
        <v>5914</v>
      </c>
      <c r="O5752" s="7">
        <f t="shared" si="477"/>
        <v>0.4937572133039555</v>
      </c>
      <c r="P5752" s="7">
        <f t="shared" si="477"/>
        <v>0.1409086139964327</v>
      </c>
      <c r="Q5752" s="7">
        <f t="shared" si="477"/>
        <v>3.2840205644738225E-2</v>
      </c>
      <c r="R5752" s="7" t="str">
        <f t="shared" si="477"/>
        <v>-</v>
      </c>
      <c r="S5752" s="7" t="str">
        <f t="shared" si="477"/>
        <v>-</v>
      </c>
      <c r="T5752" s="286">
        <f t="shared" si="475"/>
        <v>3.2840205644738225E-2</v>
      </c>
      <c r="AN5752" s="2"/>
      <c r="AO5752" s="2"/>
      <c r="AP5752" s="2"/>
      <c r="AQ5752" s="2"/>
      <c r="AR5752" s="2"/>
      <c r="AS5752" s="2"/>
      <c r="AT5752" s="2"/>
      <c r="AU5752" s="2"/>
      <c r="AV5752" s="2" cm="1">
        <f t="array" ref="AV5752">_xlfn.UNIQUE(AQ5752:AU5752,TRUE)</f>
        <v>0</v>
      </c>
      <c r="AW5752" s="2"/>
      <c r="AX5752" s="2"/>
      <c r="AY5752" s="2"/>
      <c r="AZ5752" s="2"/>
      <c r="BA5752" s="2" t="b">
        <f t="shared" si="473"/>
        <v>0</v>
      </c>
      <c r="BB5752" s="2" t="b">
        <f t="shared" si="474"/>
        <v>0</v>
      </c>
      <c r="BC5752" s="2">
        <f t="shared" si="476"/>
        <v>0</v>
      </c>
    </row>
    <row r="5753" spans="2:55" x14ac:dyDescent="0.2">
      <c r="B5753" s="12">
        <v>5750</v>
      </c>
      <c r="C5753" s="335">
        <v>42769</v>
      </c>
      <c r="D5753" s="336">
        <v>0.4755092592592593</v>
      </c>
      <c r="E5753" s="12" t="s">
        <v>5934</v>
      </c>
      <c r="F5753" s="12" t="s">
        <v>5914</v>
      </c>
      <c r="G5753" s="12" t="s">
        <v>5914</v>
      </c>
      <c r="H5753" s="12" t="s">
        <v>5914</v>
      </c>
      <c r="I5753" s="12" t="s">
        <v>5914</v>
      </c>
      <c r="J5753" s="2" t="s">
        <v>5934</v>
      </c>
      <c r="K5753" s="2" t="s">
        <v>5914</v>
      </c>
      <c r="O5753" s="7">
        <f t="shared" si="477"/>
        <v>3.4833700556080156E-2</v>
      </c>
      <c r="P5753" s="7" t="str">
        <f t="shared" si="477"/>
        <v>-</v>
      </c>
      <c r="Q5753" s="7" t="str">
        <f t="shared" si="477"/>
        <v>-</v>
      </c>
      <c r="R5753" s="7" t="str">
        <f t="shared" si="477"/>
        <v>-</v>
      </c>
      <c r="S5753" s="7" t="str">
        <f t="shared" si="477"/>
        <v>-</v>
      </c>
      <c r="T5753" s="286">
        <f t="shared" si="475"/>
        <v>3.4833700556080156E-2</v>
      </c>
      <c r="AN5753" s="2"/>
      <c r="AO5753" s="2"/>
      <c r="AP5753" s="2"/>
      <c r="AQ5753" s="2"/>
      <c r="AR5753" s="2"/>
      <c r="AS5753" s="2"/>
      <c r="AT5753" s="2"/>
      <c r="AU5753" s="2"/>
      <c r="AV5753" s="2" cm="1">
        <f t="array" ref="AV5753">_xlfn.UNIQUE(AQ5753:AU5753,TRUE)</f>
        <v>0</v>
      </c>
      <c r="AW5753" s="2"/>
      <c r="AX5753" s="2"/>
      <c r="AY5753" s="2"/>
      <c r="AZ5753" s="2"/>
      <c r="BA5753" s="2" t="b">
        <f t="shared" si="473"/>
        <v>0</v>
      </c>
      <c r="BB5753" s="2" t="b">
        <f t="shared" si="474"/>
        <v>0</v>
      </c>
      <c r="BC5753" s="2">
        <f t="shared" si="476"/>
        <v>0</v>
      </c>
    </row>
    <row r="5754" spans="2:55" x14ac:dyDescent="0.2">
      <c r="B5754" s="12">
        <v>5751</v>
      </c>
      <c r="C5754" s="335">
        <v>42769</v>
      </c>
      <c r="D5754" s="336">
        <v>0.47584490740740737</v>
      </c>
      <c r="E5754" s="12" t="s">
        <v>5913</v>
      </c>
      <c r="F5754" s="12" t="s">
        <v>5914</v>
      </c>
      <c r="G5754" s="12" t="s">
        <v>5914</v>
      </c>
      <c r="H5754" s="12" t="s">
        <v>5914</v>
      </c>
      <c r="I5754" s="12" t="s">
        <v>5914</v>
      </c>
      <c r="J5754" s="2" t="s">
        <v>5913</v>
      </c>
      <c r="K5754" s="2" t="s">
        <v>5914</v>
      </c>
      <c r="O5754" s="7">
        <f t="shared" si="477"/>
        <v>0.32357570034623861</v>
      </c>
      <c r="P5754" s="7" t="str">
        <f t="shared" si="477"/>
        <v>-</v>
      </c>
      <c r="Q5754" s="7" t="str">
        <f t="shared" si="477"/>
        <v>-</v>
      </c>
      <c r="R5754" s="7" t="str">
        <f t="shared" si="477"/>
        <v>-</v>
      </c>
      <c r="S5754" s="7" t="str">
        <f t="shared" si="477"/>
        <v>-</v>
      </c>
      <c r="T5754" s="286">
        <f t="shared" si="475"/>
        <v>0.32357570034623861</v>
      </c>
      <c r="AN5754" s="2"/>
      <c r="AO5754" s="2"/>
      <c r="AP5754" s="2"/>
      <c r="AQ5754" s="2"/>
      <c r="AR5754" s="2"/>
      <c r="AS5754" s="2"/>
      <c r="AT5754" s="2"/>
      <c r="AU5754" s="2"/>
      <c r="AV5754" s="2" cm="1">
        <f t="array" ref="AV5754">_xlfn.UNIQUE(AQ5754:AU5754,TRUE)</f>
        <v>0</v>
      </c>
      <c r="AW5754" s="2"/>
      <c r="AX5754" s="2"/>
      <c r="AY5754" s="2"/>
      <c r="AZ5754" s="2"/>
      <c r="BA5754" s="2" t="b">
        <f t="shared" si="473"/>
        <v>0</v>
      </c>
      <c r="BB5754" s="2" t="b">
        <f t="shared" si="474"/>
        <v>0</v>
      </c>
      <c r="BC5754" s="2">
        <f t="shared" si="476"/>
        <v>0</v>
      </c>
    </row>
    <row r="5755" spans="2:55" x14ac:dyDescent="0.2">
      <c r="B5755" s="12">
        <v>5752</v>
      </c>
      <c r="C5755" s="335">
        <v>42769</v>
      </c>
      <c r="D5755" s="336">
        <v>0.48281250000000003</v>
      </c>
      <c r="E5755" s="12" t="s">
        <v>5915</v>
      </c>
      <c r="F5755" s="12" t="s">
        <v>5913</v>
      </c>
      <c r="G5755" s="12" t="s">
        <v>5913</v>
      </c>
      <c r="H5755" s="12" t="s">
        <v>5914</v>
      </c>
      <c r="I5755" s="12" t="s">
        <v>5914</v>
      </c>
      <c r="J5755" s="2" t="s">
        <v>5915</v>
      </c>
      <c r="K5755" s="2" t="s">
        <v>5913</v>
      </c>
      <c r="L5755" s="2" t="s">
        <v>5914</v>
      </c>
      <c r="O5755" s="7">
        <f t="shared" si="477"/>
        <v>0.4937572133039555</v>
      </c>
      <c r="P5755" s="7">
        <f t="shared" si="477"/>
        <v>0.32357570034623861</v>
      </c>
      <c r="Q5755" s="7">
        <f t="shared" si="477"/>
        <v>0.32357570034623861</v>
      </c>
      <c r="R5755" s="7" t="str">
        <f t="shared" si="477"/>
        <v>-</v>
      </c>
      <c r="S5755" s="7" t="str">
        <f t="shared" si="477"/>
        <v>-</v>
      </c>
      <c r="T5755" s="286">
        <f t="shared" si="475"/>
        <v>0.32357570034623861</v>
      </c>
      <c r="AN5755" s="2"/>
      <c r="AO5755" s="2"/>
      <c r="AP5755" s="2"/>
      <c r="AQ5755" s="2"/>
      <c r="AR5755" s="2"/>
      <c r="AS5755" s="2"/>
      <c r="AT5755" s="2"/>
      <c r="AU5755" s="2"/>
      <c r="AV5755" s="2" cm="1">
        <f t="array" ref="AV5755">_xlfn.UNIQUE(AQ5755:AU5755,TRUE)</f>
        <v>0</v>
      </c>
      <c r="AW5755" s="2"/>
      <c r="AX5755" s="2"/>
      <c r="AY5755" s="2"/>
      <c r="AZ5755" s="2"/>
      <c r="BA5755" s="2" t="b">
        <f t="shared" si="473"/>
        <v>0</v>
      </c>
      <c r="BB5755" s="2" t="b">
        <f t="shared" si="474"/>
        <v>0</v>
      </c>
      <c r="BC5755" s="2">
        <f t="shared" si="476"/>
        <v>0</v>
      </c>
    </row>
    <row r="5756" spans="2:55" x14ac:dyDescent="0.2">
      <c r="B5756" s="12">
        <v>5753</v>
      </c>
      <c r="C5756" s="335">
        <v>42769</v>
      </c>
      <c r="D5756" s="336">
        <v>0.48333333333333334</v>
      </c>
      <c r="E5756" s="12" t="s">
        <v>5915</v>
      </c>
      <c r="F5756" s="12" t="s">
        <v>5913</v>
      </c>
      <c r="G5756" s="12" t="s">
        <v>5927</v>
      </c>
      <c r="H5756" s="12" t="s">
        <v>5914</v>
      </c>
      <c r="I5756" s="12" t="s">
        <v>5914</v>
      </c>
      <c r="J5756" s="2" t="s">
        <v>5915</v>
      </c>
      <c r="K5756" s="2" t="s">
        <v>5913</v>
      </c>
      <c r="L5756" s="2" t="s">
        <v>5927</v>
      </c>
      <c r="M5756" s="2" t="s">
        <v>5914</v>
      </c>
      <c r="O5756" s="7">
        <f t="shared" si="477"/>
        <v>0.4937572133039555</v>
      </c>
      <c r="P5756" s="7">
        <f t="shared" si="477"/>
        <v>0.32357570034623861</v>
      </c>
      <c r="Q5756" s="7">
        <f t="shared" si="477"/>
        <v>7.0401846605812612E-2</v>
      </c>
      <c r="R5756" s="7" t="str">
        <f t="shared" si="477"/>
        <v>-</v>
      </c>
      <c r="S5756" s="7" t="str">
        <f t="shared" si="477"/>
        <v>-</v>
      </c>
      <c r="T5756" s="286">
        <f t="shared" si="475"/>
        <v>7.0401846605812612E-2</v>
      </c>
      <c r="AN5756" s="2"/>
      <c r="AO5756" s="2"/>
      <c r="AP5756" s="2"/>
      <c r="AQ5756" s="2"/>
      <c r="AR5756" s="2"/>
      <c r="AS5756" s="2"/>
      <c r="AT5756" s="2"/>
      <c r="AU5756" s="2"/>
      <c r="AV5756" s="2" cm="1">
        <f t="array" ref="AV5756">_xlfn.UNIQUE(AQ5756:AU5756,TRUE)</f>
        <v>0</v>
      </c>
      <c r="AW5756" s="2"/>
      <c r="AX5756" s="2"/>
      <c r="AY5756" s="2"/>
      <c r="AZ5756" s="2"/>
      <c r="BA5756" s="2" t="b">
        <f t="shared" si="473"/>
        <v>0</v>
      </c>
      <c r="BB5756" s="2" t="b">
        <f t="shared" si="474"/>
        <v>0</v>
      </c>
      <c r="BC5756" s="2">
        <f t="shared" si="476"/>
        <v>0</v>
      </c>
    </row>
    <row r="5757" spans="2:55" x14ac:dyDescent="0.2">
      <c r="B5757" s="12">
        <v>5754</v>
      </c>
      <c r="C5757" s="335">
        <v>42769</v>
      </c>
      <c r="D5757" s="336">
        <v>0.48696759259259265</v>
      </c>
      <c r="E5757" s="12" t="s">
        <v>5915</v>
      </c>
      <c r="F5757" s="12" t="s">
        <v>5934</v>
      </c>
      <c r="G5757" s="12" t="s">
        <v>5914</v>
      </c>
      <c r="H5757" s="12" t="s">
        <v>5914</v>
      </c>
      <c r="I5757" s="12" t="s">
        <v>5914</v>
      </c>
      <c r="J5757" s="2" t="s">
        <v>5915</v>
      </c>
      <c r="K5757" s="2" t="s">
        <v>5934</v>
      </c>
      <c r="L5757" s="2" t="s">
        <v>5914</v>
      </c>
      <c r="O5757" s="7">
        <f t="shared" si="477"/>
        <v>0.4937572133039555</v>
      </c>
      <c r="P5757" s="7">
        <f t="shared" si="477"/>
        <v>3.4833700556080156E-2</v>
      </c>
      <c r="Q5757" s="7" t="str">
        <f t="shared" si="477"/>
        <v>-</v>
      </c>
      <c r="R5757" s="7" t="str">
        <f t="shared" si="477"/>
        <v>-</v>
      </c>
      <c r="S5757" s="7" t="str">
        <f t="shared" si="477"/>
        <v>-</v>
      </c>
      <c r="T5757" s="286">
        <f t="shared" si="475"/>
        <v>3.4833700556080156E-2</v>
      </c>
      <c r="AN5757" s="2"/>
      <c r="AO5757" s="2"/>
      <c r="AP5757" s="2"/>
      <c r="AQ5757" s="2"/>
      <c r="AR5757" s="2"/>
      <c r="AS5757" s="2"/>
      <c r="AT5757" s="2"/>
      <c r="AU5757" s="2"/>
      <c r="AV5757" s="2" cm="1">
        <f t="array" ref="AV5757">_xlfn.UNIQUE(AQ5757:AU5757,TRUE)</f>
        <v>0</v>
      </c>
      <c r="AW5757" s="2"/>
      <c r="AX5757" s="2"/>
      <c r="AY5757" s="2"/>
      <c r="AZ5757" s="2"/>
      <c r="BA5757" s="2" t="b">
        <f t="shared" si="473"/>
        <v>0</v>
      </c>
      <c r="BB5757" s="2" t="b">
        <f t="shared" si="474"/>
        <v>0</v>
      </c>
      <c r="BC5757" s="2">
        <f t="shared" si="476"/>
        <v>0</v>
      </c>
    </row>
    <row r="5758" spans="2:55" x14ac:dyDescent="0.2">
      <c r="B5758" s="12">
        <v>5755</v>
      </c>
      <c r="C5758" s="335">
        <v>42769</v>
      </c>
      <c r="D5758" s="336">
        <v>0.49049768518518522</v>
      </c>
      <c r="E5758" s="12" t="s">
        <v>5939</v>
      </c>
      <c r="F5758" s="12" t="s">
        <v>5932</v>
      </c>
      <c r="G5758" s="12" t="s">
        <v>5915</v>
      </c>
      <c r="H5758" s="12" t="s">
        <v>5913</v>
      </c>
      <c r="I5758" s="12" t="s">
        <v>5924</v>
      </c>
      <c r="J5758" s="2" t="s">
        <v>5939</v>
      </c>
      <c r="K5758" s="2" t="s">
        <v>5932</v>
      </c>
      <c r="L5758" s="2" t="s">
        <v>5915</v>
      </c>
      <c r="M5758" s="2" t="s">
        <v>5913</v>
      </c>
      <c r="N5758" s="2" t="s">
        <v>5924</v>
      </c>
      <c r="O5758" s="7">
        <f t="shared" si="477"/>
        <v>1.9830028328611898E-2</v>
      </c>
      <c r="P5758" s="7">
        <f t="shared" si="477"/>
        <v>3.7981324100304269E-2</v>
      </c>
      <c r="Q5758" s="7">
        <f t="shared" si="477"/>
        <v>0.4937572133039555</v>
      </c>
      <c r="R5758" s="7">
        <f t="shared" si="477"/>
        <v>0.32357570034623861</v>
      </c>
      <c r="S5758" s="7">
        <f t="shared" si="477"/>
        <v>8.4775994124436052E-2</v>
      </c>
      <c r="T5758" s="286">
        <f t="shared" si="475"/>
        <v>1.9830028328611898E-2</v>
      </c>
      <c r="AN5758" s="2"/>
      <c r="AO5758" s="2"/>
      <c r="AP5758" s="2"/>
      <c r="AQ5758" s="2"/>
      <c r="AR5758" s="2"/>
      <c r="AS5758" s="2"/>
      <c r="AT5758" s="2"/>
      <c r="AU5758" s="2"/>
      <c r="AV5758" s="2" cm="1">
        <f t="array" ref="AV5758">_xlfn.UNIQUE(AQ5758:AU5758,TRUE)</f>
        <v>0</v>
      </c>
      <c r="AW5758" s="2"/>
      <c r="AX5758" s="2"/>
      <c r="AY5758" s="2"/>
      <c r="AZ5758" s="2"/>
      <c r="BA5758" s="2" t="b">
        <f t="shared" si="473"/>
        <v>0</v>
      </c>
      <c r="BB5758" s="2" t="b">
        <f t="shared" si="474"/>
        <v>0</v>
      </c>
      <c r="BC5758" s="2">
        <f t="shared" si="476"/>
        <v>0</v>
      </c>
    </row>
    <row r="5759" spans="2:55" x14ac:dyDescent="0.2">
      <c r="B5759" s="12">
        <v>5756</v>
      </c>
      <c r="C5759" s="335">
        <v>42769</v>
      </c>
      <c r="D5759" s="336">
        <v>0.49180555555555555</v>
      </c>
      <c r="E5759" s="12" t="s">
        <v>5917</v>
      </c>
      <c r="F5759" s="12" t="s">
        <v>5913</v>
      </c>
      <c r="G5759" s="12" t="s">
        <v>5914</v>
      </c>
      <c r="H5759" s="12" t="s">
        <v>5914</v>
      </c>
      <c r="I5759" s="12" t="s">
        <v>5914</v>
      </c>
      <c r="J5759" s="2" t="s">
        <v>5917</v>
      </c>
      <c r="K5759" s="2" t="s">
        <v>5913</v>
      </c>
      <c r="L5759" s="2" t="s">
        <v>5914</v>
      </c>
      <c r="O5759" s="7">
        <f t="shared" si="477"/>
        <v>2.885321582205435E-2</v>
      </c>
      <c r="P5759" s="7">
        <f t="shared" si="477"/>
        <v>0.32357570034623861</v>
      </c>
      <c r="Q5759" s="7" t="str">
        <f t="shared" si="477"/>
        <v>-</v>
      </c>
      <c r="R5759" s="7" t="str">
        <f t="shared" si="477"/>
        <v>-</v>
      </c>
      <c r="S5759" s="7" t="str">
        <f t="shared" si="477"/>
        <v>-</v>
      </c>
      <c r="T5759" s="286">
        <f t="shared" si="475"/>
        <v>2.885321582205435E-2</v>
      </c>
      <c r="AN5759" s="2"/>
      <c r="AO5759" s="2"/>
      <c r="AP5759" s="2"/>
      <c r="AQ5759" s="2"/>
      <c r="AR5759" s="2"/>
      <c r="AS5759" s="2"/>
      <c r="AT5759" s="2"/>
      <c r="AU5759" s="2"/>
      <c r="AV5759" s="2" cm="1">
        <f t="array" ref="AV5759">_xlfn.UNIQUE(AQ5759:AU5759,TRUE)</f>
        <v>0</v>
      </c>
      <c r="AW5759" s="2"/>
      <c r="AX5759" s="2"/>
      <c r="AY5759" s="2"/>
      <c r="AZ5759" s="2"/>
      <c r="BA5759" s="2" t="b">
        <f t="shared" si="473"/>
        <v>0</v>
      </c>
      <c r="BB5759" s="2" t="b">
        <f t="shared" si="474"/>
        <v>0</v>
      </c>
      <c r="BC5759" s="2">
        <f t="shared" si="476"/>
        <v>0</v>
      </c>
    </row>
    <row r="5760" spans="2:55" x14ac:dyDescent="0.2">
      <c r="B5760" s="12">
        <v>5757</v>
      </c>
      <c r="C5760" s="335">
        <v>42769</v>
      </c>
      <c r="D5760" s="336">
        <v>0.49282407407407408</v>
      </c>
      <c r="E5760" s="12" t="s">
        <v>5913</v>
      </c>
      <c r="F5760" s="12" t="s">
        <v>5914</v>
      </c>
      <c r="G5760" s="12" t="s">
        <v>5914</v>
      </c>
      <c r="H5760" s="12" t="s">
        <v>5914</v>
      </c>
      <c r="I5760" s="12" t="s">
        <v>5914</v>
      </c>
      <c r="J5760" s="2" t="s">
        <v>5913</v>
      </c>
      <c r="K5760" s="2" t="s">
        <v>5914</v>
      </c>
      <c r="O5760" s="7">
        <f t="shared" si="477"/>
        <v>0.32357570034623861</v>
      </c>
      <c r="P5760" s="7" t="str">
        <f t="shared" si="477"/>
        <v>-</v>
      </c>
      <c r="Q5760" s="7" t="str">
        <f t="shared" si="477"/>
        <v>-</v>
      </c>
      <c r="R5760" s="7" t="str">
        <f t="shared" si="477"/>
        <v>-</v>
      </c>
      <c r="S5760" s="7" t="str">
        <f t="shared" si="477"/>
        <v>-</v>
      </c>
      <c r="T5760" s="286">
        <f t="shared" si="475"/>
        <v>0.32357570034623861</v>
      </c>
      <c r="AN5760" s="2"/>
      <c r="AO5760" s="2"/>
      <c r="AP5760" s="2"/>
      <c r="AQ5760" s="2"/>
      <c r="AR5760" s="2"/>
      <c r="AS5760" s="2"/>
      <c r="AT5760" s="2"/>
      <c r="AU5760" s="2"/>
      <c r="AV5760" s="2" cm="1">
        <f t="array" ref="AV5760">_xlfn.UNIQUE(AQ5760:AU5760,TRUE)</f>
        <v>0</v>
      </c>
      <c r="AW5760" s="2"/>
      <c r="AX5760" s="2"/>
      <c r="AY5760" s="2"/>
      <c r="AZ5760" s="2"/>
      <c r="BA5760" s="2" t="b">
        <f t="shared" si="473"/>
        <v>0</v>
      </c>
      <c r="BB5760" s="2" t="b">
        <f t="shared" si="474"/>
        <v>0</v>
      </c>
      <c r="BC5760" s="2">
        <f t="shared" si="476"/>
        <v>0</v>
      </c>
    </row>
    <row r="5761" spans="2:55" x14ac:dyDescent="0.2">
      <c r="B5761" s="12">
        <v>5758</v>
      </c>
      <c r="C5761" s="335">
        <v>42769</v>
      </c>
      <c r="D5761" s="336">
        <v>0.50753472222222229</v>
      </c>
      <c r="E5761" s="12" t="s">
        <v>5921</v>
      </c>
      <c r="F5761" s="12" t="s">
        <v>5937</v>
      </c>
      <c r="G5761" s="12" t="s">
        <v>5914</v>
      </c>
      <c r="H5761" s="12" t="s">
        <v>5914</v>
      </c>
      <c r="I5761" s="12" t="s">
        <v>5914</v>
      </c>
      <c r="J5761" s="2" t="s">
        <v>5921</v>
      </c>
      <c r="K5761" s="2" t="s">
        <v>5937</v>
      </c>
      <c r="L5761" s="2" t="s">
        <v>5914</v>
      </c>
      <c r="O5761" s="7">
        <f t="shared" si="477"/>
        <v>0.1409086139964327</v>
      </c>
      <c r="P5761" s="7">
        <f t="shared" si="477"/>
        <v>3.388941349281293E-2</v>
      </c>
      <c r="Q5761" s="7" t="str">
        <f t="shared" si="477"/>
        <v>-</v>
      </c>
      <c r="R5761" s="7" t="str">
        <f t="shared" si="477"/>
        <v>-</v>
      </c>
      <c r="S5761" s="7" t="str">
        <f t="shared" si="477"/>
        <v>-</v>
      </c>
      <c r="T5761" s="286">
        <f t="shared" si="475"/>
        <v>3.388941349281293E-2</v>
      </c>
      <c r="AN5761" s="2"/>
      <c r="AO5761" s="2"/>
      <c r="AP5761" s="2"/>
      <c r="AQ5761" s="2"/>
      <c r="AR5761" s="2"/>
      <c r="AS5761" s="2"/>
      <c r="AT5761" s="2"/>
      <c r="AU5761" s="2"/>
      <c r="AV5761" s="2" cm="1">
        <f t="array" ref="AV5761">_xlfn.UNIQUE(AQ5761:AU5761,TRUE)</f>
        <v>0</v>
      </c>
      <c r="AW5761" s="2"/>
      <c r="AX5761" s="2"/>
      <c r="AY5761" s="2"/>
      <c r="AZ5761" s="2"/>
      <c r="BA5761" s="2" t="b">
        <f t="shared" si="473"/>
        <v>0</v>
      </c>
      <c r="BB5761" s="2" t="b">
        <f t="shared" si="474"/>
        <v>0</v>
      </c>
      <c r="BC5761" s="2">
        <f t="shared" si="476"/>
        <v>0</v>
      </c>
    </row>
    <row r="5762" spans="2:55" x14ac:dyDescent="0.2">
      <c r="B5762" s="12">
        <v>5759</v>
      </c>
      <c r="C5762" s="335">
        <v>42769</v>
      </c>
      <c r="D5762" s="336">
        <v>0.50831018518518511</v>
      </c>
      <c r="E5762" s="12" t="s">
        <v>5937</v>
      </c>
      <c r="F5762" s="12" t="s">
        <v>5939</v>
      </c>
      <c r="G5762" s="12" t="s">
        <v>5914</v>
      </c>
      <c r="H5762" s="12" t="s">
        <v>5914</v>
      </c>
      <c r="I5762" s="12" t="s">
        <v>5914</v>
      </c>
      <c r="J5762" s="2" t="s">
        <v>5937</v>
      </c>
      <c r="K5762" s="2" t="s">
        <v>5939</v>
      </c>
      <c r="L5762" s="2" t="s">
        <v>5914</v>
      </c>
      <c r="O5762" s="7">
        <f t="shared" si="477"/>
        <v>3.388941349281293E-2</v>
      </c>
      <c r="P5762" s="7">
        <f t="shared" si="477"/>
        <v>1.9830028328611898E-2</v>
      </c>
      <c r="Q5762" s="7" t="str">
        <f t="shared" si="477"/>
        <v>-</v>
      </c>
      <c r="R5762" s="7" t="str">
        <f t="shared" si="477"/>
        <v>-</v>
      </c>
      <c r="S5762" s="7" t="str">
        <f t="shared" si="477"/>
        <v>-</v>
      </c>
      <c r="T5762" s="286">
        <f t="shared" si="475"/>
        <v>1.9830028328611898E-2</v>
      </c>
      <c r="AN5762" s="2"/>
      <c r="AO5762" s="2"/>
      <c r="AP5762" s="2"/>
      <c r="AQ5762" s="2"/>
      <c r="AR5762" s="2"/>
      <c r="AS5762" s="2"/>
      <c r="AT5762" s="2"/>
      <c r="AU5762" s="2"/>
      <c r="AV5762" s="2" cm="1">
        <f t="array" ref="AV5762">_xlfn.UNIQUE(AQ5762:AU5762,TRUE)</f>
        <v>0</v>
      </c>
      <c r="AW5762" s="2"/>
      <c r="AX5762" s="2"/>
      <c r="AY5762" s="2"/>
      <c r="AZ5762" s="2"/>
      <c r="BA5762" s="2" t="b">
        <f t="shared" si="473"/>
        <v>0</v>
      </c>
      <c r="BB5762" s="2" t="b">
        <f t="shared" si="474"/>
        <v>0</v>
      </c>
      <c r="BC5762" s="2">
        <f t="shared" si="476"/>
        <v>0</v>
      </c>
    </row>
    <row r="5763" spans="2:55" x14ac:dyDescent="0.2">
      <c r="B5763" s="12">
        <v>5760</v>
      </c>
      <c r="C5763" s="335">
        <v>42769</v>
      </c>
      <c r="D5763" s="336">
        <v>0.50934027777777779</v>
      </c>
      <c r="E5763" s="12" t="s">
        <v>5937</v>
      </c>
      <c r="F5763" s="12" t="s">
        <v>5936</v>
      </c>
      <c r="G5763" s="12" t="s">
        <v>5921</v>
      </c>
      <c r="H5763" s="12" t="s">
        <v>5914</v>
      </c>
      <c r="I5763" s="12" t="s">
        <v>5914</v>
      </c>
      <c r="J5763" s="2" t="s">
        <v>5937</v>
      </c>
      <c r="K5763" s="2" t="s">
        <v>5936</v>
      </c>
      <c r="L5763" s="2" t="s">
        <v>5921</v>
      </c>
      <c r="M5763" s="2" t="s">
        <v>5914</v>
      </c>
      <c r="O5763" s="7">
        <f t="shared" si="477"/>
        <v>3.388941349281293E-2</v>
      </c>
      <c r="P5763" s="7">
        <f t="shared" si="477"/>
        <v>3.3679571923197989E-2</v>
      </c>
      <c r="Q5763" s="7">
        <f t="shared" si="477"/>
        <v>0.1409086139964327</v>
      </c>
      <c r="R5763" s="7" t="str">
        <f t="shared" si="477"/>
        <v>-</v>
      </c>
      <c r="S5763" s="7" t="str">
        <f t="shared" si="477"/>
        <v>-</v>
      </c>
      <c r="T5763" s="286">
        <f t="shared" si="475"/>
        <v>3.3679571923197989E-2</v>
      </c>
      <c r="AN5763" s="2"/>
      <c r="AO5763" s="2"/>
      <c r="AP5763" s="2"/>
      <c r="AQ5763" s="2"/>
      <c r="AR5763" s="2"/>
      <c r="AS5763" s="2"/>
      <c r="AT5763" s="2"/>
      <c r="AU5763" s="2"/>
      <c r="AV5763" s="2" cm="1">
        <f t="array" ref="AV5763">_xlfn.UNIQUE(AQ5763:AU5763,TRUE)</f>
        <v>0</v>
      </c>
      <c r="AW5763" s="2"/>
      <c r="AX5763" s="2"/>
      <c r="AY5763" s="2"/>
      <c r="AZ5763" s="2"/>
      <c r="BA5763" s="2" t="b">
        <f t="shared" si="473"/>
        <v>0</v>
      </c>
      <c r="BB5763" s="2" t="b">
        <f t="shared" si="474"/>
        <v>0</v>
      </c>
      <c r="BC5763" s="2">
        <f t="shared" si="476"/>
        <v>0</v>
      </c>
    </row>
    <row r="5764" spans="2:55" x14ac:dyDescent="0.2">
      <c r="B5764" s="12">
        <v>5761</v>
      </c>
      <c r="C5764" s="335">
        <v>42769</v>
      </c>
      <c r="D5764" s="336">
        <v>0.51033564814814814</v>
      </c>
      <c r="E5764" s="12" t="s">
        <v>5939</v>
      </c>
      <c r="F5764" s="12" t="s">
        <v>5927</v>
      </c>
      <c r="G5764" s="12" t="s">
        <v>5914</v>
      </c>
      <c r="H5764" s="12" t="s">
        <v>5914</v>
      </c>
      <c r="I5764" s="12" t="s">
        <v>5914</v>
      </c>
      <c r="J5764" s="2" t="s">
        <v>5939</v>
      </c>
      <c r="K5764" s="2" t="s">
        <v>5927</v>
      </c>
      <c r="L5764" s="2" t="s">
        <v>5914</v>
      </c>
      <c r="O5764" s="7">
        <f t="shared" si="477"/>
        <v>1.9830028328611898E-2</v>
      </c>
      <c r="P5764" s="7">
        <f t="shared" si="477"/>
        <v>7.0401846605812612E-2</v>
      </c>
      <c r="Q5764" s="7" t="str">
        <f t="shared" si="477"/>
        <v>-</v>
      </c>
      <c r="R5764" s="7" t="str">
        <f t="shared" si="477"/>
        <v>-</v>
      </c>
      <c r="S5764" s="7" t="str">
        <f t="shared" si="477"/>
        <v>-</v>
      </c>
      <c r="T5764" s="286">
        <f t="shared" si="475"/>
        <v>1.9830028328611898E-2</v>
      </c>
      <c r="AN5764" s="2"/>
      <c r="AO5764" s="2"/>
      <c r="AP5764" s="2"/>
      <c r="AQ5764" s="2"/>
      <c r="AR5764" s="2"/>
      <c r="AS5764" s="2"/>
      <c r="AT5764" s="2"/>
      <c r="AU5764" s="2"/>
      <c r="AV5764" s="2" cm="1">
        <f t="array" ref="AV5764">_xlfn.UNIQUE(AQ5764:AU5764,TRUE)</f>
        <v>0</v>
      </c>
      <c r="AW5764" s="2"/>
      <c r="AX5764" s="2"/>
      <c r="AY5764" s="2"/>
      <c r="AZ5764" s="2"/>
      <c r="BA5764" s="2" t="b">
        <f t="shared" ref="BA5764:BA5827" si="478">OR($AE$9=$AV5764,$AE$9=$AW5764,$AE$9=$AX5764,$AE$9=$AY5764,$AE$9=$AZ5764)</f>
        <v>0</v>
      </c>
      <c r="BB5764" s="2" t="b">
        <f t="shared" ref="BB5764:BB5827" si="479">OR($AE$12=$AV5764,$AE$12=$AW5764,$AE$12=$AX5764,$AE$12=$AY5764,$AE$12=$AZ5764)</f>
        <v>0</v>
      </c>
      <c r="BC5764" s="2">
        <f t="shared" si="476"/>
        <v>0</v>
      </c>
    </row>
    <row r="5765" spans="2:55" x14ac:dyDescent="0.2">
      <c r="B5765" s="12">
        <v>5762</v>
      </c>
      <c r="C5765" s="335">
        <v>42769</v>
      </c>
      <c r="D5765" s="336">
        <v>0.51186342592592593</v>
      </c>
      <c r="E5765" s="12" t="s">
        <v>5937</v>
      </c>
      <c r="F5765" s="12" t="s">
        <v>5915</v>
      </c>
      <c r="G5765" s="12" t="s">
        <v>5914</v>
      </c>
      <c r="H5765" s="12" t="s">
        <v>5914</v>
      </c>
      <c r="I5765" s="12" t="s">
        <v>5914</v>
      </c>
      <c r="J5765" s="2" t="s">
        <v>5937</v>
      </c>
      <c r="K5765" s="2" t="s">
        <v>5915</v>
      </c>
      <c r="L5765" s="2" t="s">
        <v>5914</v>
      </c>
      <c r="O5765" s="7">
        <f t="shared" si="477"/>
        <v>3.388941349281293E-2</v>
      </c>
      <c r="P5765" s="7">
        <f t="shared" si="477"/>
        <v>0.4937572133039555</v>
      </c>
      <c r="Q5765" s="7" t="str">
        <f t="shared" si="477"/>
        <v>-</v>
      </c>
      <c r="R5765" s="7" t="str">
        <f t="shared" si="477"/>
        <v>-</v>
      </c>
      <c r="S5765" s="7" t="str">
        <f t="shared" si="477"/>
        <v>-</v>
      </c>
      <c r="T5765" s="286">
        <f t="shared" ref="T5765:T5828" si="480">MIN(O5765:S5765)</f>
        <v>3.388941349281293E-2</v>
      </c>
      <c r="AN5765" s="2"/>
      <c r="AO5765" s="2"/>
      <c r="AP5765" s="2"/>
      <c r="AQ5765" s="2"/>
      <c r="AR5765" s="2"/>
      <c r="AS5765" s="2"/>
      <c r="AT5765" s="2"/>
      <c r="AU5765" s="2"/>
      <c r="AV5765" s="2" cm="1">
        <f t="array" ref="AV5765">_xlfn.UNIQUE(AQ5765:AU5765,TRUE)</f>
        <v>0</v>
      </c>
      <c r="AW5765" s="2"/>
      <c r="AX5765" s="2"/>
      <c r="AY5765" s="2"/>
      <c r="AZ5765" s="2"/>
      <c r="BA5765" s="2" t="b">
        <f t="shared" si="478"/>
        <v>0</v>
      </c>
      <c r="BB5765" s="2" t="b">
        <f t="shared" si="479"/>
        <v>0</v>
      </c>
      <c r="BC5765" s="2">
        <f t="shared" ref="BC5765:BC5828" si="481">BA5765*BB5765</f>
        <v>0</v>
      </c>
    </row>
    <row r="5766" spans="2:55" x14ac:dyDescent="0.2">
      <c r="B5766" s="12">
        <v>5763</v>
      </c>
      <c r="C5766" s="335">
        <v>42769</v>
      </c>
      <c r="D5766" s="336">
        <v>0.51275462962962959</v>
      </c>
      <c r="E5766" s="12" t="s">
        <v>5915</v>
      </c>
      <c r="F5766" s="12" t="s">
        <v>5923</v>
      </c>
      <c r="G5766" s="12" t="s">
        <v>5914</v>
      </c>
      <c r="H5766" s="12" t="s">
        <v>5914</v>
      </c>
      <c r="I5766" s="12" t="s">
        <v>5914</v>
      </c>
      <c r="J5766" s="2" t="s">
        <v>5915</v>
      </c>
      <c r="K5766" s="2" t="s">
        <v>5923</v>
      </c>
      <c r="L5766" s="2" t="s">
        <v>5914</v>
      </c>
      <c r="O5766" s="7">
        <f t="shared" si="477"/>
        <v>0.4937572133039555</v>
      </c>
      <c r="P5766" s="7">
        <f t="shared" si="477"/>
        <v>0.10145839890882384</v>
      </c>
      <c r="Q5766" s="7" t="str">
        <f t="shared" si="477"/>
        <v>-</v>
      </c>
      <c r="R5766" s="7" t="str">
        <f t="shared" si="477"/>
        <v>-</v>
      </c>
      <c r="S5766" s="7" t="str">
        <f t="shared" si="477"/>
        <v>-</v>
      </c>
      <c r="T5766" s="286">
        <f t="shared" si="480"/>
        <v>0.10145839890882384</v>
      </c>
      <c r="AN5766" s="2"/>
      <c r="AO5766" s="2"/>
      <c r="AP5766" s="2"/>
      <c r="AQ5766" s="2"/>
      <c r="AR5766" s="2"/>
      <c r="AS5766" s="2"/>
      <c r="AT5766" s="2"/>
      <c r="AU5766" s="2"/>
      <c r="AV5766" s="2" cm="1">
        <f t="array" ref="AV5766">_xlfn.UNIQUE(AQ5766:AU5766,TRUE)</f>
        <v>0</v>
      </c>
      <c r="AW5766" s="2"/>
      <c r="AX5766" s="2"/>
      <c r="AY5766" s="2"/>
      <c r="AZ5766" s="2"/>
      <c r="BA5766" s="2" t="b">
        <f t="shared" si="478"/>
        <v>0</v>
      </c>
      <c r="BB5766" s="2" t="b">
        <f t="shared" si="479"/>
        <v>0</v>
      </c>
      <c r="BC5766" s="2">
        <f t="shared" si="481"/>
        <v>0</v>
      </c>
    </row>
    <row r="5767" spans="2:55" x14ac:dyDescent="0.2">
      <c r="B5767" s="12">
        <v>5764</v>
      </c>
      <c r="C5767" s="335">
        <v>42769</v>
      </c>
      <c r="D5767" s="336">
        <v>0.51855324074074072</v>
      </c>
      <c r="E5767" s="12" t="s">
        <v>5937</v>
      </c>
      <c r="F5767" s="12" t="s">
        <v>5914</v>
      </c>
      <c r="G5767" s="12" t="s">
        <v>5914</v>
      </c>
      <c r="H5767" s="12" t="s">
        <v>5914</v>
      </c>
      <c r="I5767" s="12" t="s">
        <v>5914</v>
      </c>
      <c r="J5767" s="2" t="s">
        <v>5937</v>
      </c>
      <c r="K5767" s="2" t="s">
        <v>5914</v>
      </c>
      <c r="O5767" s="7">
        <f t="shared" si="477"/>
        <v>3.388941349281293E-2</v>
      </c>
      <c r="P5767" s="7" t="str">
        <f t="shared" si="477"/>
        <v>-</v>
      </c>
      <c r="Q5767" s="7" t="str">
        <f t="shared" si="477"/>
        <v>-</v>
      </c>
      <c r="R5767" s="7" t="str">
        <f t="shared" si="477"/>
        <v>-</v>
      </c>
      <c r="S5767" s="7" t="str">
        <f t="shared" si="477"/>
        <v>-</v>
      </c>
      <c r="T5767" s="286">
        <f t="shared" si="480"/>
        <v>3.388941349281293E-2</v>
      </c>
      <c r="AN5767" s="2"/>
      <c r="AO5767" s="2"/>
      <c r="AP5767" s="2"/>
      <c r="AQ5767" s="2"/>
      <c r="AR5767" s="2"/>
      <c r="AS5767" s="2"/>
      <c r="AT5767" s="2"/>
      <c r="AU5767" s="2"/>
      <c r="AV5767" s="2" cm="1">
        <f t="array" ref="AV5767">_xlfn.UNIQUE(AQ5767:AU5767,TRUE)</f>
        <v>0</v>
      </c>
      <c r="AW5767" s="2"/>
      <c r="AX5767" s="2"/>
      <c r="AY5767" s="2"/>
      <c r="AZ5767" s="2"/>
      <c r="BA5767" s="2" t="b">
        <f t="shared" si="478"/>
        <v>0</v>
      </c>
      <c r="BB5767" s="2" t="b">
        <f t="shared" si="479"/>
        <v>0</v>
      </c>
      <c r="BC5767" s="2">
        <f t="shared" si="481"/>
        <v>0</v>
      </c>
    </row>
    <row r="5768" spans="2:55" x14ac:dyDescent="0.2">
      <c r="B5768" s="12">
        <v>5765</v>
      </c>
      <c r="C5768" s="335">
        <v>42769</v>
      </c>
      <c r="D5768" s="336">
        <v>0.52532407407407411</v>
      </c>
      <c r="E5768" s="12" t="s">
        <v>5915</v>
      </c>
      <c r="F5768" s="12" t="s">
        <v>5938</v>
      </c>
      <c r="G5768" s="12" t="s">
        <v>5914</v>
      </c>
      <c r="H5768" s="12" t="s">
        <v>5914</v>
      </c>
      <c r="I5768" s="12" t="s">
        <v>5914</v>
      </c>
      <c r="J5768" s="2" t="s">
        <v>5915</v>
      </c>
      <c r="K5768" s="2" t="s">
        <v>5938</v>
      </c>
      <c r="L5768" s="2" t="s">
        <v>5914</v>
      </c>
      <c r="O5768" s="7">
        <f t="shared" si="477"/>
        <v>0.4937572133039555</v>
      </c>
      <c r="P5768" s="7">
        <f t="shared" si="477"/>
        <v>3.2840205644738225E-2</v>
      </c>
      <c r="Q5768" s="7" t="str">
        <f t="shared" si="477"/>
        <v>-</v>
      </c>
      <c r="R5768" s="7" t="str">
        <f t="shared" si="477"/>
        <v>-</v>
      </c>
      <c r="S5768" s="7" t="str">
        <f t="shared" si="477"/>
        <v>-</v>
      </c>
      <c r="T5768" s="286">
        <f t="shared" si="480"/>
        <v>3.2840205644738225E-2</v>
      </c>
      <c r="AN5768" s="2"/>
      <c r="AO5768" s="2"/>
      <c r="AP5768" s="2"/>
      <c r="AQ5768" s="2"/>
      <c r="AR5768" s="2"/>
      <c r="AS5768" s="2"/>
      <c r="AT5768" s="2"/>
      <c r="AU5768" s="2"/>
      <c r="AV5768" s="2" cm="1">
        <f t="array" ref="AV5768">_xlfn.UNIQUE(AQ5768:AU5768,TRUE)</f>
        <v>0</v>
      </c>
      <c r="AW5768" s="2"/>
      <c r="AX5768" s="2"/>
      <c r="AY5768" s="2"/>
      <c r="AZ5768" s="2"/>
      <c r="BA5768" s="2" t="b">
        <f t="shared" si="478"/>
        <v>0</v>
      </c>
      <c r="BB5768" s="2" t="b">
        <f t="shared" si="479"/>
        <v>0</v>
      </c>
      <c r="BC5768" s="2">
        <f t="shared" si="481"/>
        <v>0</v>
      </c>
    </row>
    <row r="5769" spans="2:55" x14ac:dyDescent="0.2">
      <c r="B5769" s="12">
        <v>5766</v>
      </c>
      <c r="C5769" s="335">
        <v>42769</v>
      </c>
      <c r="D5769" s="336">
        <v>0.52604166666666663</v>
      </c>
      <c r="E5769" s="12" t="s">
        <v>5913</v>
      </c>
      <c r="F5769" s="12" t="s">
        <v>5914</v>
      </c>
      <c r="G5769" s="12" t="s">
        <v>5914</v>
      </c>
      <c r="H5769" s="12" t="s">
        <v>5914</v>
      </c>
      <c r="I5769" s="12" t="s">
        <v>5914</v>
      </c>
      <c r="J5769" s="2" t="s">
        <v>5913</v>
      </c>
      <c r="K5769" s="2" t="s">
        <v>5914</v>
      </c>
      <c r="O5769" s="7">
        <f t="shared" si="477"/>
        <v>0.32357570034623861</v>
      </c>
      <c r="P5769" s="7" t="str">
        <f t="shared" si="477"/>
        <v>-</v>
      </c>
      <c r="Q5769" s="7" t="str">
        <f t="shared" si="477"/>
        <v>-</v>
      </c>
      <c r="R5769" s="7" t="str">
        <f t="shared" si="477"/>
        <v>-</v>
      </c>
      <c r="S5769" s="7" t="str">
        <f t="shared" si="477"/>
        <v>-</v>
      </c>
      <c r="T5769" s="286">
        <f t="shared" si="480"/>
        <v>0.32357570034623861</v>
      </c>
      <c r="AN5769" s="2"/>
      <c r="AO5769" s="2"/>
      <c r="AP5769" s="2"/>
      <c r="AQ5769" s="2"/>
      <c r="AR5769" s="2"/>
      <c r="AS5769" s="2"/>
      <c r="AT5769" s="2"/>
      <c r="AU5769" s="2"/>
      <c r="AV5769" s="2" cm="1">
        <f t="array" ref="AV5769">_xlfn.UNIQUE(AQ5769:AU5769,TRUE)</f>
        <v>0</v>
      </c>
      <c r="AW5769" s="2"/>
      <c r="AX5769" s="2"/>
      <c r="AY5769" s="2"/>
      <c r="AZ5769" s="2"/>
      <c r="BA5769" s="2" t="b">
        <f t="shared" si="478"/>
        <v>0</v>
      </c>
      <c r="BB5769" s="2" t="b">
        <f t="shared" si="479"/>
        <v>0</v>
      </c>
      <c r="BC5769" s="2">
        <f t="shared" si="481"/>
        <v>0</v>
      </c>
    </row>
    <row r="5770" spans="2:55" x14ac:dyDescent="0.2">
      <c r="B5770" s="12">
        <v>5767</v>
      </c>
      <c r="C5770" s="335">
        <v>42769</v>
      </c>
      <c r="D5770" s="336">
        <v>0.54958333333333331</v>
      </c>
      <c r="E5770" s="12" t="s">
        <v>5913</v>
      </c>
      <c r="F5770" s="12" t="s">
        <v>5914</v>
      </c>
      <c r="G5770" s="12" t="s">
        <v>5914</v>
      </c>
      <c r="H5770" s="12" t="s">
        <v>5914</v>
      </c>
      <c r="I5770" s="12" t="s">
        <v>5914</v>
      </c>
      <c r="J5770" s="2" t="s">
        <v>5913</v>
      </c>
      <c r="K5770" s="2" t="s">
        <v>5914</v>
      </c>
      <c r="O5770" s="7">
        <f t="shared" si="477"/>
        <v>0.32357570034623861</v>
      </c>
      <c r="P5770" s="7" t="str">
        <f t="shared" si="477"/>
        <v>-</v>
      </c>
      <c r="Q5770" s="7" t="str">
        <f t="shared" si="477"/>
        <v>-</v>
      </c>
      <c r="R5770" s="7" t="str">
        <f t="shared" si="477"/>
        <v>-</v>
      </c>
      <c r="S5770" s="7" t="str">
        <f t="shared" si="477"/>
        <v>-</v>
      </c>
      <c r="T5770" s="286">
        <f t="shared" si="480"/>
        <v>0.32357570034623861</v>
      </c>
      <c r="AN5770" s="2"/>
      <c r="AO5770" s="2"/>
      <c r="AP5770" s="2"/>
      <c r="AQ5770" s="2"/>
      <c r="AR5770" s="2"/>
      <c r="AS5770" s="2"/>
      <c r="AT5770" s="2"/>
      <c r="AU5770" s="2"/>
      <c r="AV5770" s="2" cm="1">
        <f t="array" ref="AV5770">_xlfn.UNIQUE(AQ5770:AU5770,TRUE)</f>
        <v>0</v>
      </c>
      <c r="AW5770" s="2"/>
      <c r="AX5770" s="2"/>
      <c r="AY5770" s="2"/>
      <c r="AZ5770" s="2"/>
      <c r="BA5770" s="2" t="b">
        <f t="shared" si="478"/>
        <v>0</v>
      </c>
      <c r="BB5770" s="2" t="b">
        <f t="shared" si="479"/>
        <v>0</v>
      </c>
      <c r="BC5770" s="2">
        <f t="shared" si="481"/>
        <v>0</v>
      </c>
    </row>
    <row r="5771" spans="2:55" x14ac:dyDescent="0.2">
      <c r="B5771" s="12">
        <v>5768</v>
      </c>
      <c r="C5771" s="335">
        <v>42769</v>
      </c>
      <c r="D5771" s="336">
        <v>0.5550694444444445</v>
      </c>
      <c r="E5771" s="12" t="s">
        <v>5921</v>
      </c>
      <c r="F5771" s="12" t="s">
        <v>5913</v>
      </c>
      <c r="G5771" s="12" t="s">
        <v>5914</v>
      </c>
      <c r="H5771" s="12" t="s">
        <v>5914</v>
      </c>
      <c r="I5771" s="12" t="s">
        <v>5914</v>
      </c>
      <c r="J5771" s="2" t="s">
        <v>5921</v>
      </c>
      <c r="K5771" s="2" t="s">
        <v>5913</v>
      </c>
      <c r="L5771" s="2" t="s">
        <v>5914</v>
      </c>
      <c r="O5771" s="7">
        <f t="shared" si="477"/>
        <v>0.1409086139964327</v>
      </c>
      <c r="P5771" s="7">
        <f t="shared" si="477"/>
        <v>0.32357570034623861</v>
      </c>
      <c r="Q5771" s="7" t="str">
        <f t="shared" si="477"/>
        <v>-</v>
      </c>
      <c r="R5771" s="7" t="str">
        <f t="shared" si="477"/>
        <v>-</v>
      </c>
      <c r="S5771" s="7" t="str">
        <f t="shared" si="477"/>
        <v>-</v>
      </c>
      <c r="T5771" s="286">
        <f t="shared" si="480"/>
        <v>0.1409086139964327</v>
      </c>
      <c r="AN5771" s="2"/>
      <c r="AO5771" s="2"/>
      <c r="AP5771" s="2"/>
      <c r="AQ5771" s="2"/>
      <c r="AR5771" s="2"/>
      <c r="AS5771" s="2"/>
      <c r="AT5771" s="2"/>
      <c r="AU5771" s="2"/>
      <c r="AV5771" s="2" cm="1">
        <f t="array" ref="AV5771">_xlfn.UNIQUE(AQ5771:AU5771,TRUE)</f>
        <v>0</v>
      </c>
      <c r="AW5771" s="2"/>
      <c r="AX5771" s="2"/>
      <c r="AY5771" s="2"/>
      <c r="AZ5771" s="2"/>
      <c r="BA5771" s="2" t="b">
        <f t="shared" si="478"/>
        <v>0</v>
      </c>
      <c r="BB5771" s="2" t="b">
        <f t="shared" si="479"/>
        <v>0</v>
      </c>
      <c r="BC5771" s="2">
        <f t="shared" si="481"/>
        <v>0</v>
      </c>
    </row>
    <row r="5772" spans="2:55" x14ac:dyDescent="0.2">
      <c r="B5772" s="12">
        <v>5769</v>
      </c>
      <c r="C5772" s="335">
        <v>42769</v>
      </c>
      <c r="D5772" s="336">
        <v>0.55924768518518519</v>
      </c>
      <c r="E5772" s="12" t="s">
        <v>5915</v>
      </c>
      <c r="F5772" s="12" t="s">
        <v>5946</v>
      </c>
      <c r="G5772" s="12" t="s">
        <v>5938</v>
      </c>
      <c r="H5772" s="12" t="s">
        <v>5914</v>
      </c>
      <c r="I5772" s="12" t="s">
        <v>5914</v>
      </c>
      <c r="J5772" s="2" t="s">
        <v>5915</v>
      </c>
      <c r="K5772" s="2" t="s">
        <v>5946</v>
      </c>
      <c r="L5772" s="2" t="s">
        <v>5938</v>
      </c>
      <c r="M5772" s="2" t="s">
        <v>5914</v>
      </c>
      <c r="O5772" s="7">
        <f t="shared" si="477"/>
        <v>0.4937572133039555</v>
      </c>
      <c r="P5772" s="7">
        <f t="shared" si="477"/>
        <v>1.2380652607281502E-2</v>
      </c>
      <c r="Q5772" s="7">
        <f t="shared" si="477"/>
        <v>3.2840205644738225E-2</v>
      </c>
      <c r="R5772" s="7" t="str">
        <f t="shared" si="477"/>
        <v>-</v>
      </c>
      <c r="S5772" s="7" t="str">
        <f t="shared" si="477"/>
        <v>-</v>
      </c>
      <c r="T5772" s="286">
        <f t="shared" si="480"/>
        <v>1.2380652607281502E-2</v>
      </c>
      <c r="AN5772" s="2"/>
      <c r="AO5772" s="2"/>
      <c r="AP5772" s="2"/>
      <c r="AQ5772" s="2"/>
      <c r="AR5772" s="2"/>
      <c r="AS5772" s="2"/>
      <c r="AT5772" s="2"/>
      <c r="AU5772" s="2"/>
      <c r="AV5772" s="2" cm="1">
        <f t="array" ref="AV5772">_xlfn.UNIQUE(AQ5772:AU5772,TRUE)</f>
        <v>0</v>
      </c>
      <c r="AW5772" s="2"/>
      <c r="AX5772" s="2"/>
      <c r="AY5772" s="2"/>
      <c r="AZ5772" s="2"/>
      <c r="BA5772" s="2" t="b">
        <f t="shared" si="478"/>
        <v>0</v>
      </c>
      <c r="BB5772" s="2" t="b">
        <f t="shared" si="479"/>
        <v>0</v>
      </c>
      <c r="BC5772" s="2">
        <f t="shared" si="481"/>
        <v>0</v>
      </c>
    </row>
    <row r="5773" spans="2:55" x14ac:dyDescent="0.2">
      <c r="B5773" s="12">
        <v>5770</v>
      </c>
      <c r="C5773" s="335">
        <v>42769</v>
      </c>
      <c r="D5773" s="336">
        <v>0.57581018518518523</v>
      </c>
      <c r="E5773" s="12" t="s">
        <v>5913</v>
      </c>
      <c r="F5773" s="12"/>
      <c r="G5773" s="12" t="s">
        <v>5914</v>
      </c>
      <c r="H5773" s="12" t="s">
        <v>5914</v>
      </c>
      <c r="I5773" s="12" t="s">
        <v>5914</v>
      </c>
      <c r="J5773" s="2" t="s">
        <v>5913</v>
      </c>
      <c r="L5773" s="2" t="s">
        <v>5914</v>
      </c>
      <c r="O5773" s="7">
        <f t="shared" si="477"/>
        <v>0.32357570034623861</v>
      </c>
      <c r="P5773" s="7" t="str">
        <f t="shared" si="477"/>
        <v>-</v>
      </c>
      <c r="Q5773" s="7" t="str">
        <f t="shared" si="477"/>
        <v>-</v>
      </c>
      <c r="R5773" s="7" t="str">
        <f t="shared" si="477"/>
        <v>-</v>
      </c>
      <c r="S5773" s="7" t="str">
        <f t="shared" si="477"/>
        <v>-</v>
      </c>
      <c r="T5773" s="286">
        <f t="shared" si="480"/>
        <v>0.32357570034623861</v>
      </c>
      <c r="AN5773" s="2"/>
      <c r="AO5773" s="2"/>
      <c r="AP5773" s="2"/>
      <c r="AQ5773" s="2"/>
      <c r="AR5773" s="2"/>
      <c r="AS5773" s="2"/>
      <c r="AT5773" s="2"/>
      <c r="AU5773" s="2"/>
      <c r="AV5773" s="2" cm="1">
        <f t="array" ref="AV5773">_xlfn.UNIQUE(AQ5773:AU5773,TRUE)</f>
        <v>0</v>
      </c>
      <c r="AW5773" s="2"/>
      <c r="AX5773" s="2"/>
      <c r="AY5773" s="2"/>
      <c r="AZ5773" s="2"/>
      <c r="BA5773" s="2" t="b">
        <f t="shared" si="478"/>
        <v>0</v>
      </c>
      <c r="BB5773" s="2" t="b">
        <f t="shared" si="479"/>
        <v>0</v>
      </c>
      <c r="BC5773" s="2">
        <f t="shared" si="481"/>
        <v>0</v>
      </c>
    </row>
    <row r="5774" spans="2:55" x14ac:dyDescent="0.2">
      <c r="B5774" s="12">
        <v>5771</v>
      </c>
      <c r="C5774" s="335">
        <v>42769</v>
      </c>
      <c r="D5774" s="336">
        <v>0.5794907407407407</v>
      </c>
      <c r="E5774" s="12" t="s">
        <v>5927</v>
      </c>
      <c r="F5774" s="12" t="s">
        <v>5915</v>
      </c>
      <c r="G5774" s="12" t="s">
        <v>5923</v>
      </c>
      <c r="H5774" s="12" t="s">
        <v>5915</v>
      </c>
      <c r="I5774" s="12" t="s">
        <v>5927</v>
      </c>
      <c r="J5774" s="2" t="s">
        <v>5927</v>
      </c>
      <c r="K5774" s="2" t="s">
        <v>5915</v>
      </c>
      <c r="L5774" s="2" t="s">
        <v>5923</v>
      </c>
      <c r="M5774" s="2" t="s">
        <v>5914</v>
      </c>
      <c r="O5774" s="7">
        <f t="shared" si="477"/>
        <v>7.0401846605812612E-2</v>
      </c>
      <c r="P5774" s="7">
        <f t="shared" si="477"/>
        <v>0.4937572133039555</v>
      </c>
      <c r="Q5774" s="7">
        <f t="shared" si="477"/>
        <v>0.10145839890882384</v>
      </c>
      <c r="R5774" s="7">
        <f t="shared" si="477"/>
        <v>0.4937572133039555</v>
      </c>
      <c r="S5774" s="7">
        <f t="shared" si="477"/>
        <v>7.0401846605812612E-2</v>
      </c>
      <c r="T5774" s="286">
        <f t="shared" si="480"/>
        <v>7.0401846605812612E-2</v>
      </c>
      <c r="AN5774" s="2"/>
      <c r="AO5774" s="2"/>
      <c r="AP5774" s="2"/>
      <c r="AQ5774" s="2"/>
      <c r="AR5774" s="2"/>
      <c r="AS5774" s="2"/>
      <c r="AT5774" s="2"/>
      <c r="AU5774" s="2"/>
      <c r="AV5774" s="2" cm="1">
        <f t="array" ref="AV5774">_xlfn.UNIQUE(AQ5774:AU5774,TRUE)</f>
        <v>0</v>
      </c>
      <c r="AW5774" s="2"/>
      <c r="AX5774" s="2"/>
      <c r="AY5774" s="2"/>
      <c r="AZ5774" s="2"/>
      <c r="BA5774" s="2" t="b">
        <f t="shared" si="478"/>
        <v>0</v>
      </c>
      <c r="BB5774" s="2" t="b">
        <f t="shared" si="479"/>
        <v>0</v>
      </c>
      <c r="BC5774" s="2">
        <f t="shared" si="481"/>
        <v>0</v>
      </c>
    </row>
    <row r="5775" spans="2:55" x14ac:dyDescent="0.2">
      <c r="B5775" s="12">
        <v>5772</v>
      </c>
      <c r="C5775" s="335">
        <v>42769</v>
      </c>
      <c r="D5775" s="336">
        <v>0.58253472222222225</v>
      </c>
      <c r="E5775" s="12" t="s">
        <v>5923</v>
      </c>
      <c r="F5775" s="12" t="s">
        <v>5914</v>
      </c>
      <c r="G5775" s="12" t="s">
        <v>5914</v>
      </c>
      <c r="H5775" s="12" t="s">
        <v>5914</v>
      </c>
      <c r="I5775" s="12" t="s">
        <v>5914</v>
      </c>
      <c r="J5775" s="2" t="s">
        <v>5923</v>
      </c>
      <c r="K5775" s="2" t="s">
        <v>5914</v>
      </c>
      <c r="O5775" s="7">
        <f t="shared" si="477"/>
        <v>0.10145839890882384</v>
      </c>
      <c r="P5775" s="7" t="str">
        <f t="shared" si="477"/>
        <v>-</v>
      </c>
      <c r="Q5775" s="7" t="str">
        <f t="shared" si="477"/>
        <v>-</v>
      </c>
      <c r="R5775" s="7" t="str">
        <f t="shared" si="477"/>
        <v>-</v>
      </c>
      <c r="S5775" s="7" t="str">
        <f t="shared" si="477"/>
        <v>-</v>
      </c>
      <c r="T5775" s="286">
        <f t="shared" si="480"/>
        <v>0.10145839890882384</v>
      </c>
      <c r="AN5775" s="2"/>
      <c r="AO5775" s="2"/>
      <c r="AP5775" s="2"/>
      <c r="AQ5775" s="2"/>
      <c r="AR5775" s="2"/>
      <c r="AS5775" s="2"/>
      <c r="AT5775" s="2"/>
      <c r="AU5775" s="2"/>
      <c r="AV5775" s="2" cm="1">
        <f t="array" ref="AV5775">_xlfn.UNIQUE(AQ5775:AU5775,TRUE)</f>
        <v>0</v>
      </c>
      <c r="AW5775" s="2"/>
      <c r="AX5775" s="2"/>
      <c r="AY5775" s="2"/>
      <c r="AZ5775" s="2"/>
      <c r="BA5775" s="2" t="b">
        <f t="shared" si="478"/>
        <v>0</v>
      </c>
      <c r="BB5775" s="2" t="b">
        <f t="shared" si="479"/>
        <v>0</v>
      </c>
      <c r="BC5775" s="2">
        <f t="shared" si="481"/>
        <v>0</v>
      </c>
    </row>
    <row r="5776" spans="2:55" x14ac:dyDescent="0.2">
      <c r="B5776" s="12">
        <v>5773</v>
      </c>
      <c r="C5776" s="335">
        <v>42769</v>
      </c>
      <c r="D5776" s="336">
        <v>0.58393518518518517</v>
      </c>
      <c r="E5776" s="12" t="s">
        <v>5920</v>
      </c>
      <c r="F5776" s="12" t="s">
        <v>5913</v>
      </c>
      <c r="G5776" s="12" t="s">
        <v>5914</v>
      </c>
      <c r="H5776" s="12" t="s">
        <v>5914</v>
      </c>
      <c r="I5776" s="12" t="s">
        <v>5914</v>
      </c>
      <c r="J5776" s="2" t="s">
        <v>5920</v>
      </c>
      <c r="K5776" s="2" t="s">
        <v>5913</v>
      </c>
      <c r="L5776" s="2" t="s">
        <v>5914</v>
      </c>
      <c r="O5776" s="7">
        <f t="shared" si="477"/>
        <v>5.277515475815759E-2</v>
      </c>
      <c r="P5776" s="7">
        <f t="shared" si="477"/>
        <v>0.32357570034623861</v>
      </c>
      <c r="Q5776" s="7" t="str">
        <f t="shared" si="477"/>
        <v>-</v>
      </c>
      <c r="R5776" s="7" t="str">
        <f t="shared" si="477"/>
        <v>-</v>
      </c>
      <c r="S5776" s="7" t="str">
        <f t="shared" si="477"/>
        <v>-</v>
      </c>
      <c r="T5776" s="286">
        <f t="shared" si="480"/>
        <v>5.277515475815759E-2</v>
      </c>
      <c r="AN5776" s="2"/>
      <c r="AO5776" s="2"/>
      <c r="AP5776" s="2"/>
      <c r="AQ5776" s="2"/>
      <c r="AR5776" s="2"/>
      <c r="AS5776" s="2"/>
      <c r="AT5776" s="2"/>
      <c r="AU5776" s="2"/>
      <c r="AV5776" s="2" cm="1">
        <f t="array" ref="AV5776">_xlfn.UNIQUE(AQ5776:AU5776,TRUE)</f>
        <v>0</v>
      </c>
      <c r="AW5776" s="2"/>
      <c r="AX5776" s="2"/>
      <c r="AY5776" s="2"/>
      <c r="AZ5776" s="2"/>
      <c r="BA5776" s="2" t="b">
        <f t="shared" si="478"/>
        <v>0</v>
      </c>
      <c r="BB5776" s="2" t="b">
        <f t="shared" si="479"/>
        <v>0</v>
      </c>
      <c r="BC5776" s="2">
        <f t="shared" si="481"/>
        <v>0</v>
      </c>
    </row>
    <row r="5777" spans="2:55" x14ac:dyDescent="0.2">
      <c r="B5777" s="12">
        <v>5774</v>
      </c>
      <c r="C5777" s="335">
        <v>42769</v>
      </c>
      <c r="D5777" s="336">
        <v>0.59706018518518522</v>
      </c>
      <c r="E5777" s="12" t="s">
        <v>5915</v>
      </c>
      <c r="F5777" s="12" t="s">
        <v>5918</v>
      </c>
      <c r="G5777" s="12" t="s">
        <v>5932</v>
      </c>
      <c r="H5777" s="12" t="s">
        <v>5939</v>
      </c>
      <c r="I5777" s="12" t="s">
        <v>5935</v>
      </c>
      <c r="J5777" s="2" t="s">
        <v>5915</v>
      </c>
      <c r="K5777" s="2" t="s">
        <v>5918</v>
      </c>
      <c r="L5777" s="2" t="s">
        <v>5932</v>
      </c>
      <c r="M5777" s="2" t="s">
        <v>5939</v>
      </c>
      <c r="N5777" s="2" t="s">
        <v>5935</v>
      </c>
      <c r="O5777" s="7">
        <f t="shared" si="477"/>
        <v>0.4937572133039555</v>
      </c>
      <c r="P5777" s="7">
        <f t="shared" si="477"/>
        <v>5.7391669289686288E-2</v>
      </c>
      <c r="Q5777" s="7">
        <f t="shared" si="477"/>
        <v>3.7981324100304269E-2</v>
      </c>
      <c r="R5777" s="7">
        <f t="shared" si="477"/>
        <v>1.9830028328611898E-2</v>
      </c>
      <c r="S5777" s="7">
        <f t="shared" si="477"/>
        <v>1.3639702024971147E-2</v>
      </c>
      <c r="T5777" s="286">
        <f t="shared" si="480"/>
        <v>1.3639702024971147E-2</v>
      </c>
      <c r="AN5777" s="2"/>
      <c r="AO5777" s="2"/>
      <c r="AP5777" s="2"/>
      <c r="AQ5777" s="2"/>
      <c r="AR5777" s="2"/>
      <c r="AS5777" s="2"/>
      <c r="AT5777" s="2"/>
      <c r="AU5777" s="2"/>
      <c r="AV5777" s="2" cm="1">
        <f t="array" ref="AV5777">_xlfn.UNIQUE(AQ5777:AU5777,TRUE)</f>
        <v>0</v>
      </c>
      <c r="AW5777" s="2"/>
      <c r="AX5777" s="2"/>
      <c r="AY5777" s="2"/>
      <c r="AZ5777" s="2"/>
      <c r="BA5777" s="2" t="b">
        <f t="shared" si="478"/>
        <v>0</v>
      </c>
      <c r="BB5777" s="2" t="b">
        <f t="shared" si="479"/>
        <v>0</v>
      </c>
      <c r="BC5777" s="2">
        <f t="shared" si="481"/>
        <v>0</v>
      </c>
    </row>
    <row r="5778" spans="2:55" x14ac:dyDescent="0.2">
      <c r="B5778" s="12">
        <v>5775</v>
      </c>
      <c r="C5778" s="335">
        <v>42769</v>
      </c>
      <c r="D5778" s="336">
        <v>0.60425925925925927</v>
      </c>
      <c r="E5778" s="12" t="s">
        <v>5915</v>
      </c>
      <c r="F5778" s="12" t="s">
        <v>5927</v>
      </c>
      <c r="G5778" s="12" t="s">
        <v>5914</v>
      </c>
      <c r="H5778" s="12" t="s">
        <v>5914</v>
      </c>
      <c r="I5778" s="12" t="s">
        <v>5914</v>
      </c>
      <c r="J5778" s="2" t="s">
        <v>5915</v>
      </c>
      <c r="K5778" s="2" t="s">
        <v>5927</v>
      </c>
      <c r="L5778" s="2" t="s">
        <v>5914</v>
      </c>
      <c r="O5778" s="7">
        <f t="shared" si="477"/>
        <v>0.4937572133039555</v>
      </c>
      <c r="P5778" s="7">
        <f t="shared" si="477"/>
        <v>7.0401846605812612E-2</v>
      </c>
      <c r="Q5778" s="7" t="str">
        <f t="shared" si="477"/>
        <v>-</v>
      </c>
      <c r="R5778" s="7" t="str">
        <f t="shared" si="477"/>
        <v>-</v>
      </c>
      <c r="S5778" s="7" t="str">
        <f t="shared" si="477"/>
        <v>-</v>
      </c>
      <c r="T5778" s="286">
        <f t="shared" si="480"/>
        <v>7.0401846605812612E-2</v>
      </c>
      <c r="AN5778" s="2"/>
      <c r="AO5778" s="2"/>
      <c r="AP5778" s="2"/>
      <c r="AQ5778" s="2"/>
      <c r="AR5778" s="2"/>
      <c r="AS5778" s="2"/>
      <c r="AT5778" s="2"/>
      <c r="AU5778" s="2"/>
      <c r="AV5778" s="2" cm="1">
        <f t="array" ref="AV5778">_xlfn.UNIQUE(AQ5778:AU5778,TRUE)</f>
        <v>0</v>
      </c>
      <c r="AW5778" s="2"/>
      <c r="AX5778" s="2"/>
      <c r="AY5778" s="2"/>
      <c r="AZ5778" s="2"/>
      <c r="BA5778" s="2" t="b">
        <f t="shared" si="478"/>
        <v>0</v>
      </c>
      <c r="BB5778" s="2" t="b">
        <f t="shared" si="479"/>
        <v>0</v>
      </c>
      <c r="BC5778" s="2">
        <f t="shared" si="481"/>
        <v>0</v>
      </c>
    </row>
    <row r="5779" spans="2:55" x14ac:dyDescent="0.2">
      <c r="B5779" s="12">
        <v>5776</v>
      </c>
      <c r="C5779" s="335">
        <v>42769</v>
      </c>
      <c r="D5779" s="336">
        <v>0.60495370370370372</v>
      </c>
      <c r="E5779" s="12" t="s">
        <v>5915</v>
      </c>
      <c r="F5779" s="12" t="s">
        <v>5913</v>
      </c>
      <c r="G5779" s="12" t="s">
        <v>5914</v>
      </c>
      <c r="H5779" s="12" t="s">
        <v>5914</v>
      </c>
      <c r="I5779" s="12" t="s">
        <v>5914</v>
      </c>
      <c r="J5779" s="2" t="s">
        <v>5915</v>
      </c>
      <c r="K5779" s="2" t="s">
        <v>5913</v>
      </c>
      <c r="L5779" s="2" t="s">
        <v>5914</v>
      </c>
      <c r="O5779" s="7">
        <f t="shared" si="477"/>
        <v>0.4937572133039555</v>
      </c>
      <c r="P5779" s="7">
        <f t="shared" si="477"/>
        <v>0.32357570034623861</v>
      </c>
      <c r="Q5779" s="7" t="str">
        <f t="shared" si="477"/>
        <v>-</v>
      </c>
      <c r="R5779" s="7" t="str">
        <f t="shared" si="477"/>
        <v>-</v>
      </c>
      <c r="S5779" s="7" t="str">
        <f t="shared" si="477"/>
        <v>-</v>
      </c>
      <c r="T5779" s="286">
        <f t="shared" si="480"/>
        <v>0.32357570034623861</v>
      </c>
      <c r="AN5779" s="2"/>
      <c r="AO5779" s="2"/>
      <c r="AP5779" s="2"/>
      <c r="AQ5779" s="2"/>
      <c r="AR5779" s="2"/>
      <c r="AS5779" s="2"/>
      <c r="AT5779" s="2"/>
      <c r="AU5779" s="2"/>
      <c r="AV5779" s="2" cm="1">
        <f t="array" ref="AV5779">_xlfn.UNIQUE(AQ5779:AU5779,TRUE)</f>
        <v>0</v>
      </c>
      <c r="AW5779" s="2"/>
      <c r="AX5779" s="2"/>
      <c r="AY5779" s="2"/>
      <c r="AZ5779" s="2"/>
      <c r="BA5779" s="2" t="b">
        <f t="shared" si="478"/>
        <v>0</v>
      </c>
      <c r="BB5779" s="2" t="b">
        <f t="shared" si="479"/>
        <v>0</v>
      </c>
      <c r="BC5779" s="2">
        <f t="shared" si="481"/>
        <v>0</v>
      </c>
    </row>
    <row r="5780" spans="2:55" x14ac:dyDescent="0.2">
      <c r="B5780" s="12">
        <v>5777</v>
      </c>
      <c r="C5780" s="335">
        <v>42769</v>
      </c>
      <c r="D5780" s="336">
        <v>0.61759259259259258</v>
      </c>
      <c r="E5780" s="12" t="s">
        <v>5921</v>
      </c>
      <c r="F5780" s="12" t="s">
        <v>5915</v>
      </c>
      <c r="G5780" s="12" t="s">
        <v>5913</v>
      </c>
      <c r="H5780" s="12" t="s">
        <v>5914</v>
      </c>
      <c r="I5780" s="12" t="s">
        <v>5914</v>
      </c>
      <c r="J5780" s="2" t="s">
        <v>5921</v>
      </c>
      <c r="K5780" s="2" t="s">
        <v>5915</v>
      </c>
      <c r="L5780" s="2" t="s">
        <v>5913</v>
      </c>
      <c r="M5780" s="2" t="s">
        <v>5914</v>
      </c>
      <c r="O5780" s="7">
        <f t="shared" si="477"/>
        <v>0.1409086139964327</v>
      </c>
      <c r="P5780" s="7">
        <f t="shared" si="477"/>
        <v>0.4937572133039555</v>
      </c>
      <c r="Q5780" s="7">
        <f t="shared" si="477"/>
        <v>0.32357570034623861</v>
      </c>
      <c r="R5780" s="7" t="str">
        <f t="shared" si="477"/>
        <v>-</v>
      </c>
      <c r="S5780" s="7" t="str">
        <f t="shared" si="477"/>
        <v>-</v>
      </c>
      <c r="T5780" s="286">
        <f t="shared" si="480"/>
        <v>0.1409086139964327</v>
      </c>
      <c r="AN5780" s="2"/>
      <c r="AO5780" s="2"/>
      <c r="AP5780" s="2"/>
      <c r="AQ5780" s="2"/>
      <c r="AR5780" s="2"/>
      <c r="AS5780" s="2"/>
      <c r="AT5780" s="2"/>
      <c r="AU5780" s="2"/>
      <c r="AV5780" s="2" cm="1">
        <f t="array" ref="AV5780">_xlfn.UNIQUE(AQ5780:AU5780,TRUE)</f>
        <v>0</v>
      </c>
      <c r="AW5780" s="2"/>
      <c r="AX5780" s="2"/>
      <c r="AY5780" s="2"/>
      <c r="AZ5780" s="2"/>
      <c r="BA5780" s="2" t="b">
        <f t="shared" si="478"/>
        <v>0</v>
      </c>
      <c r="BB5780" s="2" t="b">
        <f t="shared" si="479"/>
        <v>0</v>
      </c>
      <c r="BC5780" s="2">
        <f t="shared" si="481"/>
        <v>0</v>
      </c>
    </row>
    <row r="5781" spans="2:55" x14ac:dyDescent="0.2">
      <c r="B5781" s="12">
        <v>5778</v>
      </c>
      <c r="C5781" s="335">
        <v>42769</v>
      </c>
      <c r="D5781" s="336">
        <v>0.62155092592592587</v>
      </c>
      <c r="E5781" s="12" t="s">
        <v>5956</v>
      </c>
      <c r="F5781" s="12" t="s">
        <v>5914</v>
      </c>
      <c r="G5781" s="12" t="s">
        <v>5914</v>
      </c>
      <c r="H5781" s="12" t="s">
        <v>5914</v>
      </c>
      <c r="I5781" s="12" t="s">
        <v>5914</v>
      </c>
      <c r="J5781" s="2" t="s">
        <v>5956</v>
      </c>
      <c r="K5781" s="2" t="s">
        <v>5914</v>
      </c>
      <c r="O5781" s="7">
        <f t="shared" si="477"/>
        <v>4.4066729619137547E-3</v>
      </c>
      <c r="P5781" s="7" t="str">
        <f t="shared" si="477"/>
        <v>-</v>
      </c>
      <c r="Q5781" s="7" t="str">
        <f t="shared" si="477"/>
        <v>-</v>
      </c>
      <c r="R5781" s="7" t="str">
        <f t="shared" si="477"/>
        <v>-</v>
      </c>
      <c r="S5781" s="7" t="str">
        <f t="shared" si="477"/>
        <v>-</v>
      </c>
      <c r="T5781" s="286">
        <f t="shared" si="480"/>
        <v>4.4066729619137547E-3</v>
      </c>
      <c r="AN5781" s="2"/>
      <c r="AO5781" s="2"/>
      <c r="AP5781" s="2"/>
      <c r="AQ5781" s="2"/>
      <c r="AR5781" s="2"/>
      <c r="AS5781" s="2"/>
      <c r="AT5781" s="2"/>
      <c r="AU5781" s="2"/>
      <c r="AV5781" s="2" cm="1">
        <f t="array" ref="AV5781">_xlfn.UNIQUE(AQ5781:AU5781,TRUE)</f>
        <v>0</v>
      </c>
      <c r="AW5781" s="2"/>
      <c r="AX5781" s="2"/>
      <c r="AY5781" s="2"/>
      <c r="AZ5781" s="2"/>
      <c r="BA5781" s="2" t="b">
        <f t="shared" si="478"/>
        <v>0</v>
      </c>
      <c r="BB5781" s="2" t="b">
        <f t="shared" si="479"/>
        <v>0</v>
      </c>
      <c r="BC5781" s="2">
        <f t="shared" si="481"/>
        <v>0</v>
      </c>
    </row>
    <row r="5782" spans="2:55" x14ac:dyDescent="0.2">
      <c r="B5782" s="12">
        <v>5779</v>
      </c>
      <c r="C5782" s="335">
        <v>42769</v>
      </c>
      <c r="D5782" s="336">
        <v>0.63292824074074072</v>
      </c>
      <c r="E5782" s="12" t="s">
        <v>5921</v>
      </c>
      <c r="F5782" s="12" t="s">
        <v>5920</v>
      </c>
      <c r="G5782" s="12" t="s">
        <v>5914</v>
      </c>
      <c r="H5782" s="12" t="s">
        <v>5914</v>
      </c>
      <c r="I5782" s="12" t="s">
        <v>5914</v>
      </c>
      <c r="J5782" s="2" t="s">
        <v>5921</v>
      </c>
      <c r="K5782" s="2" t="s">
        <v>5920</v>
      </c>
      <c r="L5782" s="2" t="s">
        <v>5914</v>
      </c>
      <c r="O5782" s="7">
        <f t="shared" si="477"/>
        <v>0.1409086139964327</v>
      </c>
      <c r="P5782" s="7">
        <f t="shared" si="477"/>
        <v>5.277515475815759E-2</v>
      </c>
      <c r="Q5782" s="7" t="str">
        <f t="shared" si="477"/>
        <v>-</v>
      </c>
      <c r="R5782" s="7" t="str">
        <f t="shared" si="477"/>
        <v>-</v>
      </c>
      <c r="S5782" s="7" t="str">
        <f t="shared" si="477"/>
        <v>-</v>
      </c>
      <c r="T5782" s="286">
        <f t="shared" si="480"/>
        <v>5.277515475815759E-2</v>
      </c>
      <c r="AN5782" s="2"/>
      <c r="AO5782" s="2"/>
      <c r="AP5782" s="2"/>
      <c r="AQ5782" s="2"/>
      <c r="AR5782" s="2"/>
      <c r="AS5782" s="2"/>
      <c r="AT5782" s="2"/>
      <c r="AU5782" s="2"/>
      <c r="AV5782" s="2" cm="1">
        <f t="array" ref="AV5782">_xlfn.UNIQUE(AQ5782:AU5782,TRUE)</f>
        <v>0</v>
      </c>
      <c r="AW5782" s="2"/>
      <c r="AX5782" s="2"/>
      <c r="AY5782" s="2"/>
      <c r="AZ5782" s="2"/>
      <c r="BA5782" s="2" t="b">
        <f t="shared" si="478"/>
        <v>0</v>
      </c>
      <c r="BB5782" s="2" t="b">
        <f t="shared" si="479"/>
        <v>0</v>
      </c>
      <c r="BC5782" s="2">
        <f t="shared" si="481"/>
        <v>0</v>
      </c>
    </row>
    <row r="5783" spans="2:55" x14ac:dyDescent="0.2">
      <c r="B5783" s="12">
        <v>5780</v>
      </c>
      <c r="C5783" s="335">
        <v>42769</v>
      </c>
      <c r="D5783" s="336">
        <v>0.6348611111111111</v>
      </c>
      <c r="E5783" s="12" t="s">
        <v>5915</v>
      </c>
      <c r="F5783" s="12" t="s">
        <v>5937</v>
      </c>
      <c r="G5783" s="12" t="s">
        <v>5914</v>
      </c>
      <c r="H5783" s="12" t="s">
        <v>5914</v>
      </c>
      <c r="I5783" s="12" t="s">
        <v>5914</v>
      </c>
      <c r="J5783" s="2" t="s">
        <v>5915</v>
      </c>
      <c r="K5783" s="2" t="s">
        <v>5937</v>
      </c>
      <c r="L5783" s="2" t="s">
        <v>5914</v>
      </c>
      <c r="O5783" s="7">
        <f t="shared" si="477"/>
        <v>0.4937572133039555</v>
      </c>
      <c r="P5783" s="7">
        <f t="shared" si="477"/>
        <v>3.388941349281293E-2</v>
      </c>
      <c r="Q5783" s="7" t="str">
        <f t="shared" si="477"/>
        <v>-</v>
      </c>
      <c r="R5783" s="7" t="str">
        <f t="shared" si="477"/>
        <v>-</v>
      </c>
      <c r="S5783" s="7" t="str">
        <f t="shared" si="477"/>
        <v>-</v>
      </c>
      <c r="T5783" s="286">
        <f t="shared" si="480"/>
        <v>3.388941349281293E-2</v>
      </c>
      <c r="AN5783" s="2"/>
      <c r="AO5783" s="2"/>
      <c r="AP5783" s="2"/>
      <c r="AQ5783" s="2"/>
      <c r="AR5783" s="2"/>
      <c r="AS5783" s="2"/>
      <c r="AT5783" s="2"/>
      <c r="AU5783" s="2"/>
      <c r="AV5783" s="2" cm="1">
        <f t="array" ref="AV5783">_xlfn.UNIQUE(AQ5783:AU5783,TRUE)</f>
        <v>0</v>
      </c>
      <c r="AW5783" s="2"/>
      <c r="AX5783" s="2"/>
      <c r="AY5783" s="2"/>
      <c r="AZ5783" s="2"/>
      <c r="BA5783" s="2" t="b">
        <f t="shared" si="478"/>
        <v>0</v>
      </c>
      <c r="BB5783" s="2" t="b">
        <f t="shared" si="479"/>
        <v>0</v>
      </c>
      <c r="BC5783" s="2">
        <f t="shared" si="481"/>
        <v>0</v>
      </c>
    </row>
    <row r="5784" spans="2:55" x14ac:dyDescent="0.2">
      <c r="B5784" s="12">
        <v>5781</v>
      </c>
      <c r="C5784" s="335">
        <v>42769</v>
      </c>
      <c r="D5784" s="336">
        <v>0.63540509259259259</v>
      </c>
      <c r="E5784" s="12" t="s">
        <v>5937</v>
      </c>
      <c r="F5784" s="12" t="s">
        <v>5915</v>
      </c>
      <c r="G5784" s="12" t="s">
        <v>5914</v>
      </c>
      <c r="H5784" s="12" t="s">
        <v>5914</v>
      </c>
      <c r="I5784" s="12" t="s">
        <v>5914</v>
      </c>
      <c r="J5784" s="2" t="s">
        <v>5937</v>
      </c>
      <c r="K5784" s="2" t="s">
        <v>5915</v>
      </c>
      <c r="L5784" s="2" t="s">
        <v>5914</v>
      </c>
      <c r="O5784" s="7">
        <f t="shared" ref="O5784:S5834" si="482">IFERROR(VLOOKUP(E5784,$V$4:$X$97,3,0),"-")</f>
        <v>3.388941349281293E-2</v>
      </c>
      <c r="P5784" s="7">
        <f t="shared" si="482"/>
        <v>0.4937572133039555</v>
      </c>
      <c r="Q5784" s="7" t="str">
        <f t="shared" si="482"/>
        <v>-</v>
      </c>
      <c r="R5784" s="7" t="str">
        <f t="shared" si="482"/>
        <v>-</v>
      </c>
      <c r="S5784" s="7" t="str">
        <f t="shared" si="482"/>
        <v>-</v>
      </c>
      <c r="T5784" s="286">
        <f t="shared" si="480"/>
        <v>3.388941349281293E-2</v>
      </c>
      <c r="AN5784" s="2"/>
      <c r="AO5784" s="2"/>
      <c r="AP5784" s="2"/>
      <c r="AQ5784" s="2"/>
      <c r="AR5784" s="2"/>
      <c r="AS5784" s="2"/>
      <c r="AT5784" s="2"/>
      <c r="AU5784" s="2"/>
      <c r="AV5784" s="2" cm="1">
        <f t="array" ref="AV5784">_xlfn.UNIQUE(AQ5784:AU5784,TRUE)</f>
        <v>0</v>
      </c>
      <c r="AW5784" s="2"/>
      <c r="AX5784" s="2"/>
      <c r="AY5784" s="2"/>
      <c r="AZ5784" s="2"/>
      <c r="BA5784" s="2" t="b">
        <f t="shared" si="478"/>
        <v>0</v>
      </c>
      <c r="BB5784" s="2" t="b">
        <f t="shared" si="479"/>
        <v>0</v>
      </c>
      <c r="BC5784" s="2">
        <f t="shared" si="481"/>
        <v>0</v>
      </c>
    </row>
    <row r="5785" spans="2:55" x14ac:dyDescent="0.2">
      <c r="B5785" s="12">
        <v>5782</v>
      </c>
      <c r="C5785" s="335">
        <v>42769</v>
      </c>
      <c r="D5785" s="336">
        <v>0.65824074074074079</v>
      </c>
      <c r="E5785" s="12" t="s">
        <v>5930</v>
      </c>
      <c r="F5785" s="12" t="s">
        <v>5914</v>
      </c>
      <c r="G5785" s="12" t="s">
        <v>5914</v>
      </c>
      <c r="H5785" s="12" t="s">
        <v>5914</v>
      </c>
      <c r="I5785" s="12" t="s">
        <v>5914</v>
      </c>
      <c r="J5785" s="2" t="s">
        <v>5930</v>
      </c>
      <c r="K5785" s="2" t="s">
        <v>5914</v>
      </c>
      <c r="O5785" s="7">
        <f t="shared" si="482"/>
        <v>3.8505928024341621E-2</v>
      </c>
      <c r="P5785" s="7" t="str">
        <f t="shared" si="482"/>
        <v>-</v>
      </c>
      <c r="Q5785" s="7" t="str">
        <f t="shared" si="482"/>
        <v>-</v>
      </c>
      <c r="R5785" s="7" t="str">
        <f t="shared" si="482"/>
        <v>-</v>
      </c>
      <c r="S5785" s="7" t="str">
        <f t="shared" si="482"/>
        <v>-</v>
      </c>
      <c r="T5785" s="286">
        <f t="shared" si="480"/>
        <v>3.8505928024341621E-2</v>
      </c>
      <c r="AN5785" s="2"/>
      <c r="AO5785" s="2"/>
      <c r="AP5785" s="2"/>
      <c r="AQ5785" s="2"/>
      <c r="AR5785" s="2"/>
      <c r="AS5785" s="2"/>
      <c r="AT5785" s="2"/>
      <c r="AU5785" s="2"/>
      <c r="AV5785" s="2" cm="1">
        <f t="array" ref="AV5785">_xlfn.UNIQUE(AQ5785:AU5785,TRUE)</f>
        <v>0</v>
      </c>
      <c r="AW5785" s="2"/>
      <c r="AX5785" s="2"/>
      <c r="AY5785" s="2"/>
      <c r="AZ5785" s="2"/>
      <c r="BA5785" s="2" t="b">
        <f t="shared" si="478"/>
        <v>0</v>
      </c>
      <c r="BB5785" s="2" t="b">
        <f t="shared" si="479"/>
        <v>0</v>
      </c>
      <c r="BC5785" s="2">
        <f t="shared" si="481"/>
        <v>0</v>
      </c>
    </row>
    <row r="5786" spans="2:55" x14ac:dyDescent="0.2">
      <c r="B5786" s="12">
        <v>5783</v>
      </c>
      <c r="C5786" s="335">
        <v>42769</v>
      </c>
      <c r="D5786" s="336">
        <v>0.66508101851851853</v>
      </c>
      <c r="E5786" s="12" t="s">
        <v>5915</v>
      </c>
      <c r="F5786" s="12" t="s">
        <v>5923</v>
      </c>
      <c r="G5786" s="12" t="s">
        <v>5914</v>
      </c>
      <c r="H5786" s="12" t="s">
        <v>5914</v>
      </c>
      <c r="I5786" s="12" t="s">
        <v>5914</v>
      </c>
      <c r="J5786" s="2" t="s">
        <v>5915</v>
      </c>
      <c r="K5786" s="2" t="s">
        <v>5923</v>
      </c>
      <c r="L5786" s="2" t="s">
        <v>5914</v>
      </c>
      <c r="O5786" s="7">
        <f t="shared" si="482"/>
        <v>0.4937572133039555</v>
      </c>
      <c r="P5786" s="7">
        <f t="shared" si="482"/>
        <v>0.10145839890882384</v>
      </c>
      <c r="Q5786" s="7" t="str">
        <f t="shared" si="482"/>
        <v>-</v>
      </c>
      <c r="R5786" s="7" t="str">
        <f t="shared" si="482"/>
        <v>-</v>
      </c>
      <c r="S5786" s="7" t="str">
        <f t="shared" si="482"/>
        <v>-</v>
      </c>
      <c r="T5786" s="286">
        <f t="shared" si="480"/>
        <v>0.10145839890882384</v>
      </c>
      <c r="AN5786" s="2"/>
      <c r="AO5786" s="2"/>
      <c r="AP5786" s="2"/>
      <c r="AQ5786" s="2"/>
      <c r="AR5786" s="2"/>
      <c r="AS5786" s="2"/>
      <c r="AT5786" s="2"/>
      <c r="AU5786" s="2"/>
      <c r="AV5786" s="2" cm="1">
        <f t="array" ref="AV5786">_xlfn.UNIQUE(AQ5786:AU5786,TRUE)</f>
        <v>0</v>
      </c>
      <c r="AW5786" s="2"/>
      <c r="AX5786" s="2"/>
      <c r="AY5786" s="2"/>
      <c r="AZ5786" s="2"/>
      <c r="BA5786" s="2" t="b">
        <f t="shared" si="478"/>
        <v>0</v>
      </c>
      <c r="BB5786" s="2" t="b">
        <f t="shared" si="479"/>
        <v>0</v>
      </c>
      <c r="BC5786" s="2">
        <f t="shared" si="481"/>
        <v>0</v>
      </c>
    </row>
    <row r="5787" spans="2:55" x14ac:dyDescent="0.2">
      <c r="B5787" s="12">
        <v>5784</v>
      </c>
      <c r="C5787" s="335">
        <v>42769</v>
      </c>
      <c r="D5787" s="336">
        <v>0.66535879629629624</v>
      </c>
      <c r="E5787" s="12" t="s">
        <v>5915</v>
      </c>
      <c r="F5787" s="12" t="s">
        <v>5914</v>
      </c>
      <c r="G5787" s="12" t="s">
        <v>5914</v>
      </c>
      <c r="H5787" s="12" t="s">
        <v>5914</v>
      </c>
      <c r="I5787" s="12" t="s">
        <v>5914</v>
      </c>
      <c r="J5787" s="2" t="s">
        <v>5915</v>
      </c>
      <c r="K5787" s="2" t="s">
        <v>5914</v>
      </c>
      <c r="O5787" s="7">
        <f t="shared" si="482"/>
        <v>0.4937572133039555</v>
      </c>
      <c r="P5787" s="7" t="str">
        <f t="shared" si="482"/>
        <v>-</v>
      </c>
      <c r="Q5787" s="7" t="str">
        <f t="shared" si="482"/>
        <v>-</v>
      </c>
      <c r="R5787" s="7" t="str">
        <f t="shared" si="482"/>
        <v>-</v>
      </c>
      <c r="S5787" s="7" t="str">
        <f t="shared" si="482"/>
        <v>-</v>
      </c>
      <c r="T5787" s="286">
        <f t="shared" si="480"/>
        <v>0.4937572133039555</v>
      </c>
      <c r="AN5787" s="2"/>
      <c r="AO5787" s="2"/>
      <c r="AP5787" s="2"/>
      <c r="AQ5787" s="2"/>
      <c r="AR5787" s="2"/>
      <c r="AS5787" s="2"/>
      <c r="AT5787" s="2"/>
      <c r="AU5787" s="2"/>
      <c r="AV5787" s="2" cm="1">
        <f t="array" ref="AV5787">_xlfn.UNIQUE(AQ5787:AU5787,TRUE)</f>
        <v>0</v>
      </c>
      <c r="AW5787" s="2"/>
      <c r="AX5787" s="2"/>
      <c r="AY5787" s="2"/>
      <c r="AZ5787" s="2"/>
      <c r="BA5787" s="2" t="b">
        <f t="shared" si="478"/>
        <v>0</v>
      </c>
      <c r="BB5787" s="2" t="b">
        <f t="shared" si="479"/>
        <v>0</v>
      </c>
      <c r="BC5787" s="2">
        <f t="shared" si="481"/>
        <v>0</v>
      </c>
    </row>
    <row r="5788" spans="2:55" x14ac:dyDescent="0.2">
      <c r="B5788" s="12">
        <v>5785</v>
      </c>
      <c r="C5788" s="335">
        <v>42769</v>
      </c>
      <c r="D5788" s="336">
        <v>0.66584490740740743</v>
      </c>
      <c r="E5788" s="12" t="s">
        <v>5915</v>
      </c>
      <c r="F5788" s="12" t="s">
        <v>5914</v>
      </c>
      <c r="G5788" s="12" t="s">
        <v>5914</v>
      </c>
      <c r="H5788" s="12" t="s">
        <v>5914</v>
      </c>
      <c r="I5788" s="12" t="s">
        <v>5914</v>
      </c>
      <c r="J5788" s="2" t="s">
        <v>5915</v>
      </c>
      <c r="K5788" s="2" t="s">
        <v>5914</v>
      </c>
      <c r="O5788" s="7">
        <f t="shared" si="482"/>
        <v>0.4937572133039555</v>
      </c>
      <c r="P5788" s="7" t="str">
        <f t="shared" si="482"/>
        <v>-</v>
      </c>
      <c r="Q5788" s="7" t="str">
        <f t="shared" si="482"/>
        <v>-</v>
      </c>
      <c r="R5788" s="7" t="str">
        <f t="shared" si="482"/>
        <v>-</v>
      </c>
      <c r="S5788" s="7" t="str">
        <f t="shared" si="482"/>
        <v>-</v>
      </c>
      <c r="T5788" s="286">
        <f t="shared" si="480"/>
        <v>0.4937572133039555</v>
      </c>
      <c r="AN5788" s="2"/>
      <c r="AO5788" s="2"/>
      <c r="AP5788" s="2"/>
      <c r="AQ5788" s="2"/>
      <c r="AR5788" s="2"/>
      <c r="AS5788" s="2"/>
      <c r="AT5788" s="2"/>
      <c r="AU5788" s="2"/>
      <c r="AV5788" s="2" cm="1">
        <f t="array" ref="AV5788">_xlfn.UNIQUE(AQ5788:AU5788,TRUE)</f>
        <v>0</v>
      </c>
      <c r="AW5788" s="2"/>
      <c r="AX5788" s="2"/>
      <c r="AY5788" s="2"/>
      <c r="AZ5788" s="2"/>
      <c r="BA5788" s="2" t="b">
        <f t="shared" si="478"/>
        <v>0</v>
      </c>
      <c r="BB5788" s="2" t="b">
        <f t="shared" si="479"/>
        <v>0</v>
      </c>
      <c r="BC5788" s="2">
        <f t="shared" si="481"/>
        <v>0</v>
      </c>
    </row>
    <row r="5789" spans="2:55" x14ac:dyDescent="0.2">
      <c r="B5789" s="12">
        <v>5786</v>
      </c>
      <c r="C5789" s="335">
        <v>42769</v>
      </c>
      <c r="D5789" s="336">
        <v>0.67113425925925929</v>
      </c>
      <c r="E5789" s="12" t="s">
        <v>5915</v>
      </c>
      <c r="F5789" s="12" t="s">
        <v>5921</v>
      </c>
      <c r="G5789" s="12" t="s">
        <v>5914</v>
      </c>
      <c r="H5789" s="12" t="s">
        <v>5914</v>
      </c>
      <c r="I5789" s="12" t="s">
        <v>5914</v>
      </c>
      <c r="J5789" s="2" t="s">
        <v>5915</v>
      </c>
      <c r="K5789" s="2" t="s">
        <v>5921</v>
      </c>
      <c r="L5789" s="2" t="s">
        <v>5914</v>
      </c>
      <c r="O5789" s="7">
        <f t="shared" si="482"/>
        <v>0.4937572133039555</v>
      </c>
      <c r="P5789" s="7">
        <f t="shared" si="482"/>
        <v>0.1409086139964327</v>
      </c>
      <c r="Q5789" s="7" t="str">
        <f t="shared" si="482"/>
        <v>-</v>
      </c>
      <c r="R5789" s="7" t="str">
        <f t="shared" si="482"/>
        <v>-</v>
      </c>
      <c r="S5789" s="7" t="str">
        <f t="shared" si="482"/>
        <v>-</v>
      </c>
      <c r="T5789" s="286">
        <f t="shared" si="480"/>
        <v>0.1409086139964327</v>
      </c>
      <c r="AN5789" s="2"/>
      <c r="AO5789" s="2"/>
      <c r="AP5789" s="2"/>
      <c r="AQ5789" s="2"/>
      <c r="AR5789" s="2"/>
      <c r="AS5789" s="2"/>
      <c r="AT5789" s="2"/>
      <c r="AU5789" s="2"/>
      <c r="AV5789" s="2" cm="1">
        <f t="array" ref="AV5789">_xlfn.UNIQUE(AQ5789:AU5789,TRUE)</f>
        <v>0</v>
      </c>
      <c r="AW5789" s="2"/>
      <c r="AX5789" s="2"/>
      <c r="AY5789" s="2"/>
      <c r="AZ5789" s="2"/>
      <c r="BA5789" s="2" t="b">
        <f t="shared" si="478"/>
        <v>0</v>
      </c>
      <c r="BB5789" s="2" t="b">
        <f t="shared" si="479"/>
        <v>0</v>
      </c>
      <c r="BC5789" s="2">
        <f t="shared" si="481"/>
        <v>0</v>
      </c>
    </row>
    <row r="5790" spans="2:55" x14ac:dyDescent="0.2">
      <c r="B5790" s="12">
        <v>5787</v>
      </c>
      <c r="C5790" s="335">
        <v>42769</v>
      </c>
      <c r="D5790" s="336">
        <v>0.6859143518518519</v>
      </c>
      <c r="E5790" s="12" t="s">
        <v>5913</v>
      </c>
      <c r="F5790" s="12" t="s">
        <v>5913</v>
      </c>
      <c r="G5790" s="12" t="s">
        <v>5959</v>
      </c>
      <c r="H5790" s="12" t="s">
        <v>5914</v>
      </c>
      <c r="I5790" s="12" t="s">
        <v>5914</v>
      </c>
      <c r="J5790" s="2" t="s">
        <v>5913</v>
      </c>
      <c r="K5790" s="2" t="s">
        <v>5959</v>
      </c>
      <c r="L5790" s="2" t="s">
        <v>5914</v>
      </c>
      <c r="O5790" s="7">
        <f t="shared" si="482"/>
        <v>0.32357570034623861</v>
      </c>
      <c r="P5790" s="7">
        <f t="shared" si="482"/>
        <v>0.32357570034623861</v>
      </c>
      <c r="Q5790" s="7">
        <f t="shared" si="482"/>
        <v>2.9377819746091703E-3</v>
      </c>
      <c r="R5790" s="7" t="str">
        <f t="shared" si="482"/>
        <v>-</v>
      </c>
      <c r="S5790" s="7" t="str">
        <f t="shared" si="482"/>
        <v>-</v>
      </c>
      <c r="T5790" s="286">
        <f t="shared" si="480"/>
        <v>2.9377819746091703E-3</v>
      </c>
      <c r="AN5790" s="2"/>
      <c r="AO5790" s="2"/>
      <c r="AP5790" s="2"/>
      <c r="AQ5790" s="2"/>
      <c r="AR5790" s="2"/>
      <c r="AS5790" s="2"/>
      <c r="AT5790" s="2"/>
      <c r="AU5790" s="2"/>
      <c r="AV5790" s="2" cm="1">
        <f t="array" ref="AV5790">_xlfn.UNIQUE(AQ5790:AU5790,TRUE)</f>
        <v>0</v>
      </c>
      <c r="AW5790" s="2"/>
      <c r="AX5790" s="2"/>
      <c r="AY5790" s="2"/>
      <c r="AZ5790" s="2"/>
      <c r="BA5790" s="2" t="b">
        <f t="shared" si="478"/>
        <v>0</v>
      </c>
      <c r="BB5790" s="2" t="b">
        <f t="shared" si="479"/>
        <v>0</v>
      </c>
      <c r="BC5790" s="2">
        <f t="shared" si="481"/>
        <v>0</v>
      </c>
    </row>
    <row r="5791" spans="2:55" x14ac:dyDescent="0.2">
      <c r="B5791" s="12">
        <v>5788</v>
      </c>
      <c r="C5791" s="335">
        <v>42769</v>
      </c>
      <c r="D5791" s="336">
        <v>0.69326388888888879</v>
      </c>
      <c r="E5791" s="12" t="s">
        <v>5942</v>
      </c>
      <c r="F5791" s="12" t="s">
        <v>5917</v>
      </c>
      <c r="G5791" s="12" t="s">
        <v>5914</v>
      </c>
      <c r="H5791" s="12" t="s">
        <v>5914</v>
      </c>
      <c r="I5791" s="12" t="s">
        <v>5914</v>
      </c>
      <c r="J5791" s="2" t="s">
        <v>5942</v>
      </c>
      <c r="K5791" s="2" t="s">
        <v>5917</v>
      </c>
      <c r="L5791" s="2" t="s">
        <v>5914</v>
      </c>
      <c r="O5791" s="7">
        <f t="shared" si="482"/>
        <v>1.5843038505928025E-2</v>
      </c>
      <c r="P5791" s="7">
        <f t="shared" si="482"/>
        <v>2.885321582205435E-2</v>
      </c>
      <c r="Q5791" s="7" t="str">
        <f t="shared" si="482"/>
        <v>-</v>
      </c>
      <c r="R5791" s="7" t="str">
        <f t="shared" si="482"/>
        <v>-</v>
      </c>
      <c r="S5791" s="7" t="str">
        <f t="shared" si="482"/>
        <v>-</v>
      </c>
      <c r="T5791" s="286">
        <f t="shared" si="480"/>
        <v>1.5843038505928025E-2</v>
      </c>
      <c r="AN5791" s="2"/>
      <c r="AO5791" s="2"/>
      <c r="AP5791" s="2"/>
      <c r="AQ5791" s="2"/>
      <c r="AR5791" s="2"/>
      <c r="AS5791" s="2"/>
      <c r="AT5791" s="2"/>
      <c r="AU5791" s="2"/>
      <c r="AV5791" s="2" cm="1">
        <f t="array" ref="AV5791">_xlfn.UNIQUE(AQ5791:AU5791,TRUE)</f>
        <v>0</v>
      </c>
      <c r="AW5791" s="2"/>
      <c r="AX5791" s="2"/>
      <c r="AY5791" s="2"/>
      <c r="AZ5791" s="2"/>
      <c r="BA5791" s="2" t="b">
        <f t="shared" si="478"/>
        <v>0</v>
      </c>
      <c r="BB5791" s="2" t="b">
        <f t="shared" si="479"/>
        <v>0</v>
      </c>
      <c r="BC5791" s="2">
        <f t="shared" si="481"/>
        <v>0</v>
      </c>
    </row>
    <row r="5792" spans="2:55" x14ac:dyDescent="0.2">
      <c r="B5792" s="12">
        <v>5789</v>
      </c>
      <c r="C5792" s="335">
        <v>42769</v>
      </c>
      <c r="D5792" s="336">
        <v>0.69695601851851852</v>
      </c>
      <c r="E5792" s="12" t="s">
        <v>5915</v>
      </c>
      <c r="F5792" s="12" t="s">
        <v>5913</v>
      </c>
      <c r="G5792" s="12" t="s">
        <v>5914</v>
      </c>
      <c r="H5792" s="12" t="s">
        <v>5914</v>
      </c>
      <c r="I5792" s="12" t="s">
        <v>5914</v>
      </c>
      <c r="J5792" s="2" t="s">
        <v>5915</v>
      </c>
      <c r="K5792" s="2" t="s">
        <v>5913</v>
      </c>
      <c r="L5792" s="2" t="s">
        <v>5914</v>
      </c>
      <c r="O5792" s="7">
        <f t="shared" si="482"/>
        <v>0.4937572133039555</v>
      </c>
      <c r="P5792" s="7">
        <f t="shared" si="482"/>
        <v>0.32357570034623861</v>
      </c>
      <c r="Q5792" s="7" t="str">
        <f t="shared" si="482"/>
        <v>-</v>
      </c>
      <c r="R5792" s="7" t="str">
        <f t="shared" si="482"/>
        <v>-</v>
      </c>
      <c r="S5792" s="7" t="str">
        <f t="shared" si="482"/>
        <v>-</v>
      </c>
      <c r="T5792" s="286">
        <f t="shared" si="480"/>
        <v>0.32357570034623861</v>
      </c>
      <c r="AN5792" s="2"/>
      <c r="AO5792" s="2"/>
      <c r="AP5792" s="2"/>
      <c r="AQ5792" s="2"/>
      <c r="AR5792" s="2"/>
      <c r="AS5792" s="2"/>
      <c r="AT5792" s="2"/>
      <c r="AU5792" s="2"/>
      <c r="AV5792" s="2" cm="1">
        <f t="array" ref="AV5792">_xlfn.UNIQUE(AQ5792:AU5792,TRUE)</f>
        <v>0</v>
      </c>
      <c r="AW5792" s="2"/>
      <c r="AX5792" s="2"/>
      <c r="AY5792" s="2"/>
      <c r="AZ5792" s="2"/>
      <c r="BA5792" s="2" t="b">
        <f t="shared" si="478"/>
        <v>0</v>
      </c>
      <c r="BB5792" s="2" t="b">
        <f t="shared" si="479"/>
        <v>0</v>
      </c>
      <c r="BC5792" s="2">
        <f t="shared" si="481"/>
        <v>0</v>
      </c>
    </row>
    <row r="5793" spans="2:55" x14ac:dyDescent="0.2">
      <c r="B5793" s="12">
        <v>5790</v>
      </c>
      <c r="C5793" s="335">
        <v>42769</v>
      </c>
      <c r="D5793" s="336">
        <v>0.69761574074074073</v>
      </c>
      <c r="E5793" s="12" t="s">
        <v>5915</v>
      </c>
      <c r="F5793" s="12" t="s">
        <v>5936</v>
      </c>
      <c r="G5793" s="12" t="s">
        <v>5914</v>
      </c>
      <c r="H5793" s="12" t="s">
        <v>5914</v>
      </c>
      <c r="I5793" s="12" t="s">
        <v>5914</v>
      </c>
      <c r="J5793" s="2" t="s">
        <v>5915</v>
      </c>
      <c r="K5793" s="2" t="s">
        <v>5936</v>
      </c>
      <c r="L5793" s="2" t="s">
        <v>5914</v>
      </c>
      <c r="O5793" s="7">
        <f t="shared" si="482"/>
        <v>0.4937572133039555</v>
      </c>
      <c r="P5793" s="7">
        <f t="shared" si="482"/>
        <v>3.3679571923197989E-2</v>
      </c>
      <c r="Q5793" s="7" t="str">
        <f t="shared" si="482"/>
        <v>-</v>
      </c>
      <c r="R5793" s="7" t="str">
        <f t="shared" si="482"/>
        <v>-</v>
      </c>
      <c r="S5793" s="7" t="str">
        <f t="shared" si="482"/>
        <v>-</v>
      </c>
      <c r="T5793" s="286">
        <f t="shared" si="480"/>
        <v>3.3679571923197989E-2</v>
      </c>
      <c r="AN5793" s="2"/>
      <c r="AO5793" s="2"/>
      <c r="AP5793" s="2"/>
      <c r="AQ5793" s="2"/>
      <c r="AR5793" s="2"/>
      <c r="AS5793" s="2"/>
      <c r="AT5793" s="2"/>
      <c r="AU5793" s="2"/>
      <c r="AV5793" s="2" cm="1">
        <f t="array" ref="AV5793">_xlfn.UNIQUE(AQ5793:AU5793,TRUE)</f>
        <v>0</v>
      </c>
      <c r="AW5793" s="2"/>
      <c r="AX5793" s="2"/>
      <c r="AY5793" s="2"/>
      <c r="AZ5793" s="2"/>
      <c r="BA5793" s="2" t="b">
        <f t="shared" si="478"/>
        <v>0</v>
      </c>
      <c r="BB5793" s="2" t="b">
        <f t="shared" si="479"/>
        <v>0</v>
      </c>
      <c r="BC5793" s="2">
        <f t="shared" si="481"/>
        <v>0</v>
      </c>
    </row>
    <row r="5794" spans="2:55" x14ac:dyDescent="0.2">
      <c r="B5794" s="12">
        <v>5791</v>
      </c>
      <c r="C5794" s="335">
        <v>42769</v>
      </c>
      <c r="D5794" s="336">
        <v>0.70370370370370372</v>
      </c>
      <c r="E5794" s="12" t="s">
        <v>5959</v>
      </c>
      <c r="F5794" s="12" t="s">
        <v>5918</v>
      </c>
      <c r="G5794" s="12" t="s">
        <v>5915</v>
      </c>
      <c r="H5794" s="12" t="s">
        <v>5934</v>
      </c>
      <c r="I5794" s="12" t="s">
        <v>5914</v>
      </c>
      <c r="J5794" s="2" t="s">
        <v>5959</v>
      </c>
      <c r="K5794" s="2" t="s">
        <v>5918</v>
      </c>
      <c r="L5794" s="2" t="s">
        <v>5915</v>
      </c>
      <c r="M5794" s="2" t="s">
        <v>5934</v>
      </c>
      <c r="N5794" s="2" t="s">
        <v>5914</v>
      </c>
      <c r="O5794" s="7">
        <f t="shared" si="482"/>
        <v>2.9377819746091703E-3</v>
      </c>
      <c r="P5794" s="7">
        <f t="shared" si="482"/>
        <v>5.7391669289686288E-2</v>
      </c>
      <c r="Q5794" s="7">
        <f t="shared" si="482"/>
        <v>0.4937572133039555</v>
      </c>
      <c r="R5794" s="7">
        <f t="shared" si="482"/>
        <v>3.4833700556080156E-2</v>
      </c>
      <c r="S5794" s="7" t="str">
        <f t="shared" si="482"/>
        <v>-</v>
      </c>
      <c r="T5794" s="286">
        <f t="shared" si="480"/>
        <v>2.9377819746091703E-3</v>
      </c>
      <c r="AN5794" s="2"/>
      <c r="AO5794" s="2"/>
      <c r="AP5794" s="2"/>
      <c r="AQ5794" s="2"/>
      <c r="AR5794" s="2"/>
      <c r="AS5794" s="2"/>
      <c r="AT5794" s="2"/>
      <c r="AU5794" s="2"/>
      <c r="AV5794" s="2" cm="1">
        <f t="array" ref="AV5794">_xlfn.UNIQUE(AQ5794:AU5794,TRUE)</f>
        <v>0</v>
      </c>
      <c r="AW5794" s="2"/>
      <c r="AX5794" s="2"/>
      <c r="AY5794" s="2"/>
      <c r="AZ5794" s="2"/>
      <c r="BA5794" s="2" t="b">
        <f t="shared" si="478"/>
        <v>0</v>
      </c>
      <c r="BB5794" s="2" t="b">
        <f t="shared" si="479"/>
        <v>0</v>
      </c>
      <c r="BC5794" s="2">
        <f t="shared" si="481"/>
        <v>0</v>
      </c>
    </row>
    <row r="5795" spans="2:55" x14ac:dyDescent="0.2">
      <c r="B5795" s="12">
        <v>5792</v>
      </c>
      <c r="C5795" s="335">
        <v>42769</v>
      </c>
      <c r="D5795" s="336">
        <v>0.72162037037037041</v>
      </c>
      <c r="E5795" s="12" t="s">
        <v>5913</v>
      </c>
      <c r="F5795" s="12" t="s">
        <v>5921</v>
      </c>
      <c r="G5795" s="12" t="s">
        <v>5914</v>
      </c>
      <c r="H5795" s="12" t="s">
        <v>5914</v>
      </c>
      <c r="I5795" s="12" t="s">
        <v>5914</v>
      </c>
      <c r="J5795" s="2" t="s">
        <v>5913</v>
      </c>
      <c r="K5795" s="2" t="s">
        <v>5921</v>
      </c>
      <c r="L5795" s="2" t="s">
        <v>5914</v>
      </c>
      <c r="O5795" s="7">
        <f t="shared" si="482"/>
        <v>0.32357570034623861</v>
      </c>
      <c r="P5795" s="7">
        <f t="shared" si="482"/>
        <v>0.1409086139964327</v>
      </c>
      <c r="Q5795" s="7" t="str">
        <f t="shared" si="482"/>
        <v>-</v>
      </c>
      <c r="R5795" s="7" t="str">
        <f t="shared" si="482"/>
        <v>-</v>
      </c>
      <c r="S5795" s="7" t="str">
        <f t="shared" si="482"/>
        <v>-</v>
      </c>
      <c r="T5795" s="286">
        <f t="shared" si="480"/>
        <v>0.1409086139964327</v>
      </c>
      <c r="AN5795" s="2"/>
      <c r="AO5795" s="2"/>
      <c r="AP5795" s="2"/>
      <c r="AQ5795" s="2"/>
      <c r="AR5795" s="2"/>
      <c r="AS5795" s="2"/>
      <c r="AT5795" s="2"/>
      <c r="AU5795" s="2"/>
      <c r="AV5795" s="2" cm="1">
        <f t="array" ref="AV5795">_xlfn.UNIQUE(AQ5795:AU5795,TRUE)</f>
        <v>0</v>
      </c>
      <c r="AW5795" s="2"/>
      <c r="AX5795" s="2"/>
      <c r="AY5795" s="2"/>
      <c r="AZ5795" s="2"/>
      <c r="BA5795" s="2" t="b">
        <f t="shared" si="478"/>
        <v>0</v>
      </c>
      <c r="BB5795" s="2" t="b">
        <f t="shared" si="479"/>
        <v>0</v>
      </c>
      <c r="BC5795" s="2">
        <f t="shared" si="481"/>
        <v>0</v>
      </c>
    </row>
    <row r="5796" spans="2:55" x14ac:dyDescent="0.2">
      <c r="B5796" s="12">
        <v>5793</v>
      </c>
      <c r="C5796" s="335">
        <v>42770</v>
      </c>
      <c r="D5796" s="336">
        <v>0.33077546296296295</v>
      </c>
      <c r="E5796" s="12" t="s">
        <v>5915</v>
      </c>
      <c r="F5796" s="12" t="s">
        <v>5914</v>
      </c>
      <c r="G5796" s="12" t="s">
        <v>5914</v>
      </c>
      <c r="H5796" s="12" t="s">
        <v>5914</v>
      </c>
      <c r="I5796" s="12" t="s">
        <v>5914</v>
      </c>
      <c r="J5796" s="2" t="s">
        <v>5915</v>
      </c>
      <c r="K5796" s="2" t="s">
        <v>5914</v>
      </c>
      <c r="O5796" s="7">
        <f t="shared" si="482"/>
        <v>0.4937572133039555</v>
      </c>
      <c r="P5796" s="7" t="str">
        <f t="shared" si="482"/>
        <v>-</v>
      </c>
      <c r="Q5796" s="7" t="str">
        <f t="shared" si="482"/>
        <v>-</v>
      </c>
      <c r="R5796" s="7" t="str">
        <f t="shared" si="482"/>
        <v>-</v>
      </c>
      <c r="S5796" s="7" t="str">
        <f t="shared" si="482"/>
        <v>-</v>
      </c>
      <c r="T5796" s="286">
        <f t="shared" si="480"/>
        <v>0.4937572133039555</v>
      </c>
      <c r="AN5796" s="2"/>
      <c r="AO5796" s="2"/>
      <c r="AP5796" s="2"/>
      <c r="AQ5796" s="2"/>
      <c r="AR5796" s="2"/>
      <c r="AS5796" s="2"/>
      <c r="AT5796" s="2"/>
      <c r="AU5796" s="2"/>
      <c r="AV5796" s="2" cm="1">
        <f t="array" ref="AV5796">_xlfn.UNIQUE(AQ5796:AU5796,TRUE)</f>
        <v>0</v>
      </c>
      <c r="AW5796" s="2"/>
      <c r="AX5796" s="2"/>
      <c r="AY5796" s="2"/>
      <c r="AZ5796" s="2"/>
      <c r="BA5796" s="2" t="b">
        <f t="shared" si="478"/>
        <v>0</v>
      </c>
      <c r="BB5796" s="2" t="b">
        <f t="shared" si="479"/>
        <v>0</v>
      </c>
      <c r="BC5796" s="2">
        <f t="shared" si="481"/>
        <v>0</v>
      </c>
    </row>
    <row r="5797" spans="2:55" x14ac:dyDescent="0.2">
      <c r="B5797" s="12">
        <v>5794</v>
      </c>
      <c r="C5797" s="335">
        <v>42770</v>
      </c>
      <c r="D5797" s="336">
        <v>0.35424768518518518</v>
      </c>
      <c r="E5797" s="12" t="s">
        <v>5915</v>
      </c>
      <c r="F5797" s="12" t="s">
        <v>5914</v>
      </c>
      <c r="G5797" s="12" t="s">
        <v>5914</v>
      </c>
      <c r="H5797" s="12" t="s">
        <v>5914</v>
      </c>
      <c r="I5797" s="12" t="s">
        <v>5914</v>
      </c>
      <c r="J5797" s="2" t="s">
        <v>5915</v>
      </c>
      <c r="K5797" s="2" t="s">
        <v>5914</v>
      </c>
      <c r="O5797" s="7">
        <f t="shared" si="482"/>
        <v>0.4937572133039555</v>
      </c>
      <c r="P5797" s="7" t="str">
        <f t="shared" si="482"/>
        <v>-</v>
      </c>
      <c r="Q5797" s="7" t="str">
        <f t="shared" si="482"/>
        <v>-</v>
      </c>
      <c r="R5797" s="7" t="str">
        <f t="shared" si="482"/>
        <v>-</v>
      </c>
      <c r="S5797" s="7" t="str">
        <f t="shared" si="482"/>
        <v>-</v>
      </c>
      <c r="T5797" s="286">
        <f t="shared" si="480"/>
        <v>0.4937572133039555</v>
      </c>
      <c r="AN5797" s="2"/>
      <c r="AO5797" s="2"/>
      <c r="AP5797" s="2"/>
      <c r="AQ5797" s="2"/>
      <c r="AR5797" s="2"/>
      <c r="AS5797" s="2"/>
      <c r="AT5797" s="2"/>
      <c r="AU5797" s="2"/>
      <c r="AV5797" s="2" cm="1">
        <f t="array" ref="AV5797">_xlfn.UNIQUE(AQ5797:AU5797,TRUE)</f>
        <v>0</v>
      </c>
      <c r="AW5797" s="2"/>
      <c r="AX5797" s="2"/>
      <c r="AY5797" s="2"/>
      <c r="AZ5797" s="2"/>
      <c r="BA5797" s="2" t="b">
        <f t="shared" si="478"/>
        <v>0</v>
      </c>
      <c r="BB5797" s="2" t="b">
        <f t="shared" si="479"/>
        <v>0</v>
      </c>
      <c r="BC5797" s="2">
        <f t="shared" si="481"/>
        <v>0</v>
      </c>
    </row>
    <row r="5798" spans="2:55" x14ac:dyDescent="0.2">
      <c r="B5798" s="12">
        <v>5795</v>
      </c>
      <c r="C5798" s="335">
        <v>42770</v>
      </c>
      <c r="D5798" s="336">
        <v>0.3795486111111111</v>
      </c>
      <c r="E5798" s="12" t="s">
        <v>5923</v>
      </c>
      <c r="F5798" s="12" t="s">
        <v>5914</v>
      </c>
      <c r="G5798" s="12" t="s">
        <v>5914</v>
      </c>
      <c r="H5798" s="12" t="s">
        <v>5914</v>
      </c>
      <c r="I5798" s="12" t="s">
        <v>5914</v>
      </c>
      <c r="J5798" s="2" t="s">
        <v>5923</v>
      </c>
      <c r="K5798" s="2" t="s">
        <v>5914</v>
      </c>
      <c r="O5798" s="7">
        <f t="shared" si="482"/>
        <v>0.10145839890882384</v>
      </c>
      <c r="P5798" s="7" t="str">
        <f t="shared" si="482"/>
        <v>-</v>
      </c>
      <c r="Q5798" s="7" t="str">
        <f t="shared" si="482"/>
        <v>-</v>
      </c>
      <c r="R5798" s="7" t="str">
        <f t="shared" si="482"/>
        <v>-</v>
      </c>
      <c r="S5798" s="7" t="str">
        <f t="shared" si="482"/>
        <v>-</v>
      </c>
      <c r="T5798" s="286">
        <f t="shared" si="480"/>
        <v>0.10145839890882384</v>
      </c>
      <c r="AN5798" s="2"/>
      <c r="AO5798" s="2"/>
      <c r="AP5798" s="2"/>
      <c r="AQ5798" s="2"/>
      <c r="AR5798" s="2"/>
      <c r="AS5798" s="2"/>
      <c r="AT5798" s="2"/>
      <c r="AU5798" s="2"/>
      <c r="AV5798" s="2" cm="1">
        <f t="array" ref="AV5798">_xlfn.UNIQUE(AQ5798:AU5798,TRUE)</f>
        <v>0</v>
      </c>
      <c r="AW5798" s="2"/>
      <c r="AX5798" s="2"/>
      <c r="AY5798" s="2"/>
      <c r="AZ5798" s="2"/>
      <c r="BA5798" s="2" t="b">
        <f t="shared" si="478"/>
        <v>0</v>
      </c>
      <c r="BB5798" s="2" t="b">
        <f t="shared" si="479"/>
        <v>0</v>
      </c>
      <c r="BC5798" s="2">
        <f t="shared" si="481"/>
        <v>0</v>
      </c>
    </row>
    <row r="5799" spans="2:55" x14ac:dyDescent="0.2">
      <c r="B5799" s="12">
        <v>5796</v>
      </c>
      <c r="C5799" s="335">
        <v>42770</v>
      </c>
      <c r="D5799" s="336">
        <v>0.38103009259259263</v>
      </c>
      <c r="E5799" s="12" t="s">
        <v>5924</v>
      </c>
      <c r="F5799" s="12" t="s">
        <v>5942</v>
      </c>
      <c r="G5799" s="12" t="s">
        <v>5914</v>
      </c>
      <c r="H5799" s="12" t="s">
        <v>5914</v>
      </c>
      <c r="I5799" s="12" t="s">
        <v>5914</v>
      </c>
      <c r="J5799" s="2" t="s">
        <v>5924</v>
      </c>
      <c r="K5799" s="2" t="s">
        <v>5942</v>
      </c>
      <c r="L5799" s="2" t="s">
        <v>5914</v>
      </c>
      <c r="O5799" s="7">
        <f t="shared" si="482"/>
        <v>8.4775994124436052E-2</v>
      </c>
      <c r="P5799" s="7">
        <f t="shared" si="482"/>
        <v>1.5843038505928025E-2</v>
      </c>
      <c r="Q5799" s="7" t="str">
        <f t="shared" si="482"/>
        <v>-</v>
      </c>
      <c r="R5799" s="7" t="str">
        <f t="shared" si="482"/>
        <v>-</v>
      </c>
      <c r="S5799" s="7" t="str">
        <f t="shared" si="482"/>
        <v>-</v>
      </c>
      <c r="T5799" s="286">
        <f t="shared" si="480"/>
        <v>1.5843038505928025E-2</v>
      </c>
      <c r="AN5799" s="2"/>
      <c r="AO5799" s="2"/>
      <c r="AP5799" s="2"/>
      <c r="AQ5799" s="2"/>
      <c r="AR5799" s="2"/>
      <c r="AS5799" s="2"/>
      <c r="AT5799" s="2"/>
      <c r="AU5799" s="2"/>
      <c r="AV5799" s="2" cm="1">
        <f t="array" ref="AV5799">_xlfn.UNIQUE(AQ5799:AU5799,TRUE)</f>
        <v>0</v>
      </c>
      <c r="AW5799" s="2"/>
      <c r="AX5799" s="2"/>
      <c r="AY5799" s="2"/>
      <c r="AZ5799" s="2"/>
      <c r="BA5799" s="2" t="b">
        <f t="shared" si="478"/>
        <v>0</v>
      </c>
      <c r="BB5799" s="2" t="b">
        <f t="shared" si="479"/>
        <v>0</v>
      </c>
      <c r="BC5799" s="2">
        <f t="shared" si="481"/>
        <v>0</v>
      </c>
    </row>
    <row r="5800" spans="2:55" x14ac:dyDescent="0.2">
      <c r="B5800" s="12">
        <v>5797</v>
      </c>
      <c r="C5800" s="335">
        <v>42770</v>
      </c>
      <c r="D5800" s="336">
        <v>0.38689814814814816</v>
      </c>
      <c r="E5800" s="12" t="s">
        <v>5915</v>
      </c>
      <c r="F5800" s="12" t="s">
        <v>5915</v>
      </c>
      <c r="G5800" s="12" t="s">
        <v>5938</v>
      </c>
      <c r="H5800" s="12"/>
      <c r="I5800" s="12" t="s">
        <v>5914</v>
      </c>
      <c r="J5800" s="2" t="s">
        <v>5915</v>
      </c>
      <c r="K5800" s="2" t="s">
        <v>5938</v>
      </c>
      <c r="M5800" s="2" t="s">
        <v>5914</v>
      </c>
      <c r="O5800" s="7">
        <f t="shared" si="482"/>
        <v>0.4937572133039555</v>
      </c>
      <c r="P5800" s="7">
        <f t="shared" si="482"/>
        <v>0.4937572133039555</v>
      </c>
      <c r="Q5800" s="7">
        <f t="shared" si="482"/>
        <v>3.2840205644738225E-2</v>
      </c>
      <c r="R5800" s="7" t="str">
        <f t="shared" si="482"/>
        <v>-</v>
      </c>
      <c r="S5800" s="7" t="str">
        <f t="shared" si="482"/>
        <v>-</v>
      </c>
      <c r="T5800" s="286">
        <f t="shared" si="480"/>
        <v>3.2840205644738225E-2</v>
      </c>
      <c r="AN5800" s="2"/>
      <c r="AO5800" s="2"/>
      <c r="AP5800" s="2"/>
      <c r="AQ5800" s="2"/>
      <c r="AR5800" s="2"/>
      <c r="AS5800" s="2"/>
      <c r="AT5800" s="2"/>
      <c r="AU5800" s="2"/>
      <c r="AV5800" s="2" cm="1">
        <f t="array" ref="AV5800">_xlfn.UNIQUE(AQ5800:AU5800,TRUE)</f>
        <v>0</v>
      </c>
      <c r="AW5800" s="2"/>
      <c r="AX5800" s="2"/>
      <c r="AY5800" s="2"/>
      <c r="AZ5800" s="2"/>
      <c r="BA5800" s="2" t="b">
        <f t="shared" si="478"/>
        <v>0</v>
      </c>
      <c r="BB5800" s="2" t="b">
        <f t="shared" si="479"/>
        <v>0</v>
      </c>
      <c r="BC5800" s="2">
        <f t="shared" si="481"/>
        <v>0</v>
      </c>
    </row>
    <row r="5801" spans="2:55" x14ac:dyDescent="0.2">
      <c r="B5801" s="12">
        <v>5798</v>
      </c>
      <c r="C5801" s="335">
        <v>42770</v>
      </c>
      <c r="D5801" s="336">
        <v>0.39689814814814817</v>
      </c>
      <c r="E5801" s="12" t="s">
        <v>5915</v>
      </c>
      <c r="F5801" s="12" t="s">
        <v>5958</v>
      </c>
      <c r="G5801" s="12" t="s">
        <v>5915</v>
      </c>
      <c r="H5801" s="12" t="s">
        <v>5914</v>
      </c>
      <c r="I5801" s="12" t="s">
        <v>5914</v>
      </c>
      <c r="J5801" s="2" t="s">
        <v>5915</v>
      </c>
      <c r="K5801" s="2" t="s">
        <v>5958</v>
      </c>
      <c r="L5801" s="2" t="s">
        <v>5914</v>
      </c>
      <c r="O5801" s="7">
        <f t="shared" si="482"/>
        <v>0.4937572133039555</v>
      </c>
      <c r="P5801" s="7">
        <f t="shared" si="482"/>
        <v>3.6722274682614627E-3</v>
      </c>
      <c r="Q5801" s="7">
        <f t="shared" si="482"/>
        <v>0.4937572133039555</v>
      </c>
      <c r="R5801" s="7" t="str">
        <f t="shared" si="482"/>
        <v>-</v>
      </c>
      <c r="S5801" s="7" t="str">
        <f t="shared" si="482"/>
        <v>-</v>
      </c>
      <c r="T5801" s="286">
        <f t="shared" si="480"/>
        <v>3.6722274682614627E-3</v>
      </c>
      <c r="AN5801" s="2"/>
      <c r="AO5801" s="2"/>
      <c r="AP5801" s="2"/>
      <c r="AQ5801" s="2"/>
      <c r="AR5801" s="2"/>
      <c r="AS5801" s="2"/>
      <c r="AT5801" s="2"/>
      <c r="AU5801" s="2"/>
      <c r="AV5801" s="2" cm="1">
        <f t="array" ref="AV5801">_xlfn.UNIQUE(AQ5801:AU5801,TRUE)</f>
        <v>0</v>
      </c>
      <c r="AW5801" s="2"/>
      <c r="AX5801" s="2"/>
      <c r="AY5801" s="2"/>
      <c r="AZ5801" s="2"/>
      <c r="BA5801" s="2" t="b">
        <f t="shared" si="478"/>
        <v>0</v>
      </c>
      <c r="BB5801" s="2" t="b">
        <f t="shared" si="479"/>
        <v>0</v>
      </c>
      <c r="BC5801" s="2">
        <f t="shared" si="481"/>
        <v>0</v>
      </c>
    </row>
    <row r="5802" spans="2:55" x14ac:dyDescent="0.2">
      <c r="B5802" s="12">
        <v>5799</v>
      </c>
      <c r="C5802" s="335">
        <v>42770</v>
      </c>
      <c r="D5802" s="336">
        <v>0.39964120370370365</v>
      </c>
      <c r="E5802" s="12" t="s">
        <v>5913</v>
      </c>
      <c r="F5802" s="12" t="s">
        <v>5924</v>
      </c>
      <c r="G5802" s="12" t="s">
        <v>5914</v>
      </c>
      <c r="H5802" s="12" t="s">
        <v>5914</v>
      </c>
      <c r="I5802" s="12" t="s">
        <v>5914</v>
      </c>
      <c r="J5802" s="2" t="s">
        <v>5913</v>
      </c>
      <c r="K5802" s="2" t="s">
        <v>5924</v>
      </c>
      <c r="L5802" s="2" t="s">
        <v>5914</v>
      </c>
      <c r="O5802" s="7">
        <f t="shared" si="482"/>
        <v>0.32357570034623861</v>
      </c>
      <c r="P5802" s="7">
        <f t="shared" si="482"/>
        <v>8.4775994124436052E-2</v>
      </c>
      <c r="Q5802" s="7" t="str">
        <f t="shared" si="482"/>
        <v>-</v>
      </c>
      <c r="R5802" s="7" t="str">
        <f t="shared" si="482"/>
        <v>-</v>
      </c>
      <c r="S5802" s="7" t="str">
        <f t="shared" si="482"/>
        <v>-</v>
      </c>
      <c r="T5802" s="286">
        <f t="shared" si="480"/>
        <v>8.4775994124436052E-2</v>
      </c>
      <c r="AN5802" s="2"/>
      <c r="AO5802" s="2"/>
      <c r="AP5802" s="2"/>
      <c r="AQ5802" s="2"/>
      <c r="AR5802" s="2"/>
      <c r="AS5802" s="2"/>
      <c r="AT5802" s="2"/>
      <c r="AU5802" s="2"/>
      <c r="AV5802" s="2" cm="1">
        <f t="array" ref="AV5802">_xlfn.UNIQUE(AQ5802:AU5802,TRUE)</f>
        <v>0</v>
      </c>
      <c r="AW5802" s="2"/>
      <c r="AX5802" s="2"/>
      <c r="AY5802" s="2"/>
      <c r="AZ5802" s="2"/>
      <c r="BA5802" s="2" t="b">
        <f t="shared" si="478"/>
        <v>0</v>
      </c>
      <c r="BB5802" s="2" t="b">
        <f t="shared" si="479"/>
        <v>0</v>
      </c>
      <c r="BC5802" s="2">
        <f t="shared" si="481"/>
        <v>0</v>
      </c>
    </row>
    <row r="5803" spans="2:55" x14ac:dyDescent="0.2">
      <c r="B5803" s="12">
        <v>5800</v>
      </c>
      <c r="C5803" s="335">
        <v>42770</v>
      </c>
      <c r="D5803" s="336">
        <v>0.40657407407407403</v>
      </c>
      <c r="E5803" s="12" t="s">
        <v>5917</v>
      </c>
      <c r="F5803" s="12" t="s">
        <v>5914</v>
      </c>
      <c r="G5803" s="12" t="s">
        <v>5914</v>
      </c>
      <c r="H5803" s="12" t="s">
        <v>5914</v>
      </c>
      <c r="I5803" s="12" t="s">
        <v>5914</v>
      </c>
      <c r="J5803" s="2" t="s">
        <v>5917</v>
      </c>
      <c r="K5803" s="2" t="s">
        <v>5914</v>
      </c>
      <c r="O5803" s="7">
        <f t="shared" si="482"/>
        <v>2.885321582205435E-2</v>
      </c>
      <c r="P5803" s="7" t="str">
        <f t="shared" si="482"/>
        <v>-</v>
      </c>
      <c r="Q5803" s="7" t="str">
        <f t="shared" si="482"/>
        <v>-</v>
      </c>
      <c r="R5803" s="7" t="str">
        <f t="shared" si="482"/>
        <v>-</v>
      </c>
      <c r="S5803" s="7" t="str">
        <f t="shared" si="482"/>
        <v>-</v>
      </c>
      <c r="T5803" s="286">
        <f t="shared" si="480"/>
        <v>2.885321582205435E-2</v>
      </c>
      <c r="AN5803" s="2"/>
      <c r="AO5803" s="2"/>
      <c r="AP5803" s="2"/>
      <c r="AQ5803" s="2"/>
      <c r="AR5803" s="2"/>
      <c r="AS5803" s="2"/>
      <c r="AT5803" s="2"/>
      <c r="AU5803" s="2"/>
      <c r="AV5803" s="2" cm="1">
        <f t="array" ref="AV5803">_xlfn.UNIQUE(AQ5803:AU5803,TRUE)</f>
        <v>0</v>
      </c>
      <c r="AW5803" s="2"/>
      <c r="AX5803" s="2"/>
      <c r="AY5803" s="2"/>
      <c r="AZ5803" s="2"/>
      <c r="BA5803" s="2" t="b">
        <f t="shared" si="478"/>
        <v>0</v>
      </c>
      <c r="BB5803" s="2" t="b">
        <f t="shared" si="479"/>
        <v>0</v>
      </c>
      <c r="BC5803" s="2">
        <f t="shared" si="481"/>
        <v>0</v>
      </c>
    </row>
    <row r="5804" spans="2:55" x14ac:dyDescent="0.2">
      <c r="B5804" s="12">
        <v>5801</v>
      </c>
      <c r="C5804" s="335">
        <v>42770</v>
      </c>
      <c r="D5804" s="336">
        <v>0.40893518518518518</v>
      </c>
      <c r="E5804" s="12" t="s">
        <v>5924</v>
      </c>
      <c r="F5804" s="12" t="s">
        <v>5915</v>
      </c>
      <c r="G5804" s="12" t="s">
        <v>5914</v>
      </c>
      <c r="H5804" s="12" t="s">
        <v>5914</v>
      </c>
      <c r="I5804" s="12" t="s">
        <v>5914</v>
      </c>
      <c r="J5804" s="2" t="s">
        <v>5924</v>
      </c>
      <c r="K5804" s="2" t="s">
        <v>5915</v>
      </c>
      <c r="L5804" s="2" t="s">
        <v>5914</v>
      </c>
      <c r="O5804" s="7">
        <f t="shared" si="482"/>
        <v>8.4775994124436052E-2</v>
      </c>
      <c r="P5804" s="7">
        <f t="shared" si="482"/>
        <v>0.4937572133039555</v>
      </c>
      <c r="Q5804" s="7" t="str">
        <f t="shared" si="482"/>
        <v>-</v>
      </c>
      <c r="R5804" s="7" t="str">
        <f t="shared" si="482"/>
        <v>-</v>
      </c>
      <c r="S5804" s="7" t="str">
        <f t="shared" si="482"/>
        <v>-</v>
      </c>
      <c r="T5804" s="286">
        <f t="shared" si="480"/>
        <v>8.4775994124436052E-2</v>
      </c>
      <c r="AN5804" s="2"/>
      <c r="AO5804" s="2"/>
      <c r="AP5804" s="2"/>
      <c r="AQ5804" s="2"/>
      <c r="AR5804" s="2"/>
      <c r="AS5804" s="2"/>
      <c r="AT5804" s="2"/>
      <c r="AU5804" s="2"/>
      <c r="AV5804" s="2" cm="1">
        <f t="array" ref="AV5804">_xlfn.UNIQUE(AQ5804:AU5804,TRUE)</f>
        <v>0</v>
      </c>
      <c r="AW5804" s="2"/>
      <c r="AX5804" s="2"/>
      <c r="AY5804" s="2"/>
      <c r="AZ5804" s="2"/>
      <c r="BA5804" s="2" t="b">
        <f t="shared" si="478"/>
        <v>0</v>
      </c>
      <c r="BB5804" s="2" t="b">
        <f t="shared" si="479"/>
        <v>0</v>
      </c>
      <c r="BC5804" s="2">
        <f t="shared" si="481"/>
        <v>0</v>
      </c>
    </row>
    <row r="5805" spans="2:55" x14ac:dyDescent="0.2">
      <c r="B5805" s="12">
        <v>5802</v>
      </c>
      <c r="C5805" s="335">
        <v>42770</v>
      </c>
      <c r="D5805" s="336">
        <v>0.41192129629629631</v>
      </c>
      <c r="E5805" s="12" t="s">
        <v>5915</v>
      </c>
      <c r="F5805" s="12" t="s">
        <v>5915</v>
      </c>
      <c r="G5805" s="12" t="s">
        <v>5915</v>
      </c>
      <c r="H5805" s="12" t="s">
        <v>5920</v>
      </c>
      <c r="I5805" s="12" t="s">
        <v>5914</v>
      </c>
      <c r="J5805" s="2" t="s">
        <v>5915</v>
      </c>
      <c r="K5805" s="2" t="s">
        <v>5920</v>
      </c>
      <c r="L5805" s="2" t="s">
        <v>5914</v>
      </c>
      <c r="O5805" s="7">
        <f t="shared" si="482"/>
        <v>0.4937572133039555</v>
      </c>
      <c r="P5805" s="7">
        <f t="shared" si="482"/>
        <v>0.4937572133039555</v>
      </c>
      <c r="Q5805" s="7">
        <f t="shared" si="482"/>
        <v>0.4937572133039555</v>
      </c>
      <c r="R5805" s="7">
        <f t="shared" si="482"/>
        <v>5.277515475815759E-2</v>
      </c>
      <c r="S5805" s="7" t="str">
        <f t="shared" si="482"/>
        <v>-</v>
      </c>
      <c r="T5805" s="286">
        <f t="shared" si="480"/>
        <v>5.277515475815759E-2</v>
      </c>
      <c r="AN5805" s="2"/>
      <c r="AO5805" s="2"/>
      <c r="AP5805" s="2"/>
      <c r="AQ5805" s="2"/>
      <c r="AR5805" s="2"/>
      <c r="AS5805" s="2"/>
      <c r="AT5805" s="2"/>
      <c r="AU5805" s="2"/>
      <c r="AV5805" s="2" cm="1">
        <f t="array" ref="AV5805">_xlfn.UNIQUE(AQ5805:AU5805,TRUE)</f>
        <v>0</v>
      </c>
      <c r="AW5805" s="2"/>
      <c r="AX5805" s="2"/>
      <c r="AY5805" s="2"/>
      <c r="AZ5805" s="2"/>
      <c r="BA5805" s="2" t="b">
        <f t="shared" si="478"/>
        <v>0</v>
      </c>
      <c r="BB5805" s="2" t="b">
        <f t="shared" si="479"/>
        <v>0</v>
      </c>
      <c r="BC5805" s="2">
        <f t="shared" si="481"/>
        <v>0</v>
      </c>
    </row>
    <row r="5806" spans="2:55" x14ac:dyDescent="0.2">
      <c r="B5806" s="12">
        <v>5803</v>
      </c>
      <c r="C5806" s="335">
        <v>42770</v>
      </c>
      <c r="D5806" s="336">
        <v>0.4132291666666667</v>
      </c>
      <c r="E5806" s="12" t="s">
        <v>5915</v>
      </c>
      <c r="F5806" s="12" t="s">
        <v>5914</v>
      </c>
      <c r="G5806" s="12" t="s">
        <v>5914</v>
      </c>
      <c r="H5806" s="12" t="s">
        <v>5914</v>
      </c>
      <c r="I5806" s="12" t="s">
        <v>5914</v>
      </c>
      <c r="J5806" s="2" t="s">
        <v>5915</v>
      </c>
      <c r="K5806" s="2" t="s">
        <v>5914</v>
      </c>
      <c r="O5806" s="7">
        <f t="shared" si="482"/>
        <v>0.4937572133039555</v>
      </c>
      <c r="P5806" s="7" t="str">
        <f t="shared" si="482"/>
        <v>-</v>
      </c>
      <c r="Q5806" s="7" t="str">
        <f t="shared" si="482"/>
        <v>-</v>
      </c>
      <c r="R5806" s="7" t="str">
        <f t="shared" si="482"/>
        <v>-</v>
      </c>
      <c r="S5806" s="7" t="str">
        <f t="shared" si="482"/>
        <v>-</v>
      </c>
      <c r="T5806" s="286">
        <f t="shared" si="480"/>
        <v>0.4937572133039555</v>
      </c>
      <c r="AN5806" s="2"/>
      <c r="AO5806" s="2"/>
      <c r="AP5806" s="2"/>
      <c r="AQ5806" s="2"/>
      <c r="AR5806" s="2"/>
      <c r="AS5806" s="2"/>
      <c r="AT5806" s="2"/>
      <c r="AU5806" s="2"/>
      <c r="AV5806" s="2" cm="1">
        <f t="array" ref="AV5806">_xlfn.UNIQUE(AQ5806:AU5806,TRUE)</f>
        <v>0</v>
      </c>
      <c r="AW5806" s="2"/>
      <c r="AX5806" s="2"/>
      <c r="AY5806" s="2"/>
      <c r="AZ5806" s="2"/>
      <c r="BA5806" s="2" t="b">
        <f t="shared" si="478"/>
        <v>0</v>
      </c>
      <c r="BB5806" s="2" t="b">
        <f t="shared" si="479"/>
        <v>0</v>
      </c>
      <c r="BC5806" s="2">
        <f t="shared" si="481"/>
        <v>0</v>
      </c>
    </row>
    <row r="5807" spans="2:55" x14ac:dyDescent="0.2">
      <c r="B5807" s="12">
        <v>5804</v>
      </c>
      <c r="C5807" s="335">
        <v>42770</v>
      </c>
      <c r="D5807" s="336">
        <v>0.4145949074074074</v>
      </c>
      <c r="E5807" s="12" t="s">
        <v>5930</v>
      </c>
      <c r="F5807" s="12" t="s">
        <v>5914</v>
      </c>
      <c r="G5807" s="12" t="s">
        <v>5914</v>
      </c>
      <c r="H5807" s="12" t="s">
        <v>5914</v>
      </c>
      <c r="I5807" s="12" t="s">
        <v>5914</v>
      </c>
      <c r="J5807" s="2" t="s">
        <v>5930</v>
      </c>
      <c r="K5807" s="2" t="s">
        <v>5914</v>
      </c>
      <c r="O5807" s="7">
        <f t="shared" si="482"/>
        <v>3.8505928024341621E-2</v>
      </c>
      <c r="P5807" s="7" t="str">
        <f t="shared" si="482"/>
        <v>-</v>
      </c>
      <c r="Q5807" s="7" t="str">
        <f t="shared" si="482"/>
        <v>-</v>
      </c>
      <c r="R5807" s="7" t="str">
        <f t="shared" si="482"/>
        <v>-</v>
      </c>
      <c r="S5807" s="7" t="str">
        <f t="shared" si="482"/>
        <v>-</v>
      </c>
      <c r="T5807" s="286">
        <f t="shared" si="480"/>
        <v>3.8505928024341621E-2</v>
      </c>
      <c r="AN5807" s="2"/>
      <c r="AO5807" s="2"/>
      <c r="AP5807" s="2"/>
      <c r="AQ5807" s="2"/>
      <c r="AR5807" s="2"/>
      <c r="AS5807" s="2"/>
      <c r="AT5807" s="2"/>
      <c r="AU5807" s="2"/>
      <c r="AV5807" s="2" cm="1">
        <f t="array" ref="AV5807">_xlfn.UNIQUE(AQ5807:AU5807,TRUE)</f>
        <v>0</v>
      </c>
      <c r="AW5807" s="2"/>
      <c r="AX5807" s="2"/>
      <c r="AY5807" s="2"/>
      <c r="AZ5807" s="2"/>
      <c r="BA5807" s="2" t="b">
        <f t="shared" si="478"/>
        <v>0</v>
      </c>
      <c r="BB5807" s="2" t="b">
        <f t="shared" si="479"/>
        <v>0</v>
      </c>
      <c r="BC5807" s="2">
        <f t="shared" si="481"/>
        <v>0</v>
      </c>
    </row>
    <row r="5808" spans="2:55" x14ac:dyDescent="0.2">
      <c r="B5808" s="12">
        <v>5805</v>
      </c>
      <c r="C5808" s="335">
        <v>42770</v>
      </c>
      <c r="D5808" s="336">
        <v>0.41671296296296295</v>
      </c>
      <c r="E5808" s="12" t="s">
        <v>5930</v>
      </c>
      <c r="F5808" s="12" t="s">
        <v>5923</v>
      </c>
      <c r="G5808" s="12" t="s">
        <v>5914</v>
      </c>
      <c r="H5808" s="12" t="s">
        <v>5914</v>
      </c>
      <c r="I5808" s="12" t="s">
        <v>5914</v>
      </c>
      <c r="J5808" s="2" t="s">
        <v>5930</v>
      </c>
      <c r="K5808" s="2" t="s">
        <v>5923</v>
      </c>
      <c r="L5808" s="2" t="s">
        <v>5914</v>
      </c>
      <c r="O5808" s="7">
        <f t="shared" si="482"/>
        <v>3.8505928024341621E-2</v>
      </c>
      <c r="P5808" s="7">
        <f t="shared" si="482"/>
        <v>0.10145839890882384</v>
      </c>
      <c r="Q5808" s="7" t="str">
        <f t="shared" si="482"/>
        <v>-</v>
      </c>
      <c r="R5808" s="7" t="str">
        <f t="shared" si="482"/>
        <v>-</v>
      </c>
      <c r="S5808" s="7" t="str">
        <f t="shared" si="482"/>
        <v>-</v>
      </c>
      <c r="T5808" s="286">
        <f t="shared" si="480"/>
        <v>3.8505928024341621E-2</v>
      </c>
      <c r="AN5808" s="2"/>
      <c r="AO5808" s="2"/>
      <c r="AP5808" s="2"/>
      <c r="AQ5808" s="2"/>
      <c r="AR5808" s="2"/>
      <c r="AS5808" s="2"/>
      <c r="AT5808" s="2"/>
      <c r="AU5808" s="2"/>
      <c r="AV5808" s="2" cm="1">
        <f t="array" ref="AV5808">_xlfn.UNIQUE(AQ5808:AU5808,TRUE)</f>
        <v>0</v>
      </c>
      <c r="AW5808" s="2"/>
      <c r="AX5808" s="2"/>
      <c r="AY5808" s="2"/>
      <c r="AZ5808" s="2"/>
      <c r="BA5808" s="2" t="b">
        <f t="shared" si="478"/>
        <v>0</v>
      </c>
      <c r="BB5808" s="2" t="b">
        <f t="shared" si="479"/>
        <v>0</v>
      </c>
      <c r="BC5808" s="2">
        <f t="shared" si="481"/>
        <v>0</v>
      </c>
    </row>
    <row r="5809" spans="2:55" x14ac:dyDescent="0.2">
      <c r="B5809" s="12">
        <v>5806</v>
      </c>
      <c r="C5809" s="335">
        <v>42770</v>
      </c>
      <c r="D5809" s="336">
        <v>0.41887731481481483</v>
      </c>
      <c r="E5809" s="12" t="s">
        <v>5915</v>
      </c>
      <c r="F5809" s="12" t="s">
        <v>5915</v>
      </c>
      <c r="G5809" s="12" t="s">
        <v>5914</v>
      </c>
      <c r="H5809" s="12" t="s">
        <v>5914</v>
      </c>
      <c r="I5809" s="12" t="s">
        <v>5914</v>
      </c>
      <c r="J5809" s="2" t="s">
        <v>5915</v>
      </c>
      <c r="K5809" s="2" t="s">
        <v>5914</v>
      </c>
      <c r="O5809" s="7">
        <f t="shared" si="482"/>
        <v>0.4937572133039555</v>
      </c>
      <c r="P5809" s="7">
        <f t="shared" si="482"/>
        <v>0.4937572133039555</v>
      </c>
      <c r="Q5809" s="7" t="str">
        <f t="shared" si="482"/>
        <v>-</v>
      </c>
      <c r="R5809" s="7" t="str">
        <f t="shared" si="482"/>
        <v>-</v>
      </c>
      <c r="S5809" s="7" t="str">
        <f t="shared" si="482"/>
        <v>-</v>
      </c>
      <c r="T5809" s="286">
        <f t="shared" si="480"/>
        <v>0.4937572133039555</v>
      </c>
      <c r="AN5809" s="2"/>
      <c r="AO5809" s="2"/>
      <c r="AP5809" s="2"/>
      <c r="AQ5809" s="2"/>
      <c r="AR5809" s="2"/>
      <c r="AS5809" s="2"/>
      <c r="AT5809" s="2"/>
      <c r="AU5809" s="2"/>
      <c r="AV5809" s="2" cm="1">
        <f t="array" ref="AV5809">_xlfn.UNIQUE(AQ5809:AU5809,TRUE)</f>
        <v>0</v>
      </c>
      <c r="AW5809" s="2"/>
      <c r="AX5809" s="2"/>
      <c r="AY5809" s="2"/>
      <c r="AZ5809" s="2"/>
      <c r="BA5809" s="2" t="b">
        <f t="shared" si="478"/>
        <v>0</v>
      </c>
      <c r="BB5809" s="2" t="b">
        <f t="shared" si="479"/>
        <v>0</v>
      </c>
      <c r="BC5809" s="2">
        <f t="shared" si="481"/>
        <v>0</v>
      </c>
    </row>
    <row r="5810" spans="2:55" x14ac:dyDescent="0.2">
      <c r="B5810" s="12">
        <v>5807</v>
      </c>
      <c r="C5810" s="335">
        <v>42770</v>
      </c>
      <c r="D5810" s="336">
        <v>0.42289351851851853</v>
      </c>
      <c r="E5810" s="12" t="s">
        <v>5915</v>
      </c>
      <c r="F5810" s="12" t="s">
        <v>5914</v>
      </c>
      <c r="G5810" s="12" t="s">
        <v>5914</v>
      </c>
      <c r="H5810" s="12" t="s">
        <v>5914</v>
      </c>
      <c r="I5810" s="12" t="s">
        <v>5914</v>
      </c>
      <c r="J5810" s="2" t="s">
        <v>5915</v>
      </c>
      <c r="K5810" s="2" t="s">
        <v>5914</v>
      </c>
      <c r="O5810" s="7">
        <f t="shared" si="482"/>
        <v>0.4937572133039555</v>
      </c>
      <c r="P5810" s="7" t="str">
        <f t="shared" si="482"/>
        <v>-</v>
      </c>
      <c r="Q5810" s="7" t="str">
        <f t="shared" si="482"/>
        <v>-</v>
      </c>
      <c r="R5810" s="7" t="str">
        <f t="shared" si="482"/>
        <v>-</v>
      </c>
      <c r="S5810" s="7" t="str">
        <f t="shared" si="482"/>
        <v>-</v>
      </c>
      <c r="T5810" s="286">
        <f t="shared" si="480"/>
        <v>0.4937572133039555</v>
      </c>
      <c r="AN5810" s="2"/>
      <c r="AO5810" s="2"/>
      <c r="AP5810" s="2"/>
      <c r="AQ5810" s="2"/>
      <c r="AR5810" s="2"/>
      <c r="AS5810" s="2"/>
      <c r="AT5810" s="2"/>
      <c r="AU5810" s="2"/>
      <c r="AV5810" s="2" cm="1">
        <f t="array" ref="AV5810">_xlfn.UNIQUE(AQ5810:AU5810,TRUE)</f>
        <v>0</v>
      </c>
      <c r="AW5810" s="2"/>
      <c r="AX5810" s="2"/>
      <c r="AY5810" s="2"/>
      <c r="AZ5810" s="2"/>
      <c r="BA5810" s="2" t="b">
        <f t="shared" si="478"/>
        <v>0</v>
      </c>
      <c r="BB5810" s="2" t="b">
        <f t="shared" si="479"/>
        <v>0</v>
      </c>
      <c r="BC5810" s="2">
        <f t="shared" si="481"/>
        <v>0</v>
      </c>
    </row>
    <row r="5811" spans="2:55" x14ac:dyDescent="0.2">
      <c r="B5811" s="12">
        <v>5808</v>
      </c>
      <c r="C5811" s="335">
        <v>42770</v>
      </c>
      <c r="D5811" s="336">
        <v>0.43151620370370369</v>
      </c>
      <c r="E5811" s="12" t="s">
        <v>5915</v>
      </c>
      <c r="F5811" s="12" t="s">
        <v>5913</v>
      </c>
      <c r="G5811" s="12" t="s">
        <v>5913</v>
      </c>
      <c r="H5811" s="12" t="s">
        <v>5924</v>
      </c>
      <c r="I5811" s="12" t="s">
        <v>5914</v>
      </c>
      <c r="J5811" s="2" t="s">
        <v>5915</v>
      </c>
      <c r="K5811" s="2" t="s">
        <v>5913</v>
      </c>
      <c r="L5811" s="2" t="s">
        <v>5924</v>
      </c>
      <c r="M5811" s="2" t="s">
        <v>5914</v>
      </c>
      <c r="O5811" s="7">
        <f t="shared" si="482"/>
        <v>0.4937572133039555</v>
      </c>
      <c r="P5811" s="7">
        <f t="shared" si="482"/>
        <v>0.32357570034623861</v>
      </c>
      <c r="Q5811" s="7">
        <f t="shared" si="482"/>
        <v>0.32357570034623861</v>
      </c>
      <c r="R5811" s="7">
        <f t="shared" si="482"/>
        <v>8.4775994124436052E-2</v>
      </c>
      <c r="S5811" s="7" t="str">
        <f t="shared" si="482"/>
        <v>-</v>
      </c>
      <c r="T5811" s="286">
        <f t="shared" si="480"/>
        <v>8.4775994124436052E-2</v>
      </c>
      <c r="AN5811" s="2"/>
      <c r="AO5811" s="2"/>
      <c r="AP5811" s="2"/>
      <c r="AQ5811" s="2"/>
      <c r="AR5811" s="2"/>
      <c r="AS5811" s="2"/>
      <c r="AT5811" s="2"/>
      <c r="AU5811" s="2"/>
      <c r="AV5811" s="2" cm="1">
        <f t="array" ref="AV5811">_xlfn.UNIQUE(AQ5811:AU5811,TRUE)</f>
        <v>0</v>
      </c>
      <c r="AW5811" s="2"/>
      <c r="AX5811" s="2"/>
      <c r="AY5811" s="2"/>
      <c r="AZ5811" s="2"/>
      <c r="BA5811" s="2" t="b">
        <f t="shared" si="478"/>
        <v>0</v>
      </c>
      <c r="BB5811" s="2" t="b">
        <f t="shared" si="479"/>
        <v>0</v>
      </c>
      <c r="BC5811" s="2">
        <f t="shared" si="481"/>
        <v>0</v>
      </c>
    </row>
    <row r="5812" spans="2:55" x14ac:dyDescent="0.2">
      <c r="B5812" s="12">
        <v>5809</v>
      </c>
      <c r="C5812" s="335">
        <v>42770</v>
      </c>
      <c r="D5812" s="336">
        <v>0.43223379629629632</v>
      </c>
      <c r="E5812" s="12" t="s">
        <v>5913</v>
      </c>
      <c r="F5812" s="12" t="s">
        <v>5914</v>
      </c>
      <c r="G5812" s="12" t="s">
        <v>5914</v>
      </c>
      <c r="H5812" s="12" t="s">
        <v>5914</v>
      </c>
      <c r="I5812" s="12" t="s">
        <v>5914</v>
      </c>
      <c r="J5812" s="2" t="s">
        <v>5913</v>
      </c>
      <c r="K5812" s="2" t="s">
        <v>5914</v>
      </c>
      <c r="O5812" s="7">
        <f t="shared" si="482"/>
        <v>0.32357570034623861</v>
      </c>
      <c r="P5812" s="7" t="str">
        <f t="shared" si="482"/>
        <v>-</v>
      </c>
      <c r="Q5812" s="7" t="str">
        <f t="shared" si="482"/>
        <v>-</v>
      </c>
      <c r="R5812" s="7" t="str">
        <f t="shared" si="482"/>
        <v>-</v>
      </c>
      <c r="S5812" s="7" t="str">
        <f t="shared" si="482"/>
        <v>-</v>
      </c>
      <c r="T5812" s="286">
        <f t="shared" si="480"/>
        <v>0.32357570034623861</v>
      </c>
      <c r="AN5812" s="2"/>
      <c r="AO5812" s="2"/>
      <c r="AP5812" s="2"/>
      <c r="AQ5812" s="2"/>
      <c r="AR5812" s="2"/>
      <c r="AS5812" s="2"/>
      <c r="AT5812" s="2"/>
      <c r="AU5812" s="2"/>
      <c r="AV5812" s="2" cm="1">
        <f t="array" ref="AV5812">_xlfn.UNIQUE(AQ5812:AU5812,TRUE)</f>
        <v>0</v>
      </c>
      <c r="AW5812" s="2"/>
      <c r="AX5812" s="2"/>
      <c r="AY5812" s="2"/>
      <c r="AZ5812" s="2"/>
      <c r="BA5812" s="2" t="b">
        <f t="shared" si="478"/>
        <v>0</v>
      </c>
      <c r="BB5812" s="2" t="b">
        <f t="shared" si="479"/>
        <v>0</v>
      </c>
      <c r="BC5812" s="2">
        <f t="shared" si="481"/>
        <v>0</v>
      </c>
    </row>
    <row r="5813" spans="2:55" x14ac:dyDescent="0.2">
      <c r="B5813" s="12">
        <v>5810</v>
      </c>
      <c r="C5813" s="335">
        <v>42770</v>
      </c>
      <c r="D5813" s="336">
        <v>0.43268518518518517</v>
      </c>
      <c r="E5813" s="12" t="s">
        <v>5915</v>
      </c>
      <c r="F5813" s="12" t="s">
        <v>5938</v>
      </c>
      <c r="G5813" s="12" t="s">
        <v>5939</v>
      </c>
      <c r="H5813" s="12" t="s">
        <v>5913</v>
      </c>
      <c r="I5813" s="12" t="s">
        <v>5914</v>
      </c>
      <c r="J5813" s="2" t="s">
        <v>5915</v>
      </c>
      <c r="K5813" s="2" t="s">
        <v>5938</v>
      </c>
      <c r="L5813" s="2" t="s">
        <v>5939</v>
      </c>
      <c r="M5813" s="2" t="s">
        <v>5913</v>
      </c>
      <c r="N5813" s="2" t="s">
        <v>5914</v>
      </c>
      <c r="O5813" s="7">
        <f t="shared" si="482"/>
        <v>0.4937572133039555</v>
      </c>
      <c r="P5813" s="7">
        <f t="shared" si="482"/>
        <v>3.2840205644738225E-2</v>
      </c>
      <c r="Q5813" s="7">
        <f t="shared" si="482"/>
        <v>1.9830028328611898E-2</v>
      </c>
      <c r="R5813" s="7">
        <f t="shared" si="482"/>
        <v>0.32357570034623861</v>
      </c>
      <c r="S5813" s="7" t="str">
        <f t="shared" si="482"/>
        <v>-</v>
      </c>
      <c r="T5813" s="286">
        <f t="shared" si="480"/>
        <v>1.9830028328611898E-2</v>
      </c>
      <c r="AN5813" s="2"/>
      <c r="AO5813" s="2"/>
      <c r="AP5813" s="2"/>
      <c r="AQ5813" s="2"/>
      <c r="AR5813" s="2"/>
      <c r="AS5813" s="2"/>
      <c r="AT5813" s="2"/>
      <c r="AU5813" s="2"/>
      <c r="AV5813" s="2" cm="1">
        <f t="array" ref="AV5813">_xlfn.UNIQUE(AQ5813:AU5813,TRUE)</f>
        <v>0</v>
      </c>
      <c r="AW5813" s="2"/>
      <c r="AX5813" s="2"/>
      <c r="AY5813" s="2"/>
      <c r="AZ5813" s="2"/>
      <c r="BA5813" s="2" t="b">
        <f t="shared" si="478"/>
        <v>0</v>
      </c>
      <c r="BB5813" s="2" t="b">
        <f t="shared" si="479"/>
        <v>0</v>
      </c>
      <c r="BC5813" s="2">
        <f t="shared" si="481"/>
        <v>0</v>
      </c>
    </row>
    <row r="5814" spans="2:55" x14ac:dyDescent="0.2">
      <c r="B5814" s="12">
        <v>5811</v>
      </c>
      <c r="C5814" s="335">
        <v>42770</v>
      </c>
      <c r="D5814" s="336">
        <v>0.43776620370370373</v>
      </c>
      <c r="E5814" s="12" t="s">
        <v>5915</v>
      </c>
      <c r="F5814" s="12" t="s">
        <v>5913</v>
      </c>
      <c r="G5814" s="12" t="s">
        <v>5914</v>
      </c>
      <c r="H5814" s="12" t="s">
        <v>5914</v>
      </c>
      <c r="I5814" s="12" t="s">
        <v>5914</v>
      </c>
      <c r="J5814" s="2" t="s">
        <v>5915</v>
      </c>
      <c r="K5814" s="2" t="s">
        <v>5913</v>
      </c>
      <c r="L5814" s="2" t="s">
        <v>5914</v>
      </c>
      <c r="O5814" s="7">
        <f t="shared" si="482"/>
        <v>0.4937572133039555</v>
      </c>
      <c r="P5814" s="7">
        <f t="shared" si="482"/>
        <v>0.32357570034623861</v>
      </c>
      <c r="Q5814" s="7" t="str">
        <f t="shared" si="482"/>
        <v>-</v>
      </c>
      <c r="R5814" s="7" t="str">
        <f t="shared" si="482"/>
        <v>-</v>
      </c>
      <c r="S5814" s="7" t="str">
        <f t="shared" si="482"/>
        <v>-</v>
      </c>
      <c r="T5814" s="286">
        <f t="shared" si="480"/>
        <v>0.32357570034623861</v>
      </c>
      <c r="AN5814" s="2"/>
      <c r="AO5814" s="2"/>
      <c r="AP5814" s="2"/>
      <c r="AQ5814" s="2"/>
      <c r="AR5814" s="2"/>
      <c r="AS5814" s="2"/>
      <c r="AT5814" s="2"/>
      <c r="AU5814" s="2"/>
      <c r="AV5814" s="2" cm="1">
        <f t="array" ref="AV5814">_xlfn.UNIQUE(AQ5814:AU5814,TRUE)</f>
        <v>0</v>
      </c>
      <c r="AW5814" s="2"/>
      <c r="AX5814" s="2"/>
      <c r="AY5814" s="2"/>
      <c r="AZ5814" s="2"/>
      <c r="BA5814" s="2" t="b">
        <f t="shared" si="478"/>
        <v>0</v>
      </c>
      <c r="BB5814" s="2" t="b">
        <f t="shared" si="479"/>
        <v>0</v>
      </c>
      <c r="BC5814" s="2">
        <f t="shared" si="481"/>
        <v>0</v>
      </c>
    </row>
    <row r="5815" spans="2:55" x14ac:dyDescent="0.2">
      <c r="B5815" s="12">
        <v>5812</v>
      </c>
      <c r="C5815" s="335">
        <v>42770</v>
      </c>
      <c r="D5815" s="336">
        <v>0.43909722222222225</v>
      </c>
      <c r="E5815" s="12" t="s">
        <v>5919</v>
      </c>
      <c r="F5815" s="12" t="s">
        <v>5914</v>
      </c>
      <c r="G5815" s="12" t="s">
        <v>5914</v>
      </c>
      <c r="H5815" s="12" t="s">
        <v>5914</v>
      </c>
      <c r="I5815" s="12" t="s">
        <v>5914</v>
      </c>
      <c r="J5815" s="2" t="s">
        <v>5919</v>
      </c>
      <c r="K5815" s="2" t="s">
        <v>5914</v>
      </c>
      <c r="O5815" s="7">
        <f t="shared" si="482"/>
        <v>1.4688909873045851E-2</v>
      </c>
      <c r="P5815" s="7" t="str">
        <f t="shared" si="482"/>
        <v>-</v>
      </c>
      <c r="Q5815" s="7" t="str">
        <f t="shared" si="482"/>
        <v>-</v>
      </c>
      <c r="R5815" s="7" t="str">
        <f t="shared" si="482"/>
        <v>-</v>
      </c>
      <c r="S5815" s="7" t="str">
        <f t="shared" si="482"/>
        <v>-</v>
      </c>
      <c r="T5815" s="286">
        <f t="shared" si="480"/>
        <v>1.4688909873045851E-2</v>
      </c>
      <c r="AN5815" s="2"/>
      <c r="AO5815" s="2"/>
      <c r="AP5815" s="2"/>
      <c r="AQ5815" s="2"/>
      <c r="AR5815" s="2"/>
      <c r="AS5815" s="2"/>
      <c r="AT5815" s="2"/>
      <c r="AU5815" s="2"/>
      <c r="AV5815" s="2" cm="1">
        <f t="array" ref="AV5815">_xlfn.UNIQUE(AQ5815:AU5815,TRUE)</f>
        <v>0</v>
      </c>
      <c r="AW5815" s="2"/>
      <c r="AX5815" s="2"/>
      <c r="AY5815" s="2"/>
      <c r="AZ5815" s="2"/>
      <c r="BA5815" s="2" t="b">
        <f t="shared" si="478"/>
        <v>0</v>
      </c>
      <c r="BB5815" s="2" t="b">
        <f t="shared" si="479"/>
        <v>0</v>
      </c>
      <c r="BC5815" s="2">
        <f t="shared" si="481"/>
        <v>0</v>
      </c>
    </row>
    <row r="5816" spans="2:55" x14ac:dyDescent="0.2">
      <c r="B5816" s="12">
        <v>5813</v>
      </c>
      <c r="C5816" s="335">
        <v>42770</v>
      </c>
      <c r="D5816" s="336">
        <v>0.44259259259259259</v>
      </c>
      <c r="E5816" s="12" t="s">
        <v>5915</v>
      </c>
      <c r="F5816" s="12" t="s">
        <v>5915</v>
      </c>
      <c r="G5816" s="12"/>
      <c r="H5816" s="12" t="s">
        <v>5914</v>
      </c>
      <c r="I5816" s="12" t="s">
        <v>5914</v>
      </c>
      <c r="J5816" s="2" t="s">
        <v>5915</v>
      </c>
      <c r="L5816" s="2" t="s">
        <v>5914</v>
      </c>
      <c r="O5816" s="7">
        <f t="shared" si="482"/>
        <v>0.4937572133039555</v>
      </c>
      <c r="P5816" s="7">
        <f t="shared" si="482"/>
        <v>0.4937572133039555</v>
      </c>
      <c r="Q5816" s="7" t="str">
        <f t="shared" si="482"/>
        <v>-</v>
      </c>
      <c r="R5816" s="7" t="str">
        <f t="shared" si="482"/>
        <v>-</v>
      </c>
      <c r="S5816" s="7" t="str">
        <f t="shared" si="482"/>
        <v>-</v>
      </c>
      <c r="T5816" s="286">
        <f t="shared" si="480"/>
        <v>0.4937572133039555</v>
      </c>
      <c r="AN5816" s="2"/>
      <c r="AO5816" s="2"/>
      <c r="AP5816" s="2"/>
      <c r="AQ5816" s="2"/>
      <c r="AR5816" s="2"/>
      <c r="AS5816" s="2"/>
      <c r="AT5816" s="2"/>
      <c r="AU5816" s="2"/>
      <c r="AV5816" s="2" cm="1">
        <f t="array" ref="AV5816">_xlfn.UNIQUE(AQ5816:AU5816,TRUE)</f>
        <v>0</v>
      </c>
      <c r="AW5816" s="2"/>
      <c r="AX5816" s="2"/>
      <c r="AY5816" s="2"/>
      <c r="AZ5816" s="2"/>
      <c r="BA5816" s="2" t="b">
        <f t="shared" si="478"/>
        <v>0</v>
      </c>
      <c r="BB5816" s="2" t="b">
        <f t="shared" si="479"/>
        <v>0</v>
      </c>
      <c r="BC5816" s="2">
        <f t="shared" si="481"/>
        <v>0</v>
      </c>
    </row>
    <row r="5817" spans="2:55" x14ac:dyDescent="0.2">
      <c r="B5817" s="12">
        <v>5814</v>
      </c>
      <c r="C5817" s="335">
        <v>42770</v>
      </c>
      <c r="D5817" s="336">
        <v>0.44353009259259263</v>
      </c>
      <c r="E5817" s="12" t="s">
        <v>5915</v>
      </c>
      <c r="F5817" s="12" t="s">
        <v>5914</v>
      </c>
      <c r="G5817" s="12" t="s">
        <v>5914</v>
      </c>
      <c r="H5817" s="12" t="s">
        <v>5914</v>
      </c>
      <c r="I5817" s="12" t="s">
        <v>5914</v>
      </c>
      <c r="J5817" s="2" t="s">
        <v>5915</v>
      </c>
      <c r="K5817" s="2" t="s">
        <v>5914</v>
      </c>
      <c r="O5817" s="7">
        <f t="shared" si="482"/>
        <v>0.4937572133039555</v>
      </c>
      <c r="P5817" s="7" t="str">
        <f t="shared" si="482"/>
        <v>-</v>
      </c>
      <c r="Q5817" s="7" t="str">
        <f t="shared" si="482"/>
        <v>-</v>
      </c>
      <c r="R5817" s="7" t="str">
        <f t="shared" si="482"/>
        <v>-</v>
      </c>
      <c r="S5817" s="7" t="str">
        <f t="shared" si="482"/>
        <v>-</v>
      </c>
      <c r="T5817" s="286">
        <f t="shared" si="480"/>
        <v>0.4937572133039555</v>
      </c>
      <c r="AN5817" s="2"/>
      <c r="AO5817" s="2"/>
      <c r="AP5817" s="2"/>
      <c r="AQ5817" s="2"/>
      <c r="AR5817" s="2"/>
      <c r="AS5817" s="2"/>
      <c r="AT5817" s="2"/>
      <c r="AU5817" s="2"/>
      <c r="AV5817" s="2" cm="1">
        <f t="array" ref="AV5817">_xlfn.UNIQUE(AQ5817:AU5817,TRUE)</f>
        <v>0</v>
      </c>
      <c r="AW5817" s="2"/>
      <c r="AX5817" s="2"/>
      <c r="AY5817" s="2"/>
      <c r="AZ5817" s="2"/>
      <c r="BA5817" s="2" t="b">
        <f t="shared" si="478"/>
        <v>0</v>
      </c>
      <c r="BB5817" s="2" t="b">
        <f t="shared" si="479"/>
        <v>0</v>
      </c>
      <c r="BC5817" s="2">
        <f t="shared" si="481"/>
        <v>0</v>
      </c>
    </row>
    <row r="5818" spans="2:55" x14ac:dyDescent="0.2">
      <c r="B5818" s="12">
        <v>5815</v>
      </c>
      <c r="C5818" s="335">
        <v>42770</v>
      </c>
      <c r="D5818" s="336">
        <v>0.44378472222222221</v>
      </c>
      <c r="E5818" s="12" t="s">
        <v>5913</v>
      </c>
      <c r="F5818" s="12" t="s">
        <v>5914</v>
      </c>
      <c r="G5818" s="12" t="s">
        <v>5914</v>
      </c>
      <c r="H5818" s="12" t="s">
        <v>5914</v>
      </c>
      <c r="I5818" s="12" t="s">
        <v>5914</v>
      </c>
      <c r="J5818" s="2" t="s">
        <v>5913</v>
      </c>
      <c r="K5818" s="2" t="s">
        <v>5914</v>
      </c>
      <c r="O5818" s="7">
        <f t="shared" si="482"/>
        <v>0.32357570034623861</v>
      </c>
      <c r="P5818" s="7" t="str">
        <f t="shared" si="482"/>
        <v>-</v>
      </c>
      <c r="Q5818" s="7" t="str">
        <f t="shared" si="482"/>
        <v>-</v>
      </c>
      <c r="R5818" s="7" t="str">
        <f t="shared" si="482"/>
        <v>-</v>
      </c>
      <c r="S5818" s="7" t="str">
        <f t="shared" si="482"/>
        <v>-</v>
      </c>
      <c r="T5818" s="286">
        <f t="shared" si="480"/>
        <v>0.32357570034623861</v>
      </c>
      <c r="AN5818" s="2"/>
      <c r="AO5818" s="2"/>
      <c r="AP5818" s="2"/>
      <c r="AQ5818" s="2"/>
      <c r="AR5818" s="2"/>
      <c r="AS5818" s="2"/>
      <c r="AT5818" s="2"/>
      <c r="AU5818" s="2"/>
      <c r="AV5818" s="2" cm="1">
        <f t="array" ref="AV5818">_xlfn.UNIQUE(AQ5818:AU5818,TRUE)</f>
        <v>0</v>
      </c>
      <c r="AW5818" s="2"/>
      <c r="AX5818" s="2"/>
      <c r="AY5818" s="2"/>
      <c r="AZ5818" s="2"/>
      <c r="BA5818" s="2" t="b">
        <f t="shared" si="478"/>
        <v>0</v>
      </c>
      <c r="BB5818" s="2" t="b">
        <f t="shared" si="479"/>
        <v>0</v>
      </c>
      <c r="BC5818" s="2">
        <f t="shared" si="481"/>
        <v>0</v>
      </c>
    </row>
    <row r="5819" spans="2:55" x14ac:dyDescent="0.2">
      <c r="B5819" s="12">
        <v>5816</v>
      </c>
      <c r="C5819" s="335">
        <v>42770</v>
      </c>
      <c r="D5819" s="336">
        <v>0.45068287037037041</v>
      </c>
      <c r="E5819" s="12" t="s">
        <v>5915</v>
      </c>
      <c r="F5819" s="12" t="s">
        <v>5914</v>
      </c>
      <c r="G5819" s="12" t="s">
        <v>5914</v>
      </c>
      <c r="H5819" s="12" t="s">
        <v>5914</v>
      </c>
      <c r="I5819" s="12" t="s">
        <v>5914</v>
      </c>
      <c r="J5819" s="2" t="s">
        <v>5915</v>
      </c>
      <c r="K5819" s="2" t="s">
        <v>5914</v>
      </c>
      <c r="O5819" s="7">
        <f t="shared" si="482"/>
        <v>0.4937572133039555</v>
      </c>
      <c r="P5819" s="7" t="str">
        <f t="shared" si="482"/>
        <v>-</v>
      </c>
      <c r="Q5819" s="7" t="str">
        <f t="shared" si="482"/>
        <v>-</v>
      </c>
      <c r="R5819" s="7" t="str">
        <f t="shared" si="482"/>
        <v>-</v>
      </c>
      <c r="S5819" s="7" t="str">
        <f t="shared" si="482"/>
        <v>-</v>
      </c>
      <c r="T5819" s="286">
        <f t="shared" si="480"/>
        <v>0.4937572133039555</v>
      </c>
      <c r="AN5819" s="2"/>
      <c r="AO5819" s="2"/>
      <c r="AP5819" s="2"/>
      <c r="AQ5819" s="2"/>
      <c r="AR5819" s="2"/>
      <c r="AS5819" s="2"/>
      <c r="AT5819" s="2"/>
      <c r="AU5819" s="2"/>
      <c r="AV5819" s="2" cm="1">
        <f t="array" ref="AV5819">_xlfn.UNIQUE(AQ5819:AU5819,TRUE)</f>
        <v>0</v>
      </c>
      <c r="AW5819" s="2"/>
      <c r="AX5819" s="2"/>
      <c r="AY5819" s="2"/>
      <c r="AZ5819" s="2"/>
      <c r="BA5819" s="2" t="b">
        <f t="shared" si="478"/>
        <v>0</v>
      </c>
      <c r="BB5819" s="2" t="b">
        <f t="shared" si="479"/>
        <v>0</v>
      </c>
      <c r="BC5819" s="2">
        <f t="shared" si="481"/>
        <v>0</v>
      </c>
    </row>
    <row r="5820" spans="2:55" x14ac:dyDescent="0.2">
      <c r="B5820" s="12">
        <v>5817</v>
      </c>
      <c r="C5820" s="335">
        <v>42770</v>
      </c>
      <c r="D5820" s="336">
        <v>0.45113425925925926</v>
      </c>
      <c r="E5820" s="12" t="s">
        <v>5921</v>
      </c>
      <c r="F5820" s="12" t="s">
        <v>5915</v>
      </c>
      <c r="G5820" s="12" t="s">
        <v>5923</v>
      </c>
      <c r="H5820" s="12" t="s">
        <v>5914</v>
      </c>
      <c r="I5820" s="12" t="s">
        <v>5914</v>
      </c>
      <c r="J5820" s="2" t="s">
        <v>5921</v>
      </c>
      <c r="K5820" s="2" t="s">
        <v>5915</v>
      </c>
      <c r="L5820" s="2" t="s">
        <v>5923</v>
      </c>
      <c r="M5820" s="2" t="s">
        <v>5914</v>
      </c>
      <c r="O5820" s="7">
        <f t="shared" si="482"/>
        <v>0.1409086139964327</v>
      </c>
      <c r="P5820" s="7">
        <f t="shared" si="482"/>
        <v>0.4937572133039555</v>
      </c>
      <c r="Q5820" s="7">
        <f t="shared" si="482"/>
        <v>0.10145839890882384</v>
      </c>
      <c r="R5820" s="7" t="str">
        <f t="shared" si="482"/>
        <v>-</v>
      </c>
      <c r="S5820" s="7" t="str">
        <f t="shared" si="482"/>
        <v>-</v>
      </c>
      <c r="T5820" s="286">
        <f t="shared" si="480"/>
        <v>0.10145839890882384</v>
      </c>
      <c r="AN5820" s="2"/>
      <c r="AO5820" s="2"/>
      <c r="AP5820" s="2"/>
      <c r="AQ5820" s="2"/>
      <c r="AR5820" s="2"/>
      <c r="AS5820" s="2"/>
      <c r="AT5820" s="2"/>
      <c r="AU5820" s="2"/>
      <c r="AV5820" s="2" cm="1">
        <f t="array" ref="AV5820">_xlfn.UNIQUE(AQ5820:AU5820,TRUE)</f>
        <v>0</v>
      </c>
      <c r="AW5820" s="2"/>
      <c r="AX5820" s="2"/>
      <c r="AY5820" s="2"/>
      <c r="AZ5820" s="2"/>
      <c r="BA5820" s="2" t="b">
        <f t="shared" si="478"/>
        <v>0</v>
      </c>
      <c r="BB5820" s="2" t="b">
        <f t="shared" si="479"/>
        <v>0</v>
      </c>
      <c r="BC5820" s="2">
        <f t="shared" si="481"/>
        <v>0</v>
      </c>
    </row>
    <row r="5821" spans="2:55" x14ac:dyDescent="0.2">
      <c r="B5821" s="12">
        <v>5818</v>
      </c>
      <c r="C5821" s="335">
        <v>42770</v>
      </c>
      <c r="D5821" s="336">
        <v>0.45694444444444443</v>
      </c>
      <c r="E5821" s="12" t="s">
        <v>5915</v>
      </c>
      <c r="F5821" s="12" t="s">
        <v>5915</v>
      </c>
      <c r="G5821" s="12" t="s">
        <v>5929</v>
      </c>
      <c r="H5821" s="12" t="s">
        <v>5914</v>
      </c>
      <c r="I5821" s="12" t="s">
        <v>5914</v>
      </c>
      <c r="J5821" s="2" t="s">
        <v>5915</v>
      </c>
      <c r="K5821" s="2" t="s">
        <v>5929</v>
      </c>
      <c r="L5821" s="2" t="s">
        <v>5914</v>
      </c>
      <c r="O5821" s="7">
        <f t="shared" si="482"/>
        <v>0.4937572133039555</v>
      </c>
      <c r="P5821" s="7">
        <f t="shared" si="482"/>
        <v>0.4937572133039555</v>
      </c>
      <c r="Q5821" s="7">
        <f t="shared" si="482"/>
        <v>3.8820690378764032E-2</v>
      </c>
      <c r="R5821" s="7" t="str">
        <f t="shared" si="482"/>
        <v>-</v>
      </c>
      <c r="S5821" s="7" t="str">
        <f t="shared" si="482"/>
        <v>-</v>
      </c>
      <c r="T5821" s="286">
        <f t="shared" si="480"/>
        <v>3.8820690378764032E-2</v>
      </c>
      <c r="AN5821" s="2"/>
      <c r="AO5821" s="2"/>
      <c r="AP5821" s="2"/>
      <c r="AQ5821" s="2"/>
      <c r="AR5821" s="2"/>
      <c r="AS5821" s="2"/>
      <c r="AT5821" s="2"/>
      <c r="AU5821" s="2"/>
      <c r="AV5821" s="2" cm="1">
        <f t="array" ref="AV5821">_xlfn.UNIQUE(AQ5821:AU5821,TRUE)</f>
        <v>0</v>
      </c>
      <c r="AW5821" s="2"/>
      <c r="AX5821" s="2"/>
      <c r="AY5821" s="2"/>
      <c r="AZ5821" s="2"/>
      <c r="BA5821" s="2" t="b">
        <f t="shared" si="478"/>
        <v>0</v>
      </c>
      <c r="BB5821" s="2" t="b">
        <f t="shared" si="479"/>
        <v>0</v>
      </c>
      <c r="BC5821" s="2">
        <f t="shared" si="481"/>
        <v>0</v>
      </c>
    </row>
    <row r="5822" spans="2:55" x14ac:dyDescent="0.2">
      <c r="B5822" s="12">
        <v>5819</v>
      </c>
      <c r="C5822" s="335">
        <v>42770</v>
      </c>
      <c r="D5822" s="336">
        <v>0.46067129629629627</v>
      </c>
      <c r="E5822" s="12" t="s">
        <v>5930</v>
      </c>
      <c r="F5822" s="12" t="s">
        <v>5914</v>
      </c>
      <c r="G5822" s="12" t="s">
        <v>5914</v>
      </c>
      <c r="H5822" s="12" t="s">
        <v>5914</v>
      </c>
      <c r="I5822" s="12" t="s">
        <v>5914</v>
      </c>
      <c r="J5822" s="2" t="s">
        <v>5930</v>
      </c>
      <c r="K5822" s="2" t="s">
        <v>5914</v>
      </c>
      <c r="O5822" s="7">
        <f t="shared" si="482"/>
        <v>3.8505928024341621E-2</v>
      </c>
      <c r="P5822" s="7" t="str">
        <f t="shared" si="482"/>
        <v>-</v>
      </c>
      <c r="Q5822" s="7" t="str">
        <f t="shared" si="482"/>
        <v>-</v>
      </c>
      <c r="R5822" s="7" t="str">
        <f t="shared" si="482"/>
        <v>-</v>
      </c>
      <c r="S5822" s="7" t="str">
        <f t="shared" si="482"/>
        <v>-</v>
      </c>
      <c r="T5822" s="286">
        <f t="shared" si="480"/>
        <v>3.8505928024341621E-2</v>
      </c>
      <c r="AN5822" s="2"/>
      <c r="AO5822" s="2"/>
      <c r="AP5822" s="2"/>
      <c r="AQ5822" s="2"/>
      <c r="AR5822" s="2"/>
      <c r="AS5822" s="2"/>
      <c r="AT5822" s="2"/>
      <c r="AU5822" s="2"/>
      <c r="AV5822" s="2" cm="1">
        <f t="array" ref="AV5822">_xlfn.UNIQUE(AQ5822:AU5822,TRUE)</f>
        <v>0</v>
      </c>
      <c r="AW5822" s="2"/>
      <c r="AX5822" s="2"/>
      <c r="AY5822" s="2"/>
      <c r="AZ5822" s="2"/>
      <c r="BA5822" s="2" t="b">
        <f t="shared" si="478"/>
        <v>0</v>
      </c>
      <c r="BB5822" s="2" t="b">
        <f t="shared" si="479"/>
        <v>0</v>
      </c>
      <c r="BC5822" s="2">
        <f t="shared" si="481"/>
        <v>0</v>
      </c>
    </row>
    <row r="5823" spans="2:55" x14ac:dyDescent="0.2">
      <c r="B5823" s="12">
        <v>5820</v>
      </c>
      <c r="C5823" s="335">
        <v>42770</v>
      </c>
      <c r="D5823" s="336">
        <v>0.46182870370370371</v>
      </c>
      <c r="E5823" s="12" t="s">
        <v>5915</v>
      </c>
      <c r="F5823" s="12" t="s">
        <v>5914</v>
      </c>
      <c r="G5823" s="12" t="s">
        <v>5914</v>
      </c>
      <c r="H5823" s="12" t="s">
        <v>5914</v>
      </c>
      <c r="I5823" s="12" t="s">
        <v>5914</v>
      </c>
      <c r="J5823" s="2" t="s">
        <v>5915</v>
      </c>
      <c r="K5823" s="2" t="s">
        <v>5914</v>
      </c>
      <c r="O5823" s="7">
        <f t="shared" si="482"/>
        <v>0.4937572133039555</v>
      </c>
      <c r="P5823" s="7" t="str">
        <f t="shared" si="482"/>
        <v>-</v>
      </c>
      <c r="Q5823" s="7" t="str">
        <f t="shared" si="482"/>
        <v>-</v>
      </c>
      <c r="R5823" s="7" t="str">
        <f t="shared" si="482"/>
        <v>-</v>
      </c>
      <c r="S5823" s="7" t="str">
        <f t="shared" si="482"/>
        <v>-</v>
      </c>
      <c r="T5823" s="286">
        <f t="shared" si="480"/>
        <v>0.4937572133039555</v>
      </c>
      <c r="AN5823" s="2"/>
      <c r="AO5823" s="2"/>
      <c r="AP5823" s="2"/>
      <c r="AQ5823" s="2"/>
      <c r="AR5823" s="2"/>
      <c r="AS5823" s="2"/>
      <c r="AT5823" s="2"/>
      <c r="AU5823" s="2"/>
      <c r="AV5823" s="2" cm="1">
        <f t="array" ref="AV5823">_xlfn.UNIQUE(AQ5823:AU5823,TRUE)</f>
        <v>0</v>
      </c>
      <c r="AW5823" s="2"/>
      <c r="AX5823" s="2"/>
      <c r="AY5823" s="2"/>
      <c r="AZ5823" s="2"/>
      <c r="BA5823" s="2" t="b">
        <f t="shared" si="478"/>
        <v>0</v>
      </c>
      <c r="BB5823" s="2" t="b">
        <f t="shared" si="479"/>
        <v>0</v>
      </c>
      <c r="BC5823" s="2">
        <f t="shared" si="481"/>
        <v>0</v>
      </c>
    </row>
    <row r="5824" spans="2:55" x14ac:dyDescent="0.2">
      <c r="B5824" s="12">
        <v>5821</v>
      </c>
      <c r="C5824" s="335">
        <v>42770</v>
      </c>
      <c r="D5824" s="336">
        <v>0.46386574074074072</v>
      </c>
      <c r="E5824" s="12" t="s">
        <v>5927</v>
      </c>
      <c r="F5824" s="12" t="s">
        <v>5915</v>
      </c>
      <c r="G5824" s="12" t="s">
        <v>5914</v>
      </c>
      <c r="H5824" s="12" t="s">
        <v>5914</v>
      </c>
      <c r="I5824" s="12" t="s">
        <v>5914</v>
      </c>
      <c r="J5824" s="2" t="s">
        <v>5927</v>
      </c>
      <c r="K5824" s="2" t="s">
        <v>5915</v>
      </c>
      <c r="L5824" s="2" t="s">
        <v>5914</v>
      </c>
      <c r="O5824" s="7">
        <f t="shared" si="482"/>
        <v>7.0401846605812612E-2</v>
      </c>
      <c r="P5824" s="7">
        <f t="shared" si="482"/>
        <v>0.4937572133039555</v>
      </c>
      <c r="Q5824" s="7" t="str">
        <f t="shared" si="482"/>
        <v>-</v>
      </c>
      <c r="R5824" s="7" t="str">
        <f t="shared" si="482"/>
        <v>-</v>
      </c>
      <c r="S5824" s="7" t="str">
        <f t="shared" si="482"/>
        <v>-</v>
      </c>
      <c r="T5824" s="286">
        <f t="shared" si="480"/>
        <v>7.0401846605812612E-2</v>
      </c>
      <c r="AN5824" s="2"/>
      <c r="AO5824" s="2"/>
      <c r="AP5824" s="2"/>
      <c r="AQ5824" s="2"/>
      <c r="AR5824" s="2"/>
      <c r="AS5824" s="2"/>
      <c r="AT5824" s="2"/>
      <c r="AU5824" s="2"/>
      <c r="AV5824" s="2" cm="1">
        <f t="array" ref="AV5824">_xlfn.UNIQUE(AQ5824:AU5824,TRUE)</f>
        <v>0</v>
      </c>
      <c r="AW5824" s="2"/>
      <c r="AX5824" s="2"/>
      <c r="AY5824" s="2"/>
      <c r="AZ5824" s="2"/>
      <c r="BA5824" s="2" t="b">
        <f t="shared" si="478"/>
        <v>0</v>
      </c>
      <c r="BB5824" s="2" t="b">
        <f t="shared" si="479"/>
        <v>0</v>
      </c>
      <c r="BC5824" s="2">
        <f t="shared" si="481"/>
        <v>0</v>
      </c>
    </row>
    <row r="5825" spans="2:55" x14ac:dyDescent="0.2">
      <c r="B5825" s="12">
        <v>5822</v>
      </c>
      <c r="C5825" s="335">
        <v>42770</v>
      </c>
      <c r="D5825" s="336">
        <v>0.4652546296296296</v>
      </c>
      <c r="E5825" s="12" t="s">
        <v>5930</v>
      </c>
      <c r="F5825" s="12" t="s">
        <v>5924</v>
      </c>
      <c r="G5825" s="12" t="s">
        <v>5914</v>
      </c>
      <c r="H5825" s="12" t="s">
        <v>5914</v>
      </c>
      <c r="I5825" s="12" t="s">
        <v>5914</v>
      </c>
      <c r="J5825" s="2" t="s">
        <v>5930</v>
      </c>
      <c r="K5825" s="2" t="s">
        <v>5924</v>
      </c>
      <c r="L5825" s="2" t="s">
        <v>5914</v>
      </c>
      <c r="O5825" s="7">
        <f t="shared" si="482"/>
        <v>3.8505928024341621E-2</v>
      </c>
      <c r="P5825" s="7">
        <f t="shared" si="482"/>
        <v>8.4775994124436052E-2</v>
      </c>
      <c r="Q5825" s="7" t="str">
        <f t="shared" si="482"/>
        <v>-</v>
      </c>
      <c r="R5825" s="7" t="str">
        <f t="shared" si="482"/>
        <v>-</v>
      </c>
      <c r="S5825" s="7" t="str">
        <f t="shared" si="482"/>
        <v>-</v>
      </c>
      <c r="T5825" s="286">
        <f t="shared" si="480"/>
        <v>3.8505928024341621E-2</v>
      </c>
      <c r="AN5825" s="2"/>
      <c r="AO5825" s="2"/>
      <c r="AP5825" s="2"/>
      <c r="AQ5825" s="2"/>
      <c r="AR5825" s="2"/>
      <c r="AS5825" s="2"/>
      <c r="AT5825" s="2"/>
      <c r="AU5825" s="2"/>
      <c r="AV5825" s="2" cm="1">
        <f t="array" ref="AV5825">_xlfn.UNIQUE(AQ5825:AU5825,TRUE)</f>
        <v>0</v>
      </c>
      <c r="AW5825" s="2"/>
      <c r="AX5825" s="2"/>
      <c r="AY5825" s="2"/>
      <c r="AZ5825" s="2"/>
      <c r="BA5825" s="2" t="b">
        <f t="shared" si="478"/>
        <v>0</v>
      </c>
      <c r="BB5825" s="2" t="b">
        <f t="shared" si="479"/>
        <v>0</v>
      </c>
      <c r="BC5825" s="2">
        <f t="shared" si="481"/>
        <v>0</v>
      </c>
    </row>
    <row r="5826" spans="2:55" x14ac:dyDescent="0.2">
      <c r="B5826" s="12">
        <v>5823</v>
      </c>
      <c r="C5826" s="335">
        <v>42770</v>
      </c>
      <c r="D5826" s="336">
        <v>0.47333333333333333</v>
      </c>
      <c r="E5826" s="12" t="s">
        <v>5921</v>
      </c>
      <c r="F5826" s="12" t="s">
        <v>5939</v>
      </c>
      <c r="G5826" s="12" t="s">
        <v>5914</v>
      </c>
      <c r="H5826" s="12" t="s">
        <v>5914</v>
      </c>
      <c r="I5826" s="12" t="s">
        <v>5914</v>
      </c>
      <c r="J5826" s="2" t="s">
        <v>5921</v>
      </c>
      <c r="K5826" s="2" t="s">
        <v>5939</v>
      </c>
      <c r="L5826" s="2" t="s">
        <v>5914</v>
      </c>
      <c r="O5826" s="7">
        <f t="shared" si="482"/>
        <v>0.1409086139964327</v>
      </c>
      <c r="P5826" s="7">
        <f t="shared" si="482"/>
        <v>1.9830028328611898E-2</v>
      </c>
      <c r="Q5826" s="7" t="str">
        <f t="shared" si="482"/>
        <v>-</v>
      </c>
      <c r="R5826" s="7" t="str">
        <f t="shared" si="482"/>
        <v>-</v>
      </c>
      <c r="S5826" s="7" t="str">
        <f t="shared" si="482"/>
        <v>-</v>
      </c>
      <c r="T5826" s="286">
        <f t="shared" si="480"/>
        <v>1.9830028328611898E-2</v>
      </c>
      <c r="AN5826" s="2"/>
      <c r="AO5826" s="2"/>
      <c r="AP5826" s="2"/>
      <c r="AQ5826" s="2"/>
      <c r="AR5826" s="2"/>
      <c r="AS5826" s="2"/>
      <c r="AT5826" s="2"/>
      <c r="AU5826" s="2"/>
      <c r="AV5826" s="2" cm="1">
        <f t="array" ref="AV5826">_xlfn.UNIQUE(AQ5826:AU5826,TRUE)</f>
        <v>0</v>
      </c>
      <c r="AW5826" s="2"/>
      <c r="AX5826" s="2"/>
      <c r="AY5826" s="2"/>
      <c r="AZ5826" s="2"/>
      <c r="BA5826" s="2" t="b">
        <f t="shared" si="478"/>
        <v>0</v>
      </c>
      <c r="BB5826" s="2" t="b">
        <f t="shared" si="479"/>
        <v>0</v>
      </c>
      <c r="BC5826" s="2">
        <f t="shared" si="481"/>
        <v>0</v>
      </c>
    </row>
    <row r="5827" spans="2:55" x14ac:dyDescent="0.2">
      <c r="B5827" s="12">
        <v>5824</v>
      </c>
      <c r="C5827" s="335">
        <v>42770</v>
      </c>
      <c r="D5827" s="336">
        <v>0.47538194444444448</v>
      </c>
      <c r="E5827" s="12" t="s">
        <v>5913</v>
      </c>
      <c r="F5827" s="12" t="s">
        <v>5914</v>
      </c>
      <c r="G5827" s="12" t="s">
        <v>5914</v>
      </c>
      <c r="H5827" s="12" t="s">
        <v>5914</v>
      </c>
      <c r="I5827" s="12" t="s">
        <v>5914</v>
      </c>
      <c r="J5827" s="2" t="s">
        <v>5913</v>
      </c>
      <c r="K5827" s="2" t="s">
        <v>5914</v>
      </c>
      <c r="O5827" s="7">
        <f t="shared" si="482"/>
        <v>0.32357570034623861</v>
      </c>
      <c r="P5827" s="7" t="str">
        <f t="shared" si="482"/>
        <v>-</v>
      </c>
      <c r="Q5827" s="7" t="str">
        <f t="shared" si="482"/>
        <v>-</v>
      </c>
      <c r="R5827" s="7" t="str">
        <f t="shared" si="482"/>
        <v>-</v>
      </c>
      <c r="S5827" s="7" t="str">
        <f t="shared" si="482"/>
        <v>-</v>
      </c>
      <c r="T5827" s="286">
        <f t="shared" si="480"/>
        <v>0.32357570034623861</v>
      </c>
      <c r="AN5827" s="2"/>
      <c r="AO5827" s="2"/>
      <c r="AP5827" s="2"/>
      <c r="AQ5827" s="2"/>
      <c r="AR5827" s="2"/>
      <c r="AS5827" s="2"/>
      <c r="AT5827" s="2"/>
      <c r="AU5827" s="2"/>
      <c r="AV5827" s="2" cm="1">
        <f t="array" ref="AV5827">_xlfn.UNIQUE(AQ5827:AU5827,TRUE)</f>
        <v>0</v>
      </c>
      <c r="AW5827" s="2"/>
      <c r="AX5827" s="2"/>
      <c r="AY5827" s="2"/>
      <c r="AZ5827" s="2"/>
      <c r="BA5827" s="2" t="b">
        <f t="shared" si="478"/>
        <v>0</v>
      </c>
      <c r="BB5827" s="2" t="b">
        <f t="shared" si="479"/>
        <v>0</v>
      </c>
      <c r="BC5827" s="2">
        <f t="shared" si="481"/>
        <v>0</v>
      </c>
    </row>
    <row r="5828" spans="2:55" x14ac:dyDescent="0.2">
      <c r="B5828" s="12">
        <v>5825</v>
      </c>
      <c r="C5828" s="335">
        <v>42770</v>
      </c>
      <c r="D5828" s="336">
        <v>0.48480324074074077</v>
      </c>
      <c r="E5828" s="12" t="s">
        <v>5913</v>
      </c>
      <c r="F5828" s="12" t="s">
        <v>5914</v>
      </c>
      <c r="G5828" s="12" t="s">
        <v>5914</v>
      </c>
      <c r="H5828" s="12" t="s">
        <v>5914</v>
      </c>
      <c r="I5828" s="12" t="s">
        <v>5914</v>
      </c>
      <c r="J5828" s="2" t="s">
        <v>5913</v>
      </c>
      <c r="K5828" s="2" t="s">
        <v>5914</v>
      </c>
      <c r="O5828" s="7">
        <f t="shared" si="482"/>
        <v>0.32357570034623861</v>
      </c>
      <c r="P5828" s="7" t="str">
        <f t="shared" si="482"/>
        <v>-</v>
      </c>
      <c r="Q5828" s="7" t="str">
        <f t="shared" si="482"/>
        <v>-</v>
      </c>
      <c r="R5828" s="7" t="str">
        <f t="shared" si="482"/>
        <v>-</v>
      </c>
      <c r="S5828" s="7" t="str">
        <f t="shared" si="482"/>
        <v>-</v>
      </c>
      <c r="T5828" s="286">
        <f t="shared" si="480"/>
        <v>0.32357570034623861</v>
      </c>
      <c r="AN5828" s="2"/>
      <c r="AO5828" s="2"/>
      <c r="AP5828" s="2"/>
      <c r="AQ5828" s="2"/>
      <c r="AR5828" s="2"/>
      <c r="AS5828" s="2"/>
      <c r="AT5828" s="2"/>
      <c r="AU5828" s="2"/>
      <c r="AV5828" s="2" cm="1">
        <f t="array" ref="AV5828">_xlfn.UNIQUE(AQ5828:AU5828,TRUE)</f>
        <v>0</v>
      </c>
      <c r="AW5828" s="2"/>
      <c r="AX5828" s="2"/>
      <c r="AY5828" s="2"/>
      <c r="AZ5828" s="2"/>
      <c r="BA5828" s="2" t="b">
        <f t="shared" ref="BA5828:BA5891" si="483">OR($AE$9=$AV5828,$AE$9=$AW5828,$AE$9=$AX5828,$AE$9=$AY5828,$AE$9=$AZ5828)</f>
        <v>0</v>
      </c>
      <c r="BB5828" s="2" t="b">
        <f t="shared" ref="BB5828:BB5891" si="484">OR($AE$12=$AV5828,$AE$12=$AW5828,$AE$12=$AX5828,$AE$12=$AY5828,$AE$12=$AZ5828)</f>
        <v>0</v>
      </c>
      <c r="BC5828" s="2">
        <f t="shared" si="481"/>
        <v>0</v>
      </c>
    </row>
    <row r="5829" spans="2:55" x14ac:dyDescent="0.2">
      <c r="B5829" s="12">
        <v>5826</v>
      </c>
      <c r="C5829" s="335">
        <v>42770</v>
      </c>
      <c r="D5829" s="336">
        <v>0.48749999999999999</v>
      </c>
      <c r="E5829" s="12" t="s">
        <v>5918</v>
      </c>
      <c r="F5829" s="12" t="s">
        <v>5914</v>
      </c>
      <c r="G5829" s="12" t="s">
        <v>5914</v>
      </c>
      <c r="H5829" s="12" t="s">
        <v>5914</v>
      </c>
      <c r="I5829" s="12" t="s">
        <v>5914</v>
      </c>
      <c r="J5829" s="2" t="s">
        <v>5918</v>
      </c>
      <c r="K5829" s="2" t="s">
        <v>5914</v>
      </c>
      <c r="O5829" s="7">
        <f t="shared" si="482"/>
        <v>5.7391669289686288E-2</v>
      </c>
      <c r="P5829" s="7" t="str">
        <f t="shared" si="482"/>
        <v>-</v>
      </c>
      <c r="Q5829" s="7" t="str">
        <f t="shared" si="482"/>
        <v>-</v>
      </c>
      <c r="R5829" s="7" t="str">
        <f t="shared" si="482"/>
        <v>-</v>
      </c>
      <c r="S5829" s="7" t="str">
        <f t="shared" si="482"/>
        <v>-</v>
      </c>
      <c r="T5829" s="286">
        <f t="shared" ref="T5829:T5892" si="485">MIN(O5829:S5829)</f>
        <v>5.7391669289686288E-2</v>
      </c>
      <c r="AN5829" s="2"/>
      <c r="AO5829" s="2"/>
      <c r="AP5829" s="2"/>
      <c r="AQ5829" s="2"/>
      <c r="AR5829" s="2"/>
      <c r="AS5829" s="2"/>
      <c r="AT5829" s="2"/>
      <c r="AU5829" s="2"/>
      <c r="AV5829" s="2" cm="1">
        <f t="array" ref="AV5829">_xlfn.UNIQUE(AQ5829:AU5829,TRUE)</f>
        <v>0</v>
      </c>
      <c r="AW5829" s="2"/>
      <c r="AX5829" s="2"/>
      <c r="AY5829" s="2"/>
      <c r="AZ5829" s="2"/>
      <c r="BA5829" s="2" t="b">
        <f t="shared" si="483"/>
        <v>0</v>
      </c>
      <c r="BB5829" s="2" t="b">
        <f t="shared" si="484"/>
        <v>0</v>
      </c>
      <c r="BC5829" s="2">
        <f t="shared" ref="BC5829:BC5892" si="486">BA5829*BB5829</f>
        <v>0</v>
      </c>
    </row>
    <row r="5830" spans="2:55" x14ac:dyDescent="0.2">
      <c r="B5830" s="12">
        <v>5827</v>
      </c>
      <c r="C5830" s="335">
        <v>42770</v>
      </c>
      <c r="D5830" s="336">
        <v>0.48959490740740735</v>
      </c>
      <c r="E5830" s="12" t="s">
        <v>5913</v>
      </c>
      <c r="F5830" s="12" t="s">
        <v>5942</v>
      </c>
      <c r="G5830" s="12" t="s">
        <v>5914</v>
      </c>
      <c r="H5830" s="12" t="s">
        <v>5914</v>
      </c>
      <c r="I5830" s="12" t="s">
        <v>5914</v>
      </c>
      <c r="J5830" s="2" t="s">
        <v>5913</v>
      </c>
      <c r="K5830" s="2" t="s">
        <v>5942</v>
      </c>
      <c r="L5830" s="2" t="s">
        <v>5914</v>
      </c>
      <c r="O5830" s="7">
        <f t="shared" si="482"/>
        <v>0.32357570034623861</v>
      </c>
      <c r="P5830" s="7">
        <f t="shared" si="482"/>
        <v>1.5843038505928025E-2</v>
      </c>
      <c r="Q5830" s="7" t="str">
        <f t="shared" si="482"/>
        <v>-</v>
      </c>
      <c r="R5830" s="7" t="str">
        <f t="shared" si="482"/>
        <v>-</v>
      </c>
      <c r="S5830" s="7" t="str">
        <f t="shared" si="482"/>
        <v>-</v>
      </c>
      <c r="T5830" s="286">
        <f t="shared" si="485"/>
        <v>1.5843038505928025E-2</v>
      </c>
      <c r="AN5830" s="2"/>
      <c r="AO5830" s="2"/>
      <c r="AP5830" s="2"/>
      <c r="AQ5830" s="2"/>
      <c r="AR5830" s="2"/>
      <c r="AS5830" s="2"/>
      <c r="AT5830" s="2"/>
      <c r="AU5830" s="2"/>
      <c r="AV5830" s="2" cm="1">
        <f t="array" ref="AV5830">_xlfn.UNIQUE(AQ5830:AU5830,TRUE)</f>
        <v>0</v>
      </c>
      <c r="AW5830" s="2"/>
      <c r="AX5830" s="2"/>
      <c r="AY5830" s="2"/>
      <c r="AZ5830" s="2"/>
      <c r="BA5830" s="2" t="b">
        <f t="shared" si="483"/>
        <v>0</v>
      </c>
      <c r="BB5830" s="2" t="b">
        <f t="shared" si="484"/>
        <v>0</v>
      </c>
      <c r="BC5830" s="2">
        <f t="shared" si="486"/>
        <v>0</v>
      </c>
    </row>
    <row r="5831" spans="2:55" x14ac:dyDescent="0.2">
      <c r="B5831" s="12">
        <v>5828</v>
      </c>
      <c r="C5831" s="335">
        <v>42770</v>
      </c>
      <c r="D5831" s="336">
        <v>0.49001157407407409</v>
      </c>
      <c r="E5831" s="12" t="s">
        <v>5913</v>
      </c>
      <c r="F5831" s="12" t="s">
        <v>5914</v>
      </c>
      <c r="G5831" s="12" t="s">
        <v>5914</v>
      </c>
      <c r="H5831" s="12" t="s">
        <v>5914</v>
      </c>
      <c r="I5831" s="12" t="s">
        <v>5914</v>
      </c>
      <c r="J5831" s="2" t="s">
        <v>5913</v>
      </c>
      <c r="K5831" s="2" t="s">
        <v>5914</v>
      </c>
      <c r="O5831" s="7">
        <f t="shared" si="482"/>
        <v>0.32357570034623861</v>
      </c>
      <c r="P5831" s="7" t="str">
        <f t="shared" si="482"/>
        <v>-</v>
      </c>
      <c r="Q5831" s="7" t="str">
        <f t="shared" si="482"/>
        <v>-</v>
      </c>
      <c r="R5831" s="7" t="str">
        <f t="shared" si="482"/>
        <v>-</v>
      </c>
      <c r="S5831" s="7" t="str">
        <f t="shared" si="482"/>
        <v>-</v>
      </c>
      <c r="T5831" s="286">
        <f t="shared" si="485"/>
        <v>0.32357570034623861</v>
      </c>
      <c r="AN5831" s="2"/>
      <c r="AO5831" s="2"/>
      <c r="AP5831" s="2"/>
      <c r="AQ5831" s="2"/>
      <c r="AR5831" s="2"/>
      <c r="AS5831" s="2"/>
      <c r="AT5831" s="2"/>
      <c r="AU5831" s="2"/>
      <c r="AV5831" s="2" cm="1">
        <f t="array" ref="AV5831">_xlfn.UNIQUE(AQ5831:AU5831,TRUE)</f>
        <v>0</v>
      </c>
      <c r="AW5831" s="2"/>
      <c r="AX5831" s="2"/>
      <c r="AY5831" s="2"/>
      <c r="AZ5831" s="2"/>
      <c r="BA5831" s="2" t="b">
        <f t="shared" si="483"/>
        <v>0</v>
      </c>
      <c r="BB5831" s="2" t="b">
        <f t="shared" si="484"/>
        <v>0</v>
      </c>
      <c r="BC5831" s="2">
        <f t="shared" si="486"/>
        <v>0</v>
      </c>
    </row>
    <row r="5832" spans="2:55" x14ac:dyDescent="0.2">
      <c r="B5832" s="12">
        <v>5829</v>
      </c>
      <c r="C5832" s="335">
        <v>42770</v>
      </c>
      <c r="D5832" s="336">
        <v>0.49184027777777778</v>
      </c>
      <c r="E5832" s="12" t="s">
        <v>5913</v>
      </c>
      <c r="F5832" s="12" t="s">
        <v>5914</v>
      </c>
      <c r="G5832" s="12" t="s">
        <v>5914</v>
      </c>
      <c r="H5832" s="12" t="s">
        <v>5914</v>
      </c>
      <c r="I5832" s="12" t="s">
        <v>5914</v>
      </c>
      <c r="J5832" s="2" t="s">
        <v>5913</v>
      </c>
      <c r="K5832" s="2" t="s">
        <v>5914</v>
      </c>
      <c r="O5832" s="7">
        <f t="shared" si="482"/>
        <v>0.32357570034623861</v>
      </c>
      <c r="P5832" s="7" t="str">
        <f t="shared" si="482"/>
        <v>-</v>
      </c>
      <c r="Q5832" s="7" t="str">
        <f t="shared" si="482"/>
        <v>-</v>
      </c>
      <c r="R5832" s="7" t="str">
        <f t="shared" si="482"/>
        <v>-</v>
      </c>
      <c r="S5832" s="7" t="str">
        <f t="shared" si="482"/>
        <v>-</v>
      </c>
      <c r="T5832" s="286">
        <f t="shared" si="485"/>
        <v>0.32357570034623861</v>
      </c>
      <c r="AN5832" s="2"/>
      <c r="AO5832" s="2"/>
      <c r="AP5832" s="2"/>
      <c r="AQ5832" s="2"/>
      <c r="AR5832" s="2"/>
      <c r="AS5832" s="2"/>
      <c r="AT5832" s="2"/>
      <c r="AU5832" s="2"/>
      <c r="AV5832" s="2" cm="1">
        <f t="array" ref="AV5832">_xlfn.UNIQUE(AQ5832:AU5832,TRUE)</f>
        <v>0</v>
      </c>
      <c r="AW5832" s="2"/>
      <c r="AX5832" s="2"/>
      <c r="AY5832" s="2"/>
      <c r="AZ5832" s="2"/>
      <c r="BA5832" s="2" t="b">
        <f t="shared" si="483"/>
        <v>0</v>
      </c>
      <c r="BB5832" s="2" t="b">
        <f t="shared" si="484"/>
        <v>0</v>
      </c>
      <c r="BC5832" s="2">
        <f t="shared" si="486"/>
        <v>0</v>
      </c>
    </row>
    <row r="5833" spans="2:55" x14ac:dyDescent="0.2">
      <c r="B5833" s="12">
        <v>5830</v>
      </c>
      <c r="C5833" s="335">
        <v>42770</v>
      </c>
      <c r="D5833" s="336">
        <v>0.49260416666666668</v>
      </c>
      <c r="E5833" s="12" t="s">
        <v>5917</v>
      </c>
      <c r="F5833" s="12" t="s">
        <v>5930</v>
      </c>
      <c r="G5833" s="12" t="s">
        <v>5914</v>
      </c>
      <c r="H5833" s="12" t="s">
        <v>5914</v>
      </c>
      <c r="I5833" s="12" t="s">
        <v>5914</v>
      </c>
      <c r="J5833" s="2" t="s">
        <v>5917</v>
      </c>
      <c r="K5833" s="2" t="s">
        <v>5930</v>
      </c>
      <c r="L5833" s="2" t="s">
        <v>5914</v>
      </c>
      <c r="O5833" s="7">
        <f t="shared" si="482"/>
        <v>2.885321582205435E-2</v>
      </c>
      <c r="P5833" s="7">
        <f t="shared" si="482"/>
        <v>3.8505928024341621E-2</v>
      </c>
      <c r="Q5833" s="7" t="str">
        <f t="shared" si="482"/>
        <v>-</v>
      </c>
      <c r="R5833" s="7" t="str">
        <f t="shared" si="482"/>
        <v>-</v>
      </c>
      <c r="S5833" s="7" t="str">
        <f t="shared" si="482"/>
        <v>-</v>
      </c>
      <c r="T5833" s="286">
        <f t="shared" si="485"/>
        <v>2.885321582205435E-2</v>
      </c>
      <c r="AN5833" s="2"/>
      <c r="AO5833" s="2"/>
      <c r="AP5833" s="2"/>
      <c r="AQ5833" s="2"/>
      <c r="AR5833" s="2"/>
      <c r="AS5833" s="2"/>
      <c r="AT5833" s="2"/>
      <c r="AU5833" s="2"/>
      <c r="AV5833" s="2" cm="1">
        <f t="array" ref="AV5833">_xlfn.UNIQUE(AQ5833:AU5833,TRUE)</f>
        <v>0</v>
      </c>
      <c r="AW5833" s="2"/>
      <c r="AX5833" s="2"/>
      <c r="AY5833" s="2"/>
      <c r="AZ5833" s="2"/>
      <c r="BA5833" s="2" t="b">
        <f t="shared" si="483"/>
        <v>0</v>
      </c>
      <c r="BB5833" s="2" t="b">
        <f t="shared" si="484"/>
        <v>0</v>
      </c>
      <c r="BC5833" s="2">
        <f t="shared" si="486"/>
        <v>0</v>
      </c>
    </row>
    <row r="5834" spans="2:55" x14ac:dyDescent="0.2">
      <c r="B5834" s="12">
        <v>5831</v>
      </c>
      <c r="C5834" s="335">
        <v>42770</v>
      </c>
      <c r="D5834" s="336">
        <v>0.49380787037037038</v>
      </c>
      <c r="E5834" s="12" t="s">
        <v>5924</v>
      </c>
      <c r="F5834" s="12" t="s">
        <v>5913</v>
      </c>
      <c r="G5834" s="12" t="s">
        <v>5914</v>
      </c>
      <c r="H5834" s="12" t="s">
        <v>5914</v>
      </c>
      <c r="I5834" s="12" t="s">
        <v>5914</v>
      </c>
      <c r="J5834" s="2" t="s">
        <v>5924</v>
      </c>
      <c r="K5834" s="2" t="s">
        <v>5913</v>
      </c>
      <c r="L5834" s="2" t="s">
        <v>5914</v>
      </c>
      <c r="O5834" s="7">
        <f t="shared" si="482"/>
        <v>8.4775994124436052E-2</v>
      </c>
      <c r="P5834" s="7">
        <f t="shared" si="482"/>
        <v>0.32357570034623861</v>
      </c>
      <c r="Q5834" s="7" t="str">
        <f t="shared" si="482"/>
        <v>-</v>
      </c>
      <c r="R5834" s="7" t="str">
        <f t="shared" si="482"/>
        <v>-</v>
      </c>
      <c r="S5834" s="7" t="str">
        <f t="shared" si="482"/>
        <v>-</v>
      </c>
      <c r="T5834" s="286">
        <f t="shared" si="485"/>
        <v>8.4775994124436052E-2</v>
      </c>
      <c r="AN5834" s="2"/>
      <c r="AO5834" s="2"/>
      <c r="AP5834" s="2"/>
      <c r="AQ5834" s="2"/>
      <c r="AR5834" s="2"/>
      <c r="AS5834" s="2"/>
      <c r="AT5834" s="2"/>
      <c r="AU5834" s="2"/>
      <c r="AV5834" s="2" cm="1">
        <f t="array" ref="AV5834">_xlfn.UNIQUE(AQ5834:AU5834,TRUE)</f>
        <v>0</v>
      </c>
      <c r="AW5834" s="2"/>
      <c r="AX5834" s="2"/>
      <c r="AY5834" s="2"/>
      <c r="AZ5834" s="2"/>
      <c r="BA5834" s="2" t="b">
        <f t="shared" si="483"/>
        <v>0</v>
      </c>
      <c r="BB5834" s="2" t="b">
        <f t="shared" si="484"/>
        <v>0</v>
      </c>
      <c r="BC5834" s="2">
        <f t="shared" si="486"/>
        <v>0</v>
      </c>
    </row>
    <row r="5835" spans="2:55" x14ac:dyDescent="0.2">
      <c r="B5835" s="12">
        <v>5832</v>
      </c>
      <c r="C5835" s="335">
        <v>42770</v>
      </c>
      <c r="D5835" s="336">
        <v>0.49409722222222219</v>
      </c>
      <c r="E5835" s="12" t="s">
        <v>5927</v>
      </c>
      <c r="F5835" s="12" t="s">
        <v>5914</v>
      </c>
      <c r="G5835" s="12" t="s">
        <v>5914</v>
      </c>
      <c r="H5835" s="12" t="s">
        <v>5914</v>
      </c>
      <c r="I5835" s="12" t="s">
        <v>5914</v>
      </c>
      <c r="J5835" s="2" t="s">
        <v>5927</v>
      </c>
      <c r="K5835" s="2" t="s">
        <v>5914</v>
      </c>
      <c r="O5835" s="7">
        <f t="shared" ref="O5835:S5885" si="487">IFERROR(VLOOKUP(E5835,$V$4:$X$97,3,0),"-")</f>
        <v>7.0401846605812612E-2</v>
      </c>
      <c r="P5835" s="7" t="str">
        <f t="shared" si="487"/>
        <v>-</v>
      </c>
      <c r="Q5835" s="7" t="str">
        <f t="shared" si="487"/>
        <v>-</v>
      </c>
      <c r="R5835" s="7" t="str">
        <f t="shared" si="487"/>
        <v>-</v>
      </c>
      <c r="S5835" s="7" t="str">
        <f t="shared" si="487"/>
        <v>-</v>
      </c>
      <c r="T5835" s="286">
        <f t="shared" si="485"/>
        <v>7.0401846605812612E-2</v>
      </c>
      <c r="AN5835" s="2"/>
      <c r="AO5835" s="2"/>
      <c r="AP5835" s="2"/>
      <c r="AQ5835" s="2"/>
      <c r="AR5835" s="2"/>
      <c r="AS5835" s="2"/>
      <c r="AT5835" s="2"/>
      <c r="AU5835" s="2"/>
      <c r="AV5835" s="2" cm="1">
        <f t="array" ref="AV5835">_xlfn.UNIQUE(AQ5835:AU5835,TRUE)</f>
        <v>0</v>
      </c>
      <c r="AW5835" s="2"/>
      <c r="AX5835" s="2"/>
      <c r="AY5835" s="2"/>
      <c r="AZ5835" s="2"/>
      <c r="BA5835" s="2" t="b">
        <f t="shared" si="483"/>
        <v>0</v>
      </c>
      <c r="BB5835" s="2" t="b">
        <f t="shared" si="484"/>
        <v>0</v>
      </c>
      <c r="BC5835" s="2">
        <f t="shared" si="486"/>
        <v>0</v>
      </c>
    </row>
    <row r="5836" spans="2:55" x14ac:dyDescent="0.2">
      <c r="B5836" s="12">
        <v>5833</v>
      </c>
      <c r="C5836" s="335">
        <v>42770</v>
      </c>
      <c r="D5836" s="336">
        <v>0.49768518518518517</v>
      </c>
      <c r="E5836" s="12" t="s">
        <v>5913</v>
      </c>
      <c r="F5836" s="12" t="s">
        <v>5942</v>
      </c>
      <c r="G5836" s="12" t="s">
        <v>5914</v>
      </c>
      <c r="H5836" s="12" t="s">
        <v>5914</v>
      </c>
      <c r="I5836" s="12" t="s">
        <v>5914</v>
      </c>
      <c r="J5836" s="2" t="s">
        <v>5913</v>
      </c>
      <c r="K5836" s="2" t="s">
        <v>5942</v>
      </c>
      <c r="L5836" s="2" t="s">
        <v>5914</v>
      </c>
      <c r="O5836" s="7">
        <f t="shared" si="487"/>
        <v>0.32357570034623861</v>
      </c>
      <c r="P5836" s="7">
        <f t="shared" si="487"/>
        <v>1.5843038505928025E-2</v>
      </c>
      <c r="Q5836" s="7" t="str">
        <f t="shared" si="487"/>
        <v>-</v>
      </c>
      <c r="R5836" s="7" t="str">
        <f t="shared" si="487"/>
        <v>-</v>
      </c>
      <c r="S5836" s="7" t="str">
        <f t="shared" si="487"/>
        <v>-</v>
      </c>
      <c r="T5836" s="286">
        <f t="shared" si="485"/>
        <v>1.5843038505928025E-2</v>
      </c>
      <c r="AN5836" s="2"/>
      <c r="AO5836" s="2"/>
      <c r="AP5836" s="2"/>
      <c r="AQ5836" s="2"/>
      <c r="AR5836" s="2"/>
      <c r="AS5836" s="2"/>
      <c r="AT5836" s="2"/>
      <c r="AU5836" s="2"/>
      <c r="AV5836" s="2" cm="1">
        <f t="array" ref="AV5836">_xlfn.UNIQUE(AQ5836:AU5836,TRUE)</f>
        <v>0</v>
      </c>
      <c r="AW5836" s="2"/>
      <c r="AX5836" s="2"/>
      <c r="AY5836" s="2"/>
      <c r="AZ5836" s="2"/>
      <c r="BA5836" s="2" t="b">
        <f t="shared" si="483"/>
        <v>0</v>
      </c>
      <c r="BB5836" s="2" t="b">
        <f t="shared" si="484"/>
        <v>0</v>
      </c>
      <c r="BC5836" s="2">
        <f t="shared" si="486"/>
        <v>0</v>
      </c>
    </row>
    <row r="5837" spans="2:55" x14ac:dyDescent="0.2">
      <c r="B5837" s="12">
        <v>5834</v>
      </c>
      <c r="C5837" s="335">
        <v>42770</v>
      </c>
      <c r="D5837" s="336">
        <v>0.49836805555555558</v>
      </c>
      <c r="E5837" s="12" t="s">
        <v>5915</v>
      </c>
      <c r="F5837" s="12" t="s">
        <v>5915</v>
      </c>
      <c r="G5837" s="12" t="s">
        <v>5918</v>
      </c>
      <c r="H5837" s="12" t="s">
        <v>5923</v>
      </c>
      <c r="I5837" s="12" t="s">
        <v>5914</v>
      </c>
      <c r="J5837" s="2" t="s">
        <v>5915</v>
      </c>
      <c r="K5837" s="2" t="s">
        <v>5918</v>
      </c>
      <c r="L5837" s="2" t="s">
        <v>5923</v>
      </c>
      <c r="M5837" s="2" t="s">
        <v>5914</v>
      </c>
      <c r="O5837" s="7">
        <f t="shared" si="487"/>
        <v>0.4937572133039555</v>
      </c>
      <c r="P5837" s="7">
        <f t="shared" si="487"/>
        <v>0.4937572133039555</v>
      </c>
      <c r="Q5837" s="7">
        <f t="shared" si="487"/>
        <v>5.7391669289686288E-2</v>
      </c>
      <c r="R5837" s="7">
        <f t="shared" si="487"/>
        <v>0.10145839890882384</v>
      </c>
      <c r="S5837" s="7" t="str">
        <f t="shared" si="487"/>
        <v>-</v>
      </c>
      <c r="T5837" s="286">
        <f t="shared" si="485"/>
        <v>5.7391669289686288E-2</v>
      </c>
      <c r="AN5837" s="2"/>
      <c r="AO5837" s="2"/>
      <c r="AP5837" s="2"/>
      <c r="AQ5837" s="2"/>
      <c r="AR5837" s="2"/>
      <c r="AS5837" s="2"/>
      <c r="AT5837" s="2"/>
      <c r="AU5837" s="2"/>
      <c r="AV5837" s="2" cm="1">
        <f t="array" ref="AV5837">_xlfn.UNIQUE(AQ5837:AU5837,TRUE)</f>
        <v>0</v>
      </c>
      <c r="AW5837" s="2"/>
      <c r="AX5837" s="2"/>
      <c r="AY5837" s="2"/>
      <c r="AZ5837" s="2"/>
      <c r="BA5837" s="2" t="b">
        <f t="shared" si="483"/>
        <v>0</v>
      </c>
      <c r="BB5837" s="2" t="b">
        <f t="shared" si="484"/>
        <v>0</v>
      </c>
      <c r="BC5837" s="2">
        <f t="shared" si="486"/>
        <v>0</v>
      </c>
    </row>
    <row r="5838" spans="2:55" x14ac:dyDescent="0.2">
      <c r="B5838" s="12">
        <v>5835</v>
      </c>
      <c r="C5838" s="335">
        <v>42770</v>
      </c>
      <c r="D5838" s="336">
        <v>0.49928240740740742</v>
      </c>
      <c r="E5838" s="12" t="s">
        <v>5915</v>
      </c>
      <c r="F5838" s="12" t="s">
        <v>5924</v>
      </c>
      <c r="G5838" s="12" t="s">
        <v>5914</v>
      </c>
      <c r="H5838" s="12" t="s">
        <v>5914</v>
      </c>
      <c r="I5838" s="12" t="s">
        <v>5914</v>
      </c>
      <c r="J5838" s="2" t="s">
        <v>5915</v>
      </c>
      <c r="K5838" s="2" t="s">
        <v>5924</v>
      </c>
      <c r="L5838" s="2" t="s">
        <v>5914</v>
      </c>
      <c r="O5838" s="7">
        <f t="shared" si="487"/>
        <v>0.4937572133039555</v>
      </c>
      <c r="P5838" s="7">
        <f t="shared" si="487"/>
        <v>8.4775994124436052E-2</v>
      </c>
      <c r="Q5838" s="7" t="str">
        <f t="shared" si="487"/>
        <v>-</v>
      </c>
      <c r="R5838" s="7" t="str">
        <f t="shared" si="487"/>
        <v>-</v>
      </c>
      <c r="S5838" s="7" t="str">
        <f t="shared" si="487"/>
        <v>-</v>
      </c>
      <c r="T5838" s="286">
        <f t="shared" si="485"/>
        <v>8.4775994124436052E-2</v>
      </c>
      <c r="AN5838" s="2"/>
      <c r="AO5838" s="2"/>
      <c r="AP5838" s="2"/>
      <c r="AQ5838" s="2"/>
      <c r="AR5838" s="2"/>
      <c r="AS5838" s="2"/>
      <c r="AT5838" s="2"/>
      <c r="AU5838" s="2"/>
      <c r="AV5838" s="2" cm="1">
        <f t="array" ref="AV5838">_xlfn.UNIQUE(AQ5838:AU5838,TRUE)</f>
        <v>0</v>
      </c>
      <c r="AW5838" s="2"/>
      <c r="AX5838" s="2"/>
      <c r="AY5838" s="2"/>
      <c r="AZ5838" s="2"/>
      <c r="BA5838" s="2" t="b">
        <f t="shared" si="483"/>
        <v>0</v>
      </c>
      <c r="BB5838" s="2" t="b">
        <f t="shared" si="484"/>
        <v>0</v>
      </c>
      <c r="BC5838" s="2">
        <f t="shared" si="486"/>
        <v>0</v>
      </c>
    </row>
    <row r="5839" spans="2:55" x14ac:dyDescent="0.2">
      <c r="B5839" s="12">
        <v>5836</v>
      </c>
      <c r="C5839" s="335">
        <v>42770</v>
      </c>
      <c r="D5839" s="336">
        <v>0.50057870370370372</v>
      </c>
      <c r="E5839" s="12" t="s">
        <v>5915</v>
      </c>
      <c r="F5839" s="12" t="s">
        <v>5915</v>
      </c>
      <c r="G5839" s="12" t="s">
        <v>5914</v>
      </c>
      <c r="H5839" s="12" t="s">
        <v>5914</v>
      </c>
      <c r="I5839" s="12" t="s">
        <v>5914</v>
      </c>
      <c r="J5839" s="2" t="s">
        <v>5915</v>
      </c>
      <c r="K5839" s="2" t="s">
        <v>5914</v>
      </c>
      <c r="O5839" s="7">
        <f t="shared" si="487"/>
        <v>0.4937572133039555</v>
      </c>
      <c r="P5839" s="7">
        <f t="shared" si="487"/>
        <v>0.4937572133039555</v>
      </c>
      <c r="Q5839" s="7" t="str">
        <f t="shared" si="487"/>
        <v>-</v>
      </c>
      <c r="R5839" s="7" t="str">
        <f t="shared" si="487"/>
        <v>-</v>
      </c>
      <c r="S5839" s="7" t="str">
        <f t="shared" si="487"/>
        <v>-</v>
      </c>
      <c r="T5839" s="286">
        <f t="shared" si="485"/>
        <v>0.4937572133039555</v>
      </c>
      <c r="AN5839" s="2"/>
      <c r="AO5839" s="2"/>
      <c r="AP5839" s="2"/>
      <c r="AQ5839" s="2"/>
      <c r="AR5839" s="2"/>
      <c r="AS5839" s="2"/>
      <c r="AT5839" s="2"/>
      <c r="AU5839" s="2"/>
      <c r="AV5839" s="2" cm="1">
        <f t="array" ref="AV5839">_xlfn.UNIQUE(AQ5839:AU5839,TRUE)</f>
        <v>0</v>
      </c>
      <c r="AW5839" s="2"/>
      <c r="AX5839" s="2"/>
      <c r="AY5839" s="2"/>
      <c r="AZ5839" s="2"/>
      <c r="BA5839" s="2" t="b">
        <f t="shared" si="483"/>
        <v>0</v>
      </c>
      <c r="BB5839" s="2" t="b">
        <f t="shared" si="484"/>
        <v>0</v>
      </c>
      <c r="BC5839" s="2">
        <f t="shared" si="486"/>
        <v>0</v>
      </c>
    </row>
    <row r="5840" spans="2:55" x14ac:dyDescent="0.2">
      <c r="B5840" s="12">
        <v>5837</v>
      </c>
      <c r="C5840" s="335">
        <v>42770</v>
      </c>
      <c r="D5840" s="336">
        <v>0.50356481481481474</v>
      </c>
      <c r="E5840" s="12" t="s">
        <v>5915</v>
      </c>
      <c r="F5840" s="12" t="s">
        <v>5915</v>
      </c>
      <c r="G5840" s="12"/>
      <c r="H5840" s="12" t="s">
        <v>5923</v>
      </c>
      <c r="I5840" s="12" t="s">
        <v>5929</v>
      </c>
      <c r="J5840" s="2" t="s">
        <v>5915</v>
      </c>
      <c r="L5840" s="2" t="s">
        <v>5923</v>
      </c>
      <c r="M5840" s="2" t="s">
        <v>5929</v>
      </c>
      <c r="N5840" s="2" t="s">
        <v>5914</v>
      </c>
      <c r="O5840" s="7">
        <f t="shared" si="487"/>
        <v>0.4937572133039555</v>
      </c>
      <c r="P5840" s="7">
        <f t="shared" si="487"/>
        <v>0.4937572133039555</v>
      </c>
      <c r="Q5840" s="7" t="str">
        <f t="shared" si="487"/>
        <v>-</v>
      </c>
      <c r="R5840" s="7">
        <f t="shared" si="487"/>
        <v>0.10145839890882384</v>
      </c>
      <c r="S5840" s="7">
        <f t="shared" si="487"/>
        <v>3.8820690378764032E-2</v>
      </c>
      <c r="T5840" s="286">
        <f t="shared" si="485"/>
        <v>3.8820690378764032E-2</v>
      </c>
      <c r="AN5840" s="2"/>
      <c r="AO5840" s="2"/>
      <c r="AP5840" s="2"/>
      <c r="AQ5840" s="2"/>
      <c r="AR5840" s="2"/>
      <c r="AS5840" s="2"/>
      <c r="AT5840" s="2"/>
      <c r="AU5840" s="2"/>
      <c r="AV5840" s="2" cm="1">
        <f t="array" ref="AV5840">_xlfn.UNIQUE(AQ5840:AU5840,TRUE)</f>
        <v>0</v>
      </c>
      <c r="AW5840" s="2"/>
      <c r="AX5840" s="2"/>
      <c r="AY5840" s="2"/>
      <c r="AZ5840" s="2"/>
      <c r="BA5840" s="2" t="b">
        <f t="shared" si="483"/>
        <v>0</v>
      </c>
      <c r="BB5840" s="2" t="b">
        <f t="shared" si="484"/>
        <v>0</v>
      </c>
      <c r="BC5840" s="2">
        <f t="shared" si="486"/>
        <v>0</v>
      </c>
    </row>
    <row r="5841" spans="2:55" x14ac:dyDescent="0.2">
      <c r="B5841" s="12">
        <v>5838</v>
      </c>
      <c r="C5841" s="335">
        <v>42770</v>
      </c>
      <c r="D5841" s="336">
        <v>0.50531249999999994</v>
      </c>
      <c r="E5841" s="12" t="s">
        <v>5952</v>
      </c>
      <c r="F5841" s="12" t="s">
        <v>5960</v>
      </c>
      <c r="G5841" s="12" t="s">
        <v>5915</v>
      </c>
      <c r="H5841" s="12" t="s">
        <v>5915</v>
      </c>
      <c r="I5841" s="12" t="s">
        <v>5920</v>
      </c>
      <c r="J5841" s="2" t="s">
        <v>5952</v>
      </c>
      <c r="K5841" s="2" t="s">
        <v>5960</v>
      </c>
      <c r="L5841" s="2" t="s">
        <v>5915</v>
      </c>
      <c r="M5841" s="2" t="s">
        <v>5920</v>
      </c>
      <c r="N5841" s="2" t="s">
        <v>5924</v>
      </c>
      <c r="O5841" s="7">
        <f t="shared" si="487"/>
        <v>6.0854055188332805E-3</v>
      </c>
      <c r="P5841" s="7">
        <f t="shared" si="487"/>
        <v>2.8328611898016999E-3</v>
      </c>
      <c r="Q5841" s="7">
        <f t="shared" si="487"/>
        <v>0.4937572133039555</v>
      </c>
      <c r="R5841" s="7">
        <f t="shared" si="487"/>
        <v>0.4937572133039555</v>
      </c>
      <c r="S5841" s="7">
        <f t="shared" si="487"/>
        <v>5.277515475815759E-2</v>
      </c>
      <c r="T5841" s="286">
        <f t="shared" si="485"/>
        <v>2.8328611898016999E-3</v>
      </c>
      <c r="AN5841" s="2"/>
      <c r="AO5841" s="2"/>
      <c r="AP5841" s="2"/>
      <c r="AQ5841" s="2"/>
      <c r="AR5841" s="2"/>
      <c r="AS5841" s="2"/>
      <c r="AT5841" s="2"/>
      <c r="AU5841" s="2"/>
      <c r="AV5841" s="2" cm="1">
        <f t="array" ref="AV5841">_xlfn.UNIQUE(AQ5841:AU5841,TRUE)</f>
        <v>0</v>
      </c>
      <c r="AW5841" s="2"/>
      <c r="AX5841" s="2"/>
      <c r="AY5841" s="2"/>
      <c r="AZ5841" s="2"/>
      <c r="BA5841" s="2" t="b">
        <f t="shared" si="483"/>
        <v>0</v>
      </c>
      <c r="BB5841" s="2" t="b">
        <f t="shared" si="484"/>
        <v>0</v>
      </c>
      <c r="BC5841" s="2">
        <f t="shared" si="486"/>
        <v>0</v>
      </c>
    </row>
    <row r="5842" spans="2:55" x14ac:dyDescent="0.2">
      <c r="B5842" s="12">
        <v>5839</v>
      </c>
      <c r="C5842" s="335">
        <v>42770</v>
      </c>
      <c r="D5842" s="336">
        <v>0.50565972222222222</v>
      </c>
      <c r="E5842" s="12" t="s">
        <v>5915</v>
      </c>
      <c r="F5842" s="12" t="s">
        <v>5914</v>
      </c>
      <c r="G5842" s="12" t="s">
        <v>5914</v>
      </c>
      <c r="H5842" s="12" t="s">
        <v>5914</v>
      </c>
      <c r="I5842" s="12" t="s">
        <v>5914</v>
      </c>
      <c r="J5842" s="2" t="s">
        <v>5915</v>
      </c>
      <c r="K5842" s="2" t="s">
        <v>5914</v>
      </c>
      <c r="O5842" s="7">
        <f t="shared" si="487"/>
        <v>0.4937572133039555</v>
      </c>
      <c r="P5842" s="7" t="str">
        <f t="shared" si="487"/>
        <v>-</v>
      </c>
      <c r="Q5842" s="7" t="str">
        <f t="shared" si="487"/>
        <v>-</v>
      </c>
      <c r="R5842" s="7" t="str">
        <f t="shared" si="487"/>
        <v>-</v>
      </c>
      <c r="S5842" s="7" t="str">
        <f t="shared" si="487"/>
        <v>-</v>
      </c>
      <c r="T5842" s="286">
        <f t="shared" si="485"/>
        <v>0.4937572133039555</v>
      </c>
      <c r="AN5842" s="2"/>
      <c r="AO5842" s="2"/>
      <c r="AP5842" s="2"/>
      <c r="AQ5842" s="2"/>
      <c r="AR5842" s="2"/>
      <c r="AS5842" s="2"/>
      <c r="AT5842" s="2"/>
      <c r="AU5842" s="2"/>
      <c r="AV5842" s="2" cm="1">
        <f t="array" ref="AV5842">_xlfn.UNIQUE(AQ5842:AU5842,TRUE)</f>
        <v>0</v>
      </c>
      <c r="AW5842" s="2"/>
      <c r="AX5842" s="2"/>
      <c r="AY5842" s="2"/>
      <c r="AZ5842" s="2"/>
      <c r="BA5842" s="2" t="b">
        <f t="shared" si="483"/>
        <v>0</v>
      </c>
      <c r="BB5842" s="2" t="b">
        <f t="shared" si="484"/>
        <v>0</v>
      </c>
      <c r="BC5842" s="2">
        <f t="shared" si="486"/>
        <v>0</v>
      </c>
    </row>
    <row r="5843" spans="2:55" x14ac:dyDescent="0.2">
      <c r="B5843" s="12">
        <v>5840</v>
      </c>
      <c r="C5843" s="335">
        <v>42770</v>
      </c>
      <c r="D5843" s="336">
        <v>0.50703703703703706</v>
      </c>
      <c r="E5843" s="12" t="s">
        <v>5913</v>
      </c>
      <c r="F5843" s="12" t="s">
        <v>5944</v>
      </c>
      <c r="G5843" s="12" t="s">
        <v>5920</v>
      </c>
      <c r="H5843" s="12" t="s">
        <v>5914</v>
      </c>
      <c r="I5843" s="12" t="s">
        <v>5914</v>
      </c>
      <c r="J5843" s="2" t="s">
        <v>5913</v>
      </c>
      <c r="K5843" s="2" t="s">
        <v>5944</v>
      </c>
      <c r="L5843" s="2" t="s">
        <v>5920</v>
      </c>
      <c r="M5843" s="2" t="s">
        <v>5914</v>
      </c>
      <c r="O5843" s="7">
        <f t="shared" si="487"/>
        <v>0.32357570034623861</v>
      </c>
      <c r="P5843" s="7">
        <f t="shared" si="487"/>
        <v>1.458398908823838E-2</v>
      </c>
      <c r="Q5843" s="7">
        <f t="shared" si="487"/>
        <v>5.277515475815759E-2</v>
      </c>
      <c r="R5843" s="7" t="str">
        <f t="shared" si="487"/>
        <v>-</v>
      </c>
      <c r="S5843" s="7" t="str">
        <f t="shared" si="487"/>
        <v>-</v>
      </c>
      <c r="T5843" s="286">
        <f t="shared" si="485"/>
        <v>1.458398908823838E-2</v>
      </c>
      <c r="AN5843" s="2"/>
      <c r="AO5843" s="2"/>
      <c r="AP5843" s="2"/>
      <c r="AQ5843" s="2"/>
      <c r="AR5843" s="2"/>
      <c r="AS5843" s="2"/>
      <c r="AT5843" s="2"/>
      <c r="AU5843" s="2"/>
      <c r="AV5843" s="2" cm="1">
        <f t="array" ref="AV5843">_xlfn.UNIQUE(AQ5843:AU5843,TRUE)</f>
        <v>0</v>
      </c>
      <c r="AW5843" s="2"/>
      <c r="AX5843" s="2"/>
      <c r="AY5843" s="2"/>
      <c r="AZ5843" s="2"/>
      <c r="BA5843" s="2" t="b">
        <f t="shared" si="483"/>
        <v>0</v>
      </c>
      <c r="BB5843" s="2" t="b">
        <f t="shared" si="484"/>
        <v>0</v>
      </c>
      <c r="BC5843" s="2">
        <f t="shared" si="486"/>
        <v>0</v>
      </c>
    </row>
    <row r="5844" spans="2:55" x14ac:dyDescent="0.2">
      <c r="B5844" s="12">
        <v>5841</v>
      </c>
      <c r="C5844" s="335">
        <v>42770</v>
      </c>
      <c r="D5844" s="336">
        <v>0.50796296296296295</v>
      </c>
      <c r="E5844" s="12" t="s">
        <v>5917</v>
      </c>
      <c r="F5844" s="12" t="s">
        <v>5934</v>
      </c>
      <c r="G5844" s="12" t="s">
        <v>5914</v>
      </c>
      <c r="H5844" s="12" t="s">
        <v>5914</v>
      </c>
      <c r="I5844" s="12" t="s">
        <v>5914</v>
      </c>
      <c r="J5844" s="2" t="s">
        <v>5917</v>
      </c>
      <c r="K5844" s="2" t="s">
        <v>5934</v>
      </c>
      <c r="L5844" s="2" t="s">
        <v>5914</v>
      </c>
      <c r="O5844" s="7">
        <f t="shared" si="487"/>
        <v>2.885321582205435E-2</v>
      </c>
      <c r="P5844" s="7">
        <f t="shared" si="487"/>
        <v>3.4833700556080156E-2</v>
      </c>
      <c r="Q5844" s="7" t="str">
        <f t="shared" si="487"/>
        <v>-</v>
      </c>
      <c r="R5844" s="7" t="str">
        <f t="shared" si="487"/>
        <v>-</v>
      </c>
      <c r="S5844" s="7" t="str">
        <f t="shared" si="487"/>
        <v>-</v>
      </c>
      <c r="T5844" s="286">
        <f t="shared" si="485"/>
        <v>2.885321582205435E-2</v>
      </c>
      <c r="AN5844" s="2"/>
      <c r="AO5844" s="2"/>
      <c r="AP5844" s="2"/>
      <c r="AQ5844" s="2"/>
      <c r="AR5844" s="2"/>
      <c r="AS5844" s="2"/>
      <c r="AT5844" s="2"/>
      <c r="AU5844" s="2"/>
      <c r="AV5844" s="2" cm="1">
        <f t="array" ref="AV5844">_xlfn.UNIQUE(AQ5844:AU5844,TRUE)</f>
        <v>0</v>
      </c>
      <c r="AW5844" s="2"/>
      <c r="AX5844" s="2"/>
      <c r="AY5844" s="2"/>
      <c r="AZ5844" s="2"/>
      <c r="BA5844" s="2" t="b">
        <f t="shared" si="483"/>
        <v>0</v>
      </c>
      <c r="BB5844" s="2" t="b">
        <f t="shared" si="484"/>
        <v>0</v>
      </c>
      <c r="BC5844" s="2">
        <f t="shared" si="486"/>
        <v>0</v>
      </c>
    </row>
    <row r="5845" spans="2:55" x14ac:dyDescent="0.2">
      <c r="B5845" s="12">
        <v>5842</v>
      </c>
      <c r="C5845" s="335">
        <v>42770</v>
      </c>
      <c r="D5845" s="336">
        <v>0.51092592592592589</v>
      </c>
      <c r="E5845" s="12" t="s">
        <v>5936</v>
      </c>
      <c r="F5845" s="12" t="s">
        <v>5915</v>
      </c>
      <c r="G5845" s="12" t="s">
        <v>5914</v>
      </c>
      <c r="H5845" s="12" t="s">
        <v>5914</v>
      </c>
      <c r="I5845" s="12" t="s">
        <v>5914</v>
      </c>
      <c r="J5845" s="2" t="s">
        <v>5936</v>
      </c>
      <c r="K5845" s="2" t="s">
        <v>5915</v>
      </c>
      <c r="L5845" s="2" t="s">
        <v>5914</v>
      </c>
      <c r="O5845" s="7">
        <f t="shared" si="487"/>
        <v>3.3679571923197989E-2</v>
      </c>
      <c r="P5845" s="7">
        <f t="shared" si="487"/>
        <v>0.4937572133039555</v>
      </c>
      <c r="Q5845" s="7" t="str">
        <f t="shared" si="487"/>
        <v>-</v>
      </c>
      <c r="R5845" s="7" t="str">
        <f t="shared" si="487"/>
        <v>-</v>
      </c>
      <c r="S5845" s="7" t="str">
        <f t="shared" si="487"/>
        <v>-</v>
      </c>
      <c r="T5845" s="286">
        <f t="shared" si="485"/>
        <v>3.3679571923197989E-2</v>
      </c>
      <c r="AN5845" s="2"/>
      <c r="AO5845" s="2"/>
      <c r="AP5845" s="2"/>
      <c r="AQ5845" s="2"/>
      <c r="AR5845" s="2"/>
      <c r="AS5845" s="2"/>
      <c r="AT5845" s="2"/>
      <c r="AU5845" s="2"/>
      <c r="AV5845" s="2" cm="1">
        <f t="array" ref="AV5845">_xlfn.UNIQUE(AQ5845:AU5845,TRUE)</f>
        <v>0</v>
      </c>
      <c r="AW5845" s="2"/>
      <c r="AX5845" s="2"/>
      <c r="AY5845" s="2"/>
      <c r="AZ5845" s="2"/>
      <c r="BA5845" s="2" t="b">
        <f t="shared" si="483"/>
        <v>0</v>
      </c>
      <c r="BB5845" s="2" t="b">
        <f t="shared" si="484"/>
        <v>0</v>
      </c>
      <c r="BC5845" s="2">
        <f t="shared" si="486"/>
        <v>0</v>
      </c>
    </row>
    <row r="5846" spans="2:55" x14ac:dyDescent="0.2">
      <c r="B5846" s="12">
        <v>5843</v>
      </c>
      <c r="C5846" s="335">
        <v>42770</v>
      </c>
      <c r="D5846" s="336">
        <v>0.51370370370370366</v>
      </c>
      <c r="E5846" s="12" t="s">
        <v>5913</v>
      </c>
      <c r="F5846" s="12" t="s">
        <v>5924</v>
      </c>
      <c r="G5846" s="12" t="s">
        <v>5915</v>
      </c>
      <c r="H5846" s="12" t="s">
        <v>5914</v>
      </c>
      <c r="I5846" s="12" t="s">
        <v>5914</v>
      </c>
      <c r="J5846" s="2" t="s">
        <v>5913</v>
      </c>
      <c r="K5846" s="2" t="s">
        <v>5924</v>
      </c>
      <c r="L5846" s="2" t="s">
        <v>5915</v>
      </c>
      <c r="M5846" s="2" t="s">
        <v>5914</v>
      </c>
      <c r="O5846" s="7">
        <f t="shared" si="487"/>
        <v>0.32357570034623861</v>
      </c>
      <c r="P5846" s="7">
        <f t="shared" si="487"/>
        <v>8.4775994124436052E-2</v>
      </c>
      <c r="Q5846" s="7">
        <f t="shared" si="487"/>
        <v>0.4937572133039555</v>
      </c>
      <c r="R5846" s="7" t="str">
        <f t="shared" si="487"/>
        <v>-</v>
      </c>
      <c r="S5846" s="7" t="str">
        <f t="shared" si="487"/>
        <v>-</v>
      </c>
      <c r="T5846" s="286">
        <f t="shared" si="485"/>
        <v>8.4775994124436052E-2</v>
      </c>
      <c r="AN5846" s="2"/>
      <c r="AO5846" s="2"/>
      <c r="AP5846" s="2"/>
      <c r="AQ5846" s="2"/>
      <c r="AR5846" s="2"/>
      <c r="AS5846" s="2"/>
      <c r="AT5846" s="2"/>
      <c r="AU5846" s="2"/>
      <c r="AV5846" s="2" cm="1">
        <f t="array" ref="AV5846">_xlfn.UNIQUE(AQ5846:AU5846,TRUE)</f>
        <v>0</v>
      </c>
      <c r="AW5846" s="2"/>
      <c r="AX5846" s="2"/>
      <c r="AY5846" s="2"/>
      <c r="AZ5846" s="2"/>
      <c r="BA5846" s="2" t="b">
        <f t="shared" si="483"/>
        <v>0</v>
      </c>
      <c r="BB5846" s="2" t="b">
        <f t="shared" si="484"/>
        <v>0</v>
      </c>
      <c r="BC5846" s="2">
        <f t="shared" si="486"/>
        <v>0</v>
      </c>
    </row>
    <row r="5847" spans="2:55" x14ac:dyDescent="0.2">
      <c r="B5847" s="12">
        <v>5844</v>
      </c>
      <c r="C5847" s="335">
        <v>42770</v>
      </c>
      <c r="D5847" s="336">
        <v>0.51719907407407406</v>
      </c>
      <c r="E5847" s="12" t="s">
        <v>5921</v>
      </c>
      <c r="F5847" s="12" t="s">
        <v>5934</v>
      </c>
      <c r="G5847" s="12" t="s">
        <v>5924</v>
      </c>
      <c r="H5847" s="12" t="s">
        <v>5914</v>
      </c>
      <c r="I5847" s="12" t="s">
        <v>5914</v>
      </c>
      <c r="J5847" s="2" t="s">
        <v>5921</v>
      </c>
      <c r="K5847" s="2" t="s">
        <v>5934</v>
      </c>
      <c r="L5847" s="2" t="s">
        <v>5924</v>
      </c>
      <c r="M5847" s="2" t="s">
        <v>5914</v>
      </c>
      <c r="O5847" s="7">
        <f t="shared" si="487"/>
        <v>0.1409086139964327</v>
      </c>
      <c r="P5847" s="7">
        <f t="shared" si="487"/>
        <v>3.4833700556080156E-2</v>
      </c>
      <c r="Q5847" s="7">
        <f t="shared" si="487"/>
        <v>8.4775994124436052E-2</v>
      </c>
      <c r="R5847" s="7" t="str">
        <f t="shared" si="487"/>
        <v>-</v>
      </c>
      <c r="S5847" s="7" t="str">
        <f t="shared" si="487"/>
        <v>-</v>
      </c>
      <c r="T5847" s="286">
        <f t="shared" si="485"/>
        <v>3.4833700556080156E-2</v>
      </c>
      <c r="AN5847" s="2"/>
      <c r="AO5847" s="2"/>
      <c r="AP5847" s="2"/>
      <c r="AQ5847" s="2"/>
      <c r="AR5847" s="2"/>
      <c r="AS5847" s="2"/>
      <c r="AT5847" s="2"/>
      <c r="AU5847" s="2"/>
      <c r="AV5847" s="2" cm="1">
        <f t="array" ref="AV5847">_xlfn.UNIQUE(AQ5847:AU5847,TRUE)</f>
        <v>0</v>
      </c>
      <c r="AW5847" s="2"/>
      <c r="AX5847" s="2"/>
      <c r="AY5847" s="2"/>
      <c r="AZ5847" s="2"/>
      <c r="BA5847" s="2" t="b">
        <f t="shared" si="483"/>
        <v>0</v>
      </c>
      <c r="BB5847" s="2" t="b">
        <f t="shared" si="484"/>
        <v>0</v>
      </c>
      <c r="BC5847" s="2">
        <f t="shared" si="486"/>
        <v>0</v>
      </c>
    </row>
    <row r="5848" spans="2:55" x14ac:dyDescent="0.2">
      <c r="B5848" s="12">
        <v>5845</v>
      </c>
      <c r="C5848" s="335">
        <v>42770</v>
      </c>
      <c r="D5848" s="336">
        <v>0.51847222222222222</v>
      </c>
      <c r="E5848" s="12" t="s">
        <v>5924</v>
      </c>
      <c r="F5848" s="12" t="s">
        <v>5915</v>
      </c>
      <c r="G5848" s="12" t="s">
        <v>5915</v>
      </c>
      <c r="H5848" s="12" t="s">
        <v>5914</v>
      </c>
      <c r="I5848" s="12" t="s">
        <v>5914</v>
      </c>
      <c r="J5848" s="2" t="s">
        <v>5924</v>
      </c>
      <c r="K5848" s="2" t="s">
        <v>5915</v>
      </c>
      <c r="L5848" s="2" t="s">
        <v>5914</v>
      </c>
      <c r="O5848" s="7">
        <f t="shared" si="487"/>
        <v>8.4775994124436052E-2</v>
      </c>
      <c r="P5848" s="7">
        <f t="shared" si="487"/>
        <v>0.4937572133039555</v>
      </c>
      <c r="Q5848" s="7">
        <f t="shared" si="487"/>
        <v>0.4937572133039555</v>
      </c>
      <c r="R5848" s="7" t="str">
        <f t="shared" si="487"/>
        <v>-</v>
      </c>
      <c r="S5848" s="7" t="str">
        <f t="shared" si="487"/>
        <v>-</v>
      </c>
      <c r="T5848" s="286">
        <f t="shared" si="485"/>
        <v>8.4775994124436052E-2</v>
      </c>
      <c r="AN5848" s="2"/>
      <c r="AO5848" s="2"/>
      <c r="AP5848" s="2"/>
      <c r="AQ5848" s="2"/>
      <c r="AR5848" s="2"/>
      <c r="AS5848" s="2"/>
      <c r="AT5848" s="2"/>
      <c r="AU5848" s="2"/>
      <c r="AV5848" s="2" cm="1">
        <f t="array" ref="AV5848">_xlfn.UNIQUE(AQ5848:AU5848,TRUE)</f>
        <v>0</v>
      </c>
      <c r="AW5848" s="2"/>
      <c r="AX5848" s="2"/>
      <c r="AY5848" s="2"/>
      <c r="AZ5848" s="2"/>
      <c r="BA5848" s="2" t="b">
        <f t="shared" si="483"/>
        <v>0</v>
      </c>
      <c r="BB5848" s="2" t="b">
        <f t="shared" si="484"/>
        <v>0</v>
      </c>
      <c r="BC5848" s="2">
        <f t="shared" si="486"/>
        <v>0</v>
      </c>
    </row>
    <row r="5849" spans="2:55" x14ac:dyDescent="0.2">
      <c r="B5849" s="12">
        <v>5846</v>
      </c>
      <c r="C5849" s="335">
        <v>42770</v>
      </c>
      <c r="D5849" s="336">
        <v>0.52325231481481482</v>
      </c>
      <c r="E5849" s="12" t="s">
        <v>5927</v>
      </c>
      <c r="F5849" s="12" t="s">
        <v>5927</v>
      </c>
      <c r="G5849" s="12" t="s">
        <v>5914</v>
      </c>
      <c r="H5849" s="12" t="s">
        <v>5914</v>
      </c>
      <c r="I5849" s="12" t="s">
        <v>5914</v>
      </c>
      <c r="J5849" s="2" t="s">
        <v>5927</v>
      </c>
      <c r="K5849" s="2" t="s">
        <v>5914</v>
      </c>
      <c r="O5849" s="7">
        <f t="shared" si="487"/>
        <v>7.0401846605812612E-2</v>
      </c>
      <c r="P5849" s="7">
        <f t="shared" si="487"/>
        <v>7.0401846605812612E-2</v>
      </c>
      <c r="Q5849" s="7" t="str">
        <f t="shared" si="487"/>
        <v>-</v>
      </c>
      <c r="R5849" s="7" t="str">
        <f t="shared" si="487"/>
        <v>-</v>
      </c>
      <c r="S5849" s="7" t="str">
        <f t="shared" si="487"/>
        <v>-</v>
      </c>
      <c r="T5849" s="286">
        <f t="shared" si="485"/>
        <v>7.0401846605812612E-2</v>
      </c>
      <c r="AN5849" s="2"/>
      <c r="AO5849" s="2"/>
      <c r="AP5849" s="2"/>
      <c r="AQ5849" s="2"/>
      <c r="AR5849" s="2"/>
      <c r="AS5849" s="2"/>
      <c r="AT5849" s="2"/>
      <c r="AU5849" s="2"/>
      <c r="AV5849" s="2" cm="1">
        <f t="array" ref="AV5849">_xlfn.UNIQUE(AQ5849:AU5849,TRUE)</f>
        <v>0</v>
      </c>
      <c r="AW5849" s="2"/>
      <c r="AX5849" s="2"/>
      <c r="AY5849" s="2"/>
      <c r="AZ5849" s="2"/>
      <c r="BA5849" s="2" t="b">
        <f t="shared" si="483"/>
        <v>0</v>
      </c>
      <c r="BB5849" s="2" t="b">
        <f t="shared" si="484"/>
        <v>0</v>
      </c>
      <c r="BC5849" s="2">
        <f t="shared" si="486"/>
        <v>0</v>
      </c>
    </row>
    <row r="5850" spans="2:55" x14ac:dyDescent="0.2">
      <c r="B5850" s="12">
        <v>5847</v>
      </c>
      <c r="C5850" s="335">
        <v>42770</v>
      </c>
      <c r="D5850" s="336">
        <v>0.52678240740740734</v>
      </c>
      <c r="E5850" s="12" t="s">
        <v>5923</v>
      </c>
      <c r="F5850" s="12" t="s">
        <v>5914</v>
      </c>
      <c r="G5850" s="12" t="s">
        <v>5914</v>
      </c>
      <c r="H5850" s="12" t="s">
        <v>5914</v>
      </c>
      <c r="I5850" s="12" t="s">
        <v>5914</v>
      </c>
      <c r="J5850" s="2" t="s">
        <v>5923</v>
      </c>
      <c r="K5850" s="2" t="s">
        <v>5914</v>
      </c>
      <c r="O5850" s="7">
        <f t="shared" si="487"/>
        <v>0.10145839890882384</v>
      </c>
      <c r="P5850" s="7" t="str">
        <f t="shared" si="487"/>
        <v>-</v>
      </c>
      <c r="Q5850" s="7" t="str">
        <f t="shared" si="487"/>
        <v>-</v>
      </c>
      <c r="R5850" s="7" t="str">
        <f t="shared" si="487"/>
        <v>-</v>
      </c>
      <c r="S5850" s="7" t="str">
        <f t="shared" si="487"/>
        <v>-</v>
      </c>
      <c r="T5850" s="286">
        <f t="shared" si="485"/>
        <v>0.10145839890882384</v>
      </c>
      <c r="AN5850" s="2"/>
      <c r="AO5850" s="2"/>
      <c r="AP5850" s="2"/>
      <c r="AQ5850" s="2"/>
      <c r="AR5850" s="2"/>
      <c r="AS5850" s="2"/>
      <c r="AT5850" s="2"/>
      <c r="AU5850" s="2"/>
      <c r="AV5850" s="2" cm="1">
        <f t="array" ref="AV5850">_xlfn.UNIQUE(AQ5850:AU5850,TRUE)</f>
        <v>0</v>
      </c>
      <c r="AW5850" s="2"/>
      <c r="AX5850" s="2"/>
      <c r="AY5850" s="2"/>
      <c r="AZ5850" s="2"/>
      <c r="BA5850" s="2" t="b">
        <f t="shared" si="483"/>
        <v>0</v>
      </c>
      <c r="BB5850" s="2" t="b">
        <f t="shared" si="484"/>
        <v>0</v>
      </c>
      <c r="BC5850" s="2">
        <f t="shared" si="486"/>
        <v>0</v>
      </c>
    </row>
    <row r="5851" spans="2:55" x14ac:dyDescent="0.2">
      <c r="B5851" s="12">
        <v>5848</v>
      </c>
      <c r="C5851" s="335">
        <v>42770</v>
      </c>
      <c r="D5851" s="336">
        <v>0.52954861111111107</v>
      </c>
      <c r="E5851" s="12" t="s">
        <v>5926</v>
      </c>
      <c r="F5851" s="12" t="s">
        <v>5913</v>
      </c>
      <c r="G5851" s="12" t="s">
        <v>5914</v>
      </c>
      <c r="H5851" s="12" t="s">
        <v>5914</v>
      </c>
      <c r="I5851" s="12" t="s">
        <v>5914</v>
      </c>
      <c r="J5851" s="2" t="s">
        <v>5926</v>
      </c>
      <c r="K5851" s="2" t="s">
        <v>5913</v>
      </c>
      <c r="L5851" s="2" t="s">
        <v>5914</v>
      </c>
      <c r="O5851" s="7">
        <f t="shared" si="487"/>
        <v>6.1063896757947753E-2</v>
      </c>
      <c r="P5851" s="7">
        <f t="shared" si="487"/>
        <v>0.32357570034623861</v>
      </c>
      <c r="Q5851" s="7" t="str">
        <f t="shared" si="487"/>
        <v>-</v>
      </c>
      <c r="R5851" s="7" t="str">
        <f t="shared" si="487"/>
        <v>-</v>
      </c>
      <c r="S5851" s="7" t="str">
        <f t="shared" si="487"/>
        <v>-</v>
      </c>
      <c r="T5851" s="286">
        <f t="shared" si="485"/>
        <v>6.1063896757947753E-2</v>
      </c>
      <c r="AN5851" s="2"/>
      <c r="AO5851" s="2"/>
      <c r="AP5851" s="2"/>
      <c r="AQ5851" s="2"/>
      <c r="AR5851" s="2"/>
      <c r="AS5851" s="2"/>
      <c r="AT5851" s="2"/>
      <c r="AU5851" s="2"/>
      <c r="AV5851" s="2" cm="1">
        <f t="array" ref="AV5851">_xlfn.UNIQUE(AQ5851:AU5851,TRUE)</f>
        <v>0</v>
      </c>
      <c r="AW5851" s="2"/>
      <c r="AX5851" s="2"/>
      <c r="AY5851" s="2"/>
      <c r="AZ5851" s="2"/>
      <c r="BA5851" s="2" t="b">
        <f t="shared" si="483"/>
        <v>0</v>
      </c>
      <c r="BB5851" s="2" t="b">
        <f t="shared" si="484"/>
        <v>0</v>
      </c>
      <c r="BC5851" s="2">
        <f t="shared" si="486"/>
        <v>0</v>
      </c>
    </row>
    <row r="5852" spans="2:55" x14ac:dyDescent="0.2">
      <c r="B5852" s="12">
        <v>5849</v>
      </c>
      <c r="C5852" s="335">
        <v>42770</v>
      </c>
      <c r="D5852" s="336">
        <v>0.53097222222222229</v>
      </c>
      <c r="E5852" s="12" t="s">
        <v>5915</v>
      </c>
      <c r="F5852" s="12" t="s">
        <v>5929</v>
      </c>
      <c r="G5852" s="12" t="s">
        <v>5923</v>
      </c>
      <c r="H5852" s="12" t="s">
        <v>5914</v>
      </c>
      <c r="I5852" s="12" t="s">
        <v>5914</v>
      </c>
      <c r="J5852" s="2" t="s">
        <v>5915</v>
      </c>
      <c r="K5852" s="2" t="s">
        <v>5929</v>
      </c>
      <c r="L5852" s="2" t="s">
        <v>5923</v>
      </c>
      <c r="M5852" s="2" t="s">
        <v>5914</v>
      </c>
      <c r="O5852" s="7">
        <f t="shared" si="487"/>
        <v>0.4937572133039555</v>
      </c>
      <c r="P5852" s="7">
        <f t="shared" si="487"/>
        <v>3.8820690378764032E-2</v>
      </c>
      <c r="Q5852" s="7">
        <f t="shared" si="487"/>
        <v>0.10145839890882384</v>
      </c>
      <c r="R5852" s="7" t="str">
        <f t="shared" si="487"/>
        <v>-</v>
      </c>
      <c r="S5852" s="7" t="str">
        <f t="shared" si="487"/>
        <v>-</v>
      </c>
      <c r="T5852" s="286">
        <f t="shared" si="485"/>
        <v>3.8820690378764032E-2</v>
      </c>
      <c r="AN5852" s="2"/>
      <c r="AO5852" s="2"/>
      <c r="AP5852" s="2"/>
      <c r="AQ5852" s="2"/>
      <c r="AR5852" s="2"/>
      <c r="AS5852" s="2"/>
      <c r="AT5852" s="2"/>
      <c r="AU5852" s="2"/>
      <c r="AV5852" s="2" cm="1">
        <f t="array" ref="AV5852">_xlfn.UNIQUE(AQ5852:AU5852,TRUE)</f>
        <v>0</v>
      </c>
      <c r="AW5852" s="2"/>
      <c r="AX5852" s="2"/>
      <c r="AY5852" s="2"/>
      <c r="AZ5852" s="2"/>
      <c r="BA5852" s="2" t="b">
        <f t="shared" si="483"/>
        <v>0</v>
      </c>
      <c r="BB5852" s="2" t="b">
        <f t="shared" si="484"/>
        <v>0</v>
      </c>
      <c r="BC5852" s="2">
        <f t="shared" si="486"/>
        <v>0</v>
      </c>
    </row>
    <row r="5853" spans="2:55" x14ac:dyDescent="0.2">
      <c r="B5853" s="12">
        <v>5850</v>
      </c>
      <c r="C5853" s="335">
        <v>42770</v>
      </c>
      <c r="D5853" s="336">
        <v>0.53464120370370372</v>
      </c>
      <c r="E5853" s="12" t="s">
        <v>5923</v>
      </c>
      <c r="F5853" s="12" t="s">
        <v>5920</v>
      </c>
      <c r="G5853" s="12" t="s">
        <v>5921</v>
      </c>
      <c r="H5853" s="12" t="s">
        <v>5950</v>
      </c>
      <c r="I5853" s="12" t="s">
        <v>5915</v>
      </c>
      <c r="J5853" s="2" t="s">
        <v>5923</v>
      </c>
      <c r="K5853" s="2" t="s">
        <v>5920</v>
      </c>
      <c r="L5853" s="2" t="s">
        <v>5921</v>
      </c>
      <c r="M5853" s="2" t="s">
        <v>5950</v>
      </c>
      <c r="N5853" s="2" t="s">
        <v>5915</v>
      </c>
      <c r="O5853" s="7">
        <f t="shared" si="487"/>
        <v>0.10145839890882384</v>
      </c>
      <c r="P5853" s="7">
        <f t="shared" si="487"/>
        <v>5.277515475815759E-2</v>
      </c>
      <c r="Q5853" s="7">
        <f t="shared" si="487"/>
        <v>0.1409086139964327</v>
      </c>
      <c r="R5853" s="7">
        <f t="shared" si="487"/>
        <v>7.8690588605602775E-3</v>
      </c>
      <c r="S5853" s="7">
        <f t="shared" si="487"/>
        <v>0.4937572133039555</v>
      </c>
      <c r="T5853" s="286">
        <f t="shared" si="485"/>
        <v>7.8690588605602775E-3</v>
      </c>
      <c r="AN5853" s="2"/>
      <c r="AO5853" s="2"/>
      <c r="AP5853" s="2"/>
      <c r="AQ5853" s="2"/>
      <c r="AR5853" s="2"/>
      <c r="AS5853" s="2"/>
      <c r="AT5853" s="2"/>
      <c r="AU5853" s="2"/>
      <c r="AV5853" s="2" cm="1">
        <f t="array" ref="AV5853">_xlfn.UNIQUE(AQ5853:AU5853,TRUE)</f>
        <v>0</v>
      </c>
      <c r="AW5853" s="2"/>
      <c r="AX5853" s="2"/>
      <c r="AY5853" s="2"/>
      <c r="AZ5853" s="2"/>
      <c r="BA5853" s="2" t="b">
        <f t="shared" si="483"/>
        <v>0</v>
      </c>
      <c r="BB5853" s="2" t="b">
        <f t="shared" si="484"/>
        <v>0</v>
      </c>
      <c r="BC5853" s="2">
        <f t="shared" si="486"/>
        <v>0</v>
      </c>
    </row>
    <row r="5854" spans="2:55" x14ac:dyDescent="0.2">
      <c r="B5854" s="12">
        <v>5851</v>
      </c>
      <c r="C5854" s="335">
        <v>42770</v>
      </c>
      <c r="D5854" s="336">
        <v>0.53590277777777773</v>
      </c>
      <c r="E5854" s="12" t="s">
        <v>5921</v>
      </c>
      <c r="F5854" s="12" t="s">
        <v>5915</v>
      </c>
      <c r="G5854" s="12" t="s">
        <v>5939</v>
      </c>
      <c r="H5854" s="12" t="s">
        <v>5914</v>
      </c>
      <c r="I5854" s="12" t="s">
        <v>5914</v>
      </c>
      <c r="J5854" s="2" t="s">
        <v>5921</v>
      </c>
      <c r="K5854" s="2" t="s">
        <v>5915</v>
      </c>
      <c r="L5854" s="2" t="s">
        <v>5939</v>
      </c>
      <c r="M5854" s="2" t="s">
        <v>5914</v>
      </c>
      <c r="O5854" s="7">
        <f t="shared" si="487"/>
        <v>0.1409086139964327</v>
      </c>
      <c r="P5854" s="7">
        <f t="shared" si="487"/>
        <v>0.4937572133039555</v>
      </c>
      <c r="Q5854" s="7">
        <f t="shared" si="487"/>
        <v>1.9830028328611898E-2</v>
      </c>
      <c r="R5854" s="7" t="str">
        <f t="shared" si="487"/>
        <v>-</v>
      </c>
      <c r="S5854" s="7" t="str">
        <f t="shared" si="487"/>
        <v>-</v>
      </c>
      <c r="T5854" s="286">
        <f t="shared" si="485"/>
        <v>1.9830028328611898E-2</v>
      </c>
      <c r="AN5854" s="2"/>
      <c r="AO5854" s="2"/>
      <c r="AP5854" s="2"/>
      <c r="AQ5854" s="2"/>
      <c r="AR5854" s="2"/>
      <c r="AS5854" s="2"/>
      <c r="AT5854" s="2"/>
      <c r="AU5854" s="2"/>
      <c r="AV5854" s="2" cm="1">
        <f t="array" ref="AV5854">_xlfn.UNIQUE(AQ5854:AU5854,TRUE)</f>
        <v>0</v>
      </c>
      <c r="AW5854" s="2"/>
      <c r="AX5854" s="2"/>
      <c r="AY5854" s="2"/>
      <c r="AZ5854" s="2"/>
      <c r="BA5854" s="2" t="b">
        <f t="shared" si="483"/>
        <v>0</v>
      </c>
      <c r="BB5854" s="2" t="b">
        <f t="shared" si="484"/>
        <v>0</v>
      </c>
      <c r="BC5854" s="2">
        <f t="shared" si="486"/>
        <v>0</v>
      </c>
    </row>
    <row r="5855" spans="2:55" x14ac:dyDescent="0.2">
      <c r="B5855" s="12">
        <v>5852</v>
      </c>
      <c r="C5855" s="335">
        <v>42770</v>
      </c>
      <c r="D5855" s="336">
        <v>0.53656249999999994</v>
      </c>
      <c r="E5855" s="12" t="s">
        <v>5913</v>
      </c>
      <c r="F5855" s="12" t="s">
        <v>5929</v>
      </c>
      <c r="G5855" s="12" t="s">
        <v>5914</v>
      </c>
      <c r="H5855" s="12" t="s">
        <v>5914</v>
      </c>
      <c r="I5855" s="12" t="s">
        <v>5914</v>
      </c>
      <c r="J5855" s="2" t="s">
        <v>5913</v>
      </c>
      <c r="K5855" s="2" t="s">
        <v>5929</v>
      </c>
      <c r="L5855" s="2" t="s">
        <v>5914</v>
      </c>
      <c r="O5855" s="7">
        <f t="shared" si="487"/>
        <v>0.32357570034623861</v>
      </c>
      <c r="P5855" s="7">
        <f t="shared" si="487"/>
        <v>3.8820690378764032E-2</v>
      </c>
      <c r="Q5855" s="7" t="str">
        <f t="shared" si="487"/>
        <v>-</v>
      </c>
      <c r="R5855" s="7" t="str">
        <f t="shared" si="487"/>
        <v>-</v>
      </c>
      <c r="S5855" s="7" t="str">
        <f t="shared" si="487"/>
        <v>-</v>
      </c>
      <c r="T5855" s="286">
        <f t="shared" si="485"/>
        <v>3.8820690378764032E-2</v>
      </c>
      <c r="AN5855" s="2"/>
      <c r="AO5855" s="2"/>
      <c r="AP5855" s="2"/>
      <c r="AQ5855" s="2"/>
      <c r="AR5855" s="2"/>
      <c r="AS5855" s="2"/>
      <c r="AT5855" s="2"/>
      <c r="AU5855" s="2"/>
      <c r="AV5855" s="2" cm="1">
        <f t="array" ref="AV5855">_xlfn.UNIQUE(AQ5855:AU5855,TRUE)</f>
        <v>0</v>
      </c>
      <c r="AW5855" s="2"/>
      <c r="AX5855" s="2"/>
      <c r="AY5855" s="2"/>
      <c r="AZ5855" s="2"/>
      <c r="BA5855" s="2" t="b">
        <f t="shared" si="483"/>
        <v>0</v>
      </c>
      <c r="BB5855" s="2" t="b">
        <f t="shared" si="484"/>
        <v>0</v>
      </c>
      <c r="BC5855" s="2">
        <f t="shared" si="486"/>
        <v>0</v>
      </c>
    </row>
    <row r="5856" spans="2:55" x14ac:dyDescent="0.2">
      <c r="B5856" s="12">
        <v>5853</v>
      </c>
      <c r="C5856" s="335">
        <v>42770</v>
      </c>
      <c r="D5856" s="336">
        <v>0.53883101851851845</v>
      </c>
      <c r="E5856" s="12" t="s">
        <v>5915</v>
      </c>
      <c r="F5856" s="12" t="s">
        <v>5941</v>
      </c>
      <c r="G5856" s="12" t="s">
        <v>5914</v>
      </c>
      <c r="H5856" s="12" t="s">
        <v>5914</v>
      </c>
      <c r="I5856" s="12" t="s">
        <v>5914</v>
      </c>
      <c r="J5856" s="2" t="s">
        <v>5915</v>
      </c>
      <c r="K5856" s="2" t="s">
        <v>5941</v>
      </c>
      <c r="L5856" s="2" t="s">
        <v>5914</v>
      </c>
      <c r="O5856" s="7">
        <f t="shared" si="487"/>
        <v>0.4937572133039555</v>
      </c>
      <c r="P5856" s="7">
        <f t="shared" si="487"/>
        <v>1.7626691847655019E-2</v>
      </c>
      <c r="Q5856" s="7" t="str">
        <f t="shared" si="487"/>
        <v>-</v>
      </c>
      <c r="R5856" s="7" t="str">
        <f t="shared" si="487"/>
        <v>-</v>
      </c>
      <c r="S5856" s="7" t="str">
        <f t="shared" si="487"/>
        <v>-</v>
      </c>
      <c r="T5856" s="286">
        <f t="shared" si="485"/>
        <v>1.7626691847655019E-2</v>
      </c>
      <c r="AN5856" s="2"/>
      <c r="AO5856" s="2"/>
      <c r="AP5856" s="2"/>
      <c r="AQ5856" s="2"/>
      <c r="AR5856" s="2"/>
      <c r="AS5856" s="2"/>
      <c r="AT5856" s="2"/>
      <c r="AU5856" s="2"/>
      <c r="AV5856" s="2" cm="1">
        <f t="array" ref="AV5856">_xlfn.UNIQUE(AQ5856:AU5856,TRUE)</f>
        <v>0</v>
      </c>
      <c r="AW5856" s="2"/>
      <c r="AX5856" s="2"/>
      <c r="AY5856" s="2"/>
      <c r="AZ5856" s="2"/>
      <c r="BA5856" s="2" t="b">
        <f t="shared" si="483"/>
        <v>0</v>
      </c>
      <c r="BB5856" s="2" t="b">
        <f t="shared" si="484"/>
        <v>0</v>
      </c>
      <c r="BC5856" s="2">
        <f t="shared" si="486"/>
        <v>0</v>
      </c>
    </row>
    <row r="5857" spans="2:55" x14ac:dyDescent="0.2">
      <c r="B5857" s="12">
        <v>5854</v>
      </c>
      <c r="C5857" s="335">
        <v>42770</v>
      </c>
      <c r="D5857" s="336">
        <v>0.54572916666666671</v>
      </c>
      <c r="E5857" s="12" t="s">
        <v>5917</v>
      </c>
      <c r="F5857" s="12" t="s">
        <v>5914</v>
      </c>
      <c r="G5857" s="12" t="s">
        <v>5914</v>
      </c>
      <c r="H5857" s="12" t="s">
        <v>5914</v>
      </c>
      <c r="I5857" s="12" t="s">
        <v>5914</v>
      </c>
      <c r="J5857" s="2" t="s">
        <v>5917</v>
      </c>
      <c r="K5857" s="2" t="s">
        <v>5914</v>
      </c>
      <c r="O5857" s="7">
        <f t="shared" si="487"/>
        <v>2.885321582205435E-2</v>
      </c>
      <c r="P5857" s="7" t="str">
        <f t="shared" si="487"/>
        <v>-</v>
      </c>
      <c r="Q5857" s="7" t="str">
        <f t="shared" si="487"/>
        <v>-</v>
      </c>
      <c r="R5857" s="7" t="str">
        <f t="shared" si="487"/>
        <v>-</v>
      </c>
      <c r="S5857" s="7" t="str">
        <f t="shared" si="487"/>
        <v>-</v>
      </c>
      <c r="T5857" s="286">
        <f t="shared" si="485"/>
        <v>2.885321582205435E-2</v>
      </c>
      <c r="AN5857" s="2"/>
      <c r="AO5857" s="2"/>
      <c r="AP5857" s="2"/>
      <c r="AQ5857" s="2"/>
      <c r="AR5857" s="2"/>
      <c r="AS5857" s="2"/>
      <c r="AT5857" s="2"/>
      <c r="AU5857" s="2"/>
      <c r="AV5857" s="2" cm="1">
        <f t="array" ref="AV5857">_xlfn.UNIQUE(AQ5857:AU5857,TRUE)</f>
        <v>0</v>
      </c>
      <c r="AW5857" s="2"/>
      <c r="AX5857" s="2"/>
      <c r="AY5857" s="2"/>
      <c r="AZ5857" s="2"/>
      <c r="BA5857" s="2" t="b">
        <f t="shared" si="483"/>
        <v>0</v>
      </c>
      <c r="BB5857" s="2" t="b">
        <f t="shared" si="484"/>
        <v>0</v>
      </c>
      <c r="BC5857" s="2">
        <f t="shared" si="486"/>
        <v>0</v>
      </c>
    </row>
    <row r="5858" spans="2:55" x14ac:dyDescent="0.2">
      <c r="B5858" s="12">
        <v>5855</v>
      </c>
      <c r="C5858" s="335">
        <v>42770</v>
      </c>
      <c r="D5858" s="336">
        <v>0.54777777777777781</v>
      </c>
      <c r="E5858" s="12" t="s">
        <v>5920</v>
      </c>
      <c r="F5858" s="12" t="s">
        <v>5914</v>
      </c>
      <c r="G5858" s="12" t="s">
        <v>5914</v>
      </c>
      <c r="H5858" s="12" t="s">
        <v>5914</v>
      </c>
      <c r="I5858" s="12" t="s">
        <v>5914</v>
      </c>
      <c r="J5858" s="2" t="s">
        <v>5920</v>
      </c>
      <c r="K5858" s="2" t="s">
        <v>5914</v>
      </c>
      <c r="O5858" s="7">
        <f t="shared" si="487"/>
        <v>5.277515475815759E-2</v>
      </c>
      <c r="P5858" s="7" t="str">
        <f t="shared" si="487"/>
        <v>-</v>
      </c>
      <c r="Q5858" s="7" t="str">
        <f t="shared" si="487"/>
        <v>-</v>
      </c>
      <c r="R5858" s="7" t="str">
        <f t="shared" si="487"/>
        <v>-</v>
      </c>
      <c r="S5858" s="7" t="str">
        <f t="shared" si="487"/>
        <v>-</v>
      </c>
      <c r="T5858" s="286">
        <f t="shared" si="485"/>
        <v>5.277515475815759E-2</v>
      </c>
      <c r="AN5858" s="2"/>
      <c r="AO5858" s="2"/>
      <c r="AP5858" s="2"/>
      <c r="AQ5858" s="2"/>
      <c r="AR5858" s="2"/>
      <c r="AS5858" s="2"/>
      <c r="AT5858" s="2"/>
      <c r="AU5858" s="2"/>
      <c r="AV5858" s="2" cm="1">
        <f t="array" ref="AV5858">_xlfn.UNIQUE(AQ5858:AU5858,TRUE)</f>
        <v>0</v>
      </c>
      <c r="AW5858" s="2"/>
      <c r="AX5858" s="2"/>
      <c r="AY5858" s="2"/>
      <c r="AZ5858" s="2"/>
      <c r="BA5858" s="2" t="b">
        <f t="shared" si="483"/>
        <v>0</v>
      </c>
      <c r="BB5858" s="2" t="b">
        <f t="shared" si="484"/>
        <v>0</v>
      </c>
      <c r="BC5858" s="2">
        <f t="shared" si="486"/>
        <v>0</v>
      </c>
    </row>
    <row r="5859" spans="2:55" x14ac:dyDescent="0.2">
      <c r="B5859" s="12">
        <v>5856</v>
      </c>
      <c r="C5859" s="335">
        <v>42770</v>
      </c>
      <c r="D5859" s="336">
        <v>0.54929398148148145</v>
      </c>
      <c r="E5859" s="12" t="s">
        <v>5915</v>
      </c>
      <c r="F5859" s="12" t="s">
        <v>5935</v>
      </c>
      <c r="G5859" s="12" t="s">
        <v>5913</v>
      </c>
      <c r="H5859" s="12" t="s">
        <v>5914</v>
      </c>
      <c r="I5859" s="12" t="s">
        <v>5914</v>
      </c>
      <c r="J5859" s="2" t="s">
        <v>5915</v>
      </c>
      <c r="K5859" s="2" t="s">
        <v>5935</v>
      </c>
      <c r="L5859" s="2" t="s">
        <v>5913</v>
      </c>
      <c r="M5859" s="2" t="s">
        <v>5914</v>
      </c>
      <c r="O5859" s="7">
        <f t="shared" si="487"/>
        <v>0.4937572133039555</v>
      </c>
      <c r="P5859" s="7">
        <f t="shared" si="487"/>
        <v>1.3639702024971147E-2</v>
      </c>
      <c r="Q5859" s="7">
        <f t="shared" si="487"/>
        <v>0.32357570034623861</v>
      </c>
      <c r="R5859" s="7" t="str">
        <f t="shared" si="487"/>
        <v>-</v>
      </c>
      <c r="S5859" s="7" t="str">
        <f t="shared" si="487"/>
        <v>-</v>
      </c>
      <c r="T5859" s="286">
        <f t="shared" si="485"/>
        <v>1.3639702024971147E-2</v>
      </c>
      <c r="AN5859" s="2"/>
      <c r="AO5859" s="2"/>
      <c r="AP5859" s="2"/>
      <c r="AQ5859" s="2"/>
      <c r="AR5859" s="2"/>
      <c r="AS5859" s="2"/>
      <c r="AT5859" s="2"/>
      <c r="AU5859" s="2"/>
      <c r="AV5859" s="2" cm="1">
        <f t="array" ref="AV5859">_xlfn.UNIQUE(AQ5859:AU5859,TRUE)</f>
        <v>0</v>
      </c>
      <c r="AW5859" s="2"/>
      <c r="AX5859" s="2"/>
      <c r="AY5859" s="2"/>
      <c r="AZ5859" s="2"/>
      <c r="BA5859" s="2" t="b">
        <f t="shared" si="483"/>
        <v>0</v>
      </c>
      <c r="BB5859" s="2" t="b">
        <f t="shared" si="484"/>
        <v>0</v>
      </c>
      <c r="BC5859" s="2">
        <f t="shared" si="486"/>
        <v>0</v>
      </c>
    </row>
    <row r="5860" spans="2:55" x14ac:dyDescent="0.2">
      <c r="B5860" s="12">
        <v>5857</v>
      </c>
      <c r="C5860" s="335">
        <v>42770</v>
      </c>
      <c r="D5860" s="336">
        <v>0.55574074074074076</v>
      </c>
      <c r="E5860" s="12" t="s">
        <v>5941</v>
      </c>
      <c r="F5860" s="12" t="s">
        <v>5932</v>
      </c>
      <c r="G5860" s="12" t="s">
        <v>5915</v>
      </c>
      <c r="H5860" s="12" t="s">
        <v>5915</v>
      </c>
      <c r="I5860" s="12" t="s">
        <v>5938</v>
      </c>
      <c r="J5860" s="2" t="s">
        <v>5941</v>
      </c>
      <c r="K5860" s="2" t="s">
        <v>5932</v>
      </c>
      <c r="L5860" s="2" t="s">
        <v>5915</v>
      </c>
      <c r="M5860" s="2" t="s">
        <v>5938</v>
      </c>
      <c r="O5860" s="7">
        <f t="shared" si="487"/>
        <v>1.7626691847655019E-2</v>
      </c>
      <c r="P5860" s="7">
        <f t="shared" si="487"/>
        <v>3.7981324100304269E-2</v>
      </c>
      <c r="Q5860" s="7">
        <f t="shared" si="487"/>
        <v>0.4937572133039555</v>
      </c>
      <c r="R5860" s="7">
        <f t="shared" si="487"/>
        <v>0.4937572133039555</v>
      </c>
      <c r="S5860" s="7">
        <f t="shared" si="487"/>
        <v>3.2840205644738225E-2</v>
      </c>
      <c r="T5860" s="286">
        <f t="shared" si="485"/>
        <v>1.7626691847655019E-2</v>
      </c>
      <c r="AN5860" s="2"/>
      <c r="AO5860" s="2"/>
      <c r="AP5860" s="2"/>
      <c r="AQ5860" s="2"/>
      <c r="AR5860" s="2"/>
      <c r="AS5860" s="2"/>
      <c r="AT5860" s="2"/>
      <c r="AU5860" s="2"/>
      <c r="AV5860" s="2" cm="1">
        <f t="array" ref="AV5860">_xlfn.UNIQUE(AQ5860:AU5860,TRUE)</f>
        <v>0</v>
      </c>
      <c r="AW5860" s="2"/>
      <c r="AX5860" s="2"/>
      <c r="AY5860" s="2"/>
      <c r="AZ5860" s="2"/>
      <c r="BA5860" s="2" t="b">
        <f t="shared" si="483"/>
        <v>0</v>
      </c>
      <c r="BB5860" s="2" t="b">
        <f t="shared" si="484"/>
        <v>0</v>
      </c>
      <c r="BC5860" s="2">
        <f t="shared" si="486"/>
        <v>0</v>
      </c>
    </row>
    <row r="5861" spans="2:55" x14ac:dyDescent="0.2">
      <c r="B5861" s="12">
        <v>5858</v>
      </c>
      <c r="C5861" s="335">
        <v>42770</v>
      </c>
      <c r="D5861" s="336">
        <v>0.55693287037037031</v>
      </c>
      <c r="E5861" s="12" t="s">
        <v>5936</v>
      </c>
      <c r="F5861" s="12" t="s">
        <v>5914</v>
      </c>
      <c r="G5861" s="12" t="s">
        <v>5914</v>
      </c>
      <c r="H5861" s="12" t="s">
        <v>5914</v>
      </c>
      <c r="I5861" s="12" t="s">
        <v>5914</v>
      </c>
      <c r="J5861" s="2" t="s">
        <v>5936</v>
      </c>
      <c r="K5861" s="2" t="s">
        <v>5914</v>
      </c>
      <c r="O5861" s="7">
        <f t="shared" si="487"/>
        <v>3.3679571923197989E-2</v>
      </c>
      <c r="P5861" s="7" t="str">
        <f t="shared" si="487"/>
        <v>-</v>
      </c>
      <c r="Q5861" s="7" t="str">
        <f t="shared" si="487"/>
        <v>-</v>
      </c>
      <c r="R5861" s="7" t="str">
        <f t="shared" si="487"/>
        <v>-</v>
      </c>
      <c r="S5861" s="7" t="str">
        <f t="shared" si="487"/>
        <v>-</v>
      </c>
      <c r="T5861" s="286">
        <f t="shared" si="485"/>
        <v>3.3679571923197989E-2</v>
      </c>
      <c r="AN5861" s="2"/>
      <c r="AO5861" s="2"/>
      <c r="AP5861" s="2"/>
      <c r="AQ5861" s="2"/>
      <c r="AR5861" s="2"/>
      <c r="AS5861" s="2"/>
      <c r="AT5861" s="2"/>
      <c r="AU5861" s="2"/>
      <c r="AV5861" s="2" cm="1">
        <f t="array" ref="AV5861">_xlfn.UNIQUE(AQ5861:AU5861,TRUE)</f>
        <v>0</v>
      </c>
      <c r="AW5861" s="2"/>
      <c r="AX5861" s="2"/>
      <c r="AY5861" s="2"/>
      <c r="AZ5861" s="2"/>
      <c r="BA5861" s="2" t="b">
        <f t="shared" si="483"/>
        <v>0</v>
      </c>
      <c r="BB5861" s="2" t="b">
        <f t="shared" si="484"/>
        <v>0</v>
      </c>
      <c r="BC5861" s="2">
        <f t="shared" si="486"/>
        <v>0</v>
      </c>
    </row>
    <row r="5862" spans="2:55" x14ac:dyDescent="0.2">
      <c r="B5862" s="12">
        <v>5859</v>
      </c>
      <c r="C5862" s="335">
        <v>42770</v>
      </c>
      <c r="D5862" s="336">
        <v>0.56870370370370371</v>
      </c>
      <c r="E5862" s="12" t="s">
        <v>5921</v>
      </c>
      <c r="F5862" s="12" t="s">
        <v>5927</v>
      </c>
      <c r="G5862" s="12" t="s">
        <v>5914</v>
      </c>
      <c r="H5862" s="12" t="s">
        <v>5914</v>
      </c>
      <c r="I5862" s="12" t="s">
        <v>5914</v>
      </c>
      <c r="J5862" s="2" t="s">
        <v>5921</v>
      </c>
      <c r="K5862" s="2" t="s">
        <v>5927</v>
      </c>
      <c r="L5862" s="2" t="s">
        <v>5914</v>
      </c>
      <c r="O5862" s="7">
        <f t="shared" si="487"/>
        <v>0.1409086139964327</v>
      </c>
      <c r="P5862" s="7">
        <f t="shared" si="487"/>
        <v>7.0401846605812612E-2</v>
      </c>
      <c r="Q5862" s="7" t="str">
        <f t="shared" si="487"/>
        <v>-</v>
      </c>
      <c r="R5862" s="7" t="str">
        <f t="shared" si="487"/>
        <v>-</v>
      </c>
      <c r="S5862" s="7" t="str">
        <f t="shared" si="487"/>
        <v>-</v>
      </c>
      <c r="T5862" s="286">
        <f t="shared" si="485"/>
        <v>7.0401846605812612E-2</v>
      </c>
      <c r="AN5862" s="2"/>
      <c r="AO5862" s="2"/>
      <c r="AP5862" s="2"/>
      <c r="AQ5862" s="2"/>
      <c r="AR5862" s="2"/>
      <c r="AS5862" s="2"/>
      <c r="AT5862" s="2"/>
      <c r="AU5862" s="2"/>
      <c r="AV5862" s="2" cm="1">
        <f t="array" ref="AV5862">_xlfn.UNIQUE(AQ5862:AU5862,TRUE)</f>
        <v>0</v>
      </c>
      <c r="AW5862" s="2"/>
      <c r="AX5862" s="2"/>
      <c r="AY5862" s="2"/>
      <c r="AZ5862" s="2"/>
      <c r="BA5862" s="2" t="b">
        <f t="shared" si="483"/>
        <v>0</v>
      </c>
      <c r="BB5862" s="2" t="b">
        <f t="shared" si="484"/>
        <v>0</v>
      </c>
      <c r="BC5862" s="2">
        <f t="shared" si="486"/>
        <v>0</v>
      </c>
    </row>
    <row r="5863" spans="2:55" x14ac:dyDescent="0.2">
      <c r="B5863" s="12">
        <v>5860</v>
      </c>
      <c r="C5863" s="335">
        <v>42770</v>
      </c>
      <c r="D5863" s="336">
        <v>0.56988425925925923</v>
      </c>
      <c r="E5863" s="12" t="s">
        <v>5929</v>
      </c>
      <c r="F5863" s="12" t="s">
        <v>5915</v>
      </c>
      <c r="G5863" s="12" t="s">
        <v>5915</v>
      </c>
      <c r="H5863" s="12"/>
      <c r="I5863" s="12" t="s">
        <v>5914</v>
      </c>
      <c r="J5863" s="2" t="s">
        <v>5929</v>
      </c>
      <c r="K5863" s="2" t="s">
        <v>5915</v>
      </c>
      <c r="M5863" s="2" t="s">
        <v>5914</v>
      </c>
      <c r="O5863" s="7">
        <f t="shared" si="487"/>
        <v>3.8820690378764032E-2</v>
      </c>
      <c r="P5863" s="7">
        <f t="shared" si="487"/>
        <v>0.4937572133039555</v>
      </c>
      <c r="Q5863" s="7">
        <f t="shared" si="487"/>
        <v>0.4937572133039555</v>
      </c>
      <c r="R5863" s="7" t="str">
        <f t="shared" si="487"/>
        <v>-</v>
      </c>
      <c r="S5863" s="7" t="str">
        <f t="shared" si="487"/>
        <v>-</v>
      </c>
      <c r="T5863" s="286">
        <f t="shared" si="485"/>
        <v>3.8820690378764032E-2</v>
      </c>
      <c r="AN5863" s="2"/>
      <c r="AO5863" s="2"/>
      <c r="AP5863" s="2"/>
      <c r="AQ5863" s="2"/>
      <c r="AR5863" s="2"/>
      <c r="AS5863" s="2"/>
      <c r="AT5863" s="2"/>
      <c r="AU5863" s="2"/>
      <c r="AV5863" s="2" cm="1">
        <f t="array" ref="AV5863">_xlfn.UNIQUE(AQ5863:AU5863,TRUE)</f>
        <v>0</v>
      </c>
      <c r="AW5863" s="2"/>
      <c r="AX5863" s="2"/>
      <c r="AY5863" s="2"/>
      <c r="AZ5863" s="2"/>
      <c r="BA5863" s="2" t="b">
        <f t="shared" si="483"/>
        <v>0</v>
      </c>
      <c r="BB5863" s="2" t="b">
        <f t="shared" si="484"/>
        <v>0</v>
      </c>
      <c r="BC5863" s="2">
        <f t="shared" si="486"/>
        <v>0</v>
      </c>
    </row>
    <row r="5864" spans="2:55" x14ac:dyDescent="0.2">
      <c r="B5864" s="12">
        <v>5861</v>
      </c>
      <c r="C5864" s="335">
        <v>42770</v>
      </c>
      <c r="D5864" s="336">
        <v>0.57125000000000004</v>
      </c>
      <c r="E5864" s="12" t="s">
        <v>5927</v>
      </c>
      <c r="F5864" s="12" t="s">
        <v>5927</v>
      </c>
      <c r="G5864" s="12" t="s">
        <v>5913</v>
      </c>
      <c r="H5864" s="12" t="s">
        <v>5915</v>
      </c>
      <c r="I5864" s="12" t="s">
        <v>5914</v>
      </c>
      <c r="J5864" s="2" t="s">
        <v>5927</v>
      </c>
      <c r="K5864" s="2" t="s">
        <v>5913</v>
      </c>
      <c r="L5864" s="2" t="s">
        <v>5915</v>
      </c>
      <c r="M5864" s="2" t="s">
        <v>5914</v>
      </c>
      <c r="O5864" s="7">
        <f t="shared" si="487"/>
        <v>7.0401846605812612E-2</v>
      </c>
      <c r="P5864" s="7">
        <f t="shared" si="487"/>
        <v>7.0401846605812612E-2</v>
      </c>
      <c r="Q5864" s="7">
        <f t="shared" si="487"/>
        <v>0.32357570034623861</v>
      </c>
      <c r="R5864" s="7">
        <f t="shared" si="487"/>
        <v>0.4937572133039555</v>
      </c>
      <c r="S5864" s="7" t="str">
        <f t="shared" si="487"/>
        <v>-</v>
      </c>
      <c r="T5864" s="286">
        <f t="shared" si="485"/>
        <v>7.0401846605812612E-2</v>
      </c>
      <c r="AN5864" s="2"/>
      <c r="AO5864" s="2"/>
      <c r="AP5864" s="2"/>
      <c r="AQ5864" s="2"/>
      <c r="AR5864" s="2"/>
      <c r="AS5864" s="2"/>
      <c r="AT5864" s="2"/>
      <c r="AU5864" s="2"/>
      <c r="AV5864" s="2" cm="1">
        <f t="array" ref="AV5864">_xlfn.UNIQUE(AQ5864:AU5864,TRUE)</f>
        <v>0</v>
      </c>
      <c r="AW5864" s="2"/>
      <c r="AX5864" s="2"/>
      <c r="AY5864" s="2"/>
      <c r="AZ5864" s="2"/>
      <c r="BA5864" s="2" t="b">
        <f t="shared" si="483"/>
        <v>0</v>
      </c>
      <c r="BB5864" s="2" t="b">
        <f t="shared" si="484"/>
        <v>0</v>
      </c>
      <c r="BC5864" s="2">
        <f t="shared" si="486"/>
        <v>0</v>
      </c>
    </row>
    <row r="5865" spans="2:55" x14ac:dyDescent="0.2">
      <c r="B5865" s="12">
        <v>5862</v>
      </c>
      <c r="C5865" s="335">
        <v>42770</v>
      </c>
      <c r="D5865" s="336">
        <v>0.58339120370370368</v>
      </c>
      <c r="E5865" s="12" t="s">
        <v>5913</v>
      </c>
      <c r="F5865" s="12" t="s">
        <v>5913</v>
      </c>
      <c r="G5865" s="12" t="s">
        <v>5914</v>
      </c>
      <c r="H5865" s="12" t="s">
        <v>5914</v>
      </c>
      <c r="I5865" s="12" t="s">
        <v>5914</v>
      </c>
      <c r="J5865" s="2" t="s">
        <v>5913</v>
      </c>
      <c r="K5865" s="2" t="s">
        <v>5914</v>
      </c>
      <c r="O5865" s="7">
        <f t="shared" si="487"/>
        <v>0.32357570034623861</v>
      </c>
      <c r="P5865" s="7">
        <f t="shared" si="487"/>
        <v>0.32357570034623861</v>
      </c>
      <c r="Q5865" s="7" t="str">
        <f t="shared" si="487"/>
        <v>-</v>
      </c>
      <c r="R5865" s="7" t="str">
        <f t="shared" si="487"/>
        <v>-</v>
      </c>
      <c r="S5865" s="7" t="str">
        <f t="shared" si="487"/>
        <v>-</v>
      </c>
      <c r="T5865" s="286">
        <f t="shared" si="485"/>
        <v>0.32357570034623861</v>
      </c>
      <c r="AN5865" s="2"/>
      <c r="AO5865" s="2"/>
      <c r="AP5865" s="2"/>
      <c r="AQ5865" s="2"/>
      <c r="AR5865" s="2"/>
      <c r="AS5865" s="2"/>
      <c r="AT5865" s="2"/>
      <c r="AU5865" s="2"/>
      <c r="AV5865" s="2" cm="1">
        <f t="array" ref="AV5865">_xlfn.UNIQUE(AQ5865:AU5865,TRUE)</f>
        <v>0</v>
      </c>
      <c r="AW5865" s="2"/>
      <c r="AX5865" s="2"/>
      <c r="AY5865" s="2"/>
      <c r="AZ5865" s="2"/>
      <c r="BA5865" s="2" t="b">
        <f t="shared" si="483"/>
        <v>0</v>
      </c>
      <c r="BB5865" s="2" t="b">
        <f t="shared" si="484"/>
        <v>0</v>
      </c>
      <c r="BC5865" s="2">
        <f t="shared" si="486"/>
        <v>0</v>
      </c>
    </row>
    <row r="5866" spans="2:55" x14ac:dyDescent="0.2">
      <c r="B5866" s="12">
        <v>5863</v>
      </c>
      <c r="C5866" s="335">
        <v>42770</v>
      </c>
      <c r="D5866" s="336">
        <v>0.59609953703703711</v>
      </c>
      <c r="E5866" s="12" t="s">
        <v>5915</v>
      </c>
      <c r="F5866" s="12" t="s">
        <v>5915</v>
      </c>
      <c r="G5866" s="12" t="s">
        <v>5946</v>
      </c>
      <c r="H5866" s="12" t="s">
        <v>5937</v>
      </c>
      <c r="I5866" s="12" t="s">
        <v>5927</v>
      </c>
      <c r="J5866" s="2" t="s">
        <v>5915</v>
      </c>
      <c r="K5866" s="2" t="s">
        <v>5946</v>
      </c>
      <c r="L5866" s="2" t="s">
        <v>5937</v>
      </c>
      <c r="M5866" s="2" t="s">
        <v>5927</v>
      </c>
      <c r="N5866" s="2" t="s">
        <v>5914</v>
      </c>
      <c r="O5866" s="7">
        <f t="shared" si="487"/>
        <v>0.4937572133039555</v>
      </c>
      <c r="P5866" s="7">
        <f t="shared" si="487"/>
        <v>0.4937572133039555</v>
      </c>
      <c r="Q5866" s="7">
        <f t="shared" si="487"/>
        <v>1.2380652607281502E-2</v>
      </c>
      <c r="R5866" s="7">
        <f t="shared" si="487"/>
        <v>3.388941349281293E-2</v>
      </c>
      <c r="S5866" s="7">
        <f t="shared" si="487"/>
        <v>7.0401846605812612E-2</v>
      </c>
      <c r="T5866" s="286">
        <f t="shared" si="485"/>
        <v>1.2380652607281502E-2</v>
      </c>
      <c r="AN5866" s="2"/>
      <c r="AO5866" s="2"/>
      <c r="AP5866" s="2"/>
      <c r="AQ5866" s="2"/>
      <c r="AR5866" s="2"/>
      <c r="AS5866" s="2"/>
      <c r="AT5866" s="2"/>
      <c r="AU5866" s="2"/>
      <c r="AV5866" s="2" cm="1">
        <f t="array" ref="AV5866">_xlfn.UNIQUE(AQ5866:AU5866,TRUE)</f>
        <v>0</v>
      </c>
      <c r="AW5866" s="2"/>
      <c r="AX5866" s="2"/>
      <c r="AY5866" s="2"/>
      <c r="AZ5866" s="2"/>
      <c r="BA5866" s="2" t="b">
        <f t="shared" si="483"/>
        <v>0</v>
      </c>
      <c r="BB5866" s="2" t="b">
        <f t="shared" si="484"/>
        <v>0</v>
      </c>
      <c r="BC5866" s="2">
        <f t="shared" si="486"/>
        <v>0</v>
      </c>
    </row>
    <row r="5867" spans="2:55" x14ac:dyDescent="0.2">
      <c r="B5867" s="12">
        <v>5864</v>
      </c>
      <c r="C5867" s="335">
        <v>42770</v>
      </c>
      <c r="D5867" s="336">
        <v>0.59703703703703703</v>
      </c>
      <c r="E5867" s="12" t="s">
        <v>5927</v>
      </c>
      <c r="F5867" s="12" t="s">
        <v>5927</v>
      </c>
      <c r="G5867" s="12" t="s">
        <v>5948</v>
      </c>
      <c r="H5867" s="12" t="s">
        <v>5915</v>
      </c>
      <c r="I5867" s="12" t="s">
        <v>5915</v>
      </c>
      <c r="J5867" s="2" t="s">
        <v>5927</v>
      </c>
      <c r="K5867" s="2" t="s">
        <v>5948</v>
      </c>
      <c r="L5867" s="2" t="s">
        <v>5915</v>
      </c>
      <c r="M5867" s="2" t="s">
        <v>5923</v>
      </c>
      <c r="N5867" s="2" t="s">
        <v>5914</v>
      </c>
      <c r="O5867" s="7">
        <f t="shared" si="487"/>
        <v>7.0401846605812612E-2</v>
      </c>
      <c r="P5867" s="7">
        <f t="shared" si="487"/>
        <v>7.0401846605812612E-2</v>
      </c>
      <c r="Q5867" s="7">
        <f t="shared" si="487"/>
        <v>1.0177316126324625E-2</v>
      </c>
      <c r="R5867" s="7">
        <f t="shared" si="487"/>
        <v>0.4937572133039555</v>
      </c>
      <c r="S5867" s="7">
        <f t="shared" si="487"/>
        <v>0.4937572133039555</v>
      </c>
      <c r="T5867" s="286">
        <f t="shared" si="485"/>
        <v>1.0177316126324625E-2</v>
      </c>
      <c r="AN5867" s="2"/>
      <c r="AO5867" s="2"/>
      <c r="AP5867" s="2"/>
      <c r="AQ5867" s="2"/>
      <c r="AR5867" s="2"/>
      <c r="AS5867" s="2"/>
      <c r="AT5867" s="2"/>
      <c r="AU5867" s="2"/>
      <c r="AV5867" s="2" cm="1">
        <f t="array" ref="AV5867">_xlfn.UNIQUE(AQ5867:AU5867,TRUE)</f>
        <v>0</v>
      </c>
      <c r="AW5867" s="2"/>
      <c r="AX5867" s="2"/>
      <c r="AY5867" s="2"/>
      <c r="AZ5867" s="2"/>
      <c r="BA5867" s="2" t="b">
        <f t="shared" si="483"/>
        <v>0</v>
      </c>
      <c r="BB5867" s="2" t="b">
        <f t="shared" si="484"/>
        <v>0</v>
      </c>
      <c r="BC5867" s="2">
        <f t="shared" si="486"/>
        <v>0</v>
      </c>
    </row>
    <row r="5868" spans="2:55" x14ac:dyDescent="0.2">
      <c r="B5868" s="12">
        <v>5865</v>
      </c>
      <c r="C5868" s="335">
        <v>42770</v>
      </c>
      <c r="D5868" s="336">
        <v>0.6095949074074074</v>
      </c>
      <c r="E5868" s="12" t="s">
        <v>5923</v>
      </c>
      <c r="F5868" s="12" t="s">
        <v>5914</v>
      </c>
      <c r="G5868" s="12" t="s">
        <v>5914</v>
      </c>
      <c r="H5868" s="12" t="s">
        <v>5914</v>
      </c>
      <c r="I5868" s="12" t="s">
        <v>5914</v>
      </c>
      <c r="J5868" s="2" t="s">
        <v>5923</v>
      </c>
      <c r="K5868" s="2" t="s">
        <v>5914</v>
      </c>
      <c r="O5868" s="7">
        <f t="shared" si="487"/>
        <v>0.10145839890882384</v>
      </c>
      <c r="P5868" s="7" t="str">
        <f t="shared" si="487"/>
        <v>-</v>
      </c>
      <c r="Q5868" s="7" t="str">
        <f t="shared" si="487"/>
        <v>-</v>
      </c>
      <c r="R5868" s="7" t="str">
        <f t="shared" si="487"/>
        <v>-</v>
      </c>
      <c r="S5868" s="7" t="str">
        <f t="shared" si="487"/>
        <v>-</v>
      </c>
      <c r="T5868" s="286">
        <f t="shared" si="485"/>
        <v>0.10145839890882384</v>
      </c>
      <c r="AN5868" s="2"/>
      <c r="AO5868" s="2"/>
      <c r="AP5868" s="2"/>
      <c r="AQ5868" s="2"/>
      <c r="AR5868" s="2"/>
      <c r="AS5868" s="2"/>
      <c r="AT5868" s="2"/>
      <c r="AU5868" s="2"/>
      <c r="AV5868" s="2" cm="1">
        <f t="array" ref="AV5868">_xlfn.UNIQUE(AQ5868:AU5868,TRUE)</f>
        <v>0</v>
      </c>
      <c r="AW5868" s="2"/>
      <c r="AX5868" s="2"/>
      <c r="AY5868" s="2"/>
      <c r="AZ5868" s="2"/>
      <c r="BA5868" s="2" t="b">
        <f t="shared" si="483"/>
        <v>0</v>
      </c>
      <c r="BB5868" s="2" t="b">
        <f t="shared" si="484"/>
        <v>0</v>
      </c>
      <c r="BC5868" s="2">
        <f t="shared" si="486"/>
        <v>0</v>
      </c>
    </row>
    <row r="5869" spans="2:55" x14ac:dyDescent="0.2">
      <c r="B5869" s="12">
        <v>5866</v>
      </c>
      <c r="C5869" s="335">
        <v>42770</v>
      </c>
      <c r="D5869" s="336">
        <v>0.61173611111111115</v>
      </c>
      <c r="E5869" s="12" t="s">
        <v>5915</v>
      </c>
      <c r="F5869" s="12" t="s">
        <v>5914</v>
      </c>
      <c r="G5869" s="12" t="s">
        <v>5914</v>
      </c>
      <c r="H5869" s="12" t="s">
        <v>5914</v>
      </c>
      <c r="I5869" s="12" t="s">
        <v>5914</v>
      </c>
      <c r="J5869" s="2" t="s">
        <v>5915</v>
      </c>
      <c r="K5869" s="2" t="s">
        <v>5914</v>
      </c>
      <c r="O5869" s="7">
        <f t="shared" si="487"/>
        <v>0.4937572133039555</v>
      </c>
      <c r="P5869" s="7" t="str">
        <f t="shared" si="487"/>
        <v>-</v>
      </c>
      <c r="Q5869" s="7" t="str">
        <f t="shared" si="487"/>
        <v>-</v>
      </c>
      <c r="R5869" s="7" t="str">
        <f t="shared" si="487"/>
        <v>-</v>
      </c>
      <c r="S5869" s="7" t="str">
        <f t="shared" si="487"/>
        <v>-</v>
      </c>
      <c r="T5869" s="286">
        <f t="shared" si="485"/>
        <v>0.4937572133039555</v>
      </c>
      <c r="AN5869" s="2"/>
      <c r="AO5869" s="2"/>
      <c r="AP5869" s="2"/>
      <c r="AQ5869" s="2"/>
      <c r="AR5869" s="2"/>
      <c r="AS5869" s="2"/>
      <c r="AT5869" s="2"/>
      <c r="AU5869" s="2"/>
      <c r="AV5869" s="2" cm="1">
        <f t="array" ref="AV5869">_xlfn.UNIQUE(AQ5869:AU5869,TRUE)</f>
        <v>0</v>
      </c>
      <c r="AW5869" s="2"/>
      <c r="AX5869" s="2"/>
      <c r="AY5869" s="2"/>
      <c r="AZ5869" s="2"/>
      <c r="BA5869" s="2" t="b">
        <f t="shared" si="483"/>
        <v>0</v>
      </c>
      <c r="BB5869" s="2" t="b">
        <f t="shared" si="484"/>
        <v>0</v>
      </c>
      <c r="BC5869" s="2">
        <f t="shared" si="486"/>
        <v>0</v>
      </c>
    </row>
    <row r="5870" spans="2:55" x14ac:dyDescent="0.2">
      <c r="B5870" s="12">
        <v>5867</v>
      </c>
      <c r="C5870" s="335">
        <v>42770</v>
      </c>
      <c r="D5870" s="336">
        <v>0.61561342592592594</v>
      </c>
      <c r="E5870" s="12" t="s">
        <v>5923</v>
      </c>
      <c r="F5870" s="12" t="s">
        <v>5936</v>
      </c>
      <c r="G5870" s="12" t="s">
        <v>5914</v>
      </c>
      <c r="H5870" s="12" t="s">
        <v>5914</v>
      </c>
      <c r="I5870" s="12" t="s">
        <v>5914</v>
      </c>
      <c r="J5870" s="2" t="s">
        <v>5923</v>
      </c>
      <c r="K5870" s="2" t="s">
        <v>5936</v>
      </c>
      <c r="L5870" s="2" t="s">
        <v>5914</v>
      </c>
      <c r="O5870" s="7">
        <f t="shared" si="487"/>
        <v>0.10145839890882384</v>
      </c>
      <c r="P5870" s="7">
        <f t="shared" si="487"/>
        <v>3.3679571923197989E-2</v>
      </c>
      <c r="Q5870" s="7" t="str">
        <f t="shared" si="487"/>
        <v>-</v>
      </c>
      <c r="R5870" s="7" t="str">
        <f t="shared" si="487"/>
        <v>-</v>
      </c>
      <c r="S5870" s="7" t="str">
        <f t="shared" si="487"/>
        <v>-</v>
      </c>
      <c r="T5870" s="286">
        <f t="shared" si="485"/>
        <v>3.3679571923197989E-2</v>
      </c>
      <c r="AN5870" s="2"/>
      <c r="AO5870" s="2"/>
      <c r="AP5870" s="2"/>
      <c r="AQ5870" s="2"/>
      <c r="AR5870" s="2"/>
      <c r="AS5870" s="2"/>
      <c r="AT5870" s="2"/>
      <c r="AU5870" s="2"/>
      <c r="AV5870" s="2" cm="1">
        <f t="array" ref="AV5870">_xlfn.UNIQUE(AQ5870:AU5870,TRUE)</f>
        <v>0</v>
      </c>
      <c r="AW5870" s="2"/>
      <c r="AX5870" s="2"/>
      <c r="AY5870" s="2"/>
      <c r="AZ5870" s="2"/>
      <c r="BA5870" s="2" t="b">
        <f t="shared" si="483"/>
        <v>0</v>
      </c>
      <c r="BB5870" s="2" t="b">
        <f t="shared" si="484"/>
        <v>0</v>
      </c>
      <c r="BC5870" s="2">
        <f t="shared" si="486"/>
        <v>0</v>
      </c>
    </row>
    <row r="5871" spans="2:55" x14ac:dyDescent="0.2">
      <c r="B5871" s="12">
        <v>5868</v>
      </c>
      <c r="C5871" s="335">
        <v>42770</v>
      </c>
      <c r="D5871" s="336">
        <v>0.61812500000000004</v>
      </c>
      <c r="E5871" s="12" t="s">
        <v>5936</v>
      </c>
      <c r="F5871" s="12" t="s">
        <v>5915</v>
      </c>
      <c r="G5871" s="12" t="s">
        <v>5915</v>
      </c>
      <c r="H5871" s="12" t="s">
        <v>5915</v>
      </c>
      <c r="I5871" s="12" t="s">
        <v>5923</v>
      </c>
      <c r="J5871" s="2" t="s">
        <v>5936</v>
      </c>
      <c r="K5871" s="2" t="s">
        <v>5915</v>
      </c>
      <c r="L5871" s="2" t="s">
        <v>5923</v>
      </c>
      <c r="M5871" s="2" t="s">
        <v>5914</v>
      </c>
      <c r="O5871" s="7">
        <f t="shared" si="487"/>
        <v>3.3679571923197989E-2</v>
      </c>
      <c r="P5871" s="7">
        <f t="shared" si="487"/>
        <v>0.4937572133039555</v>
      </c>
      <c r="Q5871" s="7">
        <f t="shared" si="487"/>
        <v>0.4937572133039555</v>
      </c>
      <c r="R5871" s="7">
        <f t="shared" si="487"/>
        <v>0.4937572133039555</v>
      </c>
      <c r="S5871" s="7">
        <f t="shared" si="487"/>
        <v>0.10145839890882384</v>
      </c>
      <c r="T5871" s="286">
        <f t="shared" si="485"/>
        <v>3.3679571923197989E-2</v>
      </c>
      <c r="AN5871" s="2"/>
      <c r="AO5871" s="2"/>
      <c r="AP5871" s="2"/>
      <c r="AQ5871" s="2"/>
      <c r="AR5871" s="2"/>
      <c r="AS5871" s="2"/>
      <c r="AT5871" s="2"/>
      <c r="AU5871" s="2"/>
      <c r="AV5871" s="2" cm="1">
        <f t="array" ref="AV5871">_xlfn.UNIQUE(AQ5871:AU5871,TRUE)</f>
        <v>0</v>
      </c>
      <c r="AW5871" s="2"/>
      <c r="AX5871" s="2"/>
      <c r="AY5871" s="2"/>
      <c r="AZ5871" s="2"/>
      <c r="BA5871" s="2" t="b">
        <f t="shared" si="483"/>
        <v>0</v>
      </c>
      <c r="BB5871" s="2" t="b">
        <f t="shared" si="484"/>
        <v>0</v>
      </c>
      <c r="BC5871" s="2">
        <f t="shared" si="486"/>
        <v>0</v>
      </c>
    </row>
    <row r="5872" spans="2:55" x14ac:dyDescent="0.2">
      <c r="B5872" s="12">
        <v>5869</v>
      </c>
      <c r="C5872" s="335">
        <v>42770</v>
      </c>
      <c r="D5872" s="336">
        <v>0.61949074074074073</v>
      </c>
      <c r="E5872" s="12" t="s">
        <v>5923</v>
      </c>
      <c r="F5872" s="12" t="s">
        <v>5929</v>
      </c>
      <c r="G5872" s="12" t="s">
        <v>5914</v>
      </c>
      <c r="H5872" s="12" t="s">
        <v>5914</v>
      </c>
      <c r="I5872" s="12" t="s">
        <v>5914</v>
      </c>
      <c r="J5872" s="2" t="s">
        <v>5923</v>
      </c>
      <c r="K5872" s="2" t="s">
        <v>5929</v>
      </c>
      <c r="L5872" s="2" t="s">
        <v>5914</v>
      </c>
      <c r="O5872" s="7">
        <f t="shared" si="487"/>
        <v>0.10145839890882384</v>
      </c>
      <c r="P5872" s="7">
        <f t="shared" si="487"/>
        <v>3.8820690378764032E-2</v>
      </c>
      <c r="Q5872" s="7" t="str">
        <f t="shared" si="487"/>
        <v>-</v>
      </c>
      <c r="R5872" s="7" t="str">
        <f t="shared" si="487"/>
        <v>-</v>
      </c>
      <c r="S5872" s="7" t="str">
        <f t="shared" si="487"/>
        <v>-</v>
      </c>
      <c r="T5872" s="286">
        <f t="shared" si="485"/>
        <v>3.8820690378764032E-2</v>
      </c>
      <c r="AN5872" s="2"/>
      <c r="AO5872" s="2"/>
      <c r="AP5872" s="2"/>
      <c r="AQ5872" s="2"/>
      <c r="AR5872" s="2"/>
      <c r="AS5872" s="2"/>
      <c r="AT5872" s="2"/>
      <c r="AU5872" s="2"/>
      <c r="AV5872" s="2" cm="1">
        <f t="array" ref="AV5872">_xlfn.UNIQUE(AQ5872:AU5872,TRUE)</f>
        <v>0</v>
      </c>
      <c r="AW5872" s="2"/>
      <c r="AX5872" s="2"/>
      <c r="AY5872" s="2"/>
      <c r="AZ5872" s="2"/>
      <c r="BA5872" s="2" t="b">
        <f t="shared" si="483"/>
        <v>0</v>
      </c>
      <c r="BB5872" s="2" t="b">
        <f t="shared" si="484"/>
        <v>0</v>
      </c>
      <c r="BC5872" s="2">
        <f t="shared" si="486"/>
        <v>0</v>
      </c>
    </row>
    <row r="5873" spans="2:55" x14ac:dyDescent="0.2">
      <c r="B5873" s="12">
        <v>5870</v>
      </c>
      <c r="C5873" s="335">
        <v>42770</v>
      </c>
      <c r="D5873" s="336">
        <v>0.62126157407407401</v>
      </c>
      <c r="E5873" s="12" t="s">
        <v>5948</v>
      </c>
      <c r="F5873" s="12" t="s">
        <v>5927</v>
      </c>
      <c r="G5873" s="12" t="s">
        <v>5921</v>
      </c>
      <c r="H5873" s="12" t="s">
        <v>5921</v>
      </c>
      <c r="I5873" s="12" t="s">
        <v>5936</v>
      </c>
      <c r="J5873" s="2" t="s">
        <v>5948</v>
      </c>
      <c r="K5873" s="2" t="s">
        <v>5927</v>
      </c>
      <c r="L5873" s="2" t="s">
        <v>5921</v>
      </c>
      <c r="M5873" s="2" t="s">
        <v>5936</v>
      </c>
      <c r="N5873" s="2" t="s">
        <v>5920</v>
      </c>
      <c r="O5873" s="7">
        <f t="shared" si="487"/>
        <v>1.0177316126324625E-2</v>
      </c>
      <c r="P5873" s="7">
        <f t="shared" si="487"/>
        <v>7.0401846605812612E-2</v>
      </c>
      <c r="Q5873" s="7">
        <f t="shared" si="487"/>
        <v>0.1409086139964327</v>
      </c>
      <c r="R5873" s="7">
        <f t="shared" si="487"/>
        <v>0.1409086139964327</v>
      </c>
      <c r="S5873" s="7">
        <f t="shared" si="487"/>
        <v>3.3679571923197989E-2</v>
      </c>
      <c r="T5873" s="286">
        <f t="shared" si="485"/>
        <v>1.0177316126324625E-2</v>
      </c>
      <c r="AN5873" s="2"/>
      <c r="AO5873" s="2"/>
      <c r="AP5873" s="2"/>
      <c r="AQ5873" s="2"/>
      <c r="AR5873" s="2"/>
      <c r="AS5873" s="2"/>
      <c r="AT5873" s="2"/>
      <c r="AU5873" s="2"/>
      <c r="AV5873" s="2" cm="1">
        <f t="array" ref="AV5873">_xlfn.UNIQUE(AQ5873:AU5873,TRUE)</f>
        <v>0</v>
      </c>
      <c r="AW5873" s="2"/>
      <c r="AX5873" s="2"/>
      <c r="AY5873" s="2"/>
      <c r="AZ5873" s="2"/>
      <c r="BA5873" s="2" t="b">
        <f t="shared" si="483"/>
        <v>0</v>
      </c>
      <c r="BB5873" s="2" t="b">
        <f t="shared" si="484"/>
        <v>0</v>
      </c>
      <c r="BC5873" s="2">
        <f t="shared" si="486"/>
        <v>0</v>
      </c>
    </row>
    <row r="5874" spans="2:55" x14ac:dyDescent="0.2">
      <c r="B5874" s="12">
        <v>5871</v>
      </c>
      <c r="C5874" s="335">
        <v>42770</v>
      </c>
      <c r="D5874" s="336">
        <v>0.62253472222222228</v>
      </c>
      <c r="E5874" s="12" t="s">
        <v>5946</v>
      </c>
      <c r="F5874" s="12" t="s">
        <v>5939</v>
      </c>
      <c r="G5874" s="12" t="s">
        <v>5932</v>
      </c>
      <c r="H5874" s="12" t="s">
        <v>5914</v>
      </c>
      <c r="I5874" s="12" t="s">
        <v>5914</v>
      </c>
      <c r="J5874" s="2" t="s">
        <v>5946</v>
      </c>
      <c r="K5874" s="2" t="s">
        <v>5939</v>
      </c>
      <c r="L5874" s="2" t="s">
        <v>5932</v>
      </c>
      <c r="M5874" s="2" t="s">
        <v>5914</v>
      </c>
      <c r="O5874" s="7">
        <f t="shared" si="487"/>
        <v>1.2380652607281502E-2</v>
      </c>
      <c r="P5874" s="7">
        <f t="shared" si="487"/>
        <v>1.9830028328611898E-2</v>
      </c>
      <c r="Q5874" s="7">
        <f t="shared" si="487"/>
        <v>3.7981324100304269E-2</v>
      </c>
      <c r="R5874" s="7" t="str">
        <f t="shared" si="487"/>
        <v>-</v>
      </c>
      <c r="S5874" s="7" t="str">
        <f t="shared" si="487"/>
        <v>-</v>
      </c>
      <c r="T5874" s="286">
        <f t="shared" si="485"/>
        <v>1.2380652607281502E-2</v>
      </c>
      <c r="AN5874" s="2"/>
      <c r="AO5874" s="2"/>
      <c r="AP5874" s="2"/>
      <c r="AQ5874" s="2"/>
      <c r="AR5874" s="2"/>
      <c r="AS5874" s="2"/>
      <c r="AT5874" s="2"/>
      <c r="AU5874" s="2"/>
      <c r="AV5874" s="2" cm="1">
        <f t="array" ref="AV5874">_xlfn.UNIQUE(AQ5874:AU5874,TRUE)</f>
        <v>0</v>
      </c>
      <c r="AW5874" s="2"/>
      <c r="AX5874" s="2"/>
      <c r="AY5874" s="2"/>
      <c r="AZ5874" s="2"/>
      <c r="BA5874" s="2" t="b">
        <f t="shared" si="483"/>
        <v>0</v>
      </c>
      <c r="BB5874" s="2" t="b">
        <f t="shared" si="484"/>
        <v>0</v>
      </c>
      <c r="BC5874" s="2">
        <f t="shared" si="486"/>
        <v>0</v>
      </c>
    </row>
    <row r="5875" spans="2:55" x14ac:dyDescent="0.2">
      <c r="B5875" s="12">
        <v>5872</v>
      </c>
      <c r="C5875" s="335">
        <v>42770</v>
      </c>
      <c r="D5875" s="336">
        <v>0.62369212962962961</v>
      </c>
      <c r="E5875" s="12" t="s">
        <v>5915</v>
      </c>
      <c r="F5875" s="12" t="s">
        <v>5934</v>
      </c>
      <c r="G5875" s="12" t="s">
        <v>5941</v>
      </c>
      <c r="H5875" s="12" t="s">
        <v>5914</v>
      </c>
      <c r="I5875" s="12" t="s">
        <v>5914</v>
      </c>
      <c r="J5875" s="2" t="s">
        <v>5915</v>
      </c>
      <c r="K5875" s="2" t="s">
        <v>5934</v>
      </c>
      <c r="L5875" s="2" t="s">
        <v>5941</v>
      </c>
      <c r="M5875" s="2" t="s">
        <v>5914</v>
      </c>
      <c r="O5875" s="7">
        <f t="shared" si="487"/>
        <v>0.4937572133039555</v>
      </c>
      <c r="P5875" s="7">
        <f t="shared" si="487"/>
        <v>3.4833700556080156E-2</v>
      </c>
      <c r="Q5875" s="7">
        <f t="shared" si="487"/>
        <v>1.7626691847655019E-2</v>
      </c>
      <c r="R5875" s="7" t="str">
        <f t="shared" si="487"/>
        <v>-</v>
      </c>
      <c r="S5875" s="7" t="str">
        <f t="shared" si="487"/>
        <v>-</v>
      </c>
      <c r="T5875" s="286">
        <f t="shared" si="485"/>
        <v>1.7626691847655019E-2</v>
      </c>
      <c r="AN5875" s="2"/>
      <c r="AO5875" s="2"/>
      <c r="AP5875" s="2"/>
      <c r="AQ5875" s="2"/>
      <c r="AR5875" s="2"/>
      <c r="AS5875" s="2"/>
      <c r="AT5875" s="2"/>
      <c r="AU5875" s="2"/>
      <c r="AV5875" s="2" cm="1">
        <f t="array" ref="AV5875">_xlfn.UNIQUE(AQ5875:AU5875,TRUE)</f>
        <v>0</v>
      </c>
      <c r="AW5875" s="2"/>
      <c r="AX5875" s="2"/>
      <c r="AY5875" s="2"/>
      <c r="AZ5875" s="2"/>
      <c r="BA5875" s="2" t="b">
        <f t="shared" si="483"/>
        <v>0</v>
      </c>
      <c r="BB5875" s="2" t="b">
        <f t="shared" si="484"/>
        <v>0</v>
      </c>
      <c r="BC5875" s="2">
        <f t="shared" si="486"/>
        <v>0</v>
      </c>
    </row>
    <row r="5876" spans="2:55" x14ac:dyDescent="0.2">
      <c r="B5876" s="12">
        <v>5873</v>
      </c>
      <c r="C5876" s="335">
        <v>42770</v>
      </c>
      <c r="D5876" s="336">
        <v>0.63545138888888886</v>
      </c>
      <c r="E5876" s="12" t="s">
        <v>5915</v>
      </c>
      <c r="F5876" s="12" t="s">
        <v>5914</v>
      </c>
      <c r="G5876" s="12" t="s">
        <v>5914</v>
      </c>
      <c r="H5876" s="12" t="s">
        <v>5914</v>
      </c>
      <c r="I5876" s="12" t="s">
        <v>5914</v>
      </c>
      <c r="J5876" s="2" t="s">
        <v>5915</v>
      </c>
      <c r="K5876" s="2" t="s">
        <v>5914</v>
      </c>
      <c r="O5876" s="7">
        <f t="shared" si="487"/>
        <v>0.4937572133039555</v>
      </c>
      <c r="P5876" s="7" t="str">
        <f t="shared" si="487"/>
        <v>-</v>
      </c>
      <c r="Q5876" s="7" t="str">
        <f t="shared" si="487"/>
        <v>-</v>
      </c>
      <c r="R5876" s="7" t="str">
        <f t="shared" si="487"/>
        <v>-</v>
      </c>
      <c r="S5876" s="7" t="str">
        <f t="shared" si="487"/>
        <v>-</v>
      </c>
      <c r="T5876" s="286">
        <f t="shared" si="485"/>
        <v>0.4937572133039555</v>
      </c>
      <c r="AN5876" s="2"/>
      <c r="AO5876" s="2"/>
      <c r="AP5876" s="2"/>
      <c r="AQ5876" s="2"/>
      <c r="AR5876" s="2"/>
      <c r="AS5876" s="2"/>
      <c r="AT5876" s="2"/>
      <c r="AU5876" s="2"/>
      <c r="AV5876" s="2" cm="1">
        <f t="array" ref="AV5876">_xlfn.UNIQUE(AQ5876:AU5876,TRUE)</f>
        <v>0</v>
      </c>
      <c r="AW5876" s="2"/>
      <c r="AX5876" s="2"/>
      <c r="AY5876" s="2"/>
      <c r="AZ5876" s="2"/>
      <c r="BA5876" s="2" t="b">
        <f t="shared" si="483"/>
        <v>0</v>
      </c>
      <c r="BB5876" s="2" t="b">
        <f t="shared" si="484"/>
        <v>0</v>
      </c>
      <c r="BC5876" s="2">
        <f t="shared" si="486"/>
        <v>0</v>
      </c>
    </row>
    <row r="5877" spans="2:55" x14ac:dyDescent="0.2">
      <c r="B5877" s="12">
        <v>5874</v>
      </c>
      <c r="C5877" s="335">
        <v>42770</v>
      </c>
      <c r="D5877" s="336">
        <v>0.63641203703703708</v>
      </c>
      <c r="E5877" s="12" t="s">
        <v>5918</v>
      </c>
      <c r="F5877" s="12" t="s">
        <v>5915</v>
      </c>
      <c r="G5877" s="12" t="s">
        <v>5923</v>
      </c>
      <c r="H5877" s="12" t="s">
        <v>5914</v>
      </c>
      <c r="I5877" s="12" t="s">
        <v>5914</v>
      </c>
      <c r="J5877" s="2" t="s">
        <v>5918</v>
      </c>
      <c r="K5877" s="2" t="s">
        <v>5915</v>
      </c>
      <c r="L5877" s="2" t="s">
        <v>5923</v>
      </c>
      <c r="M5877" s="2" t="s">
        <v>5914</v>
      </c>
      <c r="O5877" s="7">
        <f t="shared" si="487"/>
        <v>5.7391669289686288E-2</v>
      </c>
      <c r="P5877" s="7">
        <f t="shared" si="487"/>
        <v>0.4937572133039555</v>
      </c>
      <c r="Q5877" s="7">
        <f t="shared" si="487"/>
        <v>0.10145839890882384</v>
      </c>
      <c r="R5877" s="7" t="str">
        <f t="shared" si="487"/>
        <v>-</v>
      </c>
      <c r="S5877" s="7" t="str">
        <f t="shared" si="487"/>
        <v>-</v>
      </c>
      <c r="T5877" s="286">
        <f t="shared" si="485"/>
        <v>5.7391669289686288E-2</v>
      </c>
      <c r="AN5877" s="2"/>
      <c r="AO5877" s="2"/>
      <c r="AP5877" s="2"/>
      <c r="AQ5877" s="2"/>
      <c r="AR5877" s="2"/>
      <c r="AS5877" s="2"/>
      <c r="AT5877" s="2"/>
      <c r="AU5877" s="2"/>
      <c r="AV5877" s="2" cm="1">
        <f t="array" ref="AV5877">_xlfn.UNIQUE(AQ5877:AU5877,TRUE)</f>
        <v>0</v>
      </c>
      <c r="AW5877" s="2"/>
      <c r="AX5877" s="2"/>
      <c r="AY5877" s="2"/>
      <c r="AZ5877" s="2"/>
      <c r="BA5877" s="2" t="b">
        <f t="shared" si="483"/>
        <v>0</v>
      </c>
      <c r="BB5877" s="2" t="b">
        <f t="shared" si="484"/>
        <v>0</v>
      </c>
      <c r="BC5877" s="2">
        <f t="shared" si="486"/>
        <v>0</v>
      </c>
    </row>
    <row r="5878" spans="2:55" x14ac:dyDescent="0.2">
      <c r="B5878" s="12">
        <v>5875</v>
      </c>
      <c r="C5878" s="335">
        <v>42770</v>
      </c>
      <c r="D5878" s="336">
        <v>0.64048611111111109</v>
      </c>
      <c r="E5878" s="12" t="s">
        <v>5915</v>
      </c>
      <c r="F5878" s="12" t="s">
        <v>5923</v>
      </c>
      <c r="G5878" s="12" t="s">
        <v>5914</v>
      </c>
      <c r="H5878" s="12" t="s">
        <v>5914</v>
      </c>
      <c r="I5878" s="12" t="s">
        <v>5914</v>
      </c>
      <c r="J5878" s="2" t="s">
        <v>5915</v>
      </c>
      <c r="K5878" s="2" t="s">
        <v>5923</v>
      </c>
      <c r="L5878" s="2" t="s">
        <v>5914</v>
      </c>
      <c r="O5878" s="7">
        <f t="shared" si="487"/>
        <v>0.4937572133039555</v>
      </c>
      <c r="P5878" s="7">
        <f t="shared" si="487"/>
        <v>0.10145839890882384</v>
      </c>
      <c r="Q5878" s="7" t="str">
        <f t="shared" si="487"/>
        <v>-</v>
      </c>
      <c r="R5878" s="7" t="str">
        <f t="shared" si="487"/>
        <v>-</v>
      </c>
      <c r="S5878" s="7" t="str">
        <f t="shared" si="487"/>
        <v>-</v>
      </c>
      <c r="T5878" s="286">
        <f t="shared" si="485"/>
        <v>0.10145839890882384</v>
      </c>
      <c r="AN5878" s="2"/>
      <c r="AO5878" s="2"/>
      <c r="AP5878" s="2"/>
      <c r="AQ5878" s="2"/>
      <c r="AR5878" s="2"/>
      <c r="AS5878" s="2"/>
      <c r="AT5878" s="2"/>
      <c r="AU5878" s="2"/>
      <c r="AV5878" s="2" cm="1">
        <f t="array" ref="AV5878">_xlfn.UNIQUE(AQ5878:AU5878,TRUE)</f>
        <v>0</v>
      </c>
      <c r="AW5878" s="2"/>
      <c r="AX5878" s="2"/>
      <c r="AY5878" s="2"/>
      <c r="AZ5878" s="2"/>
      <c r="BA5878" s="2" t="b">
        <f t="shared" si="483"/>
        <v>0</v>
      </c>
      <c r="BB5878" s="2" t="b">
        <f t="shared" si="484"/>
        <v>0</v>
      </c>
      <c r="BC5878" s="2">
        <f t="shared" si="486"/>
        <v>0</v>
      </c>
    </row>
    <row r="5879" spans="2:55" x14ac:dyDescent="0.2">
      <c r="B5879" s="12">
        <v>5876</v>
      </c>
      <c r="C5879" s="335">
        <v>42770</v>
      </c>
      <c r="D5879" s="336">
        <v>0.64631944444444445</v>
      </c>
      <c r="E5879" s="12" t="s">
        <v>5923</v>
      </c>
      <c r="F5879" s="12" t="s">
        <v>5923</v>
      </c>
      <c r="G5879" s="12" t="s">
        <v>5915</v>
      </c>
      <c r="H5879" s="12" t="s">
        <v>5918</v>
      </c>
      <c r="I5879" s="12" t="s">
        <v>5914</v>
      </c>
      <c r="J5879" s="2" t="s">
        <v>5923</v>
      </c>
      <c r="K5879" s="2" t="s">
        <v>5915</v>
      </c>
      <c r="L5879" s="2" t="s">
        <v>5918</v>
      </c>
      <c r="M5879" s="2" t="s">
        <v>5914</v>
      </c>
      <c r="O5879" s="7">
        <f t="shared" si="487"/>
        <v>0.10145839890882384</v>
      </c>
      <c r="P5879" s="7">
        <f t="shared" si="487"/>
        <v>0.10145839890882384</v>
      </c>
      <c r="Q5879" s="7">
        <f t="shared" si="487"/>
        <v>0.4937572133039555</v>
      </c>
      <c r="R5879" s="7">
        <f t="shared" si="487"/>
        <v>5.7391669289686288E-2</v>
      </c>
      <c r="S5879" s="7" t="str">
        <f t="shared" si="487"/>
        <v>-</v>
      </c>
      <c r="T5879" s="286">
        <f t="shared" si="485"/>
        <v>5.7391669289686288E-2</v>
      </c>
      <c r="AN5879" s="2"/>
      <c r="AO5879" s="2"/>
      <c r="AP5879" s="2"/>
      <c r="AQ5879" s="2"/>
      <c r="AR5879" s="2"/>
      <c r="AS5879" s="2"/>
      <c r="AT5879" s="2"/>
      <c r="AU5879" s="2"/>
      <c r="AV5879" s="2" cm="1">
        <f t="array" ref="AV5879">_xlfn.UNIQUE(AQ5879:AU5879,TRUE)</f>
        <v>0</v>
      </c>
      <c r="AW5879" s="2"/>
      <c r="AX5879" s="2"/>
      <c r="AY5879" s="2"/>
      <c r="AZ5879" s="2"/>
      <c r="BA5879" s="2" t="b">
        <f t="shared" si="483"/>
        <v>0</v>
      </c>
      <c r="BB5879" s="2" t="b">
        <f t="shared" si="484"/>
        <v>0</v>
      </c>
      <c r="BC5879" s="2">
        <f t="shared" si="486"/>
        <v>0</v>
      </c>
    </row>
    <row r="5880" spans="2:55" x14ac:dyDescent="0.2">
      <c r="B5880" s="12">
        <v>5877</v>
      </c>
      <c r="C5880" s="335">
        <v>42770</v>
      </c>
      <c r="D5880" s="336">
        <v>0.64673611111111107</v>
      </c>
      <c r="E5880" s="12" t="s">
        <v>5927</v>
      </c>
      <c r="F5880" s="12" t="s">
        <v>5914</v>
      </c>
      <c r="G5880" s="12" t="s">
        <v>5914</v>
      </c>
      <c r="H5880" s="12" t="s">
        <v>5914</v>
      </c>
      <c r="I5880" s="12" t="s">
        <v>5914</v>
      </c>
      <c r="J5880" s="2" t="s">
        <v>5927</v>
      </c>
      <c r="K5880" s="2" t="s">
        <v>5914</v>
      </c>
      <c r="O5880" s="7">
        <f t="shared" si="487"/>
        <v>7.0401846605812612E-2</v>
      </c>
      <c r="P5880" s="7" t="str">
        <f t="shared" si="487"/>
        <v>-</v>
      </c>
      <c r="Q5880" s="7" t="str">
        <f t="shared" si="487"/>
        <v>-</v>
      </c>
      <c r="R5880" s="7" t="str">
        <f t="shared" si="487"/>
        <v>-</v>
      </c>
      <c r="S5880" s="7" t="str">
        <f t="shared" si="487"/>
        <v>-</v>
      </c>
      <c r="T5880" s="286">
        <f t="shared" si="485"/>
        <v>7.0401846605812612E-2</v>
      </c>
      <c r="AN5880" s="2"/>
      <c r="AO5880" s="2"/>
      <c r="AP5880" s="2"/>
      <c r="AQ5880" s="2"/>
      <c r="AR5880" s="2"/>
      <c r="AS5880" s="2"/>
      <c r="AT5880" s="2"/>
      <c r="AU5880" s="2"/>
      <c r="AV5880" s="2" cm="1">
        <f t="array" ref="AV5880">_xlfn.UNIQUE(AQ5880:AU5880,TRUE)</f>
        <v>0</v>
      </c>
      <c r="AW5880" s="2"/>
      <c r="AX5880" s="2"/>
      <c r="AY5880" s="2"/>
      <c r="AZ5880" s="2"/>
      <c r="BA5880" s="2" t="b">
        <f t="shared" si="483"/>
        <v>0</v>
      </c>
      <c r="BB5880" s="2" t="b">
        <f t="shared" si="484"/>
        <v>0</v>
      </c>
      <c r="BC5880" s="2">
        <f t="shared" si="486"/>
        <v>0</v>
      </c>
    </row>
    <row r="5881" spans="2:55" x14ac:dyDescent="0.2">
      <c r="B5881" s="12">
        <v>5878</v>
      </c>
      <c r="C5881" s="335">
        <v>42770</v>
      </c>
      <c r="D5881" s="336">
        <v>0.6474537037037037</v>
      </c>
      <c r="E5881" s="12" t="s">
        <v>5920</v>
      </c>
      <c r="F5881" s="12" t="s">
        <v>5914</v>
      </c>
      <c r="G5881" s="12" t="s">
        <v>5914</v>
      </c>
      <c r="H5881" s="12" t="s">
        <v>5914</v>
      </c>
      <c r="I5881" s="12" t="s">
        <v>5914</v>
      </c>
      <c r="J5881" s="2" t="s">
        <v>5920</v>
      </c>
      <c r="K5881" s="2" t="s">
        <v>5914</v>
      </c>
      <c r="O5881" s="7">
        <f t="shared" si="487"/>
        <v>5.277515475815759E-2</v>
      </c>
      <c r="P5881" s="7" t="str">
        <f t="shared" si="487"/>
        <v>-</v>
      </c>
      <c r="Q5881" s="7" t="str">
        <f t="shared" si="487"/>
        <v>-</v>
      </c>
      <c r="R5881" s="7" t="str">
        <f t="shared" si="487"/>
        <v>-</v>
      </c>
      <c r="S5881" s="7" t="str">
        <f t="shared" si="487"/>
        <v>-</v>
      </c>
      <c r="T5881" s="286">
        <f t="shared" si="485"/>
        <v>5.277515475815759E-2</v>
      </c>
      <c r="AN5881" s="2"/>
      <c r="AO5881" s="2"/>
      <c r="AP5881" s="2"/>
      <c r="AQ5881" s="2"/>
      <c r="AR5881" s="2"/>
      <c r="AS5881" s="2"/>
      <c r="AT5881" s="2"/>
      <c r="AU5881" s="2"/>
      <c r="AV5881" s="2" cm="1">
        <f t="array" ref="AV5881">_xlfn.UNIQUE(AQ5881:AU5881,TRUE)</f>
        <v>0</v>
      </c>
      <c r="AW5881" s="2"/>
      <c r="AX5881" s="2"/>
      <c r="AY5881" s="2"/>
      <c r="AZ5881" s="2"/>
      <c r="BA5881" s="2" t="b">
        <f t="shared" si="483"/>
        <v>0</v>
      </c>
      <c r="BB5881" s="2" t="b">
        <f t="shared" si="484"/>
        <v>0</v>
      </c>
      <c r="BC5881" s="2">
        <f t="shared" si="486"/>
        <v>0</v>
      </c>
    </row>
    <row r="5882" spans="2:55" x14ac:dyDescent="0.2">
      <c r="B5882" s="12">
        <v>5879</v>
      </c>
      <c r="C5882" s="335">
        <v>42770</v>
      </c>
      <c r="D5882" s="336">
        <v>0.65975694444444444</v>
      </c>
      <c r="E5882" s="12" t="s">
        <v>5929</v>
      </c>
      <c r="F5882" s="12" t="s">
        <v>5915</v>
      </c>
      <c r="G5882" s="12" t="s">
        <v>5914</v>
      </c>
      <c r="H5882" s="12" t="s">
        <v>5914</v>
      </c>
      <c r="I5882" s="12" t="s">
        <v>5914</v>
      </c>
      <c r="J5882" s="2" t="s">
        <v>5929</v>
      </c>
      <c r="K5882" s="2" t="s">
        <v>5915</v>
      </c>
      <c r="L5882" s="2" t="s">
        <v>5914</v>
      </c>
      <c r="O5882" s="7">
        <f t="shared" si="487"/>
        <v>3.8820690378764032E-2</v>
      </c>
      <c r="P5882" s="7">
        <f t="shared" si="487"/>
        <v>0.4937572133039555</v>
      </c>
      <c r="Q5882" s="7" t="str">
        <f t="shared" si="487"/>
        <v>-</v>
      </c>
      <c r="R5882" s="7" t="str">
        <f t="shared" si="487"/>
        <v>-</v>
      </c>
      <c r="S5882" s="7" t="str">
        <f t="shared" si="487"/>
        <v>-</v>
      </c>
      <c r="T5882" s="286">
        <f t="shared" si="485"/>
        <v>3.8820690378764032E-2</v>
      </c>
      <c r="AN5882" s="2"/>
      <c r="AO5882" s="2"/>
      <c r="AP5882" s="2"/>
      <c r="AQ5882" s="2"/>
      <c r="AR5882" s="2"/>
      <c r="AS5882" s="2"/>
      <c r="AT5882" s="2"/>
      <c r="AU5882" s="2"/>
      <c r="AV5882" s="2" cm="1">
        <f t="array" ref="AV5882">_xlfn.UNIQUE(AQ5882:AU5882,TRUE)</f>
        <v>0</v>
      </c>
      <c r="AW5882" s="2"/>
      <c r="AX5882" s="2"/>
      <c r="AY5882" s="2"/>
      <c r="AZ5882" s="2"/>
      <c r="BA5882" s="2" t="b">
        <f t="shared" si="483"/>
        <v>0</v>
      </c>
      <c r="BB5882" s="2" t="b">
        <f t="shared" si="484"/>
        <v>0</v>
      </c>
      <c r="BC5882" s="2">
        <f t="shared" si="486"/>
        <v>0</v>
      </c>
    </row>
    <row r="5883" spans="2:55" x14ac:dyDescent="0.2">
      <c r="B5883" s="12">
        <v>5880</v>
      </c>
      <c r="C5883" s="335">
        <v>42770</v>
      </c>
      <c r="D5883" s="336">
        <v>0.66174768518518523</v>
      </c>
      <c r="E5883" s="12" t="s">
        <v>5913</v>
      </c>
      <c r="F5883" s="12" t="s">
        <v>5914</v>
      </c>
      <c r="G5883" s="12" t="s">
        <v>5914</v>
      </c>
      <c r="H5883" s="12" t="s">
        <v>5914</v>
      </c>
      <c r="I5883" s="12" t="s">
        <v>5914</v>
      </c>
      <c r="J5883" s="2" t="s">
        <v>5913</v>
      </c>
      <c r="K5883" s="2" t="s">
        <v>5914</v>
      </c>
      <c r="O5883" s="7">
        <f t="shared" si="487"/>
        <v>0.32357570034623861</v>
      </c>
      <c r="P5883" s="7" t="str">
        <f t="shared" si="487"/>
        <v>-</v>
      </c>
      <c r="Q5883" s="7" t="str">
        <f t="shared" si="487"/>
        <v>-</v>
      </c>
      <c r="R5883" s="7" t="str">
        <f t="shared" si="487"/>
        <v>-</v>
      </c>
      <c r="S5883" s="7" t="str">
        <f t="shared" si="487"/>
        <v>-</v>
      </c>
      <c r="T5883" s="286">
        <f t="shared" si="485"/>
        <v>0.32357570034623861</v>
      </c>
      <c r="AN5883" s="2"/>
      <c r="AO5883" s="2"/>
      <c r="AP5883" s="2"/>
      <c r="AQ5883" s="2"/>
      <c r="AR5883" s="2"/>
      <c r="AS5883" s="2"/>
      <c r="AT5883" s="2"/>
      <c r="AU5883" s="2"/>
      <c r="AV5883" s="2" cm="1">
        <f t="array" ref="AV5883">_xlfn.UNIQUE(AQ5883:AU5883,TRUE)</f>
        <v>0</v>
      </c>
      <c r="AW5883" s="2"/>
      <c r="AX5883" s="2"/>
      <c r="AY5883" s="2"/>
      <c r="AZ5883" s="2"/>
      <c r="BA5883" s="2" t="b">
        <f t="shared" si="483"/>
        <v>0</v>
      </c>
      <c r="BB5883" s="2" t="b">
        <f t="shared" si="484"/>
        <v>0</v>
      </c>
      <c r="BC5883" s="2">
        <f t="shared" si="486"/>
        <v>0</v>
      </c>
    </row>
    <row r="5884" spans="2:55" x14ac:dyDescent="0.2">
      <c r="B5884" s="12">
        <v>5881</v>
      </c>
      <c r="C5884" s="335">
        <v>42770</v>
      </c>
      <c r="D5884" s="336">
        <v>0.66239583333333341</v>
      </c>
      <c r="E5884" s="12" t="s">
        <v>5923</v>
      </c>
      <c r="F5884" s="12" t="s">
        <v>5923</v>
      </c>
      <c r="G5884" s="12" t="s">
        <v>5915</v>
      </c>
      <c r="H5884" s="12" t="s">
        <v>5914</v>
      </c>
      <c r="I5884" s="12" t="s">
        <v>5914</v>
      </c>
      <c r="J5884" s="2" t="s">
        <v>5923</v>
      </c>
      <c r="K5884" s="2" t="s">
        <v>5915</v>
      </c>
      <c r="L5884" s="2" t="s">
        <v>5914</v>
      </c>
      <c r="O5884" s="7">
        <f t="shared" si="487"/>
        <v>0.10145839890882384</v>
      </c>
      <c r="P5884" s="7">
        <f t="shared" si="487"/>
        <v>0.10145839890882384</v>
      </c>
      <c r="Q5884" s="7">
        <f t="shared" si="487"/>
        <v>0.4937572133039555</v>
      </c>
      <c r="R5884" s="7" t="str">
        <f t="shared" si="487"/>
        <v>-</v>
      </c>
      <c r="S5884" s="7" t="str">
        <f t="shared" si="487"/>
        <v>-</v>
      </c>
      <c r="T5884" s="286">
        <f t="shared" si="485"/>
        <v>0.10145839890882384</v>
      </c>
      <c r="AN5884" s="2"/>
      <c r="AO5884" s="2"/>
      <c r="AP5884" s="2"/>
      <c r="AQ5884" s="2"/>
      <c r="AR5884" s="2"/>
      <c r="AS5884" s="2"/>
      <c r="AT5884" s="2"/>
      <c r="AU5884" s="2"/>
      <c r="AV5884" s="2" cm="1">
        <f t="array" ref="AV5884">_xlfn.UNIQUE(AQ5884:AU5884,TRUE)</f>
        <v>0</v>
      </c>
      <c r="AW5884" s="2"/>
      <c r="AX5884" s="2"/>
      <c r="AY5884" s="2"/>
      <c r="AZ5884" s="2"/>
      <c r="BA5884" s="2" t="b">
        <f t="shared" si="483"/>
        <v>0</v>
      </c>
      <c r="BB5884" s="2" t="b">
        <f t="shared" si="484"/>
        <v>0</v>
      </c>
      <c r="BC5884" s="2">
        <f t="shared" si="486"/>
        <v>0</v>
      </c>
    </row>
    <row r="5885" spans="2:55" x14ac:dyDescent="0.2">
      <c r="B5885" s="12">
        <v>5882</v>
      </c>
      <c r="C5885" s="335">
        <v>42770</v>
      </c>
      <c r="D5885" s="336">
        <v>0.66623842592592586</v>
      </c>
      <c r="E5885" s="12" t="s">
        <v>5915</v>
      </c>
      <c r="F5885" s="12" t="s">
        <v>5948</v>
      </c>
      <c r="G5885" s="12" t="s">
        <v>5914</v>
      </c>
      <c r="H5885" s="12" t="s">
        <v>5914</v>
      </c>
      <c r="I5885" s="12" t="s">
        <v>5914</v>
      </c>
      <c r="J5885" s="2" t="s">
        <v>5915</v>
      </c>
      <c r="K5885" s="2" t="s">
        <v>5948</v>
      </c>
      <c r="L5885" s="2" t="s">
        <v>5914</v>
      </c>
      <c r="O5885" s="7">
        <f t="shared" si="487"/>
        <v>0.4937572133039555</v>
      </c>
      <c r="P5885" s="7">
        <f t="shared" si="487"/>
        <v>1.0177316126324625E-2</v>
      </c>
      <c r="Q5885" s="7" t="str">
        <f t="shared" si="487"/>
        <v>-</v>
      </c>
      <c r="R5885" s="7" t="str">
        <f t="shared" si="487"/>
        <v>-</v>
      </c>
      <c r="S5885" s="7" t="str">
        <f t="shared" si="487"/>
        <v>-</v>
      </c>
      <c r="T5885" s="286">
        <f t="shared" si="485"/>
        <v>1.0177316126324625E-2</v>
      </c>
      <c r="AN5885" s="2"/>
      <c r="AO5885" s="2"/>
      <c r="AP5885" s="2"/>
      <c r="AQ5885" s="2"/>
      <c r="AR5885" s="2"/>
      <c r="AS5885" s="2"/>
      <c r="AT5885" s="2"/>
      <c r="AU5885" s="2"/>
      <c r="AV5885" s="2" cm="1">
        <f t="array" ref="AV5885">_xlfn.UNIQUE(AQ5885:AU5885,TRUE)</f>
        <v>0</v>
      </c>
      <c r="AW5885" s="2"/>
      <c r="AX5885" s="2"/>
      <c r="AY5885" s="2"/>
      <c r="AZ5885" s="2"/>
      <c r="BA5885" s="2" t="b">
        <f t="shared" si="483"/>
        <v>0</v>
      </c>
      <c r="BB5885" s="2" t="b">
        <f t="shared" si="484"/>
        <v>0</v>
      </c>
      <c r="BC5885" s="2">
        <f t="shared" si="486"/>
        <v>0</v>
      </c>
    </row>
    <row r="5886" spans="2:55" x14ac:dyDescent="0.2">
      <c r="B5886" s="12">
        <v>5883</v>
      </c>
      <c r="C5886" s="335">
        <v>42770</v>
      </c>
      <c r="D5886" s="336">
        <v>0.67710648148148145</v>
      </c>
      <c r="E5886" s="12" t="s">
        <v>5915</v>
      </c>
      <c r="F5886" s="12" t="s">
        <v>5923</v>
      </c>
      <c r="G5886" s="12" t="s">
        <v>5923</v>
      </c>
      <c r="H5886" s="12" t="s">
        <v>5914</v>
      </c>
      <c r="I5886" s="12" t="s">
        <v>5914</v>
      </c>
      <c r="J5886" s="2" t="s">
        <v>5915</v>
      </c>
      <c r="K5886" s="2" t="s">
        <v>5923</v>
      </c>
      <c r="L5886" s="2" t="s">
        <v>5914</v>
      </c>
      <c r="O5886" s="7">
        <f t="shared" ref="O5886:S5936" si="488">IFERROR(VLOOKUP(E5886,$V$4:$X$97,3,0),"-")</f>
        <v>0.4937572133039555</v>
      </c>
      <c r="P5886" s="7">
        <f t="shared" si="488"/>
        <v>0.10145839890882384</v>
      </c>
      <c r="Q5886" s="7">
        <f t="shared" si="488"/>
        <v>0.10145839890882384</v>
      </c>
      <c r="R5886" s="7" t="str">
        <f t="shared" si="488"/>
        <v>-</v>
      </c>
      <c r="S5886" s="7" t="str">
        <f t="shared" si="488"/>
        <v>-</v>
      </c>
      <c r="T5886" s="286">
        <f t="shared" si="485"/>
        <v>0.10145839890882384</v>
      </c>
      <c r="AN5886" s="2"/>
      <c r="AO5886" s="2"/>
      <c r="AP5886" s="2"/>
      <c r="AQ5886" s="2"/>
      <c r="AR5886" s="2"/>
      <c r="AS5886" s="2"/>
      <c r="AT5886" s="2"/>
      <c r="AU5886" s="2"/>
      <c r="AV5886" s="2" cm="1">
        <f t="array" ref="AV5886">_xlfn.UNIQUE(AQ5886:AU5886,TRUE)</f>
        <v>0</v>
      </c>
      <c r="AW5886" s="2"/>
      <c r="AX5886" s="2"/>
      <c r="AY5886" s="2"/>
      <c r="AZ5886" s="2"/>
      <c r="BA5886" s="2" t="b">
        <f t="shared" si="483"/>
        <v>0</v>
      </c>
      <c r="BB5886" s="2" t="b">
        <f t="shared" si="484"/>
        <v>0</v>
      </c>
      <c r="BC5886" s="2">
        <f t="shared" si="486"/>
        <v>0</v>
      </c>
    </row>
    <row r="5887" spans="2:55" x14ac:dyDescent="0.2">
      <c r="B5887" s="12">
        <v>5884</v>
      </c>
      <c r="C5887" s="335">
        <v>42770</v>
      </c>
      <c r="D5887" s="336">
        <v>0.67812499999999998</v>
      </c>
      <c r="E5887" s="12" t="s">
        <v>5923</v>
      </c>
      <c r="F5887" s="12" t="s">
        <v>5948</v>
      </c>
      <c r="G5887" s="12" t="s">
        <v>5968</v>
      </c>
      <c r="H5887" s="12" t="s">
        <v>5914</v>
      </c>
      <c r="I5887" s="12" t="s">
        <v>5914</v>
      </c>
      <c r="J5887" s="2" t="s">
        <v>5923</v>
      </c>
      <c r="K5887" s="2" t="s">
        <v>5948</v>
      </c>
      <c r="L5887" s="2" t="s">
        <v>5968</v>
      </c>
      <c r="M5887" s="2" t="s">
        <v>5914</v>
      </c>
      <c r="O5887" s="7">
        <f t="shared" si="488"/>
        <v>0.10145839890882384</v>
      </c>
      <c r="P5887" s="7">
        <f t="shared" si="488"/>
        <v>1.0177316126324625E-2</v>
      </c>
      <c r="Q5887" s="7">
        <f t="shared" si="488"/>
        <v>1.3639702024971147E-3</v>
      </c>
      <c r="R5887" s="7" t="str">
        <f t="shared" si="488"/>
        <v>-</v>
      </c>
      <c r="S5887" s="7" t="str">
        <f t="shared" si="488"/>
        <v>-</v>
      </c>
      <c r="T5887" s="286">
        <f t="shared" si="485"/>
        <v>1.3639702024971147E-3</v>
      </c>
      <c r="AN5887" s="2"/>
      <c r="AO5887" s="2"/>
      <c r="AP5887" s="2"/>
      <c r="AQ5887" s="2"/>
      <c r="AR5887" s="2"/>
      <c r="AS5887" s="2"/>
      <c r="AT5887" s="2"/>
      <c r="AU5887" s="2"/>
      <c r="AV5887" s="2" cm="1">
        <f t="array" ref="AV5887">_xlfn.UNIQUE(AQ5887:AU5887,TRUE)</f>
        <v>0</v>
      </c>
      <c r="AW5887" s="2"/>
      <c r="AX5887" s="2"/>
      <c r="AY5887" s="2"/>
      <c r="AZ5887" s="2"/>
      <c r="BA5887" s="2" t="b">
        <f t="shared" si="483"/>
        <v>0</v>
      </c>
      <c r="BB5887" s="2" t="b">
        <f t="shared" si="484"/>
        <v>0</v>
      </c>
      <c r="BC5887" s="2">
        <f t="shared" si="486"/>
        <v>0</v>
      </c>
    </row>
    <row r="5888" spans="2:55" x14ac:dyDescent="0.2">
      <c r="B5888" s="12">
        <v>5885</v>
      </c>
      <c r="C5888" s="335">
        <v>42770</v>
      </c>
      <c r="D5888" s="336">
        <v>0.679224537037037</v>
      </c>
      <c r="E5888" s="12" t="s">
        <v>5917</v>
      </c>
      <c r="F5888" s="12" t="s">
        <v>5914</v>
      </c>
      <c r="G5888" s="12" t="s">
        <v>5914</v>
      </c>
      <c r="H5888" s="12" t="s">
        <v>5914</v>
      </c>
      <c r="I5888" s="12" t="s">
        <v>5914</v>
      </c>
      <c r="J5888" s="2" t="s">
        <v>5917</v>
      </c>
      <c r="K5888" s="2" t="s">
        <v>5914</v>
      </c>
      <c r="O5888" s="7">
        <f t="shared" si="488"/>
        <v>2.885321582205435E-2</v>
      </c>
      <c r="P5888" s="7" t="str">
        <f t="shared" si="488"/>
        <v>-</v>
      </c>
      <c r="Q5888" s="7" t="str">
        <f t="shared" si="488"/>
        <v>-</v>
      </c>
      <c r="R5888" s="7" t="str">
        <f t="shared" si="488"/>
        <v>-</v>
      </c>
      <c r="S5888" s="7" t="str">
        <f t="shared" si="488"/>
        <v>-</v>
      </c>
      <c r="T5888" s="286">
        <f t="shared" si="485"/>
        <v>2.885321582205435E-2</v>
      </c>
      <c r="AN5888" s="2"/>
      <c r="AO5888" s="2"/>
      <c r="AP5888" s="2"/>
      <c r="AQ5888" s="2"/>
      <c r="AR5888" s="2"/>
      <c r="AS5888" s="2"/>
      <c r="AT5888" s="2"/>
      <c r="AU5888" s="2"/>
      <c r="AV5888" s="2" cm="1">
        <f t="array" ref="AV5888">_xlfn.UNIQUE(AQ5888:AU5888,TRUE)</f>
        <v>0</v>
      </c>
      <c r="AW5888" s="2"/>
      <c r="AX5888" s="2"/>
      <c r="AY5888" s="2"/>
      <c r="AZ5888" s="2"/>
      <c r="BA5888" s="2" t="b">
        <f t="shared" si="483"/>
        <v>0</v>
      </c>
      <c r="BB5888" s="2" t="b">
        <f t="shared" si="484"/>
        <v>0</v>
      </c>
      <c r="BC5888" s="2">
        <f t="shared" si="486"/>
        <v>0</v>
      </c>
    </row>
    <row r="5889" spans="2:55" x14ac:dyDescent="0.2">
      <c r="B5889" s="12">
        <v>5886</v>
      </c>
      <c r="C5889" s="335">
        <v>42770</v>
      </c>
      <c r="D5889" s="336">
        <v>0.68046296296296294</v>
      </c>
      <c r="E5889" s="12" t="s">
        <v>5913</v>
      </c>
      <c r="F5889" s="12" t="s">
        <v>5915</v>
      </c>
      <c r="G5889" s="12" t="s">
        <v>5914</v>
      </c>
      <c r="H5889" s="12" t="s">
        <v>5914</v>
      </c>
      <c r="I5889" s="12" t="s">
        <v>5914</v>
      </c>
      <c r="J5889" s="2" t="s">
        <v>5913</v>
      </c>
      <c r="K5889" s="2" t="s">
        <v>5915</v>
      </c>
      <c r="L5889" s="2" t="s">
        <v>5914</v>
      </c>
      <c r="O5889" s="7">
        <f t="shared" si="488"/>
        <v>0.32357570034623861</v>
      </c>
      <c r="P5889" s="7">
        <f t="shared" si="488"/>
        <v>0.4937572133039555</v>
      </c>
      <c r="Q5889" s="7" t="str">
        <f t="shared" si="488"/>
        <v>-</v>
      </c>
      <c r="R5889" s="7" t="str">
        <f t="shared" si="488"/>
        <v>-</v>
      </c>
      <c r="S5889" s="7" t="str">
        <f t="shared" si="488"/>
        <v>-</v>
      </c>
      <c r="T5889" s="286">
        <f t="shared" si="485"/>
        <v>0.32357570034623861</v>
      </c>
      <c r="AN5889" s="2"/>
      <c r="AO5889" s="2"/>
      <c r="AP5889" s="2"/>
      <c r="AQ5889" s="2"/>
      <c r="AR5889" s="2"/>
      <c r="AS5889" s="2"/>
      <c r="AT5889" s="2"/>
      <c r="AU5889" s="2"/>
      <c r="AV5889" s="2" cm="1">
        <f t="array" ref="AV5889">_xlfn.UNIQUE(AQ5889:AU5889,TRUE)</f>
        <v>0</v>
      </c>
      <c r="AW5889" s="2"/>
      <c r="AX5889" s="2"/>
      <c r="AY5889" s="2"/>
      <c r="AZ5889" s="2"/>
      <c r="BA5889" s="2" t="b">
        <f t="shared" si="483"/>
        <v>0</v>
      </c>
      <c r="BB5889" s="2" t="b">
        <f t="shared" si="484"/>
        <v>0</v>
      </c>
      <c r="BC5889" s="2">
        <f t="shared" si="486"/>
        <v>0</v>
      </c>
    </row>
    <row r="5890" spans="2:55" x14ac:dyDescent="0.2">
      <c r="B5890" s="12">
        <v>5887</v>
      </c>
      <c r="C5890" s="335">
        <v>42770</v>
      </c>
      <c r="D5890" s="336">
        <v>0.6896064814814814</v>
      </c>
      <c r="E5890" s="12" t="s">
        <v>5929</v>
      </c>
      <c r="F5890" s="12" t="s">
        <v>5914</v>
      </c>
      <c r="G5890" s="12" t="s">
        <v>5914</v>
      </c>
      <c r="H5890" s="12" t="s">
        <v>5914</v>
      </c>
      <c r="I5890" s="12" t="s">
        <v>5914</v>
      </c>
      <c r="J5890" s="2" t="s">
        <v>5929</v>
      </c>
      <c r="K5890" s="2" t="s">
        <v>5914</v>
      </c>
      <c r="O5890" s="7">
        <f t="shared" si="488"/>
        <v>3.8820690378764032E-2</v>
      </c>
      <c r="P5890" s="7" t="str">
        <f t="shared" si="488"/>
        <v>-</v>
      </c>
      <c r="Q5890" s="7" t="str">
        <f t="shared" si="488"/>
        <v>-</v>
      </c>
      <c r="R5890" s="7" t="str">
        <f t="shared" si="488"/>
        <v>-</v>
      </c>
      <c r="S5890" s="7" t="str">
        <f t="shared" si="488"/>
        <v>-</v>
      </c>
      <c r="T5890" s="286">
        <f t="shared" si="485"/>
        <v>3.8820690378764032E-2</v>
      </c>
      <c r="AN5890" s="2"/>
      <c r="AO5890" s="2"/>
      <c r="AP5890" s="2"/>
      <c r="AQ5890" s="2"/>
      <c r="AR5890" s="2"/>
      <c r="AS5890" s="2"/>
      <c r="AT5890" s="2"/>
      <c r="AU5890" s="2"/>
      <c r="AV5890" s="2" cm="1">
        <f t="array" ref="AV5890">_xlfn.UNIQUE(AQ5890:AU5890,TRUE)</f>
        <v>0</v>
      </c>
      <c r="AW5890" s="2"/>
      <c r="AX5890" s="2"/>
      <c r="AY5890" s="2"/>
      <c r="AZ5890" s="2"/>
      <c r="BA5890" s="2" t="b">
        <f t="shared" si="483"/>
        <v>0</v>
      </c>
      <c r="BB5890" s="2" t="b">
        <f t="shared" si="484"/>
        <v>0</v>
      </c>
      <c r="BC5890" s="2">
        <f t="shared" si="486"/>
        <v>0</v>
      </c>
    </row>
    <row r="5891" spans="2:55" x14ac:dyDescent="0.2">
      <c r="B5891" s="12">
        <v>5888</v>
      </c>
      <c r="C5891" s="335">
        <v>42770</v>
      </c>
      <c r="D5891" s="336">
        <v>0.69399305555555557</v>
      </c>
      <c r="E5891" s="12" t="s">
        <v>5921</v>
      </c>
      <c r="F5891" s="12" t="s">
        <v>5921</v>
      </c>
      <c r="G5891" s="12" t="s">
        <v>5937</v>
      </c>
      <c r="H5891" s="12" t="s">
        <v>5932</v>
      </c>
      <c r="I5891" s="12" t="s">
        <v>5923</v>
      </c>
      <c r="J5891" s="2" t="s">
        <v>5921</v>
      </c>
      <c r="K5891" s="2" t="s">
        <v>5937</v>
      </c>
      <c r="L5891" s="2" t="s">
        <v>5932</v>
      </c>
      <c r="M5891" s="2" t="s">
        <v>5923</v>
      </c>
      <c r="N5891" s="2" t="s">
        <v>5913</v>
      </c>
      <c r="O5891" s="7">
        <f t="shared" si="488"/>
        <v>0.1409086139964327</v>
      </c>
      <c r="P5891" s="7">
        <f t="shared" si="488"/>
        <v>0.1409086139964327</v>
      </c>
      <c r="Q5891" s="7">
        <f t="shared" si="488"/>
        <v>3.388941349281293E-2</v>
      </c>
      <c r="R5891" s="7">
        <f t="shared" si="488"/>
        <v>3.7981324100304269E-2</v>
      </c>
      <c r="S5891" s="7">
        <f t="shared" si="488"/>
        <v>0.10145839890882384</v>
      </c>
      <c r="T5891" s="286">
        <f t="shared" si="485"/>
        <v>3.388941349281293E-2</v>
      </c>
      <c r="AN5891" s="2"/>
      <c r="AO5891" s="2"/>
      <c r="AP5891" s="2"/>
      <c r="AQ5891" s="2"/>
      <c r="AR5891" s="2"/>
      <c r="AS5891" s="2"/>
      <c r="AT5891" s="2"/>
      <c r="AU5891" s="2"/>
      <c r="AV5891" s="2" cm="1">
        <f t="array" ref="AV5891">_xlfn.UNIQUE(AQ5891:AU5891,TRUE)</f>
        <v>0</v>
      </c>
      <c r="AW5891" s="2"/>
      <c r="AX5891" s="2"/>
      <c r="AY5891" s="2"/>
      <c r="AZ5891" s="2"/>
      <c r="BA5891" s="2" t="b">
        <f t="shared" si="483"/>
        <v>0</v>
      </c>
      <c r="BB5891" s="2" t="b">
        <f t="shared" si="484"/>
        <v>0</v>
      </c>
      <c r="BC5891" s="2">
        <f t="shared" si="486"/>
        <v>0</v>
      </c>
    </row>
    <row r="5892" spans="2:55" x14ac:dyDescent="0.2">
      <c r="B5892" s="12">
        <v>5889</v>
      </c>
      <c r="C5892" s="335">
        <v>42770</v>
      </c>
      <c r="D5892" s="336">
        <v>0.69483796296296296</v>
      </c>
      <c r="E5892" s="12" t="s">
        <v>5913</v>
      </c>
      <c r="F5892" s="12" t="s">
        <v>5913</v>
      </c>
      <c r="G5892" s="12" t="s">
        <v>5923</v>
      </c>
      <c r="H5892" s="12" t="s">
        <v>5913</v>
      </c>
      <c r="I5892" s="12" t="s">
        <v>5937</v>
      </c>
      <c r="J5892" s="2" t="s">
        <v>5913</v>
      </c>
      <c r="K5892" s="2" t="s">
        <v>5923</v>
      </c>
      <c r="L5892" s="2" t="s">
        <v>5937</v>
      </c>
      <c r="M5892" s="2" t="s">
        <v>5914</v>
      </c>
      <c r="O5892" s="7">
        <f t="shared" si="488"/>
        <v>0.32357570034623861</v>
      </c>
      <c r="P5892" s="7">
        <f t="shared" si="488"/>
        <v>0.32357570034623861</v>
      </c>
      <c r="Q5892" s="7">
        <f t="shared" si="488"/>
        <v>0.10145839890882384</v>
      </c>
      <c r="R5892" s="7">
        <f t="shared" si="488"/>
        <v>0.32357570034623861</v>
      </c>
      <c r="S5892" s="7">
        <f t="shared" si="488"/>
        <v>3.388941349281293E-2</v>
      </c>
      <c r="T5892" s="286">
        <f t="shared" si="485"/>
        <v>3.388941349281293E-2</v>
      </c>
      <c r="AN5892" s="2"/>
      <c r="AO5892" s="2"/>
      <c r="AP5892" s="2"/>
      <c r="AQ5892" s="2"/>
      <c r="AR5892" s="2"/>
      <c r="AS5892" s="2"/>
      <c r="AT5892" s="2"/>
      <c r="AU5892" s="2"/>
      <c r="AV5892" s="2" cm="1">
        <f t="array" ref="AV5892">_xlfn.UNIQUE(AQ5892:AU5892,TRUE)</f>
        <v>0</v>
      </c>
      <c r="AW5892" s="2"/>
      <c r="AX5892" s="2"/>
      <c r="AY5892" s="2"/>
      <c r="AZ5892" s="2"/>
      <c r="BA5892" s="2" t="b">
        <f t="shared" ref="BA5892:BA5955" si="489">OR($AE$9=$AV5892,$AE$9=$AW5892,$AE$9=$AX5892,$AE$9=$AY5892,$AE$9=$AZ5892)</f>
        <v>0</v>
      </c>
      <c r="BB5892" s="2" t="b">
        <f t="shared" ref="BB5892:BB5955" si="490">OR($AE$12=$AV5892,$AE$12=$AW5892,$AE$12=$AX5892,$AE$12=$AY5892,$AE$12=$AZ5892)</f>
        <v>0</v>
      </c>
      <c r="BC5892" s="2">
        <f t="shared" si="486"/>
        <v>0</v>
      </c>
    </row>
    <row r="5893" spans="2:55" x14ac:dyDescent="0.2">
      <c r="B5893" s="12">
        <v>5890</v>
      </c>
      <c r="C5893" s="335">
        <v>42770</v>
      </c>
      <c r="D5893" s="336">
        <v>0.7041898148148148</v>
      </c>
      <c r="E5893" s="12" t="s">
        <v>5913</v>
      </c>
      <c r="F5893" s="12" t="s">
        <v>5914</v>
      </c>
      <c r="G5893" s="12" t="s">
        <v>5914</v>
      </c>
      <c r="H5893" s="12" t="s">
        <v>5914</v>
      </c>
      <c r="I5893" s="12" t="s">
        <v>5914</v>
      </c>
      <c r="J5893" s="2" t="s">
        <v>5913</v>
      </c>
      <c r="K5893" s="2" t="s">
        <v>5914</v>
      </c>
      <c r="O5893" s="7">
        <f t="shared" si="488"/>
        <v>0.32357570034623861</v>
      </c>
      <c r="P5893" s="7" t="str">
        <f t="shared" si="488"/>
        <v>-</v>
      </c>
      <c r="Q5893" s="7" t="str">
        <f t="shared" si="488"/>
        <v>-</v>
      </c>
      <c r="R5893" s="7" t="str">
        <f t="shared" si="488"/>
        <v>-</v>
      </c>
      <c r="S5893" s="7" t="str">
        <f t="shared" si="488"/>
        <v>-</v>
      </c>
      <c r="T5893" s="286">
        <f t="shared" ref="T5893:T5956" si="491">MIN(O5893:S5893)</f>
        <v>0.32357570034623861</v>
      </c>
      <c r="AN5893" s="2"/>
      <c r="AO5893" s="2"/>
      <c r="AP5893" s="2"/>
      <c r="AQ5893" s="2"/>
      <c r="AR5893" s="2"/>
      <c r="AS5893" s="2"/>
      <c r="AT5893" s="2"/>
      <c r="AU5893" s="2"/>
      <c r="AV5893" s="2" cm="1">
        <f t="array" ref="AV5893">_xlfn.UNIQUE(AQ5893:AU5893,TRUE)</f>
        <v>0</v>
      </c>
      <c r="AW5893" s="2"/>
      <c r="AX5893" s="2"/>
      <c r="AY5893" s="2"/>
      <c r="AZ5893" s="2"/>
      <c r="BA5893" s="2" t="b">
        <f t="shared" si="489"/>
        <v>0</v>
      </c>
      <c r="BB5893" s="2" t="b">
        <f t="shared" si="490"/>
        <v>0</v>
      </c>
      <c r="BC5893" s="2">
        <f t="shared" ref="BC5893:BC5956" si="492">BA5893*BB5893</f>
        <v>0</v>
      </c>
    </row>
    <row r="5894" spans="2:55" x14ac:dyDescent="0.2">
      <c r="B5894" s="12">
        <v>5891</v>
      </c>
      <c r="C5894" s="335">
        <v>42770</v>
      </c>
      <c r="D5894" s="336">
        <v>0.71091435185185192</v>
      </c>
      <c r="E5894" s="12" t="s">
        <v>5915</v>
      </c>
      <c r="F5894" s="12" t="s">
        <v>5915</v>
      </c>
      <c r="G5894" s="12" t="s">
        <v>5915</v>
      </c>
      <c r="H5894" s="12" t="s">
        <v>5923</v>
      </c>
      <c r="I5894" s="12" t="s">
        <v>5913</v>
      </c>
      <c r="J5894" s="2" t="s">
        <v>5915</v>
      </c>
      <c r="K5894" s="2" t="s">
        <v>5923</v>
      </c>
      <c r="L5894" s="2" t="s">
        <v>5913</v>
      </c>
      <c r="M5894" s="2" t="s">
        <v>5934</v>
      </c>
      <c r="N5894" s="2" t="s">
        <v>5914</v>
      </c>
      <c r="O5894" s="7">
        <f t="shared" si="488"/>
        <v>0.4937572133039555</v>
      </c>
      <c r="P5894" s="7">
        <f t="shared" si="488"/>
        <v>0.4937572133039555</v>
      </c>
      <c r="Q5894" s="7">
        <f t="shared" si="488"/>
        <v>0.4937572133039555</v>
      </c>
      <c r="R5894" s="7">
        <f t="shared" si="488"/>
        <v>0.10145839890882384</v>
      </c>
      <c r="S5894" s="7">
        <f t="shared" si="488"/>
        <v>0.32357570034623861</v>
      </c>
      <c r="T5894" s="286">
        <f t="shared" si="491"/>
        <v>0.10145839890882384</v>
      </c>
      <c r="AN5894" s="2"/>
      <c r="AO5894" s="2"/>
      <c r="AP5894" s="2"/>
      <c r="AQ5894" s="2"/>
      <c r="AR5894" s="2"/>
      <c r="AS5894" s="2"/>
      <c r="AT5894" s="2"/>
      <c r="AU5894" s="2"/>
      <c r="AV5894" s="2" cm="1">
        <f t="array" ref="AV5894">_xlfn.UNIQUE(AQ5894:AU5894,TRUE)</f>
        <v>0</v>
      </c>
      <c r="AW5894" s="2"/>
      <c r="AX5894" s="2"/>
      <c r="AY5894" s="2"/>
      <c r="AZ5894" s="2"/>
      <c r="BA5894" s="2" t="b">
        <f t="shared" si="489"/>
        <v>0</v>
      </c>
      <c r="BB5894" s="2" t="b">
        <f t="shared" si="490"/>
        <v>0</v>
      </c>
      <c r="BC5894" s="2">
        <f t="shared" si="492"/>
        <v>0</v>
      </c>
    </row>
    <row r="5895" spans="2:55" x14ac:dyDescent="0.2">
      <c r="B5895" s="12">
        <v>5892</v>
      </c>
      <c r="C5895" s="335">
        <v>42770</v>
      </c>
      <c r="D5895" s="336">
        <v>0.75935185185185183</v>
      </c>
      <c r="E5895" s="12" t="s">
        <v>5939</v>
      </c>
      <c r="F5895" s="12" t="s">
        <v>5915</v>
      </c>
      <c r="G5895" s="12" t="s">
        <v>5961</v>
      </c>
      <c r="H5895" s="12" t="s">
        <v>5914</v>
      </c>
      <c r="I5895" s="12" t="s">
        <v>5914</v>
      </c>
      <c r="J5895" s="2" t="s">
        <v>5939</v>
      </c>
      <c r="K5895" s="2" t="s">
        <v>5915</v>
      </c>
      <c r="L5895" s="2" t="s">
        <v>5961</v>
      </c>
      <c r="M5895" s="2" t="s">
        <v>5914</v>
      </c>
      <c r="O5895" s="7">
        <f t="shared" si="488"/>
        <v>1.9830028328611898E-2</v>
      </c>
      <c r="P5895" s="7">
        <f t="shared" si="488"/>
        <v>0.4937572133039555</v>
      </c>
      <c r="Q5895" s="7">
        <f t="shared" si="488"/>
        <v>2.2033364809568774E-3</v>
      </c>
      <c r="R5895" s="7" t="str">
        <f t="shared" si="488"/>
        <v>-</v>
      </c>
      <c r="S5895" s="7" t="str">
        <f t="shared" si="488"/>
        <v>-</v>
      </c>
      <c r="T5895" s="286">
        <f t="shared" si="491"/>
        <v>2.2033364809568774E-3</v>
      </c>
      <c r="AN5895" s="2"/>
      <c r="AO5895" s="2"/>
      <c r="AP5895" s="2"/>
      <c r="AQ5895" s="2"/>
      <c r="AR5895" s="2"/>
      <c r="AS5895" s="2"/>
      <c r="AT5895" s="2"/>
      <c r="AU5895" s="2"/>
      <c r="AV5895" s="2" cm="1">
        <f t="array" ref="AV5895">_xlfn.UNIQUE(AQ5895:AU5895,TRUE)</f>
        <v>0</v>
      </c>
      <c r="AW5895" s="2"/>
      <c r="AX5895" s="2"/>
      <c r="AY5895" s="2"/>
      <c r="AZ5895" s="2"/>
      <c r="BA5895" s="2" t="b">
        <f t="shared" si="489"/>
        <v>0</v>
      </c>
      <c r="BB5895" s="2" t="b">
        <f t="shared" si="490"/>
        <v>0</v>
      </c>
      <c r="BC5895" s="2">
        <f t="shared" si="492"/>
        <v>0</v>
      </c>
    </row>
    <row r="5896" spans="2:55" x14ac:dyDescent="0.2">
      <c r="B5896" s="12">
        <v>5893</v>
      </c>
      <c r="C5896" s="335">
        <v>42770</v>
      </c>
      <c r="D5896" s="336">
        <v>0.76493055555555556</v>
      </c>
      <c r="E5896" s="12" t="s">
        <v>5915</v>
      </c>
      <c r="F5896" s="12" t="s">
        <v>5914</v>
      </c>
      <c r="G5896" s="12" t="s">
        <v>5914</v>
      </c>
      <c r="H5896" s="12" t="s">
        <v>5914</v>
      </c>
      <c r="I5896" s="12" t="s">
        <v>5914</v>
      </c>
      <c r="J5896" s="2" t="s">
        <v>5915</v>
      </c>
      <c r="K5896" s="2" t="s">
        <v>5914</v>
      </c>
      <c r="O5896" s="7">
        <f t="shared" si="488"/>
        <v>0.4937572133039555</v>
      </c>
      <c r="P5896" s="7" t="str">
        <f t="shared" si="488"/>
        <v>-</v>
      </c>
      <c r="Q5896" s="7" t="str">
        <f t="shared" si="488"/>
        <v>-</v>
      </c>
      <c r="R5896" s="7" t="str">
        <f t="shared" si="488"/>
        <v>-</v>
      </c>
      <c r="S5896" s="7" t="str">
        <f t="shared" si="488"/>
        <v>-</v>
      </c>
      <c r="T5896" s="286">
        <f t="shared" si="491"/>
        <v>0.4937572133039555</v>
      </c>
      <c r="AN5896" s="2"/>
      <c r="AO5896" s="2"/>
      <c r="AP5896" s="2"/>
      <c r="AQ5896" s="2"/>
      <c r="AR5896" s="2"/>
      <c r="AS5896" s="2"/>
      <c r="AT5896" s="2"/>
      <c r="AU5896" s="2"/>
      <c r="AV5896" s="2" cm="1">
        <f t="array" ref="AV5896">_xlfn.UNIQUE(AQ5896:AU5896,TRUE)</f>
        <v>0</v>
      </c>
      <c r="AW5896" s="2"/>
      <c r="AX5896" s="2"/>
      <c r="AY5896" s="2"/>
      <c r="AZ5896" s="2"/>
      <c r="BA5896" s="2" t="b">
        <f t="shared" si="489"/>
        <v>0</v>
      </c>
      <c r="BB5896" s="2" t="b">
        <f t="shared" si="490"/>
        <v>0</v>
      </c>
      <c r="BC5896" s="2">
        <f t="shared" si="492"/>
        <v>0</v>
      </c>
    </row>
    <row r="5897" spans="2:55" x14ac:dyDescent="0.2">
      <c r="B5897" s="12">
        <v>5894</v>
      </c>
      <c r="C5897" s="335">
        <v>42770</v>
      </c>
      <c r="D5897" s="336">
        <v>0.76587962962962963</v>
      </c>
      <c r="E5897" s="12" t="s">
        <v>5918</v>
      </c>
      <c r="F5897" s="12" t="s">
        <v>5914</v>
      </c>
      <c r="G5897" s="12" t="s">
        <v>5914</v>
      </c>
      <c r="H5897" s="12" t="s">
        <v>5914</v>
      </c>
      <c r="I5897" s="12" t="s">
        <v>5914</v>
      </c>
      <c r="J5897" s="2" t="s">
        <v>5918</v>
      </c>
      <c r="K5897" s="2" t="s">
        <v>5914</v>
      </c>
      <c r="O5897" s="7">
        <f t="shared" si="488"/>
        <v>5.7391669289686288E-2</v>
      </c>
      <c r="P5897" s="7" t="str">
        <f t="shared" si="488"/>
        <v>-</v>
      </c>
      <c r="Q5897" s="7" t="str">
        <f t="shared" si="488"/>
        <v>-</v>
      </c>
      <c r="R5897" s="7" t="str">
        <f t="shared" si="488"/>
        <v>-</v>
      </c>
      <c r="S5897" s="7" t="str">
        <f t="shared" si="488"/>
        <v>-</v>
      </c>
      <c r="T5897" s="286">
        <f t="shared" si="491"/>
        <v>5.7391669289686288E-2</v>
      </c>
      <c r="AN5897" s="2"/>
      <c r="AO5897" s="2"/>
      <c r="AP5897" s="2"/>
      <c r="AQ5897" s="2"/>
      <c r="AR5897" s="2"/>
      <c r="AS5897" s="2"/>
      <c r="AT5897" s="2"/>
      <c r="AU5897" s="2"/>
      <c r="AV5897" s="2" cm="1">
        <f t="array" ref="AV5897">_xlfn.UNIQUE(AQ5897:AU5897,TRUE)</f>
        <v>0</v>
      </c>
      <c r="AW5897" s="2"/>
      <c r="AX5897" s="2"/>
      <c r="AY5897" s="2"/>
      <c r="AZ5897" s="2"/>
      <c r="BA5897" s="2" t="b">
        <f t="shared" si="489"/>
        <v>0</v>
      </c>
      <c r="BB5897" s="2" t="b">
        <f t="shared" si="490"/>
        <v>0</v>
      </c>
      <c r="BC5897" s="2">
        <f t="shared" si="492"/>
        <v>0</v>
      </c>
    </row>
    <row r="5898" spans="2:55" x14ac:dyDescent="0.2">
      <c r="B5898" s="12">
        <v>5895</v>
      </c>
      <c r="C5898" s="335">
        <v>42770</v>
      </c>
      <c r="D5898" s="336">
        <v>0.7698842592592593</v>
      </c>
      <c r="E5898" s="12" t="s">
        <v>5915</v>
      </c>
      <c r="F5898" s="12" t="s">
        <v>5914</v>
      </c>
      <c r="G5898" s="12" t="s">
        <v>5914</v>
      </c>
      <c r="H5898" s="12" t="s">
        <v>5914</v>
      </c>
      <c r="I5898" s="12" t="s">
        <v>5914</v>
      </c>
      <c r="J5898" s="2" t="s">
        <v>5915</v>
      </c>
      <c r="K5898" s="2" t="s">
        <v>5914</v>
      </c>
      <c r="O5898" s="7">
        <f t="shared" si="488"/>
        <v>0.4937572133039555</v>
      </c>
      <c r="P5898" s="7" t="str">
        <f t="shared" si="488"/>
        <v>-</v>
      </c>
      <c r="Q5898" s="7" t="str">
        <f t="shared" si="488"/>
        <v>-</v>
      </c>
      <c r="R5898" s="7" t="str">
        <f t="shared" si="488"/>
        <v>-</v>
      </c>
      <c r="S5898" s="7" t="str">
        <f t="shared" si="488"/>
        <v>-</v>
      </c>
      <c r="T5898" s="286">
        <f t="shared" si="491"/>
        <v>0.4937572133039555</v>
      </c>
      <c r="AN5898" s="2"/>
      <c r="AO5898" s="2"/>
      <c r="AP5898" s="2"/>
      <c r="AQ5898" s="2"/>
      <c r="AR5898" s="2"/>
      <c r="AS5898" s="2"/>
      <c r="AT5898" s="2"/>
      <c r="AU5898" s="2"/>
      <c r="AV5898" s="2" cm="1">
        <f t="array" ref="AV5898">_xlfn.UNIQUE(AQ5898:AU5898,TRUE)</f>
        <v>0</v>
      </c>
      <c r="AW5898" s="2"/>
      <c r="AX5898" s="2"/>
      <c r="AY5898" s="2"/>
      <c r="AZ5898" s="2"/>
      <c r="BA5898" s="2" t="b">
        <f t="shared" si="489"/>
        <v>0</v>
      </c>
      <c r="BB5898" s="2" t="b">
        <f t="shared" si="490"/>
        <v>0</v>
      </c>
      <c r="BC5898" s="2">
        <f t="shared" si="492"/>
        <v>0</v>
      </c>
    </row>
    <row r="5899" spans="2:55" x14ac:dyDescent="0.2">
      <c r="B5899" s="12">
        <v>5896</v>
      </c>
      <c r="C5899" s="335">
        <v>42770</v>
      </c>
      <c r="D5899" s="336">
        <v>0.7718518518518519</v>
      </c>
      <c r="E5899" s="12" t="s">
        <v>5932</v>
      </c>
      <c r="F5899" s="12" t="s">
        <v>5914</v>
      </c>
      <c r="G5899" s="12" t="s">
        <v>5914</v>
      </c>
      <c r="H5899" s="12" t="s">
        <v>5914</v>
      </c>
      <c r="I5899" s="12" t="s">
        <v>5914</v>
      </c>
      <c r="J5899" s="2" t="s">
        <v>5932</v>
      </c>
      <c r="K5899" s="2" t="s">
        <v>5914</v>
      </c>
      <c r="O5899" s="7">
        <f t="shared" si="488"/>
        <v>3.7981324100304269E-2</v>
      </c>
      <c r="P5899" s="7" t="str">
        <f t="shared" si="488"/>
        <v>-</v>
      </c>
      <c r="Q5899" s="7" t="str">
        <f t="shared" si="488"/>
        <v>-</v>
      </c>
      <c r="R5899" s="7" t="str">
        <f t="shared" si="488"/>
        <v>-</v>
      </c>
      <c r="S5899" s="7" t="str">
        <f t="shared" si="488"/>
        <v>-</v>
      </c>
      <c r="T5899" s="286">
        <f t="shared" si="491"/>
        <v>3.7981324100304269E-2</v>
      </c>
      <c r="AN5899" s="2"/>
      <c r="AO5899" s="2"/>
      <c r="AP5899" s="2"/>
      <c r="AQ5899" s="2"/>
      <c r="AR5899" s="2"/>
      <c r="AS5899" s="2"/>
      <c r="AT5899" s="2"/>
      <c r="AU5899" s="2"/>
      <c r="AV5899" s="2" cm="1">
        <f t="array" ref="AV5899">_xlfn.UNIQUE(AQ5899:AU5899,TRUE)</f>
        <v>0</v>
      </c>
      <c r="AW5899" s="2"/>
      <c r="AX5899" s="2"/>
      <c r="AY5899" s="2"/>
      <c r="AZ5899" s="2"/>
      <c r="BA5899" s="2" t="b">
        <f t="shared" si="489"/>
        <v>0</v>
      </c>
      <c r="BB5899" s="2" t="b">
        <f t="shared" si="490"/>
        <v>0</v>
      </c>
      <c r="BC5899" s="2">
        <f t="shared" si="492"/>
        <v>0</v>
      </c>
    </row>
    <row r="5900" spans="2:55" x14ac:dyDescent="0.2">
      <c r="B5900" s="12">
        <v>5897</v>
      </c>
      <c r="C5900" s="335">
        <v>42770</v>
      </c>
      <c r="D5900" s="336">
        <v>0.77375000000000005</v>
      </c>
      <c r="E5900" s="12" t="s">
        <v>5932</v>
      </c>
      <c r="F5900" s="12" t="s">
        <v>5939</v>
      </c>
      <c r="G5900" s="12" t="s">
        <v>5935</v>
      </c>
      <c r="H5900" s="12" t="s">
        <v>5914</v>
      </c>
      <c r="I5900" s="12" t="s">
        <v>5914</v>
      </c>
      <c r="J5900" s="2" t="s">
        <v>5932</v>
      </c>
      <c r="K5900" s="2" t="s">
        <v>5939</v>
      </c>
      <c r="L5900" s="2" t="s">
        <v>5935</v>
      </c>
      <c r="M5900" s="2" t="s">
        <v>5914</v>
      </c>
      <c r="O5900" s="7">
        <f t="shared" si="488"/>
        <v>3.7981324100304269E-2</v>
      </c>
      <c r="P5900" s="7">
        <f t="shared" si="488"/>
        <v>1.9830028328611898E-2</v>
      </c>
      <c r="Q5900" s="7">
        <f t="shared" si="488"/>
        <v>1.3639702024971147E-2</v>
      </c>
      <c r="R5900" s="7" t="str">
        <f t="shared" si="488"/>
        <v>-</v>
      </c>
      <c r="S5900" s="7" t="str">
        <f t="shared" si="488"/>
        <v>-</v>
      </c>
      <c r="T5900" s="286">
        <f t="shared" si="491"/>
        <v>1.3639702024971147E-2</v>
      </c>
      <c r="AN5900" s="2"/>
      <c r="AO5900" s="2"/>
      <c r="AP5900" s="2"/>
      <c r="AQ5900" s="2"/>
      <c r="AR5900" s="2"/>
      <c r="AS5900" s="2"/>
      <c r="AT5900" s="2"/>
      <c r="AU5900" s="2"/>
      <c r="AV5900" s="2" cm="1">
        <f t="array" ref="AV5900">_xlfn.UNIQUE(AQ5900:AU5900,TRUE)</f>
        <v>0</v>
      </c>
      <c r="AW5900" s="2"/>
      <c r="AX5900" s="2"/>
      <c r="AY5900" s="2"/>
      <c r="AZ5900" s="2"/>
      <c r="BA5900" s="2" t="b">
        <f t="shared" si="489"/>
        <v>0</v>
      </c>
      <c r="BB5900" s="2" t="b">
        <f t="shared" si="490"/>
        <v>0</v>
      </c>
      <c r="BC5900" s="2">
        <f t="shared" si="492"/>
        <v>0</v>
      </c>
    </row>
    <row r="5901" spans="2:55" x14ac:dyDescent="0.2">
      <c r="B5901" s="12">
        <v>5898</v>
      </c>
      <c r="C5901" s="335">
        <v>42770</v>
      </c>
      <c r="D5901" s="336">
        <v>0.77673611111111107</v>
      </c>
      <c r="E5901" s="12" t="s">
        <v>5961</v>
      </c>
      <c r="F5901" s="12" t="s">
        <v>5914</v>
      </c>
      <c r="G5901" s="12" t="s">
        <v>5914</v>
      </c>
      <c r="H5901" s="12" t="s">
        <v>5914</v>
      </c>
      <c r="I5901" s="12" t="s">
        <v>5914</v>
      </c>
      <c r="J5901" s="2" t="s">
        <v>5961</v>
      </c>
      <c r="K5901" s="2" t="s">
        <v>5914</v>
      </c>
      <c r="O5901" s="7">
        <f t="shared" si="488"/>
        <v>2.2033364809568774E-3</v>
      </c>
      <c r="P5901" s="7" t="str">
        <f t="shared" si="488"/>
        <v>-</v>
      </c>
      <c r="Q5901" s="7" t="str">
        <f t="shared" si="488"/>
        <v>-</v>
      </c>
      <c r="R5901" s="7" t="str">
        <f t="shared" si="488"/>
        <v>-</v>
      </c>
      <c r="S5901" s="7" t="str">
        <f t="shared" si="488"/>
        <v>-</v>
      </c>
      <c r="T5901" s="286">
        <f t="shared" si="491"/>
        <v>2.2033364809568774E-3</v>
      </c>
      <c r="AN5901" s="2"/>
      <c r="AO5901" s="2"/>
      <c r="AP5901" s="2"/>
      <c r="AQ5901" s="2"/>
      <c r="AR5901" s="2"/>
      <c r="AS5901" s="2"/>
      <c r="AT5901" s="2"/>
      <c r="AU5901" s="2"/>
      <c r="AV5901" s="2" cm="1">
        <f t="array" ref="AV5901">_xlfn.UNIQUE(AQ5901:AU5901,TRUE)</f>
        <v>0</v>
      </c>
      <c r="AW5901" s="2"/>
      <c r="AX5901" s="2"/>
      <c r="AY5901" s="2"/>
      <c r="AZ5901" s="2"/>
      <c r="BA5901" s="2" t="b">
        <f t="shared" si="489"/>
        <v>0</v>
      </c>
      <c r="BB5901" s="2" t="b">
        <f t="shared" si="490"/>
        <v>0</v>
      </c>
      <c r="BC5901" s="2">
        <f t="shared" si="492"/>
        <v>0</v>
      </c>
    </row>
    <row r="5902" spans="2:55" x14ac:dyDescent="0.2">
      <c r="B5902" s="12">
        <v>5899</v>
      </c>
      <c r="C5902" s="335">
        <v>42770</v>
      </c>
      <c r="D5902" s="336">
        <v>0.77732638888888894</v>
      </c>
      <c r="E5902" s="12" t="s">
        <v>5961</v>
      </c>
      <c r="F5902" s="12" t="s">
        <v>5914</v>
      </c>
      <c r="G5902" s="12" t="s">
        <v>5914</v>
      </c>
      <c r="H5902" s="12" t="s">
        <v>5914</v>
      </c>
      <c r="I5902" s="12" t="s">
        <v>5914</v>
      </c>
      <c r="J5902" s="2" t="s">
        <v>5961</v>
      </c>
      <c r="K5902" s="2" t="s">
        <v>5914</v>
      </c>
      <c r="O5902" s="7">
        <f t="shared" si="488"/>
        <v>2.2033364809568774E-3</v>
      </c>
      <c r="P5902" s="7" t="str">
        <f t="shared" si="488"/>
        <v>-</v>
      </c>
      <c r="Q5902" s="7" t="str">
        <f t="shared" si="488"/>
        <v>-</v>
      </c>
      <c r="R5902" s="7" t="str">
        <f t="shared" si="488"/>
        <v>-</v>
      </c>
      <c r="S5902" s="7" t="str">
        <f t="shared" si="488"/>
        <v>-</v>
      </c>
      <c r="T5902" s="286">
        <f t="shared" si="491"/>
        <v>2.2033364809568774E-3</v>
      </c>
      <c r="AN5902" s="2"/>
      <c r="AO5902" s="2"/>
      <c r="AP5902" s="2"/>
      <c r="AQ5902" s="2"/>
      <c r="AR5902" s="2"/>
      <c r="AS5902" s="2"/>
      <c r="AT5902" s="2"/>
      <c r="AU5902" s="2"/>
      <c r="AV5902" s="2" cm="1">
        <f t="array" ref="AV5902">_xlfn.UNIQUE(AQ5902:AU5902,TRUE)</f>
        <v>0</v>
      </c>
      <c r="AW5902" s="2"/>
      <c r="AX5902" s="2"/>
      <c r="AY5902" s="2"/>
      <c r="AZ5902" s="2"/>
      <c r="BA5902" s="2" t="b">
        <f t="shared" si="489"/>
        <v>0</v>
      </c>
      <c r="BB5902" s="2" t="b">
        <f t="shared" si="490"/>
        <v>0</v>
      </c>
      <c r="BC5902" s="2">
        <f t="shared" si="492"/>
        <v>0</v>
      </c>
    </row>
    <row r="5903" spans="2:55" x14ac:dyDescent="0.2">
      <c r="B5903" s="12">
        <v>5900</v>
      </c>
      <c r="C5903" s="335">
        <v>42770</v>
      </c>
      <c r="D5903" s="336">
        <v>0.78120370370370373</v>
      </c>
      <c r="E5903" s="12" t="s">
        <v>5921</v>
      </c>
      <c r="F5903" s="12" t="s">
        <v>5921</v>
      </c>
      <c r="G5903" s="12" t="s">
        <v>5918</v>
      </c>
      <c r="H5903" s="12" t="s">
        <v>5914</v>
      </c>
      <c r="I5903" s="12" t="s">
        <v>5914</v>
      </c>
      <c r="J5903" s="2" t="s">
        <v>5921</v>
      </c>
      <c r="K5903" s="2" t="s">
        <v>5918</v>
      </c>
      <c r="L5903" s="2" t="s">
        <v>5914</v>
      </c>
      <c r="O5903" s="7">
        <f t="shared" si="488"/>
        <v>0.1409086139964327</v>
      </c>
      <c r="P5903" s="7">
        <f t="shared" si="488"/>
        <v>0.1409086139964327</v>
      </c>
      <c r="Q5903" s="7">
        <f t="shared" si="488"/>
        <v>5.7391669289686288E-2</v>
      </c>
      <c r="R5903" s="7" t="str">
        <f t="shared" si="488"/>
        <v>-</v>
      </c>
      <c r="S5903" s="7" t="str">
        <f t="shared" si="488"/>
        <v>-</v>
      </c>
      <c r="T5903" s="286">
        <f t="shared" si="491"/>
        <v>5.7391669289686288E-2</v>
      </c>
      <c r="AN5903" s="2"/>
      <c r="AO5903" s="2"/>
      <c r="AP5903" s="2"/>
      <c r="AQ5903" s="2"/>
      <c r="AR5903" s="2"/>
      <c r="AS5903" s="2"/>
      <c r="AT5903" s="2"/>
      <c r="AU5903" s="2"/>
      <c r="AV5903" s="2" cm="1">
        <f t="array" ref="AV5903">_xlfn.UNIQUE(AQ5903:AU5903,TRUE)</f>
        <v>0</v>
      </c>
      <c r="AW5903" s="2"/>
      <c r="AX5903" s="2"/>
      <c r="AY5903" s="2"/>
      <c r="AZ5903" s="2"/>
      <c r="BA5903" s="2" t="b">
        <f t="shared" si="489"/>
        <v>0</v>
      </c>
      <c r="BB5903" s="2" t="b">
        <f t="shared" si="490"/>
        <v>0</v>
      </c>
      <c r="BC5903" s="2">
        <f t="shared" si="492"/>
        <v>0</v>
      </c>
    </row>
    <row r="5904" spans="2:55" x14ac:dyDescent="0.2">
      <c r="B5904" s="12">
        <v>5901</v>
      </c>
      <c r="C5904" s="335">
        <v>42770</v>
      </c>
      <c r="D5904" s="336">
        <v>0.78159722222222217</v>
      </c>
      <c r="E5904" s="12" t="s">
        <v>5961</v>
      </c>
      <c r="F5904" s="12" t="s">
        <v>5914</v>
      </c>
      <c r="G5904" s="12" t="s">
        <v>5914</v>
      </c>
      <c r="H5904" s="12" t="s">
        <v>5914</v>
      </c>
      <c r="I5904" s="12" t="s">
        <v>5914</v>
      </c>
      <c r="J5904" s="2" t="s">
        <v>5961</v>
      </c>
      <c r="K5904" s="2" t="s">
        <v>5914</v>
      </c>
      <c r="O5904" s="7">
        <f t="shared" si="488"/>
        <v>2.2033364809568774E-3</v>
      </c>
      <c r="P5904" s="7" t="str">
        <f t="shared" si="488"/>
        <v>-</v>
      </c>
      <c r="Q5904" s="7" t="str">
        <f t="shared" si="488"/>
        <v>-</v>
      </c>
      <c r="R5904" s="7" t="str">
        <f t="shared" si="488"/>
        <v>-</v>
      </c>
      <c r="S5904" s="7" t="str">
        <f t="shared" si="488"/>
        <v>-</v>
      </c>
      <c r="T5904" s="286">
        <f t="shared" si="491"/>
        <v>2.2033364809568774E-3</v>
      </c>
      <c r="AN5904" s="2"/>
      <c r="AO5904" s="2"/>
      <c r="AP5904" s="2"/>
      <c r="AQ5904" s="2"/>
      <c r="AR5904" s="2"/>
      <c r="AS5904" s="2"/>
      <c r="AT5904" s="2"/>
      <c r="AU5904" s="2"/>
      <c r="AV5904" s="2" cm="1">
        <f t="array" ref="AV5904">_xlfn.UNIQUE(AQ5904:AU5904,TRUE)</f>
        <v>0</v>
      </c>
      <c r="AW5904" s="2"/>
      <c r="AX5904" s="2"/>
      <c r="AY5904" s="2"/>
      <c r="AZ5904" s="2"/>
      <c r="BA5904" s="2" t="b">
        <f t="shared" si="489"/>
        <v>0</v>
      </c>
      <c r="BB5904" s="2" t="b">
        <f t="shared" si="490"/>
        <v>0</v>
      </c>
      <c r="BC5904" s="2">
        <f t="shared" si="492"/>
        <v>0</v>
      </c>
    </row>
    <row r="5905" spans="2:55" x14ac:dyDescent="0.2">
      <c r="B5905" s="12">
        <v>5902</v>
      </c>
      <c r="C5905" s="335">
        <v>42770</v>
      </c>
      <c r="D5905" s="336">
        <v>0.78703703703703709</v>
      </c>
      <c r="E5905" s="12" t="s">
        <v>5913</v>
      </c>
      <c r="F5905" s="12" t="s">
        <v>5918</v>
      </c>
      <c r="G5905" s="12" t="s">
        <v>5961</v>
      </c>
      <c r="H5905" s="12" t="s">
        <v>5914</v>
      </c>
      <c r="I5905" s="12" t="s">
        <v>5914</v>
      </c>
      <c r="J5905" s="2" t="s">
        <v>5913</v>
      </c>
      <c r="K5905" s="2" t="s">
        <v>5918</v>
      </c>
      <c r="L5905" s="2" t="s">
        <v>5961</v>
      </c>
      <c r="M5905" s="2" t="s">
        <v>5914</v>
      </c>
      <c r="O5905" s="7">
        <f t="shared" si="488"/>
        <v>0.32357570034623861</v>
      </c>
      <c r="P5905" s="7">
        <f t="shared" si="488"/>
        <v>5.7391669289686288E-2</v>
      </c>
      <c r="Q5905" s="7">
        <f t="shared" si="488"/>
        <v>2.2033364809568774E-3</v>
      </c>
      <c r="R5905" s="7" t="str">
        <f t="shared" si="488"/>
        <v>-</v>
      </c>
      <c r="S5905" s="7" t="str">
        <f t="shared" si="488"/>
        <v>-</v>
      </c>
      <c r="T5905" s="286">
        <f t="shared" si="491"/>
        <v>2.2033364809568774E-3</v>
      </c>
      <c r="AN5905" s="2"/>
      <c r="AO5905" s="2"/>
      <c r="AP5905" s="2"/>
      <c r="AQ5905" s="2"/>
      <c r="AR5905" s="2"/>
      <c r="AS5905" s="2"/>
      <c r="AT5905" s="2"/>
      <c r="AU5905" s="2"/>
      <c r="AV5905" s="2" cm="1">
        <f t="array" ref="AV5905">_xlfn.UNIQUE(AQ5905:AU5905,TRUE)</f>
        <v>0</v>
      </c>
      <c r="AW5905" s="2"/>
      <c r="AX5905" s="2"/>
      <c r="AY5905" s="2"/>
      <c r="AZ5905" s="2"/>
      <c r="BA5905" s="2" t="b">
        <f t="shared" si="489"/>
        <v>0</v>
      </c>
      <c r="BB5905" s="2" t="b">
        <f t="shared" si="490"/>
        <v>0</v>
      </c>
      <c r="BC5905" s="2">
        <f t="shared" si="492"/>
        <v>0</v>
      </c>
    </row>
    <row r="5906" spans="2:55" x14ac:dyDescent="0.2">
      <c r="B5906" s="12">
        <v>5903</v>
      </c>
      <c r="C5906" s="335">
        <v>42770</v>
      </c>
      <c r="D5906" s="336">
        <v>0.7906712962962964</v>
      </c>
      <c r="E5906" s="12" t="s">
        <v>5964</v>
      </c>
      <c r="F5906" s="12" t="s">
        <v>5921</v>
      </c>
      <c r="G5906" s="12" t="s">
        <v>5914</v>
      </c>
      <c r="H5906" s="12" t="s">
        <v>5914</v>
      </c>
      <c r="I5906" s="12" t="s">
        <v>5914</v>
      </c>
      <c r="J5906" s="2" t="s">
        <v>5964</v>
      </c>
      <c r="K5906" s="2" t="s">
        <v>5921</v>
      </c>
      <c r="L5906" s="2" t="s">
        <v>5914</v>
      </c>
      <c r="O5906" s="7">
        <f t="shared" si="488"/>
        <v>1.6787325569195257E-3</v>
      </c>
      <c r="P5906" s="7">
        <f t="shared" si="488"/>
        <v>0.1409086139964327</v>
      </c>
      <c r="Q5906" s="7" t="str">
        <f t="shared" si="488"/>
        <v>-</v>
      </c>
      <c r="R5906" s="7" t="str">
        <f t="shared" si="488"/>
        <v>-</v>
      </c>
      <c r="S5906" s="7" t="str">
        <f t="shared" si="488"/>
        <v>-</v>
      </c>
      <c r="T5906" s="286">
        <f t="shared" si="491"/>
        <v>1.6787325569195257E-3</v>
      </c>
      <c r="AN5906" s="2"/>
      <c r="AO5906" s="2"/>
      <c r="AP5906" s="2"/>
      <c r="AQ5906" s="2"/>
      <c r="AR5906" s="2"/>
      <c r="AS5906" s="2"/>
      <c r="AT5906" s="2"/>
      <c r="AU5906" s="2"/>
      <c r="AV5906" s="2" cm="1">
        <f t="array" ref="AV5906">_xlfn.UNIQUE(AQ5906:AU5906,TRUE)</f>
        <v>0</v>
      </c>
      <c r="AW5906" s="2"/>
      <c r="AX5906" s="2"/>
      <c r="AY5906" s="2"/>
      <c r="AZ5906" s="2"/>
      <c r="BA5906" s="2" t="b">
        <f t="shared" si="489"/>
        <v>0</v>
      </c>
      <c r="BB5906" s="2" t="b">
        <f t="shared" si="490"/>
        <v>0</v>
      </c>
      <c r="BC5906" s="2">
        <f t="shared" si="492"/>
        <v>0</v>
      </c>
    </row>
    <row r="5907" spans="2:55" x14ac:dyDescent="0.2">
      <c r="B5907" s="12">
        <v>5904</v>
      </c>
      <c r="C5907" s="335">
        <v>42770</v>
      </c>
      <c r="D5907" s="336">
        <v>0.79243055555555564</v>
      </c>
      <c r="E5907" s="12" t="s">
        <v>5975</v>
      </c>
      <c r="F5907" s="12" t="s">
        <v>5915</v>
      </c>
      <c r="G5907" s="12" t="s">
        <v>5914</v>
      </c>
      <c r="H5907" s="12" t="s">
        <v>5914</v>
      </c>
      <c r="I5907" s="12" t="s">
        <v>5914</v>
      </c>
      <c r="J5907" s="2" t="s">
        <v>5975</v>
      </c>
      <c r="K5907" s="2" t="s">
        <v>5915</v>
      </c>
      <c r="L5907" s="2" t="s">
        <v>5914</v>
      </c>
      <c r="O5907" s="7">
        <f t="shared" si="488"/>
        <v>1.0492078480747037E-3</v>
      </c>
      <c r="P5907" s="7">
        <f t="shared" si="488"/>
        <v>0.4937572133039555</v>
      </c>
      <c r="Q5907" s="7" t="str">
        <f t="shared" si="488"/>
        <v>-</v>
      </c>
      <c r="R5907" s="7" t="str">
        <f t="shared" si="488"/>
        <v>-</v>
      </c>
      <c r="S5907" s="7" t="str">
        <f t="shared" si="488"/>
        <v>-</v>
      </c>
      <c r="T5907" s="286">
        <f t="shared" si="491"/>
        <v>1.0492078480747037E-3</v>
      </c>
      <c r="AN5907" s="2"/>
      <c r="AO5907" s="2"/>
      <c r="AP5907" s="2"/>
      <c r="AQ5907" s="2"/>
      <c r="AR5907" s="2"/>
      <c r="AS5907" s="2"/>
      <c r="AT5907" s="2"/>
      <c r="AU5907" s="2"/>
      <c r="AV5907" s="2" cm="1">
        <f t="array" ref="AV5907">_xlfn.UNIQUE(AQ5907:AU5907,TRUE)</f>
        <v>0</v>
      </c>
      <c r="AW5907" s="2"/>
      <c r="AX5907" s="2"/>
      <c r="AY5907" s="2"/>
      <c r="AZ5907" s="2"/>
      <c r="BA5907" s="2" t="b">
        <f t="shared" si="489"/>
        <v>0</v>
      </c>
      <c r="BB5907" s="2" t="b">
        <f t="shared" si="490"/>
        <v>0</v>
      </c>
      <c r="BC5907" s="2">
        <f t="shared" si="492"/>
        <v>0</v>
      </c>
    </row>
    <row r="5908" spans="2:55" x14ac:dyDescent="0.2">
      <c r="B5908" s="12">
        <v>5905</v>
      </c>
      <c r="C5908" s="335">
        <v>42770</v>
      </c>
      <c r="D5908" s="336">
        <v>0.79452546296296289</v>
      </c>
      <c r="E5908" s="12" t="s">
        <v>5961</v>
      </c>
      <c r="F5908" s="12" t="s">
        <v>5940</v>
      </c>
      <c r="G5908" s="12" t="s">
        <v>5914</v>
      </c>
      <c r="H5908" s="12" t="s">
        <v>5914</v>
      </c>
      <c r="I5908" s="12" t="s">
        <v>5914</v>
      </c>
      <c r="J5908" s="2" t="s">
        <v>5961</v>
      </c>
      <c r="K5908" s="2" t="s">
        <v>5940</v>
      </c>
      <c r="L5908" s="2" t="s">
        <v>5914</v>
      </c>
      <c r="O5908" s="7">
        <f t="shared" si="488"/>
        <v>2.2033364809568774E-3</v>
      </c>
      <c r="P5908" s="7">
        <f t="shared" si="488"/>
        <v>1.8990662050152134E-2</v>
      </c>
      <c r="Q5908" s="7" t="str">
        <f t="shared" si="488"/>
        <v>-</v>
      </c>
      <c r="R5908" s="7" t="str">
        <f t="shared" si="488"/>
        <v>-</v>
      </c>
      <c r="S5908" s="7" t="str">
        <f t="shared" si="488"/>
        <v>-</v>
      </c>
      <c r="T5908" s="286">
        <f t="shared" si="491"/>
        <v>2.2033364809568774E-3</v>
      </c>
      <c r="AN5908" s="2"/>
      <c r="AO5908" s="2"/>
      <c r="AP5908" s="2"/>
      <c r="AQ5908" s="2"/>
      <c r="AR5908" s="2"/>
      <c r="AS5908" s="2"/>
      <c r="AT5908" s="2"/>
      <c r="AU5908" s="2"/>
      <c r="AV5908" s="2" cm="1">
        <f t="array" ref="AV5908">_xlfn.UNIQUE(AQ5908:AU5908,TRUE)</f>
        <v>0</v>
      </c>
      <c r="AW5908" s="2"/>
      <c r="AX5908" s="2"/>
      <c r="AY5908" s="2"/>
      <c r="AZ5908" s="2"/>
      <c r="BA5908" s="2" t="b">
        <f t="shared" si="489"/>
        <v>0</v>
      </c>
      <c r="BB5908" s="2" t="b">
        <f t="shared" si="490"/>
        <v>0</v>
      </c>
      <c r="BC5908" s="2">
        <f t="shared" si="492"/>
        <v>0</v>
      </c>
    </row>
    <row r="5909" spans="2:55" x14ac:dyDescent="0.2">
      <c r="B5909" s="12">
        <v>5906</v>
      </c>
      <c r="C5909" s="335">
        <v>42770</v>
      </c>
      <c r="D5909" s="336">
        <v>0.79567129629629629</v>
      </c>
      <c r="E5909" s="12" t="s">
        <v>5940</v>
      </c>
      <c r="F5909" s="12" t="s">
        <v>5914</v>
      </c>
      <c r="G5909" s="12" t="s">
        <v>5914</v>
      </c>
      <c r="H5909" s="12" t="s">
        <v>5914</v>
      </c>
      <c r="I5909" s="12" t="s">
        <v>5914</v>
      </c>
      <c r="J5909" s="2" t="s">
        <v>5940</v>
      </c>
      <c r="K5909" s="2" t="s">
        <v>5914</v>
      </c>
      <c r="O5909" s="7">
        <f t="shared" si="488"/>
        <v>1.8990662050152134E-2</v>
      </c>
      <c r="P5909" s="7" t="str">
        <f t="shared" si="488"/>
        <v>-</v>
      </c>
      <c r="Q5909" s="7" t="str">
        <f t="shared" si="488"/>
        <v>-</v>
      </c>
      <c r="R5909" s="7" t="str">
        <f t="shared" si="488"/>
        <v>-</v>
      </c>
      <c r="S5909" s="7" t="str">
        <f t="shared" si="488"/>
        <v>-</v>
      </c>
      <c r="T5909" s="286">
        <f t="shared" si="491"/>
        <v>1.8990662050152134E-2</v>
      </c>
      <c r="AN5909" s="2"/>
      <c r="AO5909" s="2"/>
      <c r="AP5909" s="2"/>
      <c r="AQ5909" s="2"/>
      <c r="AR5909" s="2"/>
      <c r="AS5909" s="2"/>
      <c r="AT5909" s="2"/>
      <c r="AU5909" s="2"/>
      <c r="AV5909" s="2" cm="1">
        <f t="array" ref="AV5909">_xlfn.UNIQUE(AQ5909:AU5909,TRUE)</f>
        <v>0</v>
      </c>
      <c r="AW5909" s="2"/>
      <c r="AX5909" s="2"/>
      <c r="AY5909" s="2"/>
      <c r="AZ5909" s="2"/>
      <c r="BA5909" s="2" t="b">
        <f t="shared" si="489"/>
        <v>0</v>
      </c>
      <c r="BB5909" s="2" t="b">
        <f t="shared" si="490"/>
        <v>0</v>
      </c>
      <c r="BC5909" s="2">
        <f t="shared" si="492"/>
        <v>0</v>
      </c>
    </row>
    <row r="5910" spans="2:55" x14ac:dyDescent="0.2">
      <c r="B5910" s="12">
        <v>5907</v>
      </c>
      <c r="C5910" s="335">
        <v>42770</v>
      </c>
      <c r="D5910" s="336">
        <v>0.79806712962962967</v>
      </c>
      <c r="E5910" s="12" t="s">
        <v>5961</v>
      </c>
      <c r="F5910" s="12" t="s">
        <v>5914</v>
      </c>
      <c r="G5910" s="12" t="s">
        <v>5914</v>
      </c>
      <c r="H5910" s="12" t="s">
        <v>5914</v>
      </c>
      <c r="I5910" s="12" t="s">
        <v>5914</v>
      </c>
      <c r="J5910" s="2" t="s">
        <v>5961</v>
      </c>
      <c r="K5910" s="2" t="s">
        <v>5914</v>
      </c>
      <c r="O5910" s="7">
        <f t="shared" si="488"/>
        <v>2.2033364809568774E-3</v>
      </c>
      <c r="P5910" s="7" t="str">
        <f t="shared" si="488"/>
        <v>-</v>
      </c>
      <c r="Q5910" s="7" t="str">
        <f t="shared" si="488"/>
        <v>-</v>
      </c>
      <c r="R5910" s="7" t="str">
        <f t="shared" si="488"/>
        <v>-</v>
      </c>
      <c r="S5910" s="7" t="str">
        <f t="shared" si="488"/>
        <v>-</v>
      </c>
      <c r="T5910" s="286">
        <f t="shared" si="491"/>
        <v>2.2033364809568774E-3</v>
      </c>
      <c r="AN5910" s="2"/>
      <c r="AO5910" s="2"/>
      <c r="AP5910" s="2"/>
      <c r="AQ5910" s="2"/>
      <c r="AR5910" s="2"/>
      <c r="AS5910" s="2"/>
      <c r="AT5910" s="2"/>
      <c r="AU5910" s="2"/>
      <c r="AV5910" s="2" cm="1">
        <f t="array" ref="AV5910">_xlfn.UNIQUE(AQ5910:AU5910,TRUE)</f>
        <v>0</v>
      </c>
      <c r="AW5910" s="2"/>
      <c r="AX5910" s="2"/>
      <c r="AY5910" s="2"/>
      <c r="AZ5910" s="2"/>
      <c r="BA5910" s="2" t="b">
        <f t="shared" si="489"/>
        <v>0</v>
      </c>
      <c r="BB5910" s="2" t="b">
        <f t="shared" si="490"/>
        <v>0</v>
      </c>
      <c r="BC5910" s="2">
        <f t="shared" si="492"/>
        <v>0</v>
      </c>
    </row>
    <row r="5911" spans="2:55" x14ac:dyDescent="0.2">
      <c r="B5911" s="12">
        <v>5908</v>
      </c>
      <c r="C5911" s="335">
        <v>42770</v>
      </c>
      <c r="D5911" s="336">
        <v>0.79951388888888886</v>
      </c>
      <c r="E5911" s="12" t="s">
        <v>5940</v>
      </c>
      <c r="F5911" s="12" t="s">
        <v>5914</v>
      </c>
      <c r="G5911" s="12" t="s">
        <v>5914</v>
      </c>
      <c r="H5911" s="12" t="s">
        <v>5914</v>
      </c>
      <c r="I5911" s="12" t="s">
        <v>5914</v>
      </c>
      <c r="J5911" s="2" t="s">
        <v>5940</v>
      </c>
      <c r="K5911" s="2" t="s">
        <v>5914</v>
      </c>
      <c r="O5911" s="7">
        <f t="shared" si="488"/>
        <v>1.8990662050152134E-2</v>
      </c>
      <c r="P5911" s="7" t="str">
        <f t="shared" si="488"/>
        <v>-</v>
      </c>
      <c r="Q5911" s="7" t="str">
        <f t="shared" si="488"/>
        <v>-</v>
      </c>
      <c r="R5911" s="7" t="str">
        <f t="shared" si="488"/>
        <v>-</v>
      </c>
      <c r="S5911" s="7" t="str">
        <f t="shared" si="488"/>
        <v>-</v>
      </c>
      <c r="T5911" s="286">
        <f t="shared" si="491"/>
        <v>1.8990662050152134E-2</v>
      </c>
      <c r="AN5911" s="2"/>
      <c r="AO5911" s="2"/>
      <c r="AP5911" s="2"/>
      <c r="AQ5911" s="2"/>
      <c r="AR5911" s="2"/>
      <c r="AS5911" s="2"/>
      <c r="AT5911" s="2"/>
      <c r="AU5911" s="2"/>
      <c r="AV5911" s="2" cm="1">
        <f t="array" ref="AV5911">_xlfn.UNIQUE(AQ5911:AU5911,TRUE)</f>
        <v>0</v>
      </c>
      <c r="AW5911" s="2"/>
      <c r="AX5911" s="2"/>
      <c r="AY5911" s="2"/>
      <c r="AZ5911" s="2"/>
      <c r="BA5911" s="2" t="b">
        <f t="shared" si="489"/>
        <v>0</v>
      </c>
      <c r="BB5911" s="2" t="b">
        <f t="shared" si="490"/>
        <v>0</v>
      </c>
      <c r="BC5911" s="2">
        <f t="shared" si="492"/>
        <v>0</v>
      </c>
    </row>
    <row r="5912" spans="2:55" x14ac:dyDescent="0.2">
      <c r="B5912" s="12">
        <v>5909</v>
      </c>
      <c r="C5912" s="335">
        <v>42770</v>
      </c>
      <c r="D5912" s="336">
        <v>0.80068287037037045</v>
      </c>
      <c r="E5912" s="12" t="s">
        <v>5939</v>
      </c>
      <c r="F5912" s="12" t="s">
        <v>5914</v>
      </c>
      <c r="G5912" s="12" t="s">
        <v>5914</v>
      </c>
      <c r="H5912" s="12" t="s">
        <v>5914</v>
      </c>
      <c r="I5912" s="12" t="s">
        <v>5914</v>
      </c>
      <c r="J5912" s="2" t="s">
        <v>5939</v>
      </c>
      <c r="K5912" s="2" t="s">
        <v>5914</v>
      </c>
      <c r="O5912" s="7">
        <f t="shared" si="488"/>
        <v>1.9830028328611898E-2</v>
      </c>
      <c r="P5912" s="7" t="str">
        <f t="shared" si="488"/>
        <v>-</v>
      </c>
      <c r="Q5912" s="7" t="str">
        <f t="shared" si="488"/>
        <v>-</v>
      </c>
      <c r="R5912" s="7" t="str">
        <f t="shared" si="488"/>
        <v>-</v>
      </c>
      <c r="S5912" s="7" t="str">
        <f t="shared" si="488"/>
        <v>-</v>
      </c>
      <c r="T5912" s="286">
        <f t="shared" si="491"/>
        <v>1.9830028328611898E-2</v>
      </c>
      <c r="AN5912" s="2"/>
      <c r="AO5912" s="2"/>
      <c r="AP5912" s="2"/>
      <c r="AQ5912" s="2"/>
      <c r="AR5912" s="2"/>
      <c r="AS5912" s="2"/>
      <c r="AT5912" s="2"/>
      <c r="AU5912" s="2"/>
      <c r="AV5912" s="2" cm="1">
        <f t="array" ref="AV5912">_xlfn.UNIQUE(AQ5912:AU5912,TRUE)</f>
        <v>0</v>
      </c>
      <c r="AW5912" s="2"/>
      <c r="AX5912" s="2"/>
      <c r="AY5912" s="2"/>
      <c r="AZ5912" s="2"/>
      <c r="BA5912" s="2" t="b">
        <f t="shared" si="489"/>
        <v>0</v>
      </c>
      <c r="BB5912" s="2" t="b">
        <f t="shared" si="490"/>
        <v>0</v>
      </c>
      <c r="BC5912" s="2">
        <f t="shared" si="492"/>
        <v>0</v>
      </c>
    </row>
    <row r="5913" spans="2:55" x14ac:dyDescent="0.2">
      <c r="B5913" s="12">
        <v>5910</v>
      </c>
      <c r="C5913" s="335">
        <v>42770</v>
      </c>
      <c r="D5913" s="336">
        <v>0.80178240740740747</v>
      </c>
      <c r="E5913" s="12" t="s">
        <v>5961</v>
      </c>
      <c r="F5913" s="12" t="s">
        <v>5914</v>
      </c>
      <c r="G5913" s="12" t="s">
        <v>5914</v>
      </c>
      <c r="H5913" s="12" t="s">
        <v>5914</v>
      </c>
      <c r="I5913" s="12" t="s">
        <v>5914</v>
      </c>
      <c r="J5913" s="2" t="s">
        <v>5961</v>
      </c>
      <c r="K5913" s="2" t="s">
        <v>5914</v>
      </c>
      <c r="O5913" s="7">
        <f t="shared" si="488"/>
        <v>2.2033364809568774E-3</v>
      </c>
      <c r="P5913" s="7" t="str">
        <f t="shared" si="488"/>
        <v>-</v>
      </c>
      <c r="Q5913" s="7" t="str">
        <f t="shared" si="488"/>
        <v>-</v>
      </c>
      <c r="R5913" s="7" t="str">
        <f t="shared" si="488"/>
        <v>-</v>
      </c>
      <c r="S5913" s="7" t="str">
        <f t="shared" si="488"/>
        <v>-</v>
      </c>
      <c r="T5913" s="286">
        <f t="shared" si="491"/>
        <v>2.2033364809568774E-3</v>
      </c>
      <c r="AN5913" s="2"/>
      <c r="AO5913" s="2"/>
      <c r="AP5913" s="2"/>
      <c r="AQ5913" s="2"/>
      <c r="AR5913" s="2"/>
      <c r="AS5913" s="2"/>
      <c r="AT5913" s="2"/>
      <c r="AU5913" s="2"/>
      <c r="AV5913" s="2" cm="1">
        <f t="array" ref="AV5913">_xlfn.UNIQUE(AQ5913:AU5913,TRUE)</f>
        <v>0</v>
      </c>
      <c r="AW5913" s="2"/>
      <c r="AX5913" s="2"/>
      <c r="AY5913" s="2"/>
      <c r="AZ5913" s="2"/>
      <c r="BA5913" s="2" t="b">
        <f t="shared" si="489"/>
        <v>0</v>
      </c>
      <c r="BB5913" s="2" t="b">
        <f t="shared" si="490"/>
        <v>0</v>
      </c>
      <c r="BC5913" s="2">
        <f t="shared" si="492"/>
        <v>0</v>
      </c>
    </row>
    <row r="5914" spans="2:55" x14ac:dyDescent="0.2">
      <c r="B5914" s="12">
        <v>5911</v>
      </c>
      <c r="C5914" s="335">
        <v>42770</v>
      </c>
      <c r="D5914" s="336">
        <v>0.80204861111111114</v>
      </c>
      <c r="E5914" s="12" t="s">
        <v>5961</v>
      </c>
      <c r="F5914" s="12" t="s">
        <v>5914</v>
      </c>
      <c r="G5914" s="12" t="s">
        <v>5914</v>
      </c>
      <c r="H5914" s="12" t="s">
        <v>5914</v>
      </c>
      <c r="I5914" s="12" t="s">
        <v>5914</v>
      </c>
      <c r="J5914" s="2" t="s">
        <v>5961</v>
      </c>
      <c r="K5914" s="2" t="s">
        <v>5914</v>
      </c>
      <c r="O5914" s="7">
        <f t="shared" si="488"/>
        <v>2.2033364809568774E-3</v>
      </c>
      <c r="P5914" s="7" t="str">
        <f t="shared" si="488"/>
        <v>-</v>
      </c>
      <c r="Q5914" s="7" t="str">
        <f t="shared" si="488"/>
        <v>-</v>
      </c>
      <c r="R5914" s="7" t="str">
        <f t="shared" si="488"/>
        <v>-</v>
      </c>
      <c r="S5914" s="7" t="str">
        <f t="shared" si="488"/>
        <v>-</v>
      </c>
      <c r="T5914" s="286">
        <f t="shared" si="491"/>
        <v>2.2033364809568774E-3</v>
      </c>
      <c r="AN5914" s="2"/>
      <c r="AO5914" s="2"/>
      <c r="AP5914" s="2"/>
      <c r="AQ5914" s="2"/>
      <c r="AR5914" s="2"/>
      <c r="AS5914" s="2"/>
      <c r="AT5914" s="2"/>
      <c r="AU5914" s="2"/>
      <c r="AV5914" s="2" cm="1">
        <f t="array" ref="AV5914">_xlfn.UNIQUE(AQ5914:AU5914,TRUE)</f>
        <v>0</v>
      </c>
      <c r="AW5914" s="2"/>
      <c r="AX5914" s="2"/>
      <c r="AY5914" s="2"/>
      <c r="AZ5914" s="2"/>
      <c r="BA5914" s="2" t="b">
        <f t="shared" si="489"/>
        <v>0</v>
      </c>
      <c r="BB5914" s="2" t="b">
        <f t="shared" si="490"/>
        <v>0</v>
      </c>
      <c r="BC5914" s="2">
        <f t="shared" si="492"/>
        <v>0</v>
      </c>
    </row>
    <row r="5915" spans="2:55" x14ac:dyDescent="0.2">
      <c r="B5915" s="12">
        <v>5912</v>
      </c>
      <c r="C5915" s="335">
        <v>42770</v>
      </c>
      <c r="D5915" s="336">
        <v>0.80327546296296293</v>
      </c>
      <c r="E5915" s="12" t="s">
        <v>5921</v>
      </c>
      <c r="F5915" s="12" t="s">
        <v>5914</v>
      </c>
      <c r="G5915" s="12" t="s">
        <v>5914</v>
      </c>
      <c r="H5915" s="12" t="s">
        <v>5914</v>
      </c>
      <c r="I5915" s="12" t="s">
        <v>5914</v>
      </c>
      <c r="J5915" s="2" t="s">
        <v>5921</v>
      </c>
      <c r="K5915" s="2" t="s">
        <v>5914</v>
      </c>
      <c r="O5915" s="7">
        <f t="shared" si="488"/>
        <v>0.1409086139964327</v>
      </c>
      <c r="P5915" s="7" t="str">
        <f t="shared" si="488"/>
        <v>-</v>
      </c>
      <c r="Q5915" s="7" t="str">
        <f t="shared" si="488"/>
        <v>-</v>
      </c>
      <c r="R5915" s="7" t="str">
        <f t="shared" si="488"/>
        <v>-</v>
      </c>
      <c r="S5915" s="7" t="str">
        <f t="shared" si="488"/>
        <v>-</v>
      </c>
      <c r="T5915" s="286">
        <f t="shared" si="491"/>
        <v>0.1409086139964327</v>
      </c>
      <c r="AN5915" s="2"/>
      <c r="AO5915" s="2"/>
      <c r="AP5915" s="2"/>
      <c r="AQ5915" s="2"/>
      <c r="AR5915" s="2"/>
      <c r="AS5915" s="2"/>
      <c r="AT5915" s="2"/>
      <c r="AU5915" s="2"/>
      <c r="AV5915" s="2" cm="1">
        <f t="array" ref="AV5915">_xlfn.UNIQUE(AQ5915:AU5915,TRUE)</f>
        <v>0</v>
      </c>
      <c r="AW5915" s="2"/>
      <c r="AX5915" s="2"/>
      <c r="AY5915" s="2"/>
      <c r="AZ5915" s="2"/>
      <c r="BA5915" s="2" t="b">
        <f t="shared" si="489"/>
        <v>0</v>
      </c>
      <c r="BB5915" s="2" t="b">
        <f t="shared" si="490"/>
        <v>0</v>
      </c>
      <c r="BC5915" s="2">
        <f t="shared" si="492"/>
        <v>0</v>
      </c>
    </row>
    <row r="5916" spans="2:55" x14ac:dyDescent="0.2">
      <c r="B5916" s="12">
        <v>5913</v>
      </c>
      <c r="C5916" s="335">
        <v>42770</v>
      </c>
      <c r="D5916" s="336">
        <v>0.80395833333333344</v>
      </c>
      <c r="E5916" s="12" t="s">
        <v>5940</v>
      </c>
      <c r="F5916" s="12" t="s">
        <v>5914</v>
      </c>
      <c r="G5916" s="12" t="s">
        <v>5914</v>
      </c>
      <c r="H5916" s="12" t="s">
        <v>5914</v>
      </c>
      <c r="I5916" s="12" t="s">
        <v>5914</v>
      </c>
      <c r="J5916" s="2" t="s">
        <v>5940</v>
      </c>
      <c r="K5916" s="2" t="s">
        <v>5914</v>
      </c>
      <c r="O5916" s="7">
        <f t="shared" si="488"/>
        <v>1.8990662050152134E-2</v>
      </c>
      <c r="P5916" s="7" t="str">
        <f t="shared" si="488"/>
        <v>-</v>
      </c>
      <c r="Q5916" s="7" t="str">
        <f t="shared" si="488"/>
        <v>-</v>
      </c>
      <c r="R5916" s="7" t="str">
        <f t="shared" si="488"/>
        <v>-</v>
      </c>
      <c r="S5916" s="7" t="str">
        <f t="shared" si="488"/>
        <v>-</v>
      </c>
      <c r="T5916" s="286">
        <f t="shared" si="491"/>
        <v>1.8990662050152134E-2</v>
      </c>
      <c r="AN5916" s="2"/>
      <c r="AO5916" s="2"/>
      <c r="AP5916" s="2"/>
      <c r="AQ5916" s="2"/>
      <c r="AR5916" s="2"/>
      <c r="AS5916" s="2"/>
      <c r="AT5916" s="2"/>
      <c r="AU5916" s="2"/>
      <c r="AV5916" s="2" cm="1">
        <f t="array" ref="AV5916">_xlfn.UNIQUE(AQ5916:AU5916,TRUE)</f>
        <v>0</v>
      </c>
      <c r="AW5916" s="2"/>
      <c r="AX5916" s="2"/>
      <c r="AY5916" s="2"/>
      <c r="AZ5916" s="2"/>
      <c r="BA5916" s="2" t="b">
        <f t="shared" si="489"/>
        <v>0</v>
      </c>
      <c r="BB5916" s="2" t="b">
        <f t="shared" si="490"/>
        <v>0</v>
      </c>
      <c r="BC5916" s="2">
        <f t="shared" si="492"/>
        <v>0</v>
      </c>
    </row>
    <row r="5917" spans="2:55" x14ac:dyDescent="0.2">
      <c r="B5917" s="12">
        <v>5914</v>
      </c>
      <c r="C5917" s="335">
        <v>42770</v>
      </c>
      <c r="D5917" s="336">
        <v>0.80443287037037037</v>
      </c>
      <c r="E5917" s="12" t="s">
        <v>5961</v>
      </c>
      <c r="F5917" s="12" t="s">
        <v>5944</v>
      </c>
      <c r="G5917" s="12" t="s">
        <v>5914</v>
      </c>
      <c r="H5917" s="12" t="s">
        <v>5914</v>
      </c>
      <c r="I5917" s="12" t="s">
        <v>5914</v>
      </c>
      <c r="J5917" s="2" t="s">
        <v>5961</v>
      </c>
      <c r="K5917" s="2" t="s">
        <v>5944</v>
      </c>
      <c r="L5917" s="2" t="s">
        <v>5914</v>
      </c>
      <c r="O5917" s="7">
        <f t="shared" si="488"/>
        <v>2.2033364809568774E-3</v>
      </c>
      <c r="P5917" s="7">
        <f t="shared" si="488"/>
        <v>1.458398908823838E-2</v>
      </c>
      <c r="Q5917" s="7" t="str">
        <f t="shared" si="488"/>
        <v>-</v>
      </c>
      <c r="R5917" s="7" t="str">
        <f t="shared" si="488"/>
        <v>-</v>
      </c>
      <c r="S5917" s="7" t="str">
        <f t="shared" si="488"/>
        <v>-</v>
      </c>
      <c r="T5917" s="286">
        <f t="shared" si="491"/>
        <v>2.2033364809568774E-3</v>
      </c>
      <c r="AN5917" s="2"/>
      <c r="AO5917" s="2"/>
      <c r="AP5917" s="2"/>
      <c r="AQ5917" s="2"/>
      <c r="AR5917" s="2"/>
      <c r="AS5917" s="2"/>
      <c r="AT5917" s="2"/>
      <c r="AU5917" s="2"/>
      <c r="AV5917" s="2" cm="1">
        <f t="array" ref="AV5917">_xlfn.UNIQUE(AQ5917:AU5917,TRUE)</f>
        <v>0</v>
      </c>
      <c r="AW5917" s="2"/>
      <c r="AX5917" s="2"/>
      <c r="AY5917" s="2"/>
      <c r="AZ5917" s="2"/>
      <c r="BA5917" s="2" t="b">
        <f t="shared" si="489"/>
        <v>0</v>
      </c>
      <c r="BB5917" s="2" t="b">
        <f t="shared" si="490"/>
        <v>0</v>
      </c>
      <c r="BC5917" s="2">
        <f t="shared" si="492"/>
        <v>0</v>
      </c>
    </row>
    <row r="5918" spans="2:55" x14ac:dyDescent="0.2">
      <c r="B5918" s="12">
        <v>5915</v>
      </c>
      <c r="C5918" s="335">
        <v>42770</v>
      </c>
      <c r="D5918" s="336">
        <v>0.80954861111111109</v>
      </c>
      <c r="E5918" s="12" t="s">
        <v>5918</v>
      </c>
      <c r="F5918" s="12" t="s">
        <v>5915</v>
      </c>
      <c r="G5918" s="12" t="s">
        <v>5914</v>
      </c>
      <c r="H5918" s="12" t="s">
        <v>5914</v>
      </c>
      <c r="I5918" s="12" t="s">
        <v>5914</v>
      </c>
      <c r="J5918" s="2" t="s">
        <v>5918</v>
      </c>
      <c r="K5918" s="2" t="s">
        <v>5915</v>
      </c>
      <c r="L5918" s="2" t="s">
        <v>5914</v>
      </c>
      <c r="O5918" s="7">
        <f t="shared" si="488"/>
        <v>5.7391669289686288E-2</v>
      </c>
      <c r="P5918" s="7">
        <f t="shared" si="488"/>
        <v>0.4937572133039555</v>
      </c>
      <c r="Q5918" s="7" t="str">
        <f t="shared" si="488"/>
        <v>-</v>
      </c>
      <c r="R5918" s="7" t="str">
        <f t="shared" si="488"/>
        <v>-</v>
      </c>
      <c r="S5918" s="7" t="str">
        <f t="shared" si="488"/>
        <v>-</v>
      </c>
      <c r="T5918" s="286">
        <f t="shared" si="491"/>
        <v>5.7391669289686288E-2</v>
      </c>
      <c r="AN5918" s="2"/>
      <c r="AO5918" s="2"/>
      <c r="AP5918" s="2"/>
      <c r="AQ5918" s="2"/>
      <c r="AR5918" s="2"/>
      <c r="AS5918" s="2"/>
      <c r="AT5918" s="2"/>
      <c r="AU5918" s="2"/>
      <c r="AV5918" s="2" cm="1">
        <f t="array" ref="AV5918">_xlfn.UNIQUE(AQ5918:AU5918,TRUE)</f>
        <v>0</v>
      </c>
      <c r="AW5918" s="2"/>
      <c r="AX5918" s="2"/>
      <c r="AY5918" s="2"/>
      <c r="AZ5918" s="2"/>
      <c r="BA5918" s="2" t="b">
        <f t="shared" si="489"/>
        <v>0</v>
      </c>
      <c r="BB5918" s="2" t="b">
        <f t="shared" si="490"/>
        <v>0</v>
      </c>
      <c r="BC5918" s="2">
        <f t="shared" si="492"/>
        <v>0</v>
      </c>
    </row>
    <row r="5919" spans="2:55" x14ac:dyDescent="0.2">
      <c r="B5919" s="12">
        <v>5916</v>
      </c>
      <c r="C5919" s="335">
        <v>42770</v>
      </c>
      <c r="D5919" s="336">
        <v>0.81003472222222228</v>
      </c>
      <c r="E5919" s="12" t="s">
        <v>5961</v>
      </c>
      <c r="F5919" s="12" t="s">
        <v>5914</v>
      </c>
      <c r="G5919" s="12" t="s">
        <v>5914</v>
      </c>
      <c r="H5919" s="12" t="s">
        <v>5914</v>
      </c>
      <c r="I5919" s="12" t="s">
        <v>5914</v>
      </c>
      <c r="J5919" s="2" t="s">
        <v>5961</v>
      </c>
      <c r="K5919" s="2" t="s">
        <v>5914</v>
      </c>
      <c r="O5919" s="7">
        <f t="shared" si="488"/>
        <v>2.2033364809568774E-3</v>
      </c>
      <c r="P5919" s="7" t="str">
        <f t="shared" si="488"/>
        <v>-</v>
      </c>
      <c r="Q5919" s="7" t="str">
        <f t="shared" si="488"/>
        <v>-</v>
      </c>
      <c r="R5919" s="7" t="str">
        <f t="shared" si="488"/>
        <v>-</v>
      </c>
      <c r="S5919" s="7" t="str">
        <f t="shared" si="488"/>
        <v>-</v>
      </c>
      <c r="T5919" s="286">
        <f t="shared" si="491"/>
        <v>2.2033364809568774E-3</v>
      </c>
      <c r="AN5919" s="2"/>
      <c r="AO5919" s="2"/>
      <c r="AP5919" s="2"/>
      <c r="AQ5919" s="2"/>
      <c r="AR5919" s="2"/>
      <c r="AS5919" s="2"/>
      <c r="AT5919" s="2"/>
      <c r="AU5919" s="2"/>
      <c r="AV5919" s="2" cm="1">
        <f t="array" ref="AV5919">_xlfn.UNIQUE(AQ5919:AU5919,TRUE)</f>
        <v>0</v>
      </c>
      <c r="AW5919" s="2"/>
      <c r="AX5919" s="2"/>
      <c r="AY5919" s="2"/>
      <c r="AZ5919" s="2"/>
      <c r="BA5919" s="2" t="b">
        <f t="shared" si="489"/>
        <v>0</v>
      </c>
      <c r="BB5919" s="2" t="b">
        <f t="shared" si="490"/>
        <v>0</v>
      </c>
      <c r="BC5919" s="2">
        <f t="shared" si="492"/>
        <v>0</v>
      </c>
    </row>
    <row r="5920" spans="2:55" x14ac:dyDescent="0.2">
      <c r="B5920" s="12">
        <v>5917</v>
      </c>
      <c r="C5920" s="335">
        <v>42770</v>
      </c>
      <c r="D5920" s="336">
        <v>0.81052083333333336</v>
      </c>
      <c r="E5920" s="12" t="s">
        <v>5968</v>
      </c>
      <c r="F5920" s="12" t="s">
        <v>5961</v>
      </c>
      <c r="G5920" s="12" t="s">
        <v>5914</v>
      </c>
      <c r="H5920" s="12" t="s">
        <v>5914</v>
      </c>
      <c r="I5920" s="12" t="s">
        <v>5914</v>
      </c>
      <c r="J5920" s="2" t="s">
        <v>5968</v>
      </c>
      <c r="K5920" s="2" t="s">
        <v>5961</v>
      </c>
      <c r="L5920" s="2" t="s">
        <v>5914</v>
      </c>
      <c r="O5920" s="7">
        <f t="shared" si="488"/>
        <v>1.3639702024971147E-3</v>
      </c>
      <c r="P5920" s="7">
        <f t="shared" si="488"/>
        <v>2.2033364809568774E-3</v>
      </c>
      <c r="Q5920" s="7" t="str">
        <f t="shared" si="488"/>
        <v>-</v>
      </c>
      <c r="R5920" s="7" t="str">
        <f t="shared" si="488"/>
        <v>-</v>
      </c>
      <c r="S5920" s="7" t="str">
        <f t="shared" si="488"/>
        <v>-</v>
      </c>
      <c r="T5920" s="286">
        <f t="shared" si="491"/>
        <v>1.3639702024971147E-3</v>
      </c>
      <c r="AN5920" s="2"/>
      <c r="AO5920" s="2"/>
      <c r="AP5920" s="2"/>
      <c r="AQ5920" s="2"/>
      <c r="AR5920" s="2"/>
      <c r="AS5920" s="2"/>
      <c r="AT5920" s="2"/>
      <c r="AU5920" s="2"/>
      <c r="AV5920" s="2" cm="1">
        <f t="array" ref="AV5920">_xlfn.UNIQUE(AQ5920:AU5920,TRUE)</f>
        <v>0</v>
      </c>
      <c r="AW5920" s="2"/>
      <c r="AX5920" s="2"/>
      <c r="AY5920" s="2"/>
      <c r="AZ5920" s="2"/>
      <c r="BA5920" s="2" t="b">
        <f t="shared" si="489"/>
        <v>0</v>
      </c>
      <c r="BB5920" s="2" t="b">
        <f t="shared" si="490"/>
        <v>0</v>
      </c>
      <c r="BC5920" s="2">
        <f t="shared" si="492"/>
        <v>0</v>
      </c>
    </row>
    <row r="5921" spans="2:55" x14ac:dyDescent="0.2">
      <c r="B5921" s="12">
        <v>5918</v>
      </c>
      <c r="C5921" s="335">
        <v>42770</v>
      </c>
      <c r="D5921" s="336">
        <v>0.82057870370370367</v>
      </c>
      <c r="E5921" s="12" t="s">
        <v>5961</v>
      </c>
      <c r="F5921" s="12" t="s">
        <v>5914</v>
      </c>
      <c r="G5921" s="12" t="s">
        <v>5914</v>
      </c>
      <c r="H5921" s="12" t="s">
        <v>5914</v>
      </c>
      <c r="I5921" s="12" t="s">
        <v>5914</v>
      </c>
      <c r="J5921" s="2" t="s">
        <v>5961</v>
      </c>
      <c r="K5921" s="2" t="s">
        <v>5914</v>
      </c>
      <c r="O5921" s="7">
        <f t="shared" si="488"/>
        <v>2.2033364809568774E-3</v>
      </c>
      <c r="P5921" s="7" t="str">
        <f t="shared" si="488"/>
        <v>-</v>
      </c>
      <c r="Q5921" s="7" t="str">
        <f t="shared" si="488"/>
        <v>-</v>
      </c>
      <c r="R5921" s="7" t="str">
        <f t="shared" si="488"/>
        <v>-</v>
      </c>
      <c r="S5921" s="7" t="str">
        <f t="shared" si="488"/>
        <v>-</v>
      </c>
      <c r="T5921" s="286">
        <f t="shared" si="491"/>
        <v>2.2033364809568774E-3</v>
      </c>
      <c r="AN5921" s="2"/>
      <c r="AO5921" s="2"/>
      <c r="AP5921" s="2"/>
      <c r="AQ5921" s="2"/>
      <c r="AR5921" s="2"/>
      <c r="AS5921" s="2"/>
      <c r="AT5921" s="2"/>
      <c r="AU5921" s="2"/>
      <c r="AV5921" s="2" cm="1">
        <f t="array" ref="AV5921">_xlfn.UNIQUE(AQ5921:AU5921,TRUE)</f>
        <v>0</v>
      </c>
      <c r="AW5921" s="2"/>
      <c r="AX5921" s="2"/>
      <c r="AY5921" s="2"/>
      <c r="AZ5921" s="2"/>
      <c r="BA5921" s="2" t="b">
        <f t="shared" si="489"/>
        <v>0</v>
      </c>
      <c r="BB5921" s="2" t="b">
        <f t="shared" si="490"/>
        <v>0</v>
      </c>
      <c r="BC5921" s="2">
        <f t="shared" si="492"/>
        <v>0</v>
      </c>
    </row>
    <row r="5922" spans="2:55" x14ac:dyDescent="0.2">
      <c r="B5922" s="12">
        <v>5919</v>
      </c>
      <c r="C5922" s="335">
        <v>42770</v>
      </c>
      <c r="D5922" s="336">
        <v>0.82151620370370371</v>
      </c>
      <c r="E5922" s="12" t="s">
        <v>5961</v>
      </c>
      <c r="F5922" s="12" t="s">
        <v>5975</v>
      </c>
      <c r="G5922" s="12" t="s">
        <v>5914</v>
      </c>
      <c r="H5922" s="12" t="s">
        <v>5914</v>
      </c>
      <c r="I5922" s="12" t="s">
        <v>5914</v>
      </c>
      <c r="J5922" s="2" t="s">
        <v>5961</v>
      </c>
      <c r="K5922" s="2" t="s">
        <v>5975</v>
      </c>
      <c r="L5922" s="2" t="s">
        <v>5914</v>
      </c>
      <c r="O5922" s="7">
        <f t="shared" si="488"/>
        <v>2.2033364809568774E-3</v>
      </c>
      <c r="P5922" s="7">
        <f t="shared" si="488"/>
        <v>1.0492078480747037E-3</v>
      </c>
      <c r="Q5922" s="7" t="str">
        <f t="shared" si="488"/>
        <v>-</v>
      </c>
      <c r="R5922" s="7" t="str">
        <f t="shared" si="488"/>
        <v>-</v>
      </c>
      <c r="S5922" s="7" t="str">
        <f t="shared" si="488"/>
        <v>-</v>
      </c>
      <c r="T5922" s="286">
        <f t="shared" si="491"/>
        <v>1.0492078480747037E-3</v>
      </c>
      <c r="AN5922" s="2"/>
      <c r="AO5922" s="2"/>
      <c r="AP5922" s="2"/>
      <c r="AQ5922" s="2"/>
      <c r="AR5922" s="2"/>
      <c r="AS5922" s="2"/>
      <c r="AT5922" s="2"/>
      <c r="AU5922" s="2"/>
      <c r="AV5922" s="2" cm="1">
        <f t="array" ref="AV5922">_xlfn.UNIQUE(AQ5922:AU5922,TRUE)</f>
        <v>0</v>
      </c>
      <c r="AW5922" s="2"/>
      <c r="AX5922" s="2"/>
      <c r="AY5922" s="2"/>
      <c r="AZ5922" s="2"/>
      <c r="BA5922" s="2" t="b">
        <f t="shared" si="489"/>
        <v>0</v>
      </c>
      <c r="BB5922" s="2" t="b">
        <f t="shared" si="490"/>
        <v>0</v>
      </c>
      <c r="BC5922" s="2">
        <f t="shared" si="492"/>
        <v>0</v>
      </c>
    </row>
    <row r="5923" spans="2:55" x14ac:dyDescent="0.2">
      <c r="B5923" s="12">
        <v>5920</v>
      </c>
      <c r="C5923" s="335">
        <v>42770</v>
      </c>
      <c r="D5923" s="336">
        <v>0.82365740740740734</v>
      </c>
      <c r="E5923" s="12" t="s">
        <v>5961</v>
      </c>
      <c r="F5923" s="12" t="s">
        <v>5914</v>
      </c>
      <c r="G5923" s="12" t="s">
        <v>5914</v>
      </c>
      <c r="H5923" s="12" t="s">
        <v>5914</v>
      </c>
      <c r="I5923" s="12" t="s">
        <v>5914</v>
      </c>
      <c r="J5923" s="2" t="s">
        <v>5961</v>
      </c>
      <c r="K5923" s="2" t="s">
        <v>5914</v>
      </c>
      <c r="O5923" s="7">
        <f t="shared" si="488"/>
        <v>2.2033364809568774E-3</v>
      </c>
      <c r="P5923" s="7" t="str">
        <f t="shared" si="488"/>
        <v>-</v>
      </c>
      <c r="Q5923" s="7" t="str">
        <f t="shared" si="488"/>
        <v>-</v>
      </c>
      <c r="R5923" s="7" t="str">
        <f t="shared" si="488"/>
        <v>-</v>
      </c>
      <c r="S5923" s="7" t="str">
        <f t="shared" si="488"/>
        <v>-</v>
      </c>
      <c r="T5923" s="286">
        <f t="shared" si="491"/>
        <v>2.2033364809568774E-3</v>
      </c>
      <c r="AN5923" s="2"/>
      <c r="AO5923" s="2"/>
      <c r="AP5923" s="2"/>
      <c r="AQ5923" s="2"/>
      <c r="AR5923" s="2"/>
      <c r="AS5923" s="2"/>
      <c r="AT5923" s="2"/>
      <c r="AU5923" s="2"/>
      <c r="AV5923" s="2" cm="1">
        <f t="array" ref="AV5923">_xlfn.UNIQUE(AQ5923:AU5923,TRUE)</f>
        <v>0</v>
      </c>
      <c r="AW5923" s="2"/>
      <c r="AX5923" s="2"/>
      <c r="AY5923" s="2"/>
      <c r="AZ5923" s="2"/>
      <c r="BA5923" s="2" t="b">
        <f t="shared" si="489"/>
        <v>0</v>
      </c>
      <c r="BB5923" s="2" t="b">
        <f t="shared" si="490"/>
        <v>0</v>
      </c>
      <c r="BC5923" s="2">
        <f t="shared" si="492"/>
        <v>0</v>
      </c>
    </row>
    <row r="5924" spans="2:55" x14ac:dyDescent="0.2">
      <c r="B5924" s="12">
        <v>5921</v>
      </c>
      <c r="C5924" s="335">
        <v>42770</v>
      </c>
      <c r="D5924" s="336">
        <v>0.83083333333333342</v>
      </c>
      <c r="E5924" s="12" t="s">
        <v>5968</v>
      </c>
      <c r="F5924" s="12" t="s">
        <v>5961</v>
      </c>
      <c r="G5924" s="12" t="s">
        <v>5975</v>
      </c>
      <c r="H5924" s="12" t="s">
        <v>5914</v>
      </c>
      <c r="I5924" s="12" t="s">
        <v>5914</v>
      </c>
      <c r="J5924" s="2" t="s">
        <v>5968</v>
      </c>
      <c r="K5924" s="2" t="s">
        <v>5961</v>
      </c>
      <c r="L5924" s="2" t="s">
        <v>5975</v>
      </c>
      <c r="M5924" s="2" t="s">
        <v>5914</v>
      </c>
      <c r="O5924" s="7">
        <f t="shared" si="488"/>
        <v>1.3639702024971147E-3</v>
      </c>
      <c r="P5924" s="7">
        <f t="shared" si="488"/>
        <v>2.2033364809568774E-3</v>
      </c>
      <c r="Q5924" s="7">
        <f t="shared" si="488"/>
        <v>1.0492078480747037E-3</v>
      </c>
      <c r="R5924" s="7" t="str">
        <f t="shared" si="488"/>
        <v>-</v>
      </c>
      <c r="S5924" s="7" t="str">
        <f t="shared" si="488"/>
        <v>-</v>
      </c>
      <c r="T5924" s="286">
        <f t="shared" si="491"/>
        <v>1.0492078480747037E-3</v>
      </c>
      <c r="AN5924" s="2"/>
      <c r="AO5924" s="2"/>
      <c r="AP5924" s="2"/>
      <c r="AQ5924" s="2"/>
      <c r="AR5924" s="2"/>
      <c r="AS5924" s="2"/>
      <c r="AT5924" s="2"/>
      <c r="AU5924" s="2"/>
      <c r="AV5924" s="2" cm="1">
        <f t="array" ref="AV5924">_xlfn.UNIQUE(AQ5924:AU5924,TRUE)</f>
        <v>0</v>
      </c>
      <c r="AW5924" s="2"/>
      <c r="AX5924" s="2"/>
      <c r="AY5924" s="2"/>
      <c r="AZ5924" s="2"/>
      <c r="BA5924" s="2" t="b">
        <f t="shared" si="489"/>
        <v>0</v>
      </c>
      <c r="BB5924" s="2" t="b">
        <f t="shared" si="490"/>
        <v>0</v>
      </c>
      <c r="BC5924" s="2">
        <f t="shared" si="492"/>
        <v>0</v>
      </c>
    </row>
    <row r="5925" spans="2:55" x14ac:dyDescent="0.2">
      <c r="B5925" s="12">
        <v>5922</v>
      </c>
      <c r="C5925" s="335">
        <v>42770</v>
      </c>
      <c r="D5925" s="336">
        <v>0.83129629629629631</v>
      </c>
      <c r="E5925" s="12" t="s">
        <v>5968</v>
      </c>
      <c r="F5925" s="12" t="s">
        <v>5914</v>
      </c>
      <c r="G5925" s="12" t="s">
        <v>5914</v>
      </c>
      <c r="H5925" s="12" t="s">
        <v>5914</v>
      </c>
      <c r="I5925" s="12" t="s">
        <v>5914</v>
      </c>
      <c r="J5925" s="2" t="s">
        <v>5968</v>
      </c>
      <c r="K5925" s="2" t="s">
        <v>5914</v>
      </c>
      <c r="O5925" s="7">
        <f t="shared" si="488"/>
        <v>1.3639702024971147E-3</v>
      </c>
      <c r="P5925" s="7" t="str">
        <f t="shared" si="488"/>
        <v>-</v>
      </c>
      <c r="Q5925" s="7" t="str">
        <f t="shared" si="488"/>
        <v>-</v>
      </c>
      <c r="R5925" s="7" t="str">
        <f t="shared" si="488"/>
        <v>-</v>
      </c>
      <c r="S5925" s="7" t="str">
        <f t="shared" si="488"/>
        <v>-</v>
      </c>
      <c r="T5925" s="286">
        <f t="shared" si="491"/>
        <v>1.3639702024971147E-3</v>
      </c>
      <c r="AN5925" s="2"/>
      <c r="AO5925" s="2"/>
      <c r="AP5925" s="2"/>
      <c r="AQ5925" s="2"/>
      <c r="AR5925" s="2"/>
      <c r="AS5925" s="2"/>
      <c r="AT5925" s="2"/>
      <c r="AU5925" s="2"/>
      <c r="AV5925" s="2" cm="1">
        <f t="array" ref="AV5925">_xlfn.UNIQUE(AQ5925:AU5925,TRUE)</f>
        <v>0</v>
      </c>
      <c r="AW5925" s="2"/>
      <c r="AX5925" s="2"/>
      <c r="AY5925" s="2"/>
      <c r="AZ5925" s="2"/>
      <c r="BA5925" s="2" t="b">
        <f t="shared" si="489"/>
        <v>0</v>
      </c>
      <c r="BB5925" s="2" t="b">
        <f t="shared" si="490"/>
        <v>0</v>
      </c>
      <c r="BC5925" s="2">
        <f t="shared" si="492"/>
        <v>0</v>
      </c>
    </row>
    <row r="5926" spans="2:55" x14ac:dyDescent="0.2">
      <c r="B5926" s="12">
        <v>5923</v>
      </c>
      <c r="C5926" s="335">
        <v>42770</v>
      </c>
      <c r="D5926" s="336">
        <v>0.8329050925925926</v>
      </c>
      <c r="E5926" s="12" t="s">
        <v>5968</v>
      </c>
      <c r="F5926" s="12" t="s">
        <v>5914</v>
      </c>
      <c r="G5926" s="12" t="s">
        <v>5914</v>
      </c>
      <c r="H5926" s="12" t="s">
        <v>5914</v>
      </c>
      <c r="I5926" s="12" t="s">
        <v>5914</v>
      </c>
      <c r="J5926" s="2" t="s">
        <v>5968</v>
      </c>
      <c r="K5926" s="2" t="s">
        <v>5914</v>
      </c>
      <c r="O5926" s="7">
        <f t="shared" si="488"/>
        <v>1.3639702024971147E-3</v>
      </c>
      <c r="P5926" s="7" t="str">
        <f t="shared" si="488"/>
        <v>-</v>
      </c>
      <c r="Q5926" s="7" t="str">
        <f t="shared" si="488"/>
        <v>-</v>
      </c>
      <c r="R5926" s="7" t="str">
        <f t="shared" si="488"/>
        <v>-</v>
      </c>
      <c r="S5926" s="7" t="str">
        <f t="shared" si="488"/>
        <v>-</v>
      </c>
      <c r="T5926" s="286">
        <f t="shared" si="491"/>
        <v>1.3639702024971147E-3</v>
      </c>
      <c r="AN5926" s="2"/>
      <c r="AO5926" s="2"/>
      <c r="AP5926" s="2"/>
      <c r="AQ5926" s="2"/>
      <c r="AR5926" s="2"/>
      <c r="AS5926" s="2"/>
      <c r="AT5926" s="2"/>
      <c r="AU5926" s="2"/>
      <c r="AV5926" s="2" cm="1">
        <f t="array" ref="AV5926">_xlfn.UNIQUE(AQ5926:AU5926,TRUE)</f>
        <v>0</v>
      </c>
      <c r="AW5926" s="2"/>
      <c r="AX5926" s="2"/>
      <c r="AY5926" s="2"/>
      <c r="AZ5926" s="2"/>
      <c r="BA5926" s="2" t="b">
        <f t="shared" si="489"/>
        <v>0</v>
      </c>
      <c r="BB5926" s="2" t="b">
        <f t="shared" si="490"/>
        <v>0</v>
      </c>
      <c r="BC5926" s="2">
        <f t="shared" si="492"/>
        <v>0</v>
      </c>
    </row>
    <row r="5927" spans="2:55" x14ac:dyDescent="0.2">
      <c r="B5927" s="12">
        <v>5924</v>
      </c>
      <c r="C5927" s="335">
        <v>42770</v>
      </c>
      <c r="D5927" s="336">
        <v>0.83910879629629631</v>
      </c>
      <c r="E5927" s="12" t="s">
        <v>5975</v>
      </c>
      <c r="F5927" s="12" t="s">
        <v>5914</v>
      </c>
      <c r="G5927" s="12" t="s">
        <v>5914</v>
      </c>
      <c r="H5927" s="12" t="s">
        <v>5914</v>
      </c>
      <c r="I5927" s="12" t="s">
        <v>5914</v>
      </c>
      <c r="J5927" s="2" t="s">
        <v>5975</v>
      </c>
      <c r="K5927" s="2" t="s">
        <v>5914</v>
      </c>
      <c r="O5927" s="7">
        <f t="shared" si="488"/>
        <v>1.0492078480747037E-3</v>
      </c>
      <c r="P5927" s="7" t="str">
        <f t="shared" si="488"/>
        <v>-</v>
      </c>
      <c r="Q5927" s="7" t="str">
        <f t="shared" si="488"/>
        <v>-</v>
      </c>
      <c r="R5927" s="7" t="str">
        <f t="shared" si="488"/>
        <v>-</v>
      </c>
      <c r="S5927" s="7" t="str">
        <f t="shared" si="488"/>
        <v>-</v>
      </c>
      <c r="T5927" s="286">
        <f t="shared" si="491"/>
        <v>1.0492078480747037E-3</v>
      </c>
      <c r="AN5927" s="2"/>
      <c r="AO5927" s="2"/>
      <c r="AP5927" s="2"/>
      <c r="AQ5927" s="2"/>
      <c r="AR5927" s="2"/>
      <c r="AS5927" s="2"/>
      <c r="AT5927" s="2"/>
      <c r="AU5927" s="2"/>
      <c r="AV5927" s="2" cm="1">
        <f t="array" ref="AV5927">_xlfn.UNIQUE(AQ5927:AU5927,TRUE)</f>
        <v>0</v>
      </c>
      <c r="AW5927" s="2"/>
      <c r="AX5927" s="2"/>
      <c r="AY5927" s="2"/>
      <c r="AZ5927" s="2"/>
      <c r="BA5927" s="2" t="b">
        <f t="shared" si="489"/>
        <v>0</v>
      </c>
      <c r="BB5927" s="2" t="b">
        <f t="shared" si="490"/>
        <v>0</v>
      </c>
      <c r="BC5927" s="2">
        <f t="shared" si="492"/>
        <v>0</v>
      </c>
    </row>
    <row r="5928" spans="2:55" x14ac:dyDescent="0.2">
      <c r="B5928" s="12">
        <v>5925</v>
      </c>
      <c r="C5928" s="335">
        <v>42770</v>
      </c>
      <c r="D5928" s="336">
        <v>0.84232638888888889</v>
      </c>
      <c r="E5928" s="12" t="s">
        <v>5980</v>
      </c>
      <c r="F5928" s="12" t="s">
        <v>5975</v>
      </c>
      <c r="G5928" s="12" t="s">
        <v>5961</v>
      </c>
      <c r="H5928" s="12" t="s">
        <v>5914</v>
      </c>
      <c r="I5928" s="12" t="s">
        <v>5914</v>
      </c>
      <c r="J5928" s="2" t="s">
        <v>5980</v>
      </c>
      <c r="K5928" s="2" t="s">
        <v>5975</v>
      </c>
      <c r="L5928" s="2" t="s">
        <v>5961</v>
      </c>
      <c r="M5928" s="2" t="s">
        <v>5914</v>
      </c>
      <c r="O5928" s="7">
        <f t="shared" si="488"/>
        <v>7.3444549365229257E-4</v>
      </c>
      <c r="P5928" s="7">
        <f t="shared" si="488"/>
        <v>1.0492078480747037E-3</v>
      </c>
      <c r="Q5928" s="7">
        <f t="shared" si="488"/>
        <v>2.2033364809568774E-3</v>
      </c>
      <c r="R5928" s="7" t="str">
        <f t="shared" si="488"/>
        <v>-</v>
      </c>
      <c r="S5928" s="7" t="str">
        <f t="shared" si="488"/>
        <v>-</v>
      </c>
      <c r="T5928" s="286">
        <f t="shared" si="491"/>
        <v>7.3444549365229257E-4</v>
      </c>
      <c r="AN5928" s="2"/>
      <c r="AO5928" s="2"/>
      <c r="AP5928" s="2"/>
      <c r="AQ5928" s="2"/>
      <c r="AR5928" s="2"/>
      <c r="AS5928" s="2"/>
      <c r="AT5928" s="2"/>
      <c r="AU5928" s="2"/>
      <c r="AV5928" s="2" cm="1">
        <f t="array" ref="AV5928">_xlfn.UNIQUE(AQ5928:AU5928,TRUE)</f>
        <v>0</v>
      </c>
      <c r="AW5928" s="2"/>
      <c r="AX5928" s="2"/>
      <c r="AY5928" s="2"/>
      <c r="AZ5928" s="2"/>
      <c r="BA5928" s="2" t="b">
        <f t="shared" si="489"/>
        <v>0</v>
      </c>
      <c r="BB5928" s="2" t="b">
        <f t="shared" si="490"/>
        <v>0</v>
      </c>
      <c r="BC5928" s="2">
        <f t="shared" si="492"/>
        <v>0</v>
      </c>
    </row>
    <row r="5929" spans="2:55" x14ac:dyDescent="0.2">
      <c r="B5929" s="12">
        <v>5926</v>
      </c>
      <c r="C5929" s="335">
        <v>42770</v>
      </c>
      <c r="D5929" s="336">
        <v>0.84267361111111105</v>
      </c>
      <c r="E5929" s="12" t="s">
        <v>5961</v>
      </c>
      <c r="F5929" s="12" t="s">
        <v>5975</v>
      </c>
      <c r="G5929" s="12" t="s">
        <v>5914</v>
      </c>
      <c r="H5929" s="12" t="s">
        <v>5914</v>
      </c>
      <c r="I5929" s="12" t="s">
        <v>5914</v>
      </c>
      <c r="J5929" s="2" t="s">
        <v>5961</v>
      </c>
      <c r="K5929" s="2" t="s">
        <v>5975</v>
      </c>
      <c r="L5929" s="2" t="s">
        <v>5914</v>
      </c>
      <c r="O5929" s="7">
        <f t="shared" si="488"/>
        <v>2.2033364809568774E-3</v>
      </c>
      <c r="P5929" s="7">
        <f t="shared" si="488"/>
        <v>1.0492078480747037E-3</v>
      </c>
      <c r="Q5929" s="7" t="str">
        <f t="shared" si="488"/>
        <v>-</v>
      </c>
      <c r="R5929" s="7" t="str">
        <f t="shared" si="488"/>
        <v>-</v>
      </c>
      <c r="S5929" s="7" t="str">
        <f t="shared" si="488"/>
        <v>-</v>
      </c>
      <c r="T5929" s="286">
        <f t="shared" si="491"/>
        <v>1.0492078480747037E-3</v>
      </c>
      <c r="AN5929" s="2"/>
      <c r="AO5929" s="2"/>
      <c r="AP5929" s="2"/>
      <c r="AQ5929" s="2"/>
      <c r="AR5929" s="2"/>
      <c r="AS5929" s="2"/>
      <c r="AT5929" s="2"/>
      <c r="AU5929" s="2"/>
      <c r="AV5929" s="2" cm="1">
        <f t="array" ref="AV5929">_xlfn.UNIQUE(AQ5929:AU5929,TRUE)</f>
        <v>0</v>
      </c>
      <c r="AW5929" s="2"/>
      <c r="AX5929" s="2"/>
      <c r="AY5929" s="2"/>
      <c r="AZ5929" s="2"/>
      <c r="BA5929" s="2" t="b">
        <f t="shared" si="489"/>
        <v>0</v>
      </c>
      <c r="BB5929" s="2" t="b">
        <f t="shared" si="490"/>
        <v>0</v>
      </c>
      <c r="BC5929" s="2">
        <f t="shared" si="492"/>
        <v>0</v>
      </c>
    </row>
    <row r="5930" spans="2:55" x14ac:dyDescent="0.2">
      <c r="B5930" s="12">
        <v>5927</v>
      </c>
      <c r="C5930" s="335">
        <v>42770</v>
      </c>
      <c r="D5930" s="336">
        <v>0.84332175925925934</v>
      </c>
      <c r="E5930" s="12" t="s">
        <v>5961</v>
      </c>
      <c r="F5930" s="12" t="s">
        <v>5975</v>
      </c>
      <c r="G5930" s="12" t="s">
        <v>5914</v>
      </c>
      <c r="H5930" s="12" t="s">
        <v>5914</v>
      </c>
      <c r="I5930" s="12" t="s">
        <v>5914</v>
      </c>
      <c r="J5930" s="2" t="s">
        <v>5961</v>
      </c>
      <c r="K5930" s="2" t="s">
        <v>5975</v>
      </c>
      <c r="L5930" s="2" t="s">
        <v>5914</v>
      </c>
      <c r="O5930" s="7">
        <f t="shared" si="488"/>
        <v>2.2033364809568774E-3</v>
      </c>
      <c r="P5930" s="7">
        <f t="shared" si="488"/>
        <v>1.0492078480747037E-3</v>
      </c>
      <c r="Q5930" s="7" t="str">
        <f t="shared" si="488"/>
        <v>-</v>
      </c>
      <c r="R5930" s="7" t="str">
        <f t="shared" si="488"/>
        <v>-</v>
      </c>
      <c r="S5930" s="7" t="str">
        <f t="shared" si="488"/>
        <v>-</v>
      </c>
      <c r="T5930" s="286">
        <f t="shared" si="491"/>
        <v>1.0492078480747037E-3</v>
      </c>
      <c r="AN5930" s="2"/>
      <c r="AO5930" s="2"/>
      <c r="AP5930" s="2"/>
      <c r="AQ5930" s="2"/>
      <c r="AR5930" s="2"/>
      <c r="AS5930" s="2"/>
      <c r="AT5930" s="2"/>
      <c r="AU5930" s="2"/>
      <c r="AV5930" s="2" cm="1">
        <f t="array" ref="AV5930">_xlfn.UNIQUE(AQ5930:AU5930,TRUE)</f>
        <v>0</v>
      </c>
      <c r="AW5930" s="2"/>
      <c r="AX5930" s="2"/>
      <c r="AY5930" s="2"/>
      <c r="AZ5930" s="2"/>
      <c r="BA5930" s="2" t="b">
        <f t="shared" si="489"/>
        <v>0</v>
      </c>
      <c r="BB5930" s="2" t="b">
        <f t="shared" si="490"/>
        <v>0</v>
      </c>
      <c r="BC5930" s="2">
        <f t="shared" si="492"/>
        <v>0</v>
      </c>
    </row>
    <row r="5931" spans="2:55" x14ac:dyDescent="0.2">
      <c r="B5931" s="12">
        <v>5928</v>
      </c>
      <c r="C5931" s="335">
        <v>42770</v>
      </c>
      <c r="D5931" s="336">
        <v>0.84425925925925915</v>
      </c>
      <c r="E5931" s="12" t="s">
        <v>5975</v>
      </c>
      <c r="F5931" s="12" t="s">
        <v>5914</v>
      </c>
      <c r="G5931" s="12" t="s">
        <v>5914</v>
      </c>
      <c r="H5931" s="12" t="s">
        <v>5914</v>
      </c>
      <c r="I5931" s="12" t="s">
        <v>5914</v>
      </c>
      <c r="J5931" s="2" t="s">
        <v>5975</v>
      </c>
      <c r="K5931" s="2" t="s">
        <v>5914</v>
      </c>
      <c r="O5931" s="7">
        <f t="shared" si="488"/>
        <v>1.0492078480747037E-3</v>
      </c>
      <c r="P5931" s="7" t="str">
        <f t="shared" si="488"/>
        <v>-</v>
      </c>
      <c r="Q5931" s="7" t="str">
        <f t="shared" si="488"/>
        <v>-</v>
      </c>
      <c r="R5931" s="7" t="str">
        <f t="shared" si="488"/>
        <v>-</v>
      </c>
      <c r="S5931" s="7" t="str">
        <f t="shared" si="488"/>
        <v>-</v>
      </c>
      <c r="T5931" s="286">
        <f t="shared" si="491"/>
        <v>1.0492078480747037E-3</v>
      </c>
      <c r="AN5931" s="2"/>
      <c r="AO5931" s="2"/>
      <c r="AP5931" s="2"/>
      <c r="AQ5931" s="2"/>
      <c r="AR5931" s="2"/>
      <c r="AS5931" s="2"/>
      <c r="AT5931" s="2"/>
      <c r="AU5931" s="2"/>
      <c r="AV5931" s="2" cm="1">
        <f t="array" ref="AV5931">_xlfn.UNIQUE(AQ5931:AU5931,TRUE)</f>
        <v>0</v>
      </c>
      <c r="AW5931" s="2"/>
      <c r="AX5931" s="2"/>
      <c r="AY5931" s="2"/>
      <c r="AZ5931" s="2"/>
      <c r="BA5931" s="2" t="b">
        <f t="shared" si="489"/>
        <v>0</v>
      </c>
      <c r="BB5931" s="2" t="b">
        <f t="shared" si="490"/>
        <v>0</v>
      </c>
      <c r="BC5931" s="2">
        <f t="shared" si="492"/>
        <v>0</v>
      </c>
    </row>
    <row r="5932" spans="2:55" x14ac:dyDescent="0.2">
      <c r="B5932" s="12">
        <v>5929</v>
      </c>
      <c r="C5932" s="335">
        <v>42770</v>
      </c>
      <c r="D5932" s="336">
        <v>0.84437499999999999</v>
      </c>
      <c r="E5932" s="12" t="s">
        <v>5975</v>
      </c>
      <c r="F5932" s="12" t="s">
        <v>5914</v>
      </c>
      <c r="G5932" s="12" t="s">
        <v>5914</v>
      </c>
      <c r="H5932" s="12" t="s">
        <v>5914</v>
      </c>
      <c r="I5932" s="12" t="s">
        <v>5914</v>
      </c>
      <c r="J5932" s="2" t="s">
        <v>5975</v>
      </c>
      <c r="K5932" s="2" t="s">
        <v>5914</v>
      </c>
      <c r="O5932" s="7">
        <f t="shared" si="488"/>
        <v>1.0492078480747037E-3</v>
      </c>
      <c r="P5932" s="7" t="str">
        <f t="shared" si="488"/>
        <v>-</v>
      </c>
      <c r="Q5932" s="7" t="str">
        <f t="shared" si="488"/>
        <v>-</v>
      </c>
      <c r="R5932" s="7" t="str">
        <f t="shared" si="488"/>
        <v>-</v>
      </c>
      <c r="S5932" s="7" t="str">
        <f t="shared" si="488"/>
        <v>-</v>
      </c>
      <c r="T5932" s="286">
        <f t="shared" si="491"/>
        <v>1.0492078480747037E-3</v>
      </c>
      <c r="AN5932" s="2"/>
      <c r="AO5932" s="2"/>
      <c r="AP5932" s="2"/>
      <c r="AQ5932" s="2"/>
      <c r="AR5932" s="2"/>
      <c r="AS5932" s="2"/>
      <c r="AT5932" s="2"/>
      <c r="AU5932" s="2"/>
      <c r="AV5932" s="2" cm="1">
        <f t="array" ref="AV5932">_xlfn.UNIQUE(AQ5932:AU5932,TRUE)</f>
        <v>0</v>
      </c>
      <c r="AW5932" s="2"/>
      <c r="AX5932" s="2"/>
      <c r="AY5932" s="2"/>
      <c r="AZ5932" s="2"/>
      <c r="BA5932" s="2" t="b">
        <f t="shared" si="489"/>
        <v>0</v>
      </c>
      <c r="BB5932" s="2" t="b">
        <f t="shared" si="490"/>
        <v>0</v>
      </c>
      <c r="BC5932" s="2">
        <f t="shared" si="492"/>
        <v>0</v>
      </c>
    </row>
    <row r="5933" spans="2:55" x14ac:dyDescent="0.2">
      <c r="B5933" s="12">
        <v>5930</v>
      </c>
      <c r="C5933" s="335">
        <v>42770</v>
      </c>
      <c r="D5933" s="336">
        <v>0.86075231481481485</v>
      </c>
      <c r="E5933" s="12" t="s">
        <v>5961</v>
      </c>
      <c r="F5933" s="12" t="s">
        <v>5914</v>
      </c>
      <c r="G5933" s="12" t="s">
        <v>5914</v>
      </c>
      <c r="H5933" s="12" t="s">
        <v>5914</v>
      </c>
      <c r="I5933" s="12" t="s">
        <v>5914</v>
      </c>
      <c r="J5933" s="2" t="s">
        <v>5961</v>
      </c>
      <c r="K5933" s="2" t="s">
        <v>5914</v>
      </c>
      <c r="O5933" s="7">
        <f t="shared" si="488"/>
        <v>2.2033364809568774E-3</v>
      </c>
      <c r="P5933" s="7" t="str">
        <f t="shared" si="488"/>
        <v>-</v>
      </c>
      <c r="Q5933" s="7" t="str">
        <f t="shared" si="488"/>
        <v>-</v>
      </c>
      <c r="R5933" s="7" t="str">
        <f t="shared" si="488"/>
        <v>-</v>
      </c>
      <c r="S5933" s="7" t="str">
        <f t="shared" si="488"/>
        <v>-</v>
      </c>
      <c r="T5933" s="286">
        <f t="shared" si="491"/>
        <v>2.2033364809568774E-3</v>
      </c>
      <c r="AN5933" s="2"/>
      <c r="AO5933" s="2"/>
      <c r="AP5933" s="2"/>
      <c r="AQ5933" s="2"/>
      <c r="AR5933" s="2"/>
      <c r="AS5933" s="2"/>
      <c r="AT5933" s="2"/>
      <c r="AU5933" s="2"/>
      <c r="AV5933" s="2" cm="1">
        <f t="array" ref="AV5933">_xlfn.UNIQUE(AQ5933:AU5933,TRUE)</f>
        <v>0</v>
      </c>
      <c r="AW5933" s="2"/>
      <c r="AX5933" s="2"/>
      <c r="AY5933" s="2"/>
      <c r="AZ5933" s="2"/>
      <c r="BA5933" s="2" t="b">
        <f t="shared" si="489"/>
        <v>0</v>
      </c>
      <c r="BB5933" s="2" t="b">
        <f t="shared" si="490"/>
        <v>0</v>
      </c>
      <c r="BC5933" s="2">
        <f t="shared" si="492"/>
        <v>0</v>
      </c>
    </row>
    <row r="5934" spans="2:55" x14ac:dyDescent="0.2">
      <c r="B5934" s="12">
        <v>5931</v>
      </c>
      <c r="C5934" s="335">
        <v>42770</v>
      </c>
      <c r="D5934" s="336">
        <v>0.86561342592592594</v>
      </c>
      <c r="E5934" s="12" t="s">
        <v>5961</v>
      </c>
      <c r="F5934" s="12" t="s">
        <v>5975</v>
      </c>
      <c r="G5934" s="12" t="s">
        <v>5914</v>
      </c>
      <c r="H5934" s="12" t="s">
        <v>5914</v>
      </c>
      <c r="I5934" s="12" t="s">
        <v>5914</v>
      </c>
      <c r="J5934" s="2" t="s">
        <v>5961</v>
      </c>
      <c r="K5934" s="2" t="s">
        <v>5975</v>
      </c>
      <c r="L5934" s="2" t="s">
        <v>5914</v>
      </c>
      <c r="O5934" s="7">
        <f t="shared" si="488"/>
        <v>2.2033364809568774E-3</v>
      </c>
      <c r="P5934" s="7">
        <f t="shared" si="488"/>
        <v>1.0492078480747037E-3</v>
      </c>
      <c r="Q5934" s="7" t="str">
        <f t="shared" si="488"/>
        <v>-</v>
      </c>
      <c r="R5934" s="7" t="str">
        <f t="shared" si="488"/>
        <v>-</v>
      </c>
      <c r="S5934" s="7" t="str">
        <f t="shared" si="488"/>
        <v>-</v>
      </c>
      <c r="T5934" s="286">
        <f t="shared" si="491"/>
        <v>1.0492078480747037E-3</v>
      </c>
      <c r="AN5934" s="2"/>
      <c r="AO5934" s="2"/>
      <c r="AP5934" s="2"/>
      <c r="AQ5934" s="2"/>
      <c r="AR5934" s="2"/>
      <c r="AS5934" s="2"/>
      <c r="AT5934" s="2"/>
      <c r="AU5934" s="2"/>
      <c r="AV5934" s="2" cm="1">
        <f t="array" ref="AV5934">_xlfn.UNIQUE(AQ5934:AU5934,TRUE)</f>
        <v>0</v>
      </c>
      <c r="AW5934" s="2"/>
      <c r="AX5934" s="2"/>
      <c r="AY5934" s="2"/>
      <c r="AZ5934" s="2"/>
      <c r="BA5934" s="2" t="b">
        <f t="shared" si="489"/>
        <v>0</v>
      </c>
      <c r="BB5934" s="2" t="b">
        <f t="shared" si="490"/>
        <v>0</v>
      </c>
      <c r="BC5934" s="2">
        <f t="shared" si="492"/>
        <v>0</v>
      </c>
    </row>
    <row r="5935" spans="2:55" x14ac:dyDescent="0.2">
      <c r="B5935" s="12">
        <v>5932</v>
      </c>
      <c r="C5935" s="335">
        <v>42771</v>
      </c>
      <c r="D5935" s="336">
        <v>0.38917824074074076</v>
      </c>
      <c r="E5935" s="12" t="s">
        <v>5915</v>
      </c>
      <c r="F5935" s="12" t="s">
        <v>5915</v>
      </c>
      <c r="G5935" s="12" t="s">
        <v>5924</v>
      </c>
      <c r="H5935" s="12" t="s">
        <v>5924</v>
      </c>
      <c r="I5935" s="12" t="s">
        <v>5930</v>
      </c>
      <c r="J5935" s="2" t="s">
        <v>5915</v>
      </c>
      <c r="K5935" s="2" t="s">
        <v>5924</v>
      </c>
      <c r="L5935" s="2" t="s">
        <v>5930</v>
      </c>
      <c r="M5935" s="2" t="s">
        <v>5914</v>
      </c>
      <c r="O5935" s="7">
        <f t="shared" si="488"/>
        <v>0.4937572133039555</v>
      </c>
      <c r="P5935" s="7">
        <f t="shared" si="488"/>
        <v>0.4937572133039555</v>
      </c>
      <c r="Q5935" s="7">
        <f t="shared" si="488"/>
        <v>8.4775994124436052E-2</v>
      </c>
      <c r="R5935" s="7">
        <f t="shared" si="488"/>
        <v>8.4775994124436052E-2</v>
      </c>
      <c r="S5935" s="7">
        <f t="shared" si="488"/>
        <v>3.8505928024341621E-2</v>
      </c>
      <c r="T5935" s="286">
        <f t="shared" si="491"/>
        <v>3.8505928024341621E-2</v>
      </c>
      <c r="AN5935" s="2"/>
      <c r="AO5935" s="2"/>
      <c r="AP5935" s="2"/>
      <c r="AQ5935" s="2"/>
      <c r="AR5935" s="2"/>
      <c r="AS5935" s="2"/>
      <c r="AT5935" s="2"/>
      <c r="AU5935" s="2"/>
      <c r="AV5935" s="2" cm="1">
        <f t="array" ref="AV5935">_xlfn.UNIQUE(AQ5935:AU5935,TRUE)</f>
        <v>0</v>
      </c>
      <c r="AW5935" s="2"/>
      <c r="AX5935" s="2"/>
      <c r="AY5935" s="2"/>
      <c r="AZ5935" s="2"/>
      <c r="BA5935" s="2" t="b">
        <f t="shared" si="489"/>
        <v>0</v>
      </c>
      <c r="BB5935" s="2" t="b">
        <f t="shared" si="490"/>
        <v>0</v>
      </c>
      <c r="BC5935" s="2">
        <f t="shared" si="492"/>
        <v>0</v>
      </c>
    </row>
    <row r="5936" spans="2:55" x14ac:dyDescent="0.2">
      <c r="B5936" s="12">
        <v>5933</v>
      </c>
      <c r="C5936" s="335">
        <v>42771</v>
      </c>
      <c r="D5936" s="336">
        <v>0.39707175925925925</v>
      </c>
      <c r="E5936" s="12" t="s">
        <v>5921</v>
      </c>
      <c r="F5936" s="12" t="s">
        <v>5915</v>
      </c>
      <c r="G5936" s="12" t="s">
        <v>5915</v>
      </c>
      <c r="H5936" s="12" t="s">
        <v>5924</v>
      </c>
      <c r="I5936" s="12" t="s">
        <v>5936</v>
      </c>
      <c r="J5936" s="2" t="s">
        <v>5921</v>
      </c>
      <c r="K5936" s="2" t="s">
        <v>5915</v>
      </c>
      <c r="L5936" s="2" t="s">
        <v>5924</v>
      </c>
      <c r="M5936" s="2" t="s">
        <v>5936</v>
      </c>
      <c r="N5936" s="2" t="s">
        <v>5914</v>
      </c>
      <c r="O5936" s="7">
        <f t="shared" si="488"/>
        <v>0.1409086139964327</v>
      </c>
      <c r="P5936" s="7">
        <f t="shared" si="488"/>
        <v>0.4937572133039555</v>
      </c>
      <c r="Q5936" s="7">
        <f t="shared" si="488"/>
        <v>0.4937572133039555</v>
      </c>
      <c r="R5936" s="7">
        <f t="shared" si="488"/>
        <v>8.4775994124436052E-2</v>
      </c>
      <c r="S5936" s="7">
        <f t="shared" si="488"/>
        <v>3.3679571923197989E-2</v>
      </c>
      <c r="T5936" s="286">
        <f t="shared" si="491"/>
        <v>3.3679571923197989E-2</v>
      </c>
      <c r="AN5936" s="2"/>
      <c r="AO5936" s="2"/>
      <c r="AP5936" s="2"/>
      <c r="AQ5936" s="2"/>
      <c r="AR5936" s="2"/>
      <c r="AS5936" s="2"/>
      <c r="AT5936" s="2"/>
      <c r="AU5936" s="2"/>
      <c r="AV5936" s="2" cm="1">
        <f t="array" ref="AV5936">_xlfn.UNIQUE(AQ5936:AU5936,TRUE)</f>
        <v>0</v>
      </c>
      <c r="AW5936" s="2"/>
      <c r="AX5936" s="2"/>
      <c r="AY5936" s="2"/>
      <c r="AZ5936" s="2"/>
      <c r="BA5936" s="2" t="b">
        <f t="shared" si="489"/>
        <v>0</v>
      </c>
      <c r="BB5936" s="2" t="b">
        <f t="shared" si="490"/>
        <v>0</v>
      </c>
      <c r="BC5936" s="2">
        <f t="shared" si="492"/>
        <v>0</v>
      </c>
    </row>
    <row r="5937" spans="2:55" x14ac:dyDescent="0.2">
      <c r="B5937" s="12">
        <v>5934</v>
      </c>
      <c r="C5937" s="335">
        <v>42771</v>
      </c>
      <c r="D5937" s="336">
        <v>0.39756944444444442</v>
      </c>
      <c r="E5937" s="12" t="s">
        <v>5915</v>
      </c>
      <c r="F5937" s="12" t="s">
        <v>5926</v>
      </c>
      <c r="G5937" s="12" t="s">
        <v>5914</v>
      </c>
      <c r="H5937" s="12" t="s">
        <v>5914</v>
      </c>
      <c r="I5937" s="12" t="s">
        <v>5914</v>
      </c>
      <c r="J5937" s="2" t="s">
        <v>5915</v>
      </c>
      <c r="K5937" s="2" t="s">
        <v>5926</v>
      </c>
      <c r="L5937" s="2" t="s">
        <v>5914</v>
      </c>
      <c r="O5937" s="7">
        <f t="shared" ref="O5937:S5987" si="493">IFERROR(VLOOKUP(E5937,$V$4:$X$97,3,0),"-")</f>
        <v>0.4937572133039555</v>
      </c>
      <c r="P5937" s="7">
        <f t="shared" si="493"/>
        <v>6.1063896757947753E-2</v>
      </c>
      <c r="Q5937" s="7" t="str">
        <f t="shared" si="493"/>
        <v>-</v>
      </c>
      <c r="R5937" s="7" t="str">
        <f t="shared" si="493"/>
        <v>-</v>
      </c>
      <c r="S5937" s="7" t="str">
        <f t="shared" si="493"/>
        <v>-</v>
      </c>
      <c r="T5937" s="286">
        <f t="shared" si="491"/>
        <v>6.1063896757947753E-2</v>
      </c>
      <c r="AN5937" s="2"/>
      <c r="AO5937" s="2"/>
      <c r="AP5937" s="2"/>
      <c r="AQ5937" s="2"/>
      <c r="AR5937" s="2"/>
      <c r="AS5937" s="2"/>
      <c r="AT5937" s="2"/>
      <c r="AU5937" s="2"/>
      <c r="AV5937" s="2" cm="1">
        <f t="array" ref="AV5937">_xlfn.UNIQUE(AQ5937:AU5937,TRUE)</f>
        <v>0</v>
      </c>
      <c r="AW5937" s="2"/>
      <c r="AX5937" s="2"/>
      <c r="AY5937" s="2"/>
      <c r="AZ5937" s="2"/>
      <c r="BA5937" s="2" t="b">
        <f t="shared" si="489"/>
        <v>0</v>
      </c>
      <c r="BB5937" s="2" t="b">
        <f t="shared" si="490"/>
        <v>0</v>
      </c>
      <c r="BC5937" s="2">
        <f t="shared" si="492"/>
        <v>0</v>
      </c>
    </row>
    <row r="5938" spans="2:55" x14ac:dyDescent="0.2">
      <c r="B5938" s="12">
        <v>5935</v>
      </c>
      <c r="C5938" s="335">
        <v>42771</v>
      </c>
      <c r="D5938" s="336">
        <v>0.39857638888888891</v>
      </c>
      <c r="E5938" s="12" t="s">
        <v>5915</v>
      </c>
      <c r="F5938" s="12" t="s">
        <v>5913</v>
      </c>
      <c r="G5938" s="12" t="s">
        <v>5914</v>
      </c>
      <c r="H5938" s="12" t="s">
        <v>5914</v>
      </c>
      <c r="I5938" s="12" t="s">
        <v>5914</v>
      </c>
      <c r="J5938" s="2" t="s">
        <v>5915</v>
      </c>
      <c r="K5938" s="2" t="s">
        <v>5913</v>
      </c>
      <c r="L5938" s="2" t="s">
        <v>5914</v>
      </c>
      <c r="O5938" s="7">
        <f t="shared" si="493"/>
        <v>0.4937572133039555</v>
      </c>
      <c r="P5938" s="7">
        <f t="shared" si="493"/>
        <v>0.32357570034623861</v>
      </c>
      <c r="Q5938" s="7" t="str">
        <f t="shared" si="493"/>
        <v>-</v>
      </c>
      <c r="R5938" s="7" t="str">
        <f t="shared" si="493"/>
        <v>-</v>
      </c>
      <c r="S5938" s="7" t="str">
        <f t="shared" si="493"/>
        <v>-</v>
      </c>
      <c r="T5938" s="286">
        <f t="shared" si="491"/>
        <v>0.32357570034623861</v>
      </c>
      <c r="AN5938" s="2"/>
      <c r="AO5938" s="2"/>
      <c r="AP5938" s="2"/>
      <c r="AQ5938" s="2"/>
      <c r="AR5938" s="2"/>
      <c r="AS5938" s="2"/>
      <c r="AT5938" s="2"/>
      <c r="AU5938" s="2"/>
      <c r="AV5938" s="2" cm="1">
        <f t="array" ref="AV5938">_xlfn.UNIQUE(AQ5938:AU5938,TRUE)</f>
        <v>0</v>
      </c>
      <c r="AW5938" s="2"/>
      <c r="AX5938" s="2"/>
      <c r="AY5938" s="2"/>
      <c r="AZ5938" s="2"/>
      <c r="BA5938" s="2" t="b">
        <f t="shared" si="489"/>
        <v>0</v>
      </c>
      <c r="BB5938" s="2" t="b">
        <f t="shared" si="490"/>
        <v>0</v>
      </c>
      <c r="BC5938" s="2">
        <f t="shared" si="492"/>
        <v>0</v>
      </c>
    </row>
    <row r="5939" spans="2:55" x14ac:dyDescent="0.2">
      <c r="B5939" s="12">
        <v>5936</v>
      </c>
      <c r="C5939" s="335">
        <v>42771</v>
      </c>
      <c r="D5939" s="336">
        <v>0.41350694444444441</v>
      </c>
      <c r="E5939" s="12" t="s">
        <v>5918</v>
      </c>
      <c r="F5939" s="12" t="s">
        <v>5914</v>
      </c>
      <c r="G5939" s="12" t="s">
        <v>5914</v>
      </c>
      <c r="H5939" s="12" t="s">
        <v>5914</v>
      </c>
      <c r="I5939" s="12" t="s">
        <v>5914</v>
      </c>
      <c r="J5939" s="2" t="s">
        <v>5918</v>
      </c>
      <c r="K5939" s="2" t="s">
        <v>5914</v>
      </c>
      <c r="O5939" s="7">
        <f t="shared" si="493"/>
        <v>5.7391669289686288E-2</v>
      </c>
      <c r="P5939" s="7" t="str">
        <f t="shared" si="493"/>
        <v>-</v>
      </c>
      <c r="Q5939" s="7" t="str">
        <f t="shared" si="493"/>
        <v>-</v>
      </c>
      <c r="R5939" s="7" t="str">
        <f t="shared" si="493"/>
        <v>-</v>
      </c>
      <c r="S5939" s="7" t="str">
        <f t="shared" si="493"/>
        <v>-</v>
      </c>
      <c r="T5939" s="286">
        <f t="shared" si="491"/>
        <v>5.7391669289686288E-2</v>
      </c>
      <c r="AN5939" s="2"/>
      <c r="AO5939" s="2"/>
      <c r="AP5939" s="2"/>
      <c r="AQ5939" s="2"/>
      <c r="AR5939" s="2"/>
      <c r="AS5939" s="2"/>
      <c r="AT5939" s="2"/>
      <c r="AU5939" s="2"/>
      <c r="AV5939" s="2" cm="1">
        <f t="array" ref="AV5939">_xlfn.UNIQUE(AQ5939:AU5939,TRUE)</f>
        <v>0</v>
      </c>
      <c r="AW5939" s="2"/>
      <c r="AX5939" s="2"/>
      <c r="AY5939" s="2"/>
      <c r="AZ5939" s="2"/>
      <c r="BA5939" s="2" t="b">
        <f t="shared" si="489"/>
        <v>0</v>
      </c>
      <c r="BB5939" s="2" t="b">
        <f t="shared" si="490"/>
        <v>0</v>
      </c>
      <c r="BC5939" s="2">
        <f t="shared" si="492"/>
        <v>0</v>
      </c>
    </row>
    <row r="5940" spans="2:55" x14ac:dyDescent="0.2">
      <c r="B5940" s="12">
        <v>5937</v>
      </c>
      <c r="C5940" s="335">
        <v>42771</v>
      </c>
      <c r="D5940" s="336">
        <v>0.42387731481481478</v>
      </c>
      <c r="E5940" s="12" t="s">
        <v>5913</v>
      </c>
      <c r="F5940" s="12" t="s">
        <v>5914</v>
      </c>
      <c r="G5940" s="12" t="s">
        <v>5914</v>
      </c>
      <c r="H5940" s="12" t="s">
        <v>5914</v>
      </c>
      <c r="I5940" s="12" t="s">
        <v>5914</v>
      </c>
      <c r="J5940" s="2" t="s">
        <v>5913</v>
      </c>
      <c r="K5940" s="2" t="s">
        <v>5914</v>
      </c>
      <c r="O5940" s="7">
        <f t="shared" si="493"/>
        <v>0.32357570034623861</v>
      </c>
      <c r="P5940" s="7" t="str">
        <f t="shared" si="493"/>
        <v>-</v>
      </c>
      <c r="Q5940" s="7" t="str">
        <f t="shared" si="493"/>
        <v>-</v>
      </c>
      <c r="R5940" s="7" t="str">
        <f t="shared" si="493"/>
        <v>-</v>
      </c>
      <c r="S5940" s="7" t="str">
        <f t="shared" si="493"/>
        <v>-</v>
      </c>
      <c r="T5940" s="286">
        <f t="shared" si="491"/>
        <v>0.32357570034623861</v>
      </c>
      <c r="AN5940" s="2"/>
      <c r="AO5940" s="2"/>
      <c r="AP5940" s="2"/>
      <c r="AQ5940" s="2"/>
      <c r="AR5940" s="2"/>
      <c r="AS5940" s="2"/>
      <c r="AT5940" s="2"/>
      <c r="AU5940" s="2"/>
      <c r="AV5940" s="2" cm="1">
        <f t="array" ref="AV5940">_xlfn.UNIQUE(AQ5940:AU5940,TRUE)</f>
        <v>0</v>
      </c>
      <c r="AW5940" s="2"/>
      <c r="AX5940" s="2"/>
      <c r="AY5940" s="2"/>
      <c r="AZ5940" s="2"/>
      <c r="BA5940" s="2" t="b">
        <f t="shared" si="489"/>
        <v>0</v>
      </c>
      <c r="BB5940" s="2" t="b">
        <f t="shared" si="490"/>
        <v>0</v>
      </c>
      <c r="BC5940" s="2">
        <f t="shared" si="492"/>
        <v>0</v>
      </c>
    </row>
    <row r="5941" spans="2:55" x14ac:dyDescent="0.2">
      <c r="B5941" s="12">
        <v>5938</v>
      </c>
      <c r="C5941" s="335">
        <v>42771</v>
      </c>
      <c r="D5941" s="336">
        <v>0.43059027777777775</v>
      </c>
      <c r="E5941" s="12" t="s">
        <v>5921</v>
      </c>
      <c r="F5941" s="12" t="s">
        <v>5921</v>
      </c>
      <c r="G5941" s="12" t="s">
        <v>5924</v>
      </c>
      <c r="H5941" s="12" t="s">
        <v>5924</v>
      </c>
      <c r="I5941" s="12" t="s">
        <v>5914</v>
      </c>
      <c r="J5941" s="2" t="s">
        <v>5921</v>
      </c>
      <c r="K5941" s="2" t="s">
        <v>5924</v>
      </c>
      <c r="L5941" s="2" t="s">
        <v>5914</v>
      </c>
      <c r="O5941" s="7">
        <f t="shared" si="493"/>
        <v>0.1409086139964327</v>
      </c>
      <c r="P5941" s="7">
        <f t="shared" si="493"/>
        <v>0.1409086139964327</v>
      </c>
      <c r="Q5941" s="7">
        <f t="shared" si="493"/>
        <v>8.4775994124436052E-2</v>
      </c>
      <c r="R5941" s="7">
        <f t="shared" si="493"/>
        <v>8.4775994124436052E-2</v>
      </c>
      <c r="S5941" s="7" t="str">
        <f t="shared" si="493"/>
        <v>-</v>
      </c>
      <c r="T5941" s="286">
        <f t="shared" si="491"/>
        <v>8.4775994124436052E-2</v>
      </c>
      <c r="AN5941" s="2"/>
      <c r="AO5941" s="2"/>
      <c r="AP5941" s="2"/>
      <c r="AQ5941" s="2"/>
      <c r="AR5941" s="2"/>
      <c r="AS5941" s="2"/>
      <c r="AT5941" s="2"/>
      <c r="AU5941" s="2"/>
      <c r="AV5941" s="2" cm="1">
        <f t="array" ref="AV5941">_xlfn.UNIQUE(AQ5941:AU5941,TRUE)</f>
        <v>0</v>
      </c>
      <c r="AW5941" s="2"/>
      <c r="AX5941" s="2"/>
      <c r="AY5941" s="2"/>
      <c r="AZ5941" s="2"/>
      <c r="BA5941" s="2" t="b">
        <f t="shared" si="489"/>
        <v>0</v>
      </c>
      <c r="BB5941" s="2" t="b">
        <f t="shared" si="490"/>
        <v>0</v>
      </c>
      <c r="BC5941" s="2">
        <f t="shared" si="492"/>
        <v>0</v>
      </c>
    </row>
    <row r="5942" spans="2:55" x14ac:dyDescent="0.2">
      <c r="B5942" s="12">
        <v>5939</v>
      </c>
      <c r="C5942" s="335">
        <v>42771</v>
      </c>
      <c r="D5942" s="336">
        <v>0.43640046296296298</v>
      </c>
      <c r="E5942" s="12" t="s">
        <v>5913</v>
      </c>
      <c r="F5942" s="12" t="s">
        <v>5913</v>
      </c>
      <c r="G5942" s="12" t="s">
        <v>5914</v>
      </c>
      <c r="H5942" s="12" t="s">
        <v>5914</v>
      </c>
      <c r="I5942" s="12" t="s">
        <v>5914</v>
      </c>
      <c r="J5942" s="2" t="s">
        <v>5913</v>
      </c>
      <c r="K5942" s="2" t="s">
        <v>5914</v>
      </c>
      <c r="O5942" s="7">
        <f t="shared" si="493"/>
        <v>0.32357570034623861</v>
      </c>
      <c r="P5942" s="7">
        <f t="shared" si="493"/>
        <v>0.32357570034623861</v>
      </c>
      <c r="Q5942" s="7" t="str">
        <f t="shared" si="493"/>
        <v>-</v>
      </c>
      <c r="R5942" s="7" t="str">
        <f t="shared" si="493"/>
        <v>-</v>
      </c>
      <c r="S5942" s="7" t="str">
        <f t="shared" si="493"/>
        <v>-</v>
      </c>
      <c r="T5942" s="286">
        <f t="shared" si="491"/>
        <v>0.32357570034623861</v>
      </c>
      <c r="AN5942" s="2"/>
      <c r="AO5942" s="2"/>
      <c r="AP5942" s="2"/>
      <c r="AQ5942" s="2"/>
      <c r="AR5942" s="2"/>
      <c r="AS5942" s="2"/>
      <c r="AT5942" s="2"/>
      <c r="AU5942" s="2"/>
      <c r="AV5942" s="2" cm="1">
        <f t="array" ref="AV5942">_xlfn.UNIQUE(AQ5942:AU5942,TRUE)</f>
        <v>0</v>
      </c>
      <c r="AW5942" s="2"/>
      <c r="AX5942" s="2"/>
      <c r="AY5942" s="2"/>
      <c r="AZ5942" s="2"/>
      <c r="BA5942" s="2" t="b">
        <f t="shared" si="489"/>
        <v>0</v>
      </c>
      <c r="BB5942" s="2" t="b">
        <f t="shared" si="490"/>
        <v>0</v>
      </c>
      <c r="BC5942" s="2">
        <f t="shared" si="492"/>
        <v>0</v>
      </c>
    </row>
    <row r="5943" spans="2:55" x14ac:dyDescent="0.2">
      <c r="B5943" s="12">
        <v>5940</v>
      </c>
      <c r="C5943" s="335">
        <v>42771</v>
      </c>
      <c r="D5943" s="336">
        <v>0.43715277777777778</v>
      </c>
      <c r="E5943" s="12" t="s">
        <v>5915</v>
      </c>
      <c r="F5943" s="12" t="s">
        <v>5915</v>
      </c>
      <c r="G5943" s="12" t="s">
        <v>5921</v>
      </c>
      <c r="H5943" s="12" t="s">
        <v>5914</v>
      </c>
      <c r="I5943" s="12" t="s">
        <v>5914</v>
      </c>
      <c r="J5943" s="2" t="s">
        <v>5915</v>
      </c>
      <c r="K5943" s="2" t="s">
        <v>5921</v>
      </c>
      <c r="L5943" s="2" t="s">
        <v>5914</v>
      </c>
      <c r="O5943" s="7">
        <f t="shared" si="493"/>
        <v>0.4937572133039555</v>
      </c>
      <c r="P5943" s="7">
        <f t="shared" si="493"/>
        <v>0.4937572133039555</v>
      </c>
      <c r="Q5943" s="7">
        <f t="shared" si="493"/>
        <v>0.1409086139964327</v>
      </c>
      <c r="R5943" s="7" t="str">
        <f t="shared" si="493"/>
        <v>-</v>
      </c>
      <c r="S5943" s="7" t="str">
        <f t="shared" si="493"/>
        <v>-</v>
      </c>
      <c r="T5943" s="286">
        <f t="shared" si="491"/>
        <v>0.1409086139964327</v>
      </c>
      <c r="AN5943" s="2"/>
      <c r="AO5943" s="2"/>
      <c r="AP5943" s="2"/>
      <c r="AQ5943" s="2"/>
      <c r="AR5943" s="2"/>
      <c r="AS5943" s="2"/>
      <c r="AT5943" s="2"/>
      <c r="AU5943" s="2"/>
      <c r="AV5943" s="2" cm="1">
        <f t="array" ref="AV5943">_xlfn.UNIQUE(AQ5943:AU5943,TRUE)</f>
        <v>0</v>
      </c>
      <c r="AW5943" s="2"/>
      <c r="AX5943" s="2"/>
      <c r="AY5943" s="2"/>
      <c r="AZ5943" s="2"/>
      <c r="BA5943" s="2" t="b">
        <f t="shared" si="489"/>
        <v>0</v>
      </c>
      <c r="BB5943" s="2" t="b">
        <f t="shared" si="490"/>
        <v>0</v>
      </c>
      <c r="BC5943" s="2">
        <f t="shared" si="492"/>
        <v>0</v>
      </c>
    </row>
    <row r="5944" spans="2:55" x14ac:dyDescent="0.2">
      <c r="B5944" s="12">
        <v>5941</v>
      </c>
      <c r="C5944" s="335">
        <v>42771</v>
      </c>
      <c r="D5944" s="336">
        <v>0.43857638888888889</v>
      </c>
      <c r="E5944" s="12" t="s">
        <v>5915</v>
      </c>
      <c r="F5944" s="12" t="s">
        <v>5915</v>
      </c>
      <c r="G5944" s="12" t="s">
        <v>5918</v>
      </c>
      <c r="H5944" s="12" t="s">
        <v>5918</v>
      </c>
      <c r="I5944" s="12" t="s">
        <v>5926</v>
      </c>
      <c r="J5944" s="2" t="s">
        <v>5915</v>
      </c>
      <c r="K5944" s="2" t="s">
        <v>5918</v>
      </c>
      <c r="L5944" s="2" t="s">
        <v>5926</v>
      </c>
      <c r="M5944" s="2" t="s">
        <v>5936</v>
      </c>
      <c r="N5944" s="2" t="s">
        <v>5934</v>
      </c>
      <c r="O5944" s="7">
        <f t="shared" si="493"/>
        <v>0.4937572133039555</v>
      </c>
      <c r="P5944" s="7">
        <f t="shared" si="493"/>
        <v>0.4937572133039555</v>
      </c>
      <c r="Q5944" s="7">
        <f t="shared" si="493"/>
        <v>5.7391669289686288E-2</v>
      </c>
      <c r="R5944" s="7">
        <f t="shared" si="493"/>
        <v>5.7391669289686288E-2</v>
      </c>
      <c r="S5944" s="7">
        <f t="shared" si="493"/>
        <v>6.1063896757947753E-2</v>
      </c>
      <c r="T5944" s="286">
        <f t="shared" si="491"/>
        <v>5.7391669289686288E-2</v>
      </c>
      <c r="AN5944" s="2"/>
      <c r="AO5944" s="2"/>
      <c r="AP5944" s="2"/>
      <c r="AQ5944" s="2"/>
      <c r="AR5944" s="2"/>
      <c r="AS5944" s="2"/>
      <c r="AT5944" s="2"/>
      <c r="AU5944" s="2"/>
      <c r="AV5944" s="2" cm="1">
        <f t="array" ref="AV5944">_xlfn.UNIQUE(AQ5944:AU5944,TRUE)</f>
        <v>0</v>
      </c>
      <c r="AW5944" s="2"/>
      <c r="AX5944" s="2"/>
      <c r="AY5944" s="2"/>
      <c r="AZ5944" s="2"/>
      <c r="BA5944" s="2" t="b">
        <f t="shared" si="489"/>
        <v>0</v>
      </c>
      <c r="BB5944" s="2" t="b">
        <f t="shared" si="490"/>
        <v>0</v>
      </c>
      <c r="BC5944" s="2">
        <f t="shared" si="492"/>
        <v>0</v>
      </c>
    </row>
    <row r="5945" spans="2:55" x14ac:dyDescent="0.2">
      <c r="B5945" s="12">
        <v>5942</v>
      </c>
      <c r="C5945" s="335">
        <v>42771</v>
      </c>
      <c r="D5945" s="336">
        <v>0.44148148148148153</v>
      </c>
      <c r="E5945" s="12" t="s">
        <v>5913</v>
      </c>
      <c r="F5945" s="12" t="s">
        <v>5914</v>
      </c>
      <c r="G5945" s="12" t="s">
        <v>5914</v>
      </c>
      <c r="H5945" s="12" t="s">
        <v>5914</v>
      </c>
      <c r="I5945" s="12" t="s">
        <v>5914</v>
      </c>
      <c r="J5945" s="2" t="s">
        <v>5913</v>
      </c>
      <c r="K5945" s="2" t="s">
        <v>5914</v>
      </c>
      <c r="O5945" s="7">
        <f t="shared" si="493"/>
        <v>0.32357570034623861</v>
      </c>
      <c r="P5945" s="7" t="str">
        <f t="shared" si="493"/>
        <v>-</v>
      </c>
      <c r="Q5945" s="7" t="str">
        <f t="shared" si="493"/>
        <v>-</v>
      </c>
      <c r="R5945" s="7" t="str">
        <f t="shared" si="493"/>
        <v>-</v>
      </c>
      <c r="S5945" s="7" t="str">
        <f t="shared" si="493"/>
        <v>-</v>
      </c>
      <c r="T5945" s="286">
        <f t="shared" si="491"/>
        <v>0.32357570034623861</v>
      </c>
      <c r="AN5945" s="2"/>
      <c r="AO5945" s="2"/>
      <c r="AP5945" s="2"/>
      <c r="AQ5945" s="2"/>
      <c r="AR5945" s="2"/>
      <c r="AS5945" s="2"/>
      <c r="AT5945" s="2"/>
      <c r="AU5945" s="2"/>
      <c r="AV5945" s="2" cm="1">
        <f t="array" ref="AV5945">_xlfn.UNIQUE(AQ5945:AU5945,TRUE)</f>
        <v>0</v>
      </c>
      <c r="AW5945" s="2"/>
      <c r="AX5945" s="2"/>
      <c r="AY5945" s="2"/>
      <c r="AZ5945" s="2"/>
      <c r="BA5945" s="2" t="b">
        <f t="shared" si="489"/>
        <v>0</v>
      </c>
      <c r="BB5945" s="2" t="b">
        <f t="shared" si="490"/>
        <v>0</v>
      </c>
      <c r="BC5945" s="2">
        <f t="shared" si="492"/>
        <v>0</v>
      </c>
    </row>
    <row r="5946" spans="2:55" x14ac:dyDescent="0.2">
      <c r="B5946" s="12">
        <v>5943</v>
      </c>
      <c r="C5946" s="335">
        <v>42771</v>
      </c>
      <c r="D5946" s="336">
        <v>0.45119212962962968</v>
      </c>
      <c r="E5946" s="12" t="s">
        <v>5915</v>
      </c>
      <c r="F5946" s="12" t="s">
        <v>5915</v>
      </c>
      <c r="G5946" s="12" t="s">
        <v>5915</v>
      </c>
      <c r="H5946" s="12" t="s">
        <v>5934</v>
      </c>
      <c r="I5946" s="12" t="s">
        <v>5920</v>
      </c>
      <c r="J5946" s="2" t="s">
        <v>5915</v>
      </c>
      <c r="K5946" s="2" t="s">
        <v>5934</v>
      </c>
      <c r="L5946" s="2" t="s">
        <v>5920</v>
      </c>
      <c r="M5946" s="2" t="s">
        <v>5914</v>
      </c>
      <c r="O5946" s="7">
        <f t="shared" si="493"/>
        <v>0.4937572133039555</v>
      </c>
      <c r="P5946" s="7">
        <f t="shared" si="493"/>
        <v>0.4937572133039555</v>
      </c>
      <c r="Q5946" s="7">
        <f t="shared" si="493"/>
        <v>0.4937572133039555</v>
      </c>
      <c r="R5946" s="7">
        <f t="shared" si="493"/>
        <v>3.4833700556080156E-2</v>
      </c>
      <c r="S5946" s="7">
        <f t="shared" si="493"/>
        <v>5.277515475815759E-2</v>
      </c>
      <c r="T5946" s="286">
        <f t="shared" si="491"/>
        <v>3.4833700556080156E-2</v>
      </c>
      <c r="AN5946" s="2"/>
      <c r="AO5946" s="2"/>
      <c r="AP5946" s="2"/>
      <c r="AQ5946" s="2"/>
      <c r="AR5946" s="2"/>
      <c r="AS5946" s="2"/>
      <c r="AT5946" s="2"/>
      <c r="AU5946" s="2"/>
      <c r="AV5946" s="2" cm="1">
        <f t="array" ref="AV5946">_xlfn.UNIQUE(AQ5946:AU5946,TRUE)</f>
        <v>0</v>
      </c>
      <c r="AW5946" s="2"/>
      <c r="AX5946" s="2"/>
      <c r="AY5946" s="2"/>
      <c r="AZ5946" s="2"/>
      <c r="BA5946" s="2" t="b">
        <f t="shared" si="489"/>
        <v>0</v>
      </c>
      <c r="BB5946" s="2" t="b">
        <f t="shared" si="490"/>
        <v>0</v>
      </c>
      <c r="BC5946" s="2">
        <f t="shared" si="492"/>
        <v>0</v>
      </c>
    </row>
    <row r="5947" spans="2:55" x14ac:dyDescent="0.2">
      <c r="B5947" s="12">
        <v>5944</v>
      </c>
      <c r="C5947" s="335">
        <v>42771</v>
      </c>
      <c r="D5947" s="336">
        <v>0.46251157407407412</v>
      </c>
      <c r="E5947" s="12" t="s">
        <v>5927</v>
      </c>
      <c r="F5947" s="12" t="s">
        <v>5927</v>
      </c>
      <c r="G5947" s="12" t="s">
        <v>5915</v>
      </c>
      <c r="H5947" s="12" t="s">
        <v>5936</v>
      </c>
      <c r="I5947" s="12" t="s">
        <v>5914</v>
      </c>
      <c r="J5947" s="2" t="s">
        <v>5927</v>
      </c>
      <c r="K5947" s="2" t="s">
        <v>5915</v>
      </c>
      <c r="L5947" s="2" t="s">
        <v>5936</v>
      </c>
      <c r="M5947" s="2" t="s">
        <v>5914</v>
      </c>
      <c r="O5947" s="7">
        <f t="shared" si="493"/>
        <v>7.0401846605812612E-2</v>
      </c>
      <c r="P5947" s="7">
        <f t="shared" si="493"/>
        <v>7.0401846605812612E-2</v>
      </c>
      <c r="Q5947" s="7">
        <f t="shared" si="493"/>
        <v>0.4937572133039555</v>
      </c>
      <c r="R5947" s="7">
        <f t="shared" si="493"/>
        <v>3.3679571923197989E-2</v>
      </c>
      <c r="S5947" s="7" t="str">
        <f t="shared" si="493"/>
        <v>-</v>
      </c>
      <c r="T5947" s="286">
        <f t="shared" si="491"/>
        <v>3.3679571923197989E-2</v>
      </c>
      <c r="AN5947" s="2"/>
      <c r="AO5947" s="2"/>
      <c r="AP5947" s="2"/>
      <c r="AQ5947" s="2"/>
      <c r="AR5947" s="2"/>
      <c r="AS5947" s="2"/>
      <c r="AT5947" s="2"/>
      <c r="AU5947" s="2"/>
      <c r="AV5947" s="2" cm="1">
        <f t="array" ref="AV5947">_xlfn.UNIQUE(AQ5947:AU5947,TRUE)</f>
        <v>0</v>
      </c>
      <c r="AW5947" s="2"/>
      <c r="AX5947" s="2"/>
      <c r="AY5947" s="2"/>
      <c r="AZ5947" s="2"/>
      <c r="BA5947" s="2" t="b">
        <f t="shared" si="489"/>
        <v>0</v>
      </c>
      <c r="BB5947" s="2" t="b">
        <f t="shared" si="490"/>
        <v>0</v>
      </c>
      <c r="BC5947" s="2">
        <f t="shared" si="492"/>
        <v>0</v>
      </c>
    </row>
    <row r="5948" spans="2:55" x14ac:dyDescent="0.2">
      <c r="B5948" s="12">
        <v>5945</v>
      </c>
      <c r="C5948" s="335">
        <v>42771</v>
      </c>
      <c r="D5948" s="336">
        <v>0.47789351851851852</v>
      </c>
      <c r="E5948" s="12" t="s">
        <v>5936</v>
      </c>
      <c r="F5948" s="12" t="s">
        <v>5915</v>
      </c>
      <c r="G5948" s="12" t="s">
        <v>5915</v>
      </c>
      <c r="H5948" s="12" t="s">
        <v>5915</v>
      </c>
      <c r="I5948" s="12" t="s">
        <v>5914</v>
      </c>
      <c r="J5948" s="2" t="s">
        <v>5936</v>
      </c>
      <c r="K5948" s="2" t="s">
        <v>5915</v>
      </c>
      <c r="L5948" s="2" t="s">
        <v>5914</v>
      </c>
      <c r="O5948" s="7">
        <f t="shared" si="493"/>
        <v>3.3679571923197989E-2</v>
      </c>
      <c r="P5948" s="7">
        <f t="shared" si="493"/>
        <v>0.4937572133039555</v>
      </c>
      <c r="Q5948" s="7">
        <f t="shared" si="493"/>
        <v>0.4937572133039555</v>
      </c>
      <c r="R5948" s="7">
        <f t="shared" si="493"/>
        <v>0.4937572133039555</v>
      </c>
      <c r="S5948" s="7" t="str">
        <f t="shared" si="493"/>
        <v>-</v>
      </c>
      <c r="T5948" s="286">
        <f t="shared" si="491"/>
        <v>3.3679571923197989E-2</v>
      </c>
      <c r="AN5948" s="2"/>
      <c r="AO5948" s="2"/>
      <c r="AP5948" s="2"/>
      <c r="AQ5948" s="2"/>
      <c r="AR5948" s="2"/>
      <c r="AS5948" s="2"/>
      <c r="AT5948" s="2"/>
      <c r="AU5948" s="2"/>
      <c r="AV5948" s="2" cm="1">
        <f t="array" ref="AV5948">_xlfn.UNIQUE(AQ5948:AU5948,TRUE)</f>
        <v>0</v>
      </c>
      <c r="AW5948" s="2"/>
      <c r="AX5948" s="2"/>
      <c r="AY5948" s="2"/>
      <c r="AZ5948" s="2"/>
      <c r="BA5948" s="2" t="b">
        <f t="shared" si="489"/>
        <v>0</v>
      </c>
      <c r="BB5948" s="2" t="b">
        <f t="shared" si="490"/>
        <v>0</v>
      </c>
      <c r="BC5948" s="2">
        <f t="shared" si="492"/>
        <v>0</v>
      </c>
    </row>
    <row r="5949" spans="2:55" x14ac:dyDescent="0.2">
      <c r="B5949" s="12">
        <v>5946</v>
      </c>
      <c r="C5949" s="335">
        <v>42771</v>
      </c>
      <c r="D5949" s="336">
        <v>0.48171296296296301</v>
      </c>
      <c r="E5949" s="12" t="s">
        <v>5915</v>
      </c>
      <c r="F5949" s="12" t="s">
        <v>5918</v>
      </c>
      <c r="G5949" s="12" t="s">
        <v>5930</v>
      </c>
      <c r="H5949" s="12" t="s">
        <v>5914</v>
      </c>
      <c r="I5949" s="12" t="s">
        <v>5914</v>
      </c>
      <c r="J5949" s="2" t="s">
        <v>5915</v>
      </c>
      <c r="K5949" s="2" t="s">
        <v>5918</v>
      </c>
      <c r="L5949" s="2" t="s">
        <v>5930</v>
      </c>
      <c r="M5949" s="2" t="s">
        <v>5914</v>
      </c>
      <c r="O5949" s="7">
        <f t="shared" si="493"/>
        <v>0.4937572133039555</v>
      </c>
      <c r="P5949" s="7">
        <f t="shared" si="493"/>
        <v>5.7391669289686288E-2</v>
      </c>
      <c r="Q5949" s="7">
        <f t="shared" si="493"/>
        <v>3.8505928024341621E-2</v>
      </c>
      <c r="R5949" s="7" t="str">
        <f t="shared" si="493"/>
        <v>-</v>
      </c>
      <c r="S5949" s="7" t="str">
        <f t="shared" si="493"/>
        <v>-</v>
      </c>
      <c r="T5949" s="286">
        <f t="shared" si="491"/>
        <v>3.8505928024341621E-2</v>
      </c>
      <c r="AN5949" s="2"/>
      <c r="AO5949" s="2"/>
      <c r="AP5949" s="2"/>
      <c r="AQ5949" s="2"/>
      <c r="AR5949" s="2"/>
      <c r="AS5949" s="2"/>
      <c r="AT5949" s="2"/>
      <c r="AU5949" s="2"/>
      <c r="AV5949" s="2" cm="1">
        <f t="array" ref="AV5949">_xlfn.UNIQUE(AQ5949:AU5949,TRUE)</f>
        <v>0</v>
      </c>
      <c r="AW5949" s="2"/>
      <c r="AX5949" s="2"/>
      <c r="AY5949" s="2"/>
      <c r="AZ5949" s="2"/>
      <c r="BA5949" s="2" t="b">
        <f t="shared" si="489"/>
        <v>0</v>
      </c>
      <c r="BB5949" s="2" t="b">
        <f t="shared" si="490"/>
        <v>0</v>
      </c>
      <c r="BC5949" s="2">
        <f t="shared" si="492"/>
        <v>0</v>
      </c>
    </row>
    <row r="5950" spans="2:55" x14ac:dyDescent="0.2">
      <c r="B5950" s="12">
        <v>5947</v>
      </c>
      <c r="C5950" s="335">
        <v>42771</v>
      </c>
      <c r="D5950" s="336">
        <v>0.49402777777777779</v>
      </c>
      <c r="E5950" s="12" t="s">
        <v>5913</v>
      </c>
      <c r="F5950" s="12" t="s">
        <v>5915</v>
      </c>
      <c r="G5950" s="12" t="s">
        <v>5915</v>
      </c>
      <c r="H5950" s="12" t="s">
        <v>5914</v>
      </c>
      <c r="I5950" s="12" t="s">
        <v>5914</v>
      </c>
      <c r="J5950" s="2" t="s">
        <v>5913</v>
      </c>
      <c r="K5950" s="2" t="s">
        <v>5915</v>
      </c>
      <c r="L5950" s="2" t="s">
        <v>5914</v>
      </c>
      <c r="O5950" s="7">
        <f t="shared" si="493"/>
        <v>0.32357570034623861</v>
      </c>
      <c r="P5950" s="7">
        <f t="shared" si="493"/>
        <v>0.4937572133039555</v>
      </c>
      <c r="Q5950" s="7">
        <f t="shared" si="493"/>
        <v>0.4937572133039555</v>
      </c>
      <c r="R5950" s="7" t="str">
        <f t="shared" si="493"/>
        <v>-</v>
      </c>
      <c r="S5950" s="7" t="str">
        <f t="shared" si="493"/>
        <v>-</v>
      </c>
      <c r="T5950" s="286">
        <f t="shared" si="491"/>
        <v>0.32357570034623861</v>
      </c>
      <c r="AN5950" s="2"/>
      <c r="AO5950" s="2"/>
      <c r="AP5950" s="2"/>
      <c r="AQ5950" s="2"/>
      <c r="AR5950" s="2"/>
      <c r="AS5950" s="2"/>
      <c r="AT5950" s="2"/>
      <c r="AU5950" s="2"/>
      <c r="AV5950" s="2" cm="1">
        <f t="array" ref="AV5950">_xlfn.UNIQUE(AQ5950:AU5950,TRUE)</f>
        <v>0</v>
      </c>
      <c r="AW5950" s="2"/>
      <c r="AX5950" s="2"/>
      <c r="AY5950" s="2"/>
      <c r="AZ5950" s="2"/>
      <c r="BA5950" s="2" t="b">
        <f t="shared" si="489"/>
        <v>0</v>
      </c>
      <c r="BB5950" s="2" t="b">
        <f t="shared" si="490"/>
        <v>0</v>
      </c>
      <c r="BC5950" s="2">
        <f t="shared" si="492"/>
        <v>0</v>
      </c>
    </row>
    <row r="5951" spans="2:55" x14ac:dyDescent="0.2">
      <c r="B5951" s="12">
        <v>5948</v>
      </c>
      <c r="C5951" s="335">
        <v>42771</v>
      </c>
      <c r="D5951" s="336">
        <v>0.49862268518518515</v>
      </c>
      <c r="E5951" s="12" t="s">
        <v>5918</v>
      </c>
      <c r="F5951" s="12" t="s">
        <v>5918</v>
      </c>
      <c r="G5951" s="12" t="s">
        <v>5915</v>
      </c>
      <c r="H5951" s="12" t="s">
        <v>5915</v>
      </c>
      <c r="I5951" s="12" t="s">
        <v>5915</v>
      </c>
      <c r="J5951" s="2" t="s">
        <v>5918</v>
      </c>
      <c r="K5951" s="2" t="s">
        <v>5915</v>
      </c>
      <c r="L5951" s="2" t="s">
        <v>5920</v>
      </c>
      <c r="O5951" s="7">
        <f t="shared" si="493"/>
        <v>5.7391669289686288E-2</v>
      </c>
      <c r="P5951" s="7">
        <f t="shared" si="493"/>
        <v>5.7391669289686288E-2</v>
      </c>
      <c r="Q5951" s="7">
        <f t="shared" si="493"/>
        <v>0.4937572133039555</v>
      </c>
      <c r="R5951" s="7">
        <f t="shared" si="493"/>
        <v>0.4937572133039555</v>
      </c>
      <c r="S5951" s="7">
        <f t="shared" si="493"/>
        <v>0.4937572133039555</v>
      </c>
      <c r="T5951" s="286">
        <f t="shared" si="491"/>
        <v>5.7391669289686288E-2</v>
      </c>
      <c r="AN5951" s="2"/>
      <c r="AO5951" s="2"/>
      <c r="AP5951" s="2"/>
      <c r="AQ5951" s="2"/>
      <c r="AR5951" s="2"/>
      <c r="AS5951" s="2"/>
      <c r="AT5951" s="2"/>
      <c r="AU5951" s="2"/>
      <c r="AV5951" s="2" cm="1">
        <f t="array" ref="AV5951">_xlfn.UNIQUE(AQ5951:AU5951,TRUE)</f>
        <v>0</v>
      </c>
      <c r="AW5951" s="2"/>
      <c r="AX5951" s="2"/>
      <c r="AY5951" s="2"/>
      <c r="AZ5951" s="2"/>
      <c r="BA5951" s="2" t="b">
        <f t="shared" si="489"/>
        <v>0</v>
      </c>
      <c r="BB5951" s="2" t="b">
        <f t="shared" si="490"/>
        <v>0</v>
      </c>
      <c r="BC5951" s="2">
        <f t="shared" si="492"/>
        <v>0</v>
      </c>
    </row>
    <row r="5952" spans="2:55" x14ac:dyDescent="0.2">
      <c r="B5952" s="12">
        <v>5949</v>
      </c>
      <c r="C5952" s="335">
        <v>42771</v>
      </c>
      <c r="D5952" s="336">
        <v>0.49912037037037038</v>
      </c>
      <c r="E5952" s="12" t="s">
        <v>5915</v>
      </c>
      <c r="F5952" s="12" t="s">
        <v>5923</v>
      </c>
      <c r="G5952" s="12" t="s">
        <v>5914</v>
      </c>
      <c r="H5952" s="12" t="s">
        <v>5914</v>
      </c>
      <c r="I5952" s="12" t="s">
        <v>5914</v>
      </c>
      <c r="J5952" s="2" t="s">
        <v>5915</v>
      </c>
      <c r="K5952" s="2" t="s">
        <v>5923</v>
      </c>
      <c r="L5952" s="2" t="s">
        <v>5914</v>
      </c>
      <c r="O5952" s="7">
        <f t="shared" si="493"/>
        <v>0.4937572133039555</v>
      </c>
      <c r="P5952" s="7">
        <f t="shared" si="493"/>
        <v>0.10145839890882384</v>
      </c>
      <c r="Q5952" s="7" t="str">
        <f t="shared" si="493"/>
        <v>-</v>
      </c>
      <c r="R5952" s="7" t="str">
        <f t="shared" si="493"/>
        <v>-</v>
      </c>
      <c r="S5952" s="7" t="str">
        <f t="shared" si="493"/>
        <v>-</v>
      </c>
      <c r="T5952" s="286">
        <f t="shared" si="491"/>
        <v>0.10145839890882384</v>
      </c>
      <c r="AN5952" s="2"/>
      <c r="AO5952" s="2"/>
      <c r="AP5952" s="2"/>
      <c r="AQ5952" s="2"/>
      <c r="AR5952" s="2"/>
      <c r="AS5952" s="2"/>
      <c r="AT5952" s="2"/>
      <c r="AU5952" s="2"/>
      <c r="AV5952" s="2" cm="1">
        <f t="array" ref="AV5952">_xlfn.UNIQUE(AQ5952:AU5952,TRUE)</f>
        <v>0</v>
      </c>
      <c r="AW5952" s="2"/>
      <c r="AX5952" s="2"/>
      <c r="AY5952" s="2"/>
      <c r="AZ5952" s="2"/>
      <c r="BA5952" s="2" t="b">
        <f t="shared" si="489"/>
        <v>0</v>
      </c>
      <c r="BB5952" s="2" t="b">
        <f t="shared" si="490"/>
        <v>0</v>
      </c>
      <c r="BC5952" s="2">
        <f t="shared" si="492"/>
        <v>0</v>
      </c>
    </row>
    <row r="5953" spans="2:55" x14ac:dyDescent="0.2">
      <c r="B5953" s="12">
        <v>5950</v>
      </c>
      <c r="C5953" s="335">
        <v>42771</v>
      </c>
      <c r="D5953" s="336">
        <v>0.50039351851851854</v>
      </c>
      <c r="E5953" s="12" t="s">
        <v>5915</v>
      </c>
      <c r="F5953" s="12"/>
      <c r="G5953" s="12" t="s">
        <v>5914</v>
      </c>
      <c r="H5953" s="12" t="s">
        <v>5914</v>
      </c>
      <c r="I5953" s="12" t="s">
        <v>5914</v>
      </c>
      <c r="J5953" s="2" t="s">
        <v>5915</v>
      </c>
      <c r="L5953" s="2" t="s">
        <v>5914</v>
      </c>
      <c r="O5953" s="7">
        <f t="shared" si="493"/>
        <v>0.4937572133039555</v>
      </c>
      <c r="P5953" s="7" t="str">
        <f t="shared" si="493"/>
        <v>-</v>
      </c>
      <c r="Q5953" s="7" t="str">
        <f t="shared" si="493"/>
        <v>-</v>
      </c>
      <c r="R5953" s="7" t="str">
        <f t="shared" si="493"/>
        <v>-</v>
      </c>
      <c r="S5953" s="7" t="str">
        <f t="shared" si="493"/>
        <v>-</v>
      </c>
      <c r="T5953" s="286">
        <f t="shared" si="491"/>
        <v>0.4937572133039555</v>
      </c>
      <c r="AN5953" s="2"/>
      <c r="AO5953" s="2"/>
      <c r="AP5953" s="2"/>
      <c r="AQ5953" s="2"/>
      <c r="AR5953" s="2"/>
      <c r="AS5953" s="2"/>
      <c r="AT5953" s="2"/>
      <c r="AU5953" s="2"/>
      <c r="AV5953" s="2" cm="1">
        <f t="array" ref="AV5953">_xlfn.UNIQUE(AQ5953:AU5953,TRUE)</f>
        <v>0</v>
      </c>
      <c r="AW5953" s="2"/>
      <c r="AX5953" s="2"/>
      <c r="AY5953" s="2"/>
      <c r="AZ5953" s="2"/>
      <c r="BA5953" s="2" t="b">
        <f t="shared" si="489"/>
        <v>0</v>
      </c>
      <c r="BB5953" s="2" t="b">
        <f t="shared" si="490"/>
        <v>0</v>
      </c>
      <c r="BC5953" s="2">
        <f t="shared" si="492"/>
        <v>0</v>
      </c>
    </row>
    <row r="5954" spans="2:55" x14ac:dyDescent="0.2">
      <c r="B5954" s="12">
        <v>5951</v>
      </c>
      <c r="C5954" s="335">
        <v>42771</v>
      </c>
      <c r="D5954" s="336">
        <v>0.50314814814814812</v>
      </c>
      <c r="E5954" s="12" t="s">
        <v>5915</v>
      </c>
      <c r="F5954" s="12" t="s">
        <v>5915</v>
      </c>
      <c r="G5954" s="12" t="s">
        <v>5915</v>
      </c>
      <c r="H5954" s="12" t="s">
        <v>5921</v>
      </c>
      <c r="I5954" s="12" t="s">
        <v>5926</v>
      </c>
      <c r="J5954" s="2" t="s">
        <v>5915</v>
      </c>
      <c r="K5954" s="2" t="s">
        <v>5921</v>
      </c>
      <c r="L5954" s="2" t="s">
        <v>5926</v>
      </c>
      <c r="M5954" s="2" t="s">
        <v>5920</v>
      </c>
      <c r="O5954" s="7">
        <f t="shared" si="493"/>
        <v>0.4937572133039555</v>
      </c>
      <c r="P5954" s="7">
        <f t="shared" si="493"/>
        <v>0.4937572133039555</v>
      </c>
      <c r="Q5954" s="7">
        <f t="shared" si="493"/>
        <v>0.4937572133039555</v>
      </c>
      <c r="R5954" s="7">
        <f t="shared" si="493"/>
        <v>0.1409086139964327</v>
      </c>
      <c r="S5954" s="7">
        <f t="shared" si="493"/>
        <v>6.1063896757947753E-2</v>
      </c>
      <c r="T5954" s="286">
        <f t="shared" si="491"/>
        <v>6.1063896757947753E-2</v>
      </c>
      <c r="AN5954" s="2"/>
      <c r="AO5954" s="2"/>
      <c r="AP5954" s="2"/>
      <c r="AQ5954" s="2"/>
      <c r="AR5954" s="2"/>
      <c r="AS5954" s="2"/>
      <c r="AT5954" s="2"/>
      <c r="AU5954" s="2"/>
      <c r="AV5954" s="2" cm="1">
        <f t="array" ref="AV5954">_xlfn.UNIQUE(AQ5954:AU5954,TRUE)</f>
        <v>0</v>
      </c>
      <c r="AW5954" s="2"/>
      <c r="AX5954" s="2"/>
      <c r="AY5954" s="2"/>
      <c r="AZ5954" s="2"/>
      <c r="BA5954" s="2" t="b">
        <f t="shared" si="489"/>
        <v>0</v>
      </c>
      <c r="BB5954" s="2" t="b">
        <f t="shared" si="490"/>
        <v>0</v>
      </c>
      <c r="BC5954" s="2">
        <f t="shared" si="492"/>
        <v>0</v>
      </c>
    </row>
    <row r="5955" spans="2:55" x14ac:dyDescent="0.2">
      <c r="B5955" s="12">
        <v>5952</v>
      </c>
      <c r="C5955" s="335">
        <v>42771</v>
      </c>
      <c r="D5955" s="336">
        <v>0.50545138888888885</v>
      </c>
      <c r="E5955" s="12" t="s">
        <v>5913</v>
      </c>
      <c r="F5955" s="12" t="s">
        <v>5944</v>
      </c>
      <c r="G5955" s="12" t="s">
        <v>5934</v>
      </c>
      <c r="H5955" s="12" t="s">
        <v>5914</v>
      </c>
      <c r="I5955" s="12" t="s">
        <v>5914</v>
      </c>
      <c r="J5955" s="2" t="s">
        <v>5913</v>
      </c>
      <c r="K5955" s="2" t="s">
        <v>5944</v>
      </c>
      <c r="L5955" s="2" t="s">
        <v>5934</v>
      </c>
      <c r="M5955" s="2" t="s">
        <v>5914</v>
      </c>
      <c r="O5955" s="7">
        <f t="shared" si="493"/>
        <v>0.32357570034623861</v>
      </c>
      <c r="P5955" s="7">
        <f t="shared" si="493"/>
        <v>1.458398908823838E-2</v>
      </c>
      <c r="Q5955" s="7">
        <f t="shared" si="493"/>
        <v>3.4833700556080156E-2</v>
      </c>
      <c r="R5955" s="7" t="str">
        <f t="shared" si="493"/>
        <v>-</v>
      </c>
      <c r="S5955" s="7" t="str">
        <f t="shared" si="493"/>
        <v>-</v>
      </c>
      <c r="T5955" s="286">
        <f t="shared" si="491"/>
        <v>1.458398908823838E-2</v>
      </c>
      <c r="AN5955" s="2"/>
      <c r="AO5955" s="2"/>
      <c r="AP5955" s="2"/>
      <c r="AQ5955" s="2"/>
      <c r="AR5955" s="2"/>
      <c r="AS5955" s="2"/>
      <c r="AT5955" s="2"/>
      <c r="AU5955" s="2"/>
      <c r="AV5955" s="2" cm="1">
        <f t="array" ref="AV5955">_xlfn.UNIQUE(AQ5955:AU5955,TRUE)</f>
        <v>0</v>
      </c>
      <c r="AW5955" s="2"/>
      <c r="AX5955" s="2"/>
      <c r="AY5955" s="2"/>
      <c r="AZ5955" s="2"/>
      <c r="BA5955" s="2" t="b">
        <f t="shared" si="489"/>
        <v>0</v>
      </c>
      <c r="BB5955" s="2" t="b">
        <f t="shared" si="490"/>
        <v>0</v>
      </c>
      <c r="BC5955" s="2">
        <f t="shared" si="492"/>
        <v>0</v>
      </c>
    </row>
    <row r="5956" spans="2:55" x14ac:dyDescent="0.2">
      <c r="B5956" s="12">
        <v>5953</v>
      </c>
      <c r="C5956" s="335">
        <v>42771</v>
      </c>
      <c r="D5956" s="336">
        <v>0.50672453703703701</v>
      </c>
      <c r="E5956" s="12" t="s">
        <v>5915</v>
      </c>
      <c r="F5956" s="12" t="s">
        <v>5921</v>
      </c>
      <c r="G5956" s="12" t="s">
        <v>5927</v>
      </c>
      <c r="H5956" s="12" t="s">
        <v>5914</v>
      </c>
      <c r="I5956" s="12" t="s">
        <v>5914</v>
      </c>
      <c r="J5956" s="2" t="s">
        <v>5915</v>
      </c>
      <c r="K5956" s="2" t="s">
        <v>5921</v>
      </c>
      <c r="L5956" s="2" t="s">
        <v>5927</v>
      </c>
      <c r="M5956" s="2" t="s">
        <v>5914</v>
      </c>
      <c r="O5956" s="7">
        <f t="shared" si="493"/>
        <v>0.4937572133039555</v>
      </c>
      <c r="P5956" s="7">
        <f t="shared" si="493"/>
        <v>0.1409086139964327</v>
      </c>
      <c r="Q5956" s="7">
        <f t="shared" si="493"/>
        <v>7.0401846605812612E-2</v>
      </c>
      <c r="R5956" s="7" t="str">
        <f t="shared" si="493"/>
        <v>-</v>
      </c>
      <c r="S5956" s="7" t="str">
        <f t="shared" si="493"/>
        <v>-</v>
      </c>
      <c r="T5956" s="286">
        <f t="shared" si="491"/>
        <v>7.0401846605812612E-2</v>
      </c>
      <c r="AN5956" s="2"/>
      <c r="AO5956" s="2"/>
      <c r="AP5956" s="2"/>
      <c r="AQ5956" s="2"/>
      <c r="AR5956" s="2"/>
      <c r="AS5956" s="2"/>
      <c r="AT5956" s="2"/>
      <c r="AU5956" s="2"/>
      <c r="AV5956" s="2" cm="1">
        <f t="array" ref="AV5956">_xlfn.UNIQUE(AQ5956:AU5956,TRUE)</f>
        <v>0</v>
      </c>
      <c r="AW5956" s="2"/>
      <c r="AX5956" s="2"/>
      <c r="AY5956" s="2"/>
      <c r="AZ5956" s="2"/>
      <c r="BA5956" s="2" t="b">
        <f t="shared" ref="BA5956:BA6019" si="494">OR($AE$9=$AV5956,$AE$9=$AW5956,$AE$9=$AX5956,$AE$9=$AY5956,$AE$9=$AZ5956)</f>
        <v>0</v>
      </c>
      <c r="BB5956" s="2" t="b">
        <f t="shared" ref="BB5956:BB6019" si="495">OR($AE$12=$AV5956,$AE$12=$AW5956,$AE$12=$AX5956,$AE$12=$AY5956,$AE$12=$AZ5956)</f>
        <v>0</v>
      </c>
      <c r="BC5956" s="2">
        <f t="shared" si="492"/>
        <v>0</v>
      </c>
    </row>
    <row r="5957" spans="2:55" x14ac:dyDescent="0.2">
      <c r="B5957" s="12">
        <v>5954</v>
      </c>
      <c r="C5957" s="335">
        <v>42771</v>
      </c>
      <c r="D5957" s="336">
        <v>0.50721064814814809</v>
      </c>
      <c r="E5957" s="12" t="s">
        <v>5941</v>
      </c>
      <c r="F5957" s="12" t="s">
        <v>5913</v>
      </c>
      <c r="G5957" s="12" t="s">
        <v>5914</v>
      </c>
      <c r="H5957" s="12" t="s">
        <v>5914</v>
      </c>
      <c r="I5957" s="12" t="s">
        <v>5914</v>
      </c>
      <c r="J5957" s="2" t="s">
        <v>5941</v>
      </c>
      <c r="K5957" s="2" t="s">
        <v>5913</v>
      </c>
      <c r="L5957" s="2" t="s">
        <v>5914</v>
      </c>
      <c r="O5957" s="7">
        <f t="shared" si="493"/>
        <v>1.7626691847655019E-2</v>
      </c>
      <c r="P5957" s="7">
        <f t="shared" si="493"/>
        <v>0.32357570034623861</v>
      </c>
      <c r="Q5957" s="7" t="str">
        <f t="shared" si="493"/>
        <v>-</v>
      </c>
      <c r="R5957" s="7" t="str">
        <f t="shared" si="493"/>
        <v>-</v>
      </c>
      <c r="S5957" s="7" t="str">
        <f t="shared" si="493"/>
        <v>-</v>
      </c>
      <c r="T5957" s="286">
        <f t="shared" ref="T5957:T6020" si="496">MIN(O5957:S5957)</f>
        <v>1.7626691847655019E-2</v>
      </c>
      <c r="AN5957" s="2"/>
      <c r="AO5957" s="2"/>
      <c r="AP5957" s="2"/>
      <c r="AQ5957" s="2"/>
      <c r="AR5957" s="2"/>
      <c r="AS5957" s="2"/>
      <c r="AT5957" s="2"/>
      <c r="AU5957" s="2"/>
      <c r="AV5957" s="2" cm="1">
        <f t="array" ref="AV5957">_xlfn.UNIQUE(AQ5957:AU5957,TRUE)</f>
        <v>0</v>
      </c>
      <c r="AW5957" s="2"/>
      <c r="AX5957" s="2"/>
      <c r="AY5957" s="2"/>
      <c r="AZ5957" s="2"/>
      <c r="BA5957" s="2" t="b">
        <f t="shared" si="494"/>
        <v>0</v>
      </c>
      <c r="BB5957" s="2" t="b">
        <f t="shared" si="495"/>
        <v>0</v>
      </c>
      <c r="BC5957" s="2">
        <f t="shared" ref="BC5957:BC6020" si="497">BA5957*BB5957</f>
        <v>0</v>
      </c>
    </row>
    <row r="5958" spans="2:55" x14ac:dyDescent="0.2">
      <c r="B5958" s="12">
        <v>5955</v>
      </c>
      <c r="C5958" s="335">
        <v>42771</v>
      </c>
      <c r="D5958" s="336">
        <v>0.51582175925925922</v>
      </c>
      <c r="E5958" s="12" t="s">
        <v>5923</v>
      </c>
      <c r="F5958" s="12" t="s">
        <v>5934</v>
      </c>
      <c r="G5958" s="12" t="s">
        <v>5914</v>
      </c>
      <c r="H5958" s="12" t="s">
        <v>5914</v>
      </c>
      <c r="I5958" s="12" t="s">
        <v>5914</v>
      </c>
      <c r="J5958" s="2" t="s">
        <v>5923</v>
      </c>
      <c r="K5958" s="2" t="s">
        <v>5934</v>
      </c>
      <c r="L5958" s="2" t="s">
        <v>5914</v>
      </c>
      <c r="O5958" s="7">
        <f t="shared" si="493"/>
        <v>0.10145839890882384</v>
      </c>
      <c r="P5958" s="7">
        <f t="shared" si="493"/>
        <v>3.4833700556080156E-2</v>
      </c>
      <c r="Q5958" s="7" t="str">
        <f t="shared" si="493"/>
        <v>-</v>
      </c>
      <c r="R5958" s="7" t="str">
        <f t="shared" si="493"/>
        <v>-</v>
      </c>
      <c r="S5958" s="7" t="str">
        <f t="shared" si="493"/>
        <v>-</v>
      </c>
      <c r="T5958" s="286">
        <f t="shared" si="496"/>
        <v>3.4833700556080156E-2</v>
      </c>
      <c r="AN5958" s="2"/>
      <c r="AO5958" s="2"/>
      <c r="AP5958" s="2"/>
      <c r="AQ5958" s="2"/>
      <c r="AR5958" s="2"/>
      <c r="AS5958" s="2"/>
      <c r="AT5958" s="2"/>
      <c r="AU5958" s="2"/>
      <c r="AV5958" s="2" cm="1">
        <f t="array" ref="AV5958">_xlfn.UNIQUE(AQ5958:AU5958,TRUE)</f>
        <v>0</v>
      </c>
      <c r="AW5958" s="2"/>
      <c r="AX5958" s="2"/>
      <c r="AY5958" s="2"/>
      <c r="AZ5958" s="2"/>
      <c r="BA5958" s="2" t="b">
        <f t="shared" si="494"/>
        <v>0</v>
      </c>
      <c r="BB5958" s="2" t="b">
        <f t="shared" si="495"/>
        <v>0</v>
      </c>
      <c r="BC5958" s="2">
        <f t="shared" si="497"/>
        <v>0</v>
      </c>
    </row>
    <row r="5959" spans="2:55" x14ac:dyDescent="0.2">
      <c r="B5959" s="12">
        <v>5956</v>
      </c>
      <c r="C5959" s="335">
        <v>42771</v>
      </c>
      <c r="D5959" s="336">
        <v>0.52202546296296293</v>
      </c>
      <c r="E5959" s="12" t="s">
        <v>5913</v>
      </c>
      <c r="F5959" s="12" t="s">
        <v>5914</v>
      </c>
      <c r="G5959" s="12" t="s">
        <v>5914</v>
      </c>
      <c r="H5959" s="12" t="s">
        <v>5914</v>
      </c>
      <c r="I5959" s="12" t="s">
        <v>5914</v>
      </c>
      <c r="J5959" s="2" t="s">
        <v>5913</v>
      </c>
      <c r="K5959" s="2" t="s">
        <v>5914</v>
      </c>
      <c r="O5959" s="7">
        <f t="shared" si="493"/>
        <v>0.32357570034623861</v>
      </c>
      <c r="P5959" s="7" t="str">
        <f t="shared" si="493"/>
        <v>-</v>
      </c>
      <c r="Q5959" s="7" t="str">
        <f t="shared" si="493"/>
        <v>-</v>
      </c>
      <c r="R5959" s="7" t="str">
        <f t="shared" si="493"/>
        <v>-</v>
      </c>
      <c r="S5959" s="7" t="str">
        <f t="shared" si="493"/>
        <v>-</v>
      </c>
      <c r="T5959" s="286">
        <f t="shared" si="496"/>
        <v>0.32357570034623861</v>
      </c>
      <c r="AN5959" s="2"/>
      <c r="AO5959" s="2"/>
      <c r="AP5959" s="2"/>
      <c r="AQ5959" s="2"/>
      <c r="AR5959" s="2"/>
      <c r="AS5959" s="2"/>
      <c r="AT5959" s="2"/>
      <c r="AU5959" s="2"/>
      <c r="AV5959" s="2" cm="1">
        <f t="array" ref="AV5959">_xlfn.UNIQUE(AQ5959:AU5959,TRUE)</f>
        <v>0</v>
      </c>
      <c r="AW5959" s="2"/>
      <c r="AX5959" s="2"/>
      <c r="AY5959" s="2"/>
      <c r="AZ5959" s="2"/>
      <c r="BA5959" s="2" t="b">
        <f t="shared" si="494"/>
        <v>0</v>
      </c>
      <c r="BB5959" s="2" t="b">
        <f t="shared" si="495"/>
        <v>0</v>
      </c>
      <c r="BC5959" s="2">
        <f t="shared" si="497"/>
        <v>0</v>
      </c>
    </row>
    <row r="5960" spans="2:55" x14ac:dyDescent="0.2">
      <c r="B5960" s="12">
        <v>5957</v>
      </c>
      <c r="C5960" s="335">
        <v>42771</v>
      </c>
      <c r="D5960" s="336">
        <v>0.52249999999999996</v>
      </c>
      <c r="E5960" s="12" t="s">
        <v>5915</v>
      </c>
      <c r="F5960" s="12" t="s">
        <v>5915</v>
      </c>
      <c r="G5960" s="12" t="s">
        <v>5913</v>
      </c>
      <c r="H5960" s="12" t="s">
        <v>5924</v>
      </c>
      <c r="I5960" s="12" t="s">
        <v>5914</v>
      </c>
      <c r="J5960" s="2" t="s">
        <v>5915</v>
      </c>
      <c r="K5960" s="2" t="s">
        <v>5913</v>
      </c>
      <c r="L5960" s="2" t="s">
        <v>5924</v>
      </c>
      <c r="M5960" s="2" t="s">
        <v>5914</v>
      </c>
      <c r="O5960" s="7">
        <f t="shared" si="493"/>
        <v>0.4937572133039555</v>
      </c>
      <c r="P5960" s="7">
        <f t="shared" si="493"/>
        <v>0.4937572133039555</v>
      </c>
      <c r="Q5960" s="7">
        <f t="shared" si="493"/>
        <v>0.32357570034623861</v>
      </c>
      <c r="R5960" s="7">
        <f t="shared" si="493"/>
        <v>8.4775994124436052E-2</v>
      </c>
      <c r="S5960" s="7" t="str">
        <f t="shared" si="493"/>
        <v>-</v>
      </c>
      <c r="T5960" s="286">
        <f t="shared" si="496"/>
        <v>8.4775994124436052E-2</v>
      </c>
      <c r="AN5960" s="2"/>
      <c r="AO5960" s="2"/>
      <c r="AP5960" s="2"/>
      <c r="AQ5960" s="2"/>
      <c r="AR5960" s="2"/>
      <c r="AS5960" s="2"/>
      <c r="AT5960" s="2"/>
      <c r="AU5960" s="2"/>
      <c r="AV5960" s="2" cm="1">
        <f t="array" ref="AV5960">_xlfn.UNIQUE(AQ5960:AU5960,TRUE)</f>
        <v>0</v>
      </c>
      <c r="AW5960" s="2"/>
      <c r="AX5960" s="2"/>
      <c r="AY5960" s="2"/>
      <c r="AZ5960" s="2"/>
      <c r="BA5960" s="2" t="b">
        <f t="shared" si="494"/>
        <v>0</v>
      </c>
      <c r="BB5960" s="2" t="b">
        <f t="shared" si="495"/>
        <v>0</v>
      </c>
      <c r="BC5960" s="2">
        <f t="shared" si="497"/>
        <v>0</v>
      </c>
    </row>
    <row r="5961" spans="2:55" x14ac:dyDescent="0.2">
      <c r="B5961" s="12">
        <v>5958</v>
      </c>
      <c r="C5961" s="335">
        <v>42771</v>
      </c>
      <c r="D5961" s="336">
        <v>0.52487268518518515</v>
      </c>
      <c r="E5961" s="12" t="s">
        <v>5948</v>
      </c>
      <c r="F5961" s="12" t="s">
        <v>5915</v>
      </c>
      <c r="G5961" s="12" t="s">
        <v>5915</v>
      </c>
      <c r="H5961" s="12" t="s">
        <v>5914</v>
      </c>
      <c r="I5961" s="12" t="s">
        <v>5914</v>
      </c>
      <c r="J5961" s="2" t="s">
        <v>5948</v>
      </c>
      <c r="K5961" s="2" t="s">
        <v>5915</v>
      </c>
      <c r="L5961" s="2" t="s">
        <v>5914</v>
      </c>
      <c r="O5961" s="7">
        <f t="shared" si="493"/>
        <v>1.0177316126324625E-2</v>
      </c>
      <c r="P5961" s="7">
        <f t="shared" si="493"/>
        <v>0.4937572133039555</v>
      </c>
      <c r="Q5961" s="7">
        <f t="shared" si="493"/>
        <v>0.4937572133039555</v>
      </c>
      <c r="R5961" s="7" t="str">
        <f t="shared" si="493"/>
        <v>-</v>
      </c>
      <c r="S5961" s="7" t="str">
        <f t="shared" si="493"/>
        <v>-</v>
      </c>
      <c r="T5961" s="286">
        <f t="shared" si="496"/>
        <v>1.0177316126324625E-2</v>
      </c>
      <c r="AN5961" s="2"/>
      <c r="AO5961" s="2"/>
      <c r="AP5961" s="2"/>
      <c r="AQ5961" s="2"/>
      <c r="AR5961" s="2"/>
      <c r="AS5961" s="2"/>
      <c r="AT5961" s="2"/>
      <c r="AU5961" s="2"/>
      <c r="AV5961" s="2" cm="1">
        <f t="array" ref="AV5961">_xlfn.UNIQUE(AQ5961:AU5961,TRUE)</f>
        <v>0</v>
      </c>
      <c r="AW5961" s="2"/>
      <c r="AX5961" s="2"/>
      <c r="AY5961" s="2"/>
      <c r="AZ5961" s="2"/>
      <c r="BA5961" s="2" t="b">
        <f t="shared" si="494"/>
        <v>0</v>
      </c>
      <c r="BB5961" s="2" t="b">
        <f t="shared" si="495"/>
        <v>0</v>
      </c>
      <c r="BC5961" s="2">
        <f t="shared" si="497"/>
        <v>0</v>
      </c>
    </row>
    <row r="5962" spans="2:55" x14ac:dyDescent="0.2">
      <c r="B5962" s="12">
        <v>5959</v>
      </c>
      <c r="C5962" s="335">
        <v>42771</v>
      </c>
      <c r="D5962" s="336">
        <v>0.54083333333333339</v>
      </c>
      <c r="E5962" s="12" t="s">
        <v>5915</v>
      </c>
      <c r="F5962" s="12" t="s">
        <v>5915</v>
      </c>
      <c r="G5962" s="12" t="s">
        <v>5915</v>
      </c>
      <c r="H5962" s="12" t="s">
        <v>5913</v>
      </c>
      <c r="I5962" s="12" t="s">
        <v>5920</v>
      </c>
      <c r="J5962" s="2" t="s">
        <v>5915</v>
      </c>
      <c r="K5962" s="2" t="s">
        <v>5913</v>
      </c>
      <c r="L5962" s="2" t="s">
        <v>5920</v>
      </c>
      <c r="M5962" s="2" t="s">
        <v>5934</v>
      </c>
      <c r="N5962" s="2" t="s">
        <v>5927</v>
      </c>
      <c r="O5962" s="7">
        <f t="shared" si="493"/>
        <v>0.4937572133039555</v>
      </c>
      <c r="P5962" s="7">
        <f t="shared" si="493"/>
        <v>0.4937572133039555</v>
      </c>
      <c r="Q5962" s="7">
        <f t="shared" si="493"/>
        <v>0.4937572133039555</v>
      </c>
      <c r="R5962" s="7">
        <f t="shared" si="493"/>
        <v>0.32357570034623861</v>
      </c>
      <c r="S5962" s="7">
        <f t="shared" si="493"/>
        <v>5.277515475815759E-2</v>
      </c>
      <c r="T5962" s="286">
        <f t="shared" si="496"/>
        <v>5.277515475815759E-2</v>
      </c>
      <c r="AN5962" s="2"/>
      <c r="AO5962" s="2"/>
      <c r="AP5962" s="2"/>
      <c r="AQ5962" s="2"/>
      <c r="AR5962" s="2"/>
      <c r="AS5962" s="2"/>
      <c r="AT5962" s="2"/>
      <c r="AU5962" s="2"/>
      <c r="AV5962" s="2" cm="1">
        <f t="array" ref="AV5962">_xlfn.UNIQUE(AQ5962:AU5962,TRUE)</f>
        <v>0</v>
      </c>
      <c r="AW5962" s="2"/>
      <c r="AX5962" s="2"/>
      <c r="AY5962" s="2"/>
      <c r="AZ5962" s="2"/>
      <c r="BA5962" s="2" t="b">
        <f t="shared" si="494"/>
        <v>0</v>
      </c>
      <c r="BB5962" s="2" t="b">
        <f t="shared" si="495"/>
        <v>0</v>
      </c>
      <c r="BC5962" s="2">
        <f t="shared" si="497"/>
        <v>0</v>
      </c>
    </row>
    <row r="5963" spans="2:55" x14ac:dyDescent="0.2">
      <c r="B5963" s="12">
        <v>5960</v>
      </c>
      <c r="C5963" s="335">
        <v>42771</v>
      </c>
      <c r="D5963" s="336">
        <v>0.54395833333333332</v>
      </c>
      <c r="E5963" s="12" t="s">
        <v>5915</v>
      </c>
      <c r="F5963" s="12" t="s">
        <v>5915</v>
      </c>
      <c r="G5963" s="12" t="s">
        <v>5924</v>
      </c>
      <c r="H5963" s="12" t="s">
        <v>5913</v>
      </c>
      <c r="I5963" s="12" t="s">
        <v>5914</v>
      </c>
      <c r="J5963" s="2" t="s">
        <v>5915</v>
      </c>
      <c r="K5963" s="2" t="s">
        <v>5924</v>
      </c>
      <c r="L5963" s="2" t="s">
        <v>5913</v>
      </c>
      <c r="M5963" s="2" t="s">
        <v>5914</v>
      </c>
      <c r="O5963" s="7">
        <f t="shared" si="493"/>
        <v>0.4937572133039555</v>
      </c>
      <c r="P5963" s="7">
        <f t="shared" si="493"/>
        <v>0.4937572133039555</v>
      </c>
      <c r="Q5963" s="7">
        <f t="shared" si="493"/>
        <v>8.4775994124436052E-2</v>
      </c>
      <c r="R5963" s="7">
        <f t="shared" si="493"/>
        <v>0.32357570034623861</v>
      </c>
      <c r="S5963" s="7" t="str">
        <f t="shared" si="493"/>
        <v>-</v>
      </c>
      <c r="T5963" s="286">
        <f t="shared" si="496"/>
        <v>8.4775994124436052E-2</v>
      </c>
      <c r="AN5963" s="2"/>
      <c r="AO5963" s="2"/>
      <c r="AP5963" s="2"/>
      <c r="AQ5963" s="2"/>
      <c r="AR5963" s="2"/>
      <c r="AS5963" s="2"/>
      <c r="AT5963" s="2"/>
      <c r="AU5963" s="2"/>
      <c r="AV5963" s="2" cm="1">
        <f t="array" ref="AV5963">_xlfn.UNIQUE(AQ5963:AU5963,TRUE)</f>
        <v>0</v>
      </c>
      <c r="AW5963" s="2"/>
      <c r="AX5963" s="2"/>
      <c r="AY5963" s="2"/>
      <c r="AZ5963" s="2"/>
      <c r="BA5963" s="2" t="b">
        <f t="shared" si="494"/>
        <v>0</v>
      </c>
      <c r="BB5963" s="2" t="b">
        <f t="shared" si="495"/>
        <v>0</v>
      </c>
      <c r="BC5963" s="2">
        <f t="shared" si="497"/>
        <v>0</v>
      </c>
    </row>
    <row r="5964" spans="2:55" x14ac:dyDescent="0.2">
      <c r="B5964" s="12">
        <v>5961</v>
      </c>
      <c r="C5964" s="335">
        <v>42771</v>
      </c>
      <c r="D5964" s="336">
        <v>0.547337962962963</v>
      </c>
      <c r="E5964" s="12" t="s">
        <v>5915</v>
      </c>
      <c r="F5964" s="12" t="s">
        <v>5924</v>
      </c>
      <c r="G5964" s="12" t="s">
        <v>5914</v>
      </c>
      <c r="H5964" s="12" t="s">
        <v>5914</v>
      </c>
      <c r="I5964" s="12" t="s">
        <v>5914</v>
      </c>
      <c r="J5964" s="2" t="s">
        <v>5915</v>
      </c>
      <c r="K5964" s="2" t="s">
        <v>5924</v>
      </c>
      <c r="L5964" s="2" t="s">
        <v>5914</v>
      </c>
      <c r="O5964" s="7">
        <f t="shared" si="493"/>
        <v>0.4937572133039555</v>
      </c>
      <c r="P5964" s="7">
        <f t="shared" si="493"/>
        <v>8.4775994124436052E-2</v>
      </c>
      <c r="Q5964" s="7" t="str">
        <f t="shared" si="493"/>
        <v>-</v>
      </c>
      <c r="R5964" s="7" t="str">
        <f t="shared" si="493"/>
        <v>-</v>
      </c>
      <c r="S5964" s="7" t="str">
        <f t="shared" si="493"/>
        <v>-</v>
      </c>
      <c r="T5964" s="286">
        <f t="shared" si="496"/>
        <v>8.4775994124436052E-2</v>
      </c>
      <c r="AN5964" s="2"/>
      <c r="AO5964" s="2"/>
      <c r="AP5964" s="2"/>
      <c r="AQ5964" s="2"/>
      <c r="AR5964" s="2"/>
      <c r="AS5964" s="2"/>
      <c r="AT5964" s="2"/>
      <c r="AU5964" s="2"/>
      <c r="AV5964" s="2" cm="1">
        <f t="array" ref="AV5964">_xlfn.UNIQUE(AQ5964:AU5964,TRUE)</f>
        <v>0</v>
      </c>
      <c r="AW5964" s="2"/>
      <c r="AX5964" s="2"/>
      <c r="AY5964" s="2"/>
      <c r="AZ5964" s="2"/>
      <c r="BA5964" s="2" t="b">
        <f t="shared" si="494"/>
        <v>0</v>
      </c>
      <c r="BB5964" s="2" t="b">
        <f t="shared" si="495"/>
        <v>0</v>
      </c>
      <c r="BC5964" s="2">
        <f t="shared" si="497"/>
        <v>0</v>
      </c>
    </row>
    <row r="5965" spans="2:55" x14ac:dyDescent="0.2">
      <c r="B5965" s="12">
        <v>5962</v>
      </c>
      <c r="C5965" s="335">
        <v>42771</v>
      </c>
      <c r="D5965" s="336">
        <v>0.55364583333333328</v>
      </c>
      <c r="E5965" s="12" t="s">
        <v>5927</v>
      </c>
      <c r="F5965" s="12" t="s">
        <v>5915</v>
      </c>
      <c r="G5965" s="12" t="s">
        <v>5940</v>
      </c>
      <c r="H5965" s="12" t="s">
        <v>5914</v>
      </c>
      <c r="I5965" s="12" t="s">
        <v>5914</v>
      </c>
      <c r="J5965" s="2" t="s">
        <v>5927</v>
      </c>
      <c r="K5965" s="2" t="s">
        <v>5915</v>
      </c>
      <c r="L5965" s="2" t="s">
        <v>5940</v>
      </c>
      <c r="M5965" s="2" t="s">
        <v>5914</v>
      </c>
      <c r="O5965" s="7">
        <f t="shared" si="493"/>
        <v>7.0401846605812612E-2</v>
      </c>
      <c r="P5965" s="7">
        <f t="shared" si="493"/>
        <v>0.4937572133039555</v>
      </c>
      <c r="Q5965" s="7">
        <f t="shared" si="493"/>
        <v>1.8990662050152134E-2</v>
      </c>
      <c r="R5965" s="7" t="str">
        <f t="shared" si="493"/>
        <v>-</v>
      </c>
      <c r="S5965" s="7" t="str">
        <f t="shared" si="493"/>
        <v>-</v>
      </c>
      <c r="T5965" s="286">
        <f t="shared" si="496"/>
        <v>1.8990662050152134E-2</v>
      </c>
      <c r="AN5965" s="2"/>
      <c r="AO5965" s="2"/>
      <c r="AP5965" s="2"/>
      <c r="AQ5965" s="2"/>
      <c r="AR5965" s="2"/>
      <c r="AS5965" s="2"/>
      <c r="AT5965" s="2"/>
      <c r="AU5965" s="2"/>
      <c r="AV5965" s="2" cm="1">
        <f t="array" ref="AV5965">_xlfn.UNIQUE(AQ5965:AU5965,TRUE)</f>
        <v>0</v>
      </c>
      <c r="AW5965" s="2"/>
      <c r="AX5965" s="2"/>
      <c r="AY5965" s="2"/>
      <c r="AZ5965" s="2"/>
      <c r="BA5965" s="2" t="b">
        <f t="shared" si="494"/>
        <v>0</v>
      </c>
      <c r="BB5965" s="2" t="b">
        <f t="shared" si="495"/>
        <v>0</v>
      </c>
      <c r="BC5965" s="2">
        <f t="shared" si="497"/>
        <v>0</v>
      </c>
    </row>
    <row r="5966" spans="2:55" x14ac:dyDescent="0.2">
      <c r="B5966" s="12">
        <v>5963</v>
      </c>
      <c r="C5966" s="335">
        <v>42771</v>
      </c>
      <c r="D5966" s="336">
        <v>0.56202546296296296</v>
      </c>
      <c r="E5966" s="12" t="s">
        <v>5913</v>
      </c>
      <c r="F5966" s="12" t="s">
        <v>5936</v>
      </c>
      <c r="G5966" s="12" t="s">
        <v>5934</v>
      </c>
      <c r="H5966" s="12" t="s">
        <v>5914</v>
      </c>
      <c r="I5966" s="12" t="s">
        <v>5914</v>
      </c>
      <c r="J5966" s="2" t="s">
        <v>5913</v>
      </c>
      <c r="K5966" s="2" t="s">
        <v>5936</v>
      </c>
      <c r="L5966" s="2" t="s">
        <v>5934</v>
      </c>
      <c r="M5966" s="2" t="s">
        <v>5914</v>
      </c>
      <c r="O5966" s="7">
        <f t="shared" si="493"/>
        <v>0.32357570034623861</v>
      </c>
      <c r="P5966" s="7">
        <f t="shared" si="493"/>
        <v>3.3679571923197989E-2</v>
      </c>
      <c r="Q5966" s="7">
        <f t="shared" si="493"/>
        <v>3.4833700556080156E-2</v>
      </c>
      <c r="R5966" s="7" t="str">
        <f t="shared" si="493"/>
        <v>-</v>
      </c>
      <c r="S5966" s="7" t="str">
        <f t="shared" si="493"/>
        <v>-</v>
      </c>
      <c r="T5966" s="286">
        <f t="shared" si="496"/>
        <v>3.3679571923197989E-2</v>
      </c>
      <c r="AN5966" s="2"/>
      <c r="AO5966" s="2"/>
      <c r="AP5966" s="2"/>
      <c r="AQ5966" s="2"/>
      <c r="AR5966" s="2"/>
      <c r="AS5966" s="2"/>
      <c r="AT5966" s="2"/>
      <c r="AU5966" s="2"/>
      <c r="AV5966" s="2" cm="1">
        <f t="array" ref="AV5966">_xlfn.UNIQUE(AQ5966:AU5966,TRUE)</f>
        <v>0</v>
      </c>
      <c r="AW5966" s="2"/>
      <c r="AX5966" s="2"/>
      <c r="AY5966" s="2"/>
      <c r="AZ5966" s="2"/>
      <c r="BA5966" s="2" t="b">
        <f t="shared" si="494"/>
        <v>0</v>
      </c>
      <c r="BB5966" s="2" t="b">
        <f t="shared" si="495"/>
        <v>0</v>
      </c>
      <c r="BC5966" s="2">
        <f t="shared" si="497"/>
        <v>0</v>
      </c>
    </row>
    <row r="5967" spans="2:55" x14ac:dyDescent="0.2">
      <c r="B5967" s="12">
        <v>5964</v>
      </c>
      <c r="C5967" s="335">
        <v>42771</v>
      </c>
      <c r="D5967" s="336">
        <v>0.56312499999999999</v>
      </c>
      <c r="E5967" s="12" t="s">
        <v>5929</v>
      </c>
      <c r="F5967" s="12" t="s">
        <v>5913</v>
      </c>
      <c r="G5967" s="12" t="s">
        <v>5917</v>
      </c>
      <c r="H5967" s="12" t="s">
        <v>5914</v>
      </c>
      <c r="I5967" s="12" t="s">
        <v>5914</v>
      </c>
      <c r="J5967" s="2" t="s">
        <v>5929</v>
      </c>
      <c r="K5967" s="2" t="s">
        <v>5913</v>
      </c>
      <c r="L5967" s="2" t="s">
        <v>5917</v>
      </c>
      <c r="M5967" s="2" t="s">
        <v>5914</v>
      </c>
      <c r="O5967" s="7">
        <f t="shared" si="493"/>
        <v>3.8820690378764032E-2</v>
      </c>
      <c r="P5967" s="7">
        <f t="shared" si="493"/>
        <v>0.32357570034623861</v>
      </c>
      <c r="Q5967" s="7">
        <f t="shared" si="493"/>
        <v>2.885321582205435E-2</v>
      </c>
      <c r="R5967" s="7" t="str">
        <f t="shared" si="493"/>
        <v>-</v>
      </c>
      <c r="S5967" s="7" t="str">
        <f t="shared" si="493"/>
        <v>-</v>
      </c>
      <c r="T5967" s="286">
        <f t="shared" si="496"/>
        <v>2.885321582205435E-2</v>
      </c>
      <c r="AN5967" s="2"/>
      <c r="AO5967" s="2"/>
      <c r="AP5967" s="2"/>
      <c r="AQ5967" s="2"/>
      <c r="AR5967" s="2"/>
      <c r="AS5967" s="2"/>
      <c r="AT5967" s="2"/>
      <c r="AU5967" s="2"/>
      <c r="AV5967" s="2" cm="1">
        <f t="array" ref="AV5967">_xlfn.UNIQUE(AQ5967:AU5967,TRUE)</f>
        <v>0</v>
      </c>
      <c r="AW5967" s="2"/>
      <c r="AX5967" s="2"/>
      <c r="AY5967" s="2"/>
      <c r="AZ5967" s="2"/>
      <c r="BA5967" s="2" t="b">
        <f t="shared" si="494"/>
        <v>0</v>
      </c>
      <c r="BB5967" s="2" t="b">
        <f t="shared" si="495"/>
        <v>0</v>
      </c>
      <c r="BC5967" s="2">
        <f t="shared" si="497"/>
        <v>0</v>
      </c>
    </row>
    <row r="5968" spans="2:55" x14ac:dyDescent="0.2">
      <c r="B5968" s="12">
        <v>5965</v>
      </c>
      <c r="C5968" s="335">
        <v>42771</v>
      </c>
      <c r="D5968" s="336">
        <v>0.57972222222222225</v>
      </c>
      <c r="E5968" s="12" t="s">
        <v>5915</v>
      </c>
      <c r="F5968" s="12" t="s">
        <v>5923</v>
      </c>
      <c r="G5968" s="12" t="s">
        <v>5913</v>
      </c>
      <c r="H5968" s="12" t="s">
        <v>5914</v>
      </c>
      <c r="I5968" s="12" t="s">
        <v>5914</v>
      </c>
      <c r="J5968" s="2" t="s">
        <v>5915</v>
      </c>
      <c r="K5968" s="2" t="s">
        <v>5923</v>
      </c>
      <c r="L5968" s="2" t="s">
        <v>5913</v>
      </c>
      <c r="M5968" s="2" t="s">
        <v>5914</v>
      </c>
      <c r="O5968" s="7">
        <f t="shared" si="493"/>
        <v>0.4937572133039555</v>
      </c>
      <c r="P5968" s="7">
        <f t="shared" si="493"/>
        <v>0.10145839890882384</v>
      </c>
      <c r="Q5968" s="7">
        <f t="shared" si="493"/>
        <v>0.32357570034623861</v>
      </c>
      <c r="R5968" s="7" t="str">
        <f t="shared" si="493"/>
        <v>-</v>
      </c>
      <c r="S5968" s="7" t="str">
        <f t="shared" si="493"/>
        <v>-</v>
      </c>
      <c r="T5968" s="286">
        <f t="shared" si="496"/>
        <v>0.10145839890882384</v>
      </c>
      <c r="AN5968" s="2"/>
      <c r="AO5968" s="2"/>
      <c r="AP5968" s="2"/>
      <c r="AQ5968" s="2"/>
      <c r="AR5968" s="2"/>
      <c r="AS5968" s="2"/>
      <c r="AT5968" s="2"/>
      <c r="AU5968" s="2"/>
      <c r="AV5968" s="2" cm="1">
        <f t="array" ref="AV5968">_xlfn.UNIQUE(AQ5968:AU5968,TRUE)</f>
        <v>0</v>
      </c>
      <c r="AW5968" s="2"/>
      <c r="AX5968" s="2"/>
      <c r="AY5968" s="2"/>
      <c r="AZ5968" s="2"/>
      <c r="BA5968" s="2" t="b">
        <f t="shared" si="494"/>
        <v>0</v>
      </c>
      <c r="BB5968" s="2" t="b">
        <f t="shared" si="495"/>
        <v>0</v>
      </c>
      <c r="BC5968" s="2">
        <f t="shared" si="497"/>
        <v>0</v>
      </c>
    </row>
    <row r="5969" spans="2:55" x14ac:dyDescent="0.2">
      <c r="B5969" s="12">
        <v>5966</v>
      </c>
      <c r="C5969" s="335">
        <v>42771</v>
      </c>
      <c r="D5969" s="336">
        <v>0.58119212962962963</v>
      </c>
      <c r="E5969" s="12" t="s">
        <v>5923</v>
      </c>
      <c r="F5969" s="12" t="s">
        <v>5924</v>
      </c>
      <c r="G5969" s="12" t="s">
        <v>5913</v>
      </c>
      <c r="H5969" s="12" t="s">
        <v>5914</v>
      </c>
      <c r="I5969" s="12" t="s">
        <v>5914</v>
      </c>
      <c r="J5969" s="2" t="s">
        <v>5923</v>
      </c>
      <c r="K5969" s="2" t="s">
        <v>5924</v>
      </c>
      <c r="L5969" s="2" t="s">
        <v>5913</v>
      </c>
      <c r="M5969" s="2" t="s">
        <v>5914</v>
      </c>
      <c r="O5969" s="7">
        <f t="shared" si="493"/>
        <v>0.10145839890882384</v>
      </c>
      <c r="P5969" s="7">
        <f t="shared" si="493"/>
        <v>8.4775994124436052E-2</v>
      </c>
      <c r="Q5969" s="7">
        <f t="shared" si="493"/>
        <v>0.32357570034623861</v>
      </c>
      <c r="R5969" s="7" t="str">
        <f t="shared" si="493"/>
        <v>-</v>
      </c>
      <c r="S5969" s="7" t="str">
        <f t="shared" si="493"/>
        <v>-</v>
      </c>
      <c r="T5969" s="286">
        <f t="shared" si="496"/>
        <v>8.4775994124436052E-2</v>
      </c>
      <c r="AN5969" s="2"/>
      <c r="AO5969" s="2"/>
      <c r="AP5969" s="2"/>
      <c r="AQ5969" s="2"/>
      <c r="AR5969" s="2"/>
      <c r="AS5969" s="2"/>
      <c r="AT5969" s="2"/>
      <c r="AU5969" s="2"/>
      <c r="AV5969" s="2" cm="1">
        <f t="array" ref="AV5969">_xlfn.UNIQUE(AQ5969:AU5969,TRUE)</f>
        <v>0</v>
      </c>
      <c r="AW5969" s="2"/>
      <c r="AX5969" s="2"/>
      <c r="AY5969" s="2"/>
      <c r="AZ5969" s="2"/>
      <c r="BA5969" s="2" t="b">
        <f t="shared" si="494"/>
        <v>0</v>
      </c>
      <c r="BB5969" s="2" t="b">
        <f t="shared" si="495"/>
        <v>0</v>
      </c>
      <c r="BC5969" s="2">
        <f t="shared" si="497"/>
        <v>0</v>
      </c>
    </row>
    <row r="5970" spans="2:55" x14ac:dyDescent="0.2">
      <c r="B5970" s="12">
        <v>5967</v>
      </c>
      <c r="C5970" s="335">
        <v>42771</v>
      </c>
      <c r="D5970" s="336">
        <v>0.58723379629629624</v>
      </c>
      <c r="E5970" s="12" t="s">
        <v>5920</v>
      </c>
      <c r="F5970" s="12" t="s">
        <v>5923</v>
      </c>
      <c r="G5970" s="12" t="s">
        <v>5914</v>
      </c>
      <c r="H5970" s="12" t="s">
        <v>5914</v>
      </c>
      <c r="I5970" s="12" t="s">
        <v>5914</v>
      </c>
      <c r="J5970" s="2" t="s">
        <v>5920</v>
      </c>
      <c r="K5970" s="2" t="s">
        <v>5923</v>
      </c>
      <c r="L5970" s="2" t="s">
        <v>5914</v>
      </c>
      <c r="O5970" s="7">
        <f t="shared" si="493"/>
        <v>5.277515475815759E-2</v>
      </c>
      <c r="P5970" s="7">
        <f t="shared" si="493"/>
        <v>0.10145839890882384</v>
      </c>
      <c r="Q5970" s="7" t="str">
        <f t="shared" si="493"/>
        <v>-</v>
      </c>
      <c r="R5970" s="7" t="str">
        <f t="shared" si="493"/>
        <v>-</v>
      </c>
      <c r="S5970" s="7" t="str">
        <f t="shared" si="493"/>
        <v>-</v>
      </c>
      <c r="T5970" s="286">
        <f t="shared" si="496"/>
        <v>5.277515475815759E-2</v>
      </c>
      <c r="AN5970" s="2"/>
      <c r="AO5970" s="2"/>
      <c r="AP5970" s="2"/>
      <c r="AQ5970" s="2"/>
      <c r="AR5970" s="2"/>
      <c r="AS5970" s="2"/>
      <c r="AT5970" s="2"/>
      <c r="AU5970" s="2"/>
      <c r="AV5970" s="2" cm="1">
        <f t="array" ref="AV5970">_xlfn.UNIQUE(AQ5970:AU5970,TRUE)</f>
        <v>0</v>
      </c>
      <c r="AW5970" s="2"/>
      <c r="AX5970" s="2"/>
      <c r="AY5970" s="2"/>
      <c r="AZ5970" s="2"/>
      <c r="BA5970" s="2" t="b">
        <f t="shared" si="494"/>
        <v>0</v>
      </c>
      <c r="BB5970" s="2" t="b">
        <f t="shared" si="495"/>
        <v>0</v>
      </c>
      <c r="BC5970" s="2">
        <f t="shared" si="497"/>
        <v>0</v>
      </c>
    </row>
    <row r="5971" spans="2:55" x14ac:dyDescent="0.2">
      <c r="B5971" s="12">
        <v>5968</v>
      </c>
      <c r="C5971" s="335">
        <v>42771</v>
      </c>
      <c r="D5971" s="336">
        <v>0.58853009259259259</v>
      </c>
      <c r="E5971" s="12" t="s">
        <v>5918</v>
      </c>
      <c r="F5971" s="12" t="s">
        <v>5921</v>
      </c>
      <c r="G5971" s="12" t="s">
        <v>5934</v>
      </c>
      <c r="H5971" s="12" t="s">
        <v>5914</v>
      </c>
      <c r="I5971" s="12" t="s">
        <v>5914</v>
      </c>
      <c r="J5971" s="2" t="s">
        <v>5918</v>
      </c>
      <c r="K5971" s="2" t="s">
        <v>5921</v>
      </c>
      <c r="L5971" s="2" t="s">
        <v>5934</v>
      </c>
      <c r="M5971" s="2" t="s">
        <v>5914</v>
      </c>
      <c r="O5971" s="7">
        <f t="shared" si="493"/>
        <v>5.7391669289686288E-2</v>
      </c>
      <c r="P5971" s="7">
        <f t="shared" si="493"/>
        <v>0.1409086139964327</v>
      </c>
      <c r="Q5971" s="7">
        <f t="shared" si="493"/>
        <v>3.4833700556080156E-2</v>
      </c>
      <c r="R5971" s="7" t="str">
        <f t="shared" si="493"/>
        <v>-</v>
      </c>
      <c r="S5971" s="7" t="str">
        <f t="shared" si="493"/>
        <v>-</v>
      </c>
      <c r="T5971" s="286">
        <f t="shared" si="496"/>
        <v>3.4833700556080156E-2</v>
      </c>
      <c r="AN5971" s="2"/>
      <c r="AO5971" s="2"/>
      <c r="AP5971" s="2"/>
      <c r="AQ5971" s="2"/>
      <c r="AR5971" s="2"/>
      <c r="AS5971" s="2"/>
      <c r="AT5971" s="2"/>
      <c r="AU5971" s="2"/>
      <c r="AV5971" s="2" cm="1">
        <f t="array" ref="AV5971">_xlfn.UNIQUE(AQ5971:AU5971,TRUE)</f>
        <v>0</v>
      </c>
      <c r="AW5971" s="2"/>
      <c r="AX5971" s="2"/>
      <c r="AY5971" s="2"/>
      <c r="AZ5971" s="2"/>
      <c r="BA5971" s="2" t="b">
        <f t="shared" si="494"/>
        <v>0</v>
      </c>
      <c r="BB5971" s="2" t="b">
        <f t="shared" si="495"/>
        <v>0</v>
      </c>
      <c r="BC5971" s="2">
        <f t="shared" si="497"/>
        <v>0</v>
      </c>
    </row>
    <row r="5972" spans="2:55" x14ac:dyDescent="0.2">
      <c r="B5972" s="12">
        <v>5969</v>
      </c>
      <c r="C5972" s="335">
        <v>42771</v>
      </c>
      <c r="D5972" s="336">
        <v>0.59707175925925926</v>
      </c>
      <c r="E5972" s="12" t="s">
        <v>5913</v>
      </c>
      <c r="F5972" s="12" t="s">
        <v>5915</v>
      </c>
      <c r="G5972" s="12" t="s">
        <v>5915</v>
      </c>
      <c r="H5972" s="12" t="s">
        <v>5920</v>
      </c>
      <c r="I5972" s="12" t="s">
        <v>5923</v>
      </c>
      <c r="J5972" s="2" t="s">
        <v>5913</v>
      </c>
      <c r="K5972" s="2" t="s">
        <v>5915</v>
      </c>
      <c r="L5972" s="2" t="s">
        <v>5920</v>
      </c>
      <c r="M5972" s="2" t="s">
        <v>5923</v>
      </c>
      <c r="N5972" s="2" t="s">
        <v>5914</v>
      </c>
      <c r="O5972" s="7">
        <f t="shared" si="493"/>
        <v>0.32357570034623861</v>
      </c>
      <c r="P5972" s="7">
        <f t="shared" si="493"/>
        <v>0.4937572133039555</v>
      </c>
      <c r="Q5972" s="7">
        <f t="shared" si="493"/>
        <v>0.4937572133039555</v>
      </c>
      <c r="R5972" s="7">
        <f t="shared" si="493"/>
        <v>5.277515475815759E-2</v>
      </c>
      <c r="S5972" s="7">
        <f t="shared" si="493"/>
        <v>0.10145839890882384</v>
      </c>
      <c r="T5972" s="286">
        <f t="shared" si="496"/>
        <v>5.277515475815759E-2</v>
      </c>
      <c r="AN5972" s="2"/>
      <c r="AO5972" s="2"/>
      <c r="AP5972" s="2"/>
      <c r="AQ5972" s="2"/>
      <c r="AR5972" s="2"/>
      <c r="AS5972" s="2"/>
      <c r="AT5972" s="2"/>
      <c r="AU5972" s="2"/>
      <c r="AV5972" s="2" cm="1">
        <f t="array" ref="AV5972">_xlfn.UNIQUE(AQ5972:AU5972,TRUE)</f>
        <v>0</v>
      </c>
      <c r="AW5972" s="2"/>
      <c r="AX5972" s="2"/>
      <c r="AY5972" s="2"/>
      <c r="AZ5972" s="2"/>
      <c r="BA5972" s="2" t="b">
        <f t="shared" si="494"/>
        <v>0</v>
      </c>
      <c r="BB5972" s="2" t="b">
        <f t="shared" si="495"/>
        <v>0</v>
      </c>
      <c r="BC5972" s="2">
        <f t="shared" si="497"/>
        <v>0</v>
      </c>
    </row>
    <row r="5973" spans="2:55" x14ac:dyDescent="0.2">
      <c r="B5973" s="12">
        <v>5970</v>
      </c>
      <c r="C5973" s="335">
        <v>42771</v>
      </c>
      <c r="D5973" s="336">
        <v>0.60094907407407405</v>
      </c>
      <c r="E5973" s="12" t="s">
        <v>5917</v>
      </c>
      <c r="F5973" s="12" t="s">
        <v>5914</v>
      </c>
      <c r="G5973" s="12" t="s">
        <v>5914</v>
      </c>
      <c r="H5973" s="12" t="s">
        <v>5914</v>
      </c>
      <c r="I5973" s="12" t="s">
        <v>5914</v>
      </c>
      <c r="J5973" s="2" t="s">
        <v>5917</v>
      </c>
      <c r="K5973" s="2" t="s">
        <v>5914</v>
      </c>
      <c r="O5973" s="7">
        <f t="shared" si="493"/>
        <v>2.885321582205435E-2</v>
      </c>
      <c r="P5973" s="7" t="str">
        <f t="shared" si="493"/>
        <v>-</v>
      </c>
      <c r="Q5973" s="7" t="str">
        <f t="shared" si="493"/>
        <v>-</v>
      </c>
      <c r="R5973" s="7" t="str">
        <f t="shared" si="493"/>
        <v>-</v>
      </c>
      <c r="S5973" s="7" t="str">
        <f t="shared" si="493"/>
        <v>-</v>
      </c>
      <c r="T5973" s="286">
        <f t="shared" si="496"/>
        <v>2.885321582205435E-2</v>
      </c>
      <c r="AN5973" s="2"/>
      <c r="AO5973" s="2"/>
      <c r="AP5973" s="2"/>
      <c r="AQ5973" s="2"/>
      <c r="AR5973" s="2"/>
      <c r="AS5973" s="2"/>
      <c r="AT5973" s="2"/>
      <c r="AU5973" s="2"/>
      <c r="AV5973" s="2" cm="1">
        <f t="array" ref="AV5973">_xlfn.UNIQUE(AQ5973:AU5973,TRUE)</f>
        <v>0</v>
      </c>
      <c r="AW5973" s="2"/>
      <c r="AX5973" s="2"/>
      <c r="AY5973" s="2"/>
      <c r="AZ5973" s="2"/>
      <c r="BA5973" s="2" t="b">
        <f t="shared" si="494"/>
        <v>0</v>
      </c>
      <c r="BB5973" s="2" t="b">
        <f t="shared" si="495"/>
        <v>0</v>
      </c>
      <c r="BC5973" s="2">
        <f t="shared" si="497"/>
        <v>0</v>
      </c>
    </row>
    <row r="5974" spans="2:55" x14ac:dyDescent="0.2">
      <c r="B5974" s="12">
        <v>5971</v>
      </c>
      <c r="C5974" s="335">
        <v>42771</v>
      </c>
      <c r="D5974" s="336">
        <v>0.60619212962962965</v>
      </c>
      <c r="E5974" s="12" t="s">
        <v>5915</v>
      </c>
      <c r="F5974" s="12" t="s">
        <v>5915</v>
      </c>
      <c r="G5974" s="12" t="s">
        <v>5923</v>
      </c>
      <c r="H5974" s="12" t="s">
        <v>5934</v>
      </c>
      <c r="I5974" s="12" t="s">
        <v>5914</v>
      </c>
      <c r="J5974" s="2" t="s">
        <v>5915</v>
      </c>
      <c r="K5974" s="2" t="s">
        <v>5923</v>
      </c>
      <c r="L5974" s="2" t="s">
        <v>5934</v>
      </c>
      <c r="M5974" s="2" t="s">
        <v>5914</v>
      </c>
      <c r="O5974" s="7">
        <f t="shared" si="493"/>
        <v>0.4937572133039555</v>
      </c>
      <c r="P5974" s="7">
        <f t="shared" si="493"/>
        <v>0.4937572133039555</v>
      </c>
      <c r="Q5974" s="7">
        <f t="shared" si="493"/>
        <v>0.10145839890882384</v>
      </c>
      <c r="R5974" s="7">
        <f t="shared" si="493"/>
        <v>3.4833700556080156E-2</v>
      </c>
      <c r="S5974" s="7" t="str">
        <f t="shared" si="493"/>
        <v>-</v>
      </c>
      <c r="T5974" s="286">
        <f t="shared" si="496"/>
        <v>3.4833700556080156E-2</v>
      </c>
      <c r="AN5974" s="2"/>
      <c r="AO5974" s="2"/>
      <c r="AP5974" s="2"/>
      <c r="AQ5974" s="2"/>
      <c r="AR5974" s="2"/>
      <c r="AS5974" s="2"/>
      <c r="AT5974" s="2"/>
      <c r="AU5974" s="2"/>
      <c r="AV5974" s="2" cm="1">
        <f t="array" ref="AV5974">_xlfn.UNIQUE(AQ5974:AU5974,TRUE)</f>
        <v>0</v>
      </c>
      <c r="AW5974" s="2"/>
      <c r="AX5974" s="2"/>
      <c r="AY5974" s="2"/>
      <c r="AZ5974" s="2"/>
      <c r="BA5974" s="2" t="b">
        <f t="shared" si="494"/>
        <v>0</v>
      </c>
      <c r="BB5974" s="2" t="b">
        <f t="shared" si="495"/>
        <v>0</v>
      </c>
      <c r="BC5974" s="2">
        <f t="shared" si="497"/>
        <v>0</v>
      </c>
    </row>
    <row r="5975" spans="2:55" x14ac:dyDescent="0.2">
      <c r="B5975" s="12">
        <v>5972</v>
      </c>
      <c r="C5975" s="335">
        <v>42771</v>
      </c>
      <c r="D5975" s="336">
        <v>0.60837962962962966</v>
      </c>
      <c r="E5975" s="12" t="s">
        <v>5915</v>
      </c>
      <c r="F5975" s="12" t="s">
        <v>5946</v>
      </c>
      <c r="G5975" s="12" t="s">
        <v>5927</v>
      </c>
      <c r="H5975" s="12" t="s">
        <v>5944</v>
      </c>
      <c r="I5975" s="12" t="s">
        <v>5914</v>
      </c>
      <c r="J5975" s="2" t="s">
        <v>5915</v>
      </c>
      <c r="K5975" s="2" t="s">
        <v>5946</v>
      </c>
      <c r="L5975" s="2" t="s">
        <v>5927</v>
      </c>
      <c r="M5975" s="2" t="s">
        <v>5944</v>
      </c>
      <c r="N5975" s="2" t="s">
        <v>5914</v>
      </c>
      <c r="O5975" s="7">
        <f t="shared" si="493"/>
        <v>0.4937572133039555</v>
      </c>
      <c r="P5975" s="7">
        <f t="shared" si="493"/>
        <v>1.2380652607281502E-2</v>
      </c>
      <c r="Q5975" s="7">
        <f t="shared" si="493"/>
        <v>7.0401846605812612E-2</v>
      </c>
      <c r="R5975" s="7">
        <f t="shared" si="493"/>
        <v>1.458398908823838E-2</v>
      </c>
      <c r="S5975" s="7" t="str">
        <f t="shared" si="493"/>
        <v>-</v>
      </c>
      <c r="T5975" s="286">
        <f t="shared" si="496"/>
        <v>1.2380652607281502E-2</v>
      </c>
      <c r="AN5975" s="2"/>
      <c r="AO5975" s="2"/>
      <c r="AP5975" s="2"/>
      <c r="AQ5975" s="2"/>
      <c r="AR5975" s="2"/>
      <c r="AS5975" s="2"/>
      <c r="AT5975" s="2"/>
      <c r="AU5975" s="2"/>
      <c r="AV5975" s="2" cm="1">
        <f t="array" ref="AV5975">_xlfn.UNIQUE(AQ5975:AU5975,TRUE)</f>
        <v>0</v>
      </c>
      <c r="AW5975" s="2"/>
      <c r="AX5975" s="2"/>
      <c r="AY5975" s="2"/>
      <c r="AZ5975" s="2"/>
      <c r="BA5975" s="2" t="b">
        <f t="shared" si="494"/>
        <v>0</v>
      </c>
      <c r="BB5975" s="2" t="b">
        <f t="shared" si="495"/>
        <v>0</v>
      </c>
      <c r="BC5975" s="2">
        <f t="shared" si="497"/>
        <v>0</v>
      </c>
    </row>
    <row r="5976" spans="2:55" x14ac:dyDescent="0.2">
      <c r="B5976" s="12">
        <v>5973</v>
      </c>
      <c r="C5976" s="335">
        <v>42771</v>
      </c>
      <c r="D5976" s="336">
        <v>0.61290509259259263</v>
      </c>
      <c r="E5976" s="12" t="s">
        <v>5915</v>
      </c>
      <c r="F5976" s="12" t="s">
        <v>5927</v>
      </c>
      <c r="G5976" s="12" t="s">
        <v>5944</v>
      </c>
      <c r="H5976" s="12" t="s">
        <v>5914</v>
      </c>
      <c r="I5976" s="12" t="s">
        <v>5914</v>
      </c>
      <c r="J5976" s="2" t="s">
        <v>5915</v>
      </c>
      <c r="K5976" s="2" t="s">
        <v>5927</v>
      </c>
      <c r="L5976" s="2" t="s">
        <v>5944</v>
      </c>
      <c r="M5976" s="2" t="s">
        <v>5914</v>
      </c>
      <c r="O5976" s="7">
        <f t="shared" si="493"/>
        <v>0.4937572133039555</v>
      </c>
      <c r="P5976" s="7">
        <f t="shared" si="493"/>
        <v>7.0401846605812612E-2</v>
      </c>
      <c r="Q5976" s="7">
        <f t="shared" si="493"/>
        <v>1.458398908823838E-2</v>
      </c>
      <c r="R5976" s="7" t="str">
        <f t="shared" si="493"/>
        <v>-</v>
      </c>
      <c r="S5976" s="7" t="str">
        <f t="shared" si="493"/>
        <v>-</v>
      </c>
      <c r="T5976" s="286">
        <f t="shared" si="496"/>
        <v>1.458398908823838E-2</v>
      </c>
      <c r="AN5976" s="2"/>
      <c r="AO5976" s="2"/>
      <c r="AP5976" s="2"/>
      <c r="AQ5976" s="2"/>
      <c r="AR5976" s="2"/>
      <c r="AS5976" s="2"/>
      <c r="AT5976" s="2"/>
      <c r="AU5976" s="2"/>
      <c r="AV5976" s="2" cm="1">
        <f t="array" ref="AV5976">_xlfn.UNIQUE(AQ5976:AU5976,TRUE)</f>
        <v>0</v>
      </c>
      <c r="AW5976" s="2"/>
      <c r="AX5976" s="2"/>
      <c r="AY5976" s="2"/>
      <c r="AZ5976" s="2"/>
      <c r="BA5976" s="2" t="b">
        <f t="shared" si="494"/>
        <v>0</v>
      </c>
      <c r="BB5976" s="2" t="b">
        <f t="shared" si="495"/>
        <v>0</v>
      </c>
      <c r="BC5976" s="2">
        <f t="shared" si="497"/>
        <v>0</v>
      </c>
    </row>
    <row r="5977" spans="2:55" x14ac:dyDescent="0.2">
      <c r="B5977" s="12">
        <v>5974</v>
      </c>
      <c r="C5977" s="335">
        <v>42771</v>
      </c>
      <c r="D5977" s="336">
        <v>0.61862268518518515</v>
      </c>
      <c r="E5977" s="12" t="s">
        <v>5942</v>
      </c>
      <c r="F5977" s="12" t="s">
        <v>5915</v>
      </c>
      <c r="G5977" s="12" t="s">
        <v>5921</v>
      </c>
      <c r="H5977" s="12" t="s">
        <v>5923</v>
      </c>
      <c r="I5977" s="12" t="s">
        <v>5914</v>
      </c>
      <c r="J5977" s="2" t="s">
        <v>5942</v>
      </c>
      <c r="K5977" s="2" t="s">
        <v>5915</v>
      </c>
      <c r="L5977" s="2" t="s">
        <v>5921</v>
      </c>
      <c r="M5977" s="2" t="s">
        <v>5923</v>
      </c>
      <c r="N5977" s="2" t="s">
        <v>5914</v>
      </c>
      <c r="O5977" s="7">
        <f t="shared" si="493"/>
        <v>1.5843038505928025E-2</v>
      </c>
      <c r="P5977" s="7">
        <f t="shared" si="493"/>
        <v>0.4937572133039555</v>
      </c>
      <c r="Q5977" s="7">
        <f t="shared" si="493"/>
        <v>0.1409086139964327</v>
      </c>
      <c r="R5977" s="7">
        <f t="shared" si="493"/>
        <v>0.10145839890882384</v>
      </c>
      <c r="S5977" s="7" t="str">
        <f t="shared" si="493"/>
        <v>-</v>
      </c>
      <c r="T5977" s="286">
        <f t="shared" si="496"/>
        <v>1.5843038505928025E-2</v>
      </c>
      <c r="AN5977" s="2"/>
      <c r="AO5977" s="2"/>
      <c r="AP5977" s="2"/>
      <c r="AQ5977" s="2"/>
      <c r="AR5977" s="2"/>
      <c r="AS5977" s="2"/>
      <c r="AT5977" s="2"/>
      <c r="AU5977" s="2"/>
      <c r="AV5977" s="2" cm="1">
        <f t="array" ref="AV5977">_xlfn.UNIQUE(AQ5977:AU5977,TRUE)</f>
        <v>0</v>
      </c>
      <c r="AW5977" s="2"/>
      <c r="AX5977" s="2"/>
      <c r="AY5977" s="2"/>
      <c r="AZ5977" s="2"/>
      <c r="BA5977" s="2" t="b">
        <f t="shared" si="494"/>
        <v>0</v>
      </c>
      <c r="BB5977" s="2" t="b">
        <f t="shared" si="495"/>
        <v>0</v>
      </c>
      <c r="BC5977" s="2">
        <f t="shared" si="497"/>
        <v>0</v>
      </c>
    </row>
    <row r="5978" spans="2:55" x14ac:dyDescent="0.2">
      <c r="B5978" s="12">
        <v>5975</v>
      </c>
      <c r="C5978" s="335">
        <v>42771</v>
      </c>
      <c r="D5978" s="336">
        <v>0.62357638888888889</v>
      </c>
      <c r="E5978" s="12" t="s">
        <v>5915</v>
      </c>
      <c r="F5978" s="12" t="s">
        <v>5921</v>
      </c>
      <c r="G5978" s="12" t="s">
        <v>5914</v>
      </c>
      <c r="H5978" s="12" t="s">
        <v>5914</v>
      </c>
      <c r="I5978" s="12" t="s">
        <v>5914</v>
      </c>
      <c r="J5978" s="2" t="s">
        <v>5915</v>
      </c>
      <c r="K5978" s="2" t="s">
        <v>5921</v>
      </c>
      <c r="L5978" s="2" t="s">
        <v>5914</v>
      </c>
      <c r="O5978" s="7">
        <f t="shared" si="493"/>
        <v>0.4937572133039555</v>
      </c>
      <c r="P5978" s="7">
        <f t="shared" si="493"/>
        <v>0.1409086139964327</v>
      </c>
      <c r="Q5978" s="7" t="str">
        <f t="shared" si="493"/>
        <v>-</v>
      </c>
      <c r="R5978" s="7" t="str">
        <f t="shared" si="493"/>
        <v>-</v>
      </c>
      <c r="S5978" s="7" t="str">
        <f t="shared" si="493"/>
        <v>-</v>
      </c>
      <c r="T5978" s="286">
        <f t="shared" si="496"/>
        <v>0.1409086139964327</v>
      </c>
      <c r="AN5978" s="2"/>
      <c r="AO5978" s="2"/>
      <c r="AP5978" s="2"/>
      <c r="AQ5978" s="2"/>
      <c r="AR5978" s="2"/>
      <c r="AS5978" s="2"/>
      <c r="AT5978" s="2"/>
      <c r="AU5978" s="2"/>
      <c r="AV5978" s="2" cm="1">
        <f t="array" ref="AV5978">_xlfn.UNIQUE(AQ5978:AU5978,TRUE)</f>
        <v>0</v>
      </c>
      <c r="AW5978" s="2"/>
      <c r="AX5978" s="2"/>
      <c r="AY5978" s="2"/>
      <c r="AZ5978" s="2"/>
      <c r="BA5978" s="2" t="b">
        <f t="shared" si="494"/>
        <v>0</v>
      </c>
      <c r="BB5978" s="2" t="b">
        <f t="shared" si="495"/>
        <v>0</v>
      </c>
      <c r="BC5978" s="2">
        <f t="shared" si="497"/>
        <v>0</v>
      </c>
    </row>
    <row r="5979" spans="2:55" x14ac:dyDescent="0.2">
      <c r="B5979" s="12">
        <v>5976</v>
      </c>
      <c r="C5979" s="335">
        <v>42771</v>
      </c>
      <c r="D5979" s="336">
        <v>0.62731481481481477</v>
      </c>
      <c r="E5979" s="12" t="s">
        <v>5921</v>
      </c>
      <c r="F5979" s="12" t="s">
        <v>5913</v>
      </c>
      <c r="G5979" s="12" t="s">
        <v>5914</v>
      </c>
      <c r="H5979" s="12" t="s">
        <v>5914</v>
      </c>
      <c r="I5979" s="12" t="s">
        <v>5914</v>
      </c>
      <c r="J5979" s="2" t="s">
        <v>5921</v>
      </c>
      <c r="K5979" s="2" t="s">
        <v>5913</v>
      </c>
      <c r="L5979" s="2" t="s">
        <v>5914</v>
      </c>
      <c r="O5979" s="7">
        <f t="shared" si="493"/>
        <v>0.1409086139964327</v>
      </c>
      <c r="P5979" s="7">
        <f t="shared" si="493"/>
        <v>0.32357570034623861</v>
      </c>
      <c r="Q5979" s="7" t="str">
        <f t="shared" si="493"/>
        <v>-</v>
      </c>
      <c r="R5979" s="7" t="str">
        <f t="shared" si="493"/>
        <v>-</v>
      </c>
      <c r="S5979" s="7" t="str">
        <f t="shared" si="493"/>
        <v>-</v>
      </c>
      <c r="T5979" s="286">
        <f t="shared" si="496"/>
        <v>0.1409086139964327</v>
      </c>
      <c r="AN5979" s="2"/>
      <c r="AO5979" s="2"/>
      <c r="AP5979" s="2"/>
      <c r="AQ5979" s="2"/>
      <c r="AR5979" s="2"/>
      <c r="AS5979" s="2"/>
      <c r="AT5979" s="2"/>
      <c r="AU5979" s="2"/>
      <c r="AV5979" s="2" cm="1">
        <f t="array" ref="AV5979">_xlfn.UNIQUE(AQ5979:AU5979,TRUE)</f>
        <v>0</v>
      </c>
      <c r="AW5979" s="2"/>
      <c r="AX5979" s="2"/>
      <c r="AY5979" s="2"/>
      <c r="AZ5979" s="2"/>
      <c r="BA5979" s="2" t="b">
        <f t="shared" si="494"/>
        <v>0</v>
      </c>
      <c r="BB5979" s="2" t="b">
        <f t="shared" si="495"/>
        <v>0</v>
      </c>
      <c r="BC5979" s="2">
        <f t="shared" si="497"/>
        <v>0</v>
      </c>
    </row>
    <row r="5980" spans="2:55" x14ac:dyDescent="0.2">
      <c r="B5980" s="12">
        <v>5977</v>
      </c>
      <c r="C5980" s="335">
        <v>42771</v>
      </c>
      <c r="D5980" s="336">
        <v>0.63752314814814814</v>
      </c>
      <c r="E5980" s="12" t="s">
        <v>5913</v>
      </c>
      <c r="F5980" s="12" t="s">
        <v>5914</v>
      </c>
      <c r="G5980" s="12" t="s">
        <v>5914</v>
      </c>
      <c r="H5980" s="12" t="s">
        <v>5914</v>
      </c>
      <c r="I5980" s="12" t="s">
        <v>5914</v>
      </c>
      <c r="J5980" s="2" t="s">
        <v>5913</v>
      </c>
      <c r="K5980" s="2" t="s">
        <v>5914</v>
      </c>
      <c r="O5980" s="7">
        <f t="shared" si="493"/>
        <v>0.32357570034623861</v>
      </c>
      <c r="P5980" s="7" t="str">
        <f t="shared" si="493"/>
        <v>-</v>
      </c>
      <c r="Q5980" s="7" t="str">
        <f t="shared" si="493"/>
        <v>-</v>
      </c>
      <c r="R5980" s="7" t="str">
        <f t="shared" si="493"/>
        <v>-</v>
      </c>
      <c r="S5980" s="7" t="str">
        <f t="shared" si="493"/>
        <v>-</v>
      </c>
      <c r="T5980" s="286">
        <f t="shared" si="496"/>
        <v>0.32357570034623861</v>
      </c>
      <c r="AN5980" s="2"/>
      <c r="AO5980" s="2"/>
      <c r="AP5980" s="2"/>
      <c r="AQ5980" s="2"/>
      <c r="AR5980" s="2"/>
      <c r="AS5980" s="2"/>
      <c r="AT5980" s="2"/>
      <c r="AU5980" s="2"/>
      <c r="AV5980" s="2" cm="1">
        <f t="array" ref="AV5980">_xlfn.UNIQUE(AQ5980:AU5980,TRUE)</f>
        <v>0</v>
      </c>
      <c r="AW5980" s="2"/>
      <c r="AX5980" s="2"/>
      <c r="AY5980" s="2"/>
      <c r="AZ5980" s="2"/>
      <c r="BA5980" s="2" t="b">
        <f t="shared" si="494"/>
        <v>0</v>
      </c>
      <c r="BB5980" s="2" t="b">
        <f t="shared" si="495"/>
        <v>0</v>
      </c>
      <c r="BC5980" s="2">
        <f t="shared" si="497"/>
        <v>0</v>
      </c>
    </row>
    <row r="5981" spans="2:55" x14ac:dyDescent="0.2">
      <c r="B5981" s="12">
        <v>5978</v>
      </c>
      <c r="C5981" s="335">
        <v>42771</v>
      </c>
      <c r="D5981" s="336">
        <v>0.6398611111111111</v>
      </c>
      <c r="E5981" s="12" t="s">
        <v>5915</v>
      </c>
      <c r="F5981" s="12" t="s">
        <v>5914</v>
      </c>
      <c r="G5981" s="12" t="s">
        <v>5914</v>
      </c>
      <c r="H5981" s="12" t="s">
        <v>5914</v>
      </c>
      <c r="I5981" s="12" t="s">
        <v>5914</v>
      </c>
      <c r="J5981" s="2" t="s">
        <v>5915</v>
      </c>
      <c r="K5981" s="2" t="s">
        <v>5914</v>
      </c>
      <c r="O5981" s="7">
        <f t="shared" si="493"/>
        <v>0.4937572133039555</v>
      </c>
      <c r="P5981" s="7" t="str">
        <f t="shared" si="493"/>
        <v>-</v>
      </c>
      <c r="Q5981" s="7" t="str">
        <f t="shared" si="493"/>
        <v>-</v>
      </c>
      <c r="R5981" s="7" t="str">
        <f t="shared" si="493"/>
        <v>-</v>
      </c>
      <c r="S5981" s="7" t="str">
        <f t="shared" si="493"/>
        <v>-</v>
      </c>
      <c r="T5981" s="286">
        <f t="shared" si="496"/>
        <v>0.4937572133039555</v>
      </c>
      <c r="AN5981" s="2"/>
      <c r="AO5981" s="2"/>
      <c r="AP5981" s="2"/>
      <c r="AQ5981" s="2"/>
      <c r="AR5981" s="2"/>
      <c r="AS5981" s="2"/>
      <c r="AT5981" s="2"/>
      <c r="AU5981" s="2"/>
      <c r="AV5981" s="2" cm="1">
        <f t="array" ref="AV5981">_xlfn.UNIQUE(AQ5981:AU5981,TRUE)</f>
        <v>0</v>
      </c>
      <c r="AW5981" s="2"/>
      <c r="AX5981" s="2"/>
      <c r="AY5981" s="2"/>
      <c r="AZ5981" s="2"/>
      <c r="BA5981" s="2" t="b">
        <f t="shared" si="494"/>
        <v>0</v>
      </c>
      <c r="BB5981" s="2" t="b">
        <f t="shared" si="495"/>
        <v>0</v>
      </c>
      <c r="BC5981" s="2">
        <f t="shared" si="497"/>
        <v>0</v>
      </c>
    </row>
    <row r="5982" spans="2:55" x14ac:dyDescent="0.2">
      <c r="B5982" s="12">
        <v>5979</v>
      </c>
      <c r="C5982" s="335">
        <v>42771</v>
      </c>
      <c r="D5982" s="336">
        <v>0.65623842592592596</v>
      </c>
      <c r="E5982" s="12" t="s">
        <v>5921</v>
      </c>
      <c r="F5982" s="12" t="s">
        <v>5915</v>
      </c>
      <c r="G5982" s="12" t="s">
        <v>5927</v>
      </c>
      <c r="H5982" s="12" t="s">
        <v>5927</v>
      </c>
      <c r="I5982" s="12" t="s">
        <v>5913</v>
      </c>
      <c r="J5982" s="2" t="s">
        <v>5921</v>
      </c>
      <c r="K5982" s="2" t="s">
        <v>5915</v>
      </c>
      <c r="L5982" s="2" t="s">
        <v>5927</v>
      </c>
      <c r="M5982" s="2" t="s">
        <v>5913</v>
      </c>
      <c r="N5982" s="2" t="s">
        <v>5914</v>
      </c>
      <c r="O5982" s="7">
        <f t="shared" si="493"/>
        <v>0.1409086139964327</v>
      </c>
      <c r="P5982" s="7">
        <f t="shared" si="493"/>
        <v>0.4937572133039555</v>
      </c>
      <c r="Q5982" s="7">
        <f t="shared" si="493"/>
        <v>7.0401846605812612E-2</v>
      </c>
      <c r="R5982" s="7">
        <f t="shared" si="493"/>
        <v>7.0401846605812612E-2</v>
      </c>
      <c r="S5982" s="7">
        <f t="shared" si="493"/>
        <v>0.32357570034623861</v>
      </c>
      <c r="T5982" s="286">
        <f t="shared" si="496"/>
        <v>7.0401846605812612E-2</v>
      </c>
      <c r="AN5982" s="2"/>
      <c r="AO5982" s="2"/>
      <c r="AP5982" s="2"/>
      <c r="AQ5982" s="2"/>
      <c r="AR5982" s="2"/>
      <c r="AS5982" s="2"/>
      <c r="AT5982" s="2"/>
      <c r="AU5982" s="2"/>
      <c r="AV5982" s="2" cm="1">
        <f t="array" ref="AV5982">_xlfn.UNIQUE(AQ5982:AU5982,TRUE)</f>
        <v>0</v>
      </c>
      <c r="AW5982" s="2"/>
      <c r="AX5982" s="2"/>
      <c r="AY5982" s="2"/>
      <c r="AZ5982" s="2"/>
      <c r="BA5982" s="2" t="b">
        <f t="shared" si="494"/>
        <v>0</v>
      </c>
      <c r="BB5982" s="2" t="b">
        <f t="shared" si="495"/>
        <v>0</v>
      </c>
      <c r="BC5982" s="2">
        <f t="shared" si="497"/>
        <v>0</v>
      </c>
    </row>
    <row r="5983" spans="2:55" x14ac:dyDescent="0.2">
      <c r="B5983" s="12">
        <v>5980</v>
      </c>
      <c r="C5983" s="335">
        <v>42771</v>
      </c>
      <c r="D5983" s="336">
        <v>0.65749999999999997</v>
      </c>
      <c r="E5983" s="12" t="s">
        <v>5913</v>
      </c>
      <c r="F5983" s="12" t="s">
        <v>5914</v>
      </c>
      <c r="G5983" s="12" t="s">
        <v>5914</v>
      </c>
      <c r="H5983" s="12" t="s">
        <v>5914</v>
      </c>
      <c r="I5983" s="12" t="s">
        <v>5914</v>
      </c>
      <c r="J5983" s="2" t="s">
        <v>5913</v>
      </c>
      <c r="K5983" s="2" t="s">
        <v>5914</v>
      </c>
      <c r="O5983" s="7">
        <f t="shared" si="493"/>
        <v>0.32357570034623861</v>
      </c>
      <c r="P5983" s="7" t="str">
        <f t="shared" si="493"/>
        <v>-</v>
      </c>
      <c r="Q5983" s="7" t="str">
        <f t="shared" si="493"/>
        <v>-</v>
      </c>
      <c r="R5983" s="7" t="str">
        <f t="shared" si="493"/>
        <v>-</v>
      </c>
      <c r="S5983" s="7" t="str">
        <f t="shared" si="493"/>
        <v>-</v>
      </c>
      <c r="T5983" s="286">
        <f t="shared" si="496"/>
        <v>0.32357570034623861</v>
      </c>
      <c r="AN5983" s="2"/>
      <c r="AO5983" s="2"/>
      <c r="AP5983" s="2"/>
      <c r="AQ5983" s="2"/>
      <c r="AR5983" s="2"/>
      <c r="AS5983" s="2"/>
      <c r="AT5983" s="2"/>
      <c r="AU5983" s="2"/>
      <c r="AV5983" s="2" cm="1">
        <f t="array" ref="AV5983">_xlfn.UNIQUE(AQ5983:AU5983,TRUE)</f>
        <v>0</v>
      </c>
      <c r="AW5983" s="2"/>
      <c r="AX5983" s="2"/>
      <c r="AY5983" s="2"/>
      <c r="AZ5983" s="2"/>
      <c r="BA5983" s="2" t="b">
        <f t="shared" si="494"/>
        <v>0</v>
      </c>
      <c r="BB5983" s="2" t="b">
        <f t="shared" si="495"/>
        <v>0</v>
      </c>
      <c r="BC5983" s="2">
        <f t="shared" si="497"/>
        <v>0</v>
      </c>
    </row>
    <row r="5984" spans="2:55" x14ac:dyDescent="0.2">
      <c r="B5984" s="12">
        <v>5981</v>
      </c>
      <c r="C5984" s="335">
        <v>42771</v>
      </c>
      <c r="D5984" s="336">
        <v>0.66262731481481485</v>
      </c>
      <c r="E5984" s="12" t="s">
        <v>5941</v>
      </c>
      <c r="F5984" s="12" t="s">
        <v>5946</v>
      </c>
      <c r="G5984" s="12" t="s">
        <v>5915</v>
      </c>
      <c r="H5984" s="12" t="s">
        <v>5914</v>
      </c>
      <c r="I5984" s="12" t="s">
        <v>5914</v>
      </c>
      <c r="J5984" s="2" t="s">
        <v>5941</v>
      </c>
      <c r="K5984" s="2" t="s">
        <v>5946</v>
      </c>
      <c r="L5984" s="2" t="s">
        <v>5915</v>
      </c>
      <c r="M5984" s="2" t="s">
        <v>5914</v>
      </c>
      <c r="O5984" s="7">
        <f t="shared" si="493"/>
        <v>1.7626691847655019E-2</v>
      </c>
      <c r="P5984" s="7">
        <f t="shared" si="493"/>
        <v>1.2380652607281502E-2</v>
      </c>
      <c r="Q5984" s="7">
        <f t="shared" si="493"/>
        <v>0.4937572133039555</v>
      </c>
      <c r="R5984" s="7" t="str">
        <f t="shared" si="493"/>
        <v>-</v>
      </c>
      <c r="S5984" s="7" t="str">
        <f t="shared" si="493"/>
        <v>-</v>
      </c>
      <c r="T5984" s="286">
        <f t="shared" si="496"/>
        <v>1.2380652607281502E-2</v>
      </c>
      <c r="AN5984" s="2"/>
      <c r="AO5984" s="2"/>
      <c r="AP5984" s="2"/>
      <c r="AQ5984" s="2"/>
      <c r="AR5984" s="2"/>
      <c r="AS5984" s="2"/>
      <c r="AT5984" s="2"/>
      <c r="AU5984" s="2"/>
      <c r="AV5984" s="2" cm="1">
        <f t="array" ref="AV5984">_xlfn.UNIQUE(AQ5984:AU5984,TRUE)</f>
        <v>0</v>
      </c>
      <c r="AW5984" s="2"/>
      <c r="AX5984" s="2"/>
      <c r="AY5984" s="2"/>
      <c r="AZ5984" s="2"/>
      <c r="BA5984" s="2" t="b">
        <f t="shared" si="494"/>
        <v>0</v>
      </c>
      <c r="BB5984" s="2" t="b">
        <f t="shared" si="495"/>
        <v>0</v>
      </c>
      <c r="BC5984" s="2">
        <f t="shared" si="497"/>
        <v>0</v>
      </c>
    </row>
    <row r="5985" spans="2:55" x14ac:dyDescent="0.2">
      <c r="B5985" s="12">
        <v>5982</v>
      </c>
      <c r="C5985" s="335">
        <v>42771</v>
      </c>
      <c r="D5985" s="336">
        <v>0.66297453703703701</v>
      </c>
      <c r="E5985" s="12" t="s">
        <v>5915</v>
      </c>
      <c r="F5985" s="12" t="s">
        <v>5915</v>
      </c>
      <c r="G5985" s="12" t="s">
        <v>5915</v>
      </c>
      <c r="H5985" s="12" t="s">
        <v>5920</v>
      </c>
      <c r="I5985" s="12" t="s">
        <v>5923</v>
      </c>
      <c r="J5985" s="2" t="s">
        <v>5915</v>
      </c>
      <c r="K5985" s="2" t="s">
        <v>5920</v>
      </c>
      <c r="L5985" s="2" t="s">
        <v>5923</v>
      </c>
      <c r="M5985" s="2" t="s">
        <v>5914</v>
      </c>
      <c r="O5985" s="7">
        <f t="shared" si="493"/>
        <v>0.4937572133039555</v>
      </c>
      <c r="P5985" s="7">
        <f t="shared" si="493"/>
        <v>0.4937572133039555</v>
      </c>
      <c r="Q5985" s="7">
        <f t="shared" si="493"/>
        <v>0.4937572133039555</v>
      </c>
      <c r="R5985" s="7">
        <f t="shared" si="493"/>
        <v>5.277515475815759E-2</v>
      </c>
      <c r="S5985" s="7">
        <f t="shared" si="493"/>
        <v>0.10145839890882384</v>
      </c>
      <c r="T5985" s="286">
        <f t="shared" si="496"/>
        <v>5.277515475815759E-2</v>
      </c>
      <c r="AN5985" s="2"/>
      <c r="AO5985" s="2"/>
      <c r="AP5985" s="2"/>
      <c r="AQ5985" s="2"/>
      <c r="AR5985" s="2"/>
      <c r="AS5985" s="2"/>
      <c r="AT5985" s="2"/>
      <c r="AU5985" s="2"/>
      <c r="AV5985" s="2" cm="1">
        <f t="array" ref="AV5985">_xlfn.UNIQUE(AQ5985:AU5985,TRUE)</f>
        <v>0</v>
      </c>
      <c r="AW5985" s="2"/>
      <c r="AX5985" s="2"/>
      <c r="AY5985" s="2"/>
      <c r="AZ5985" s="2"/>
      <c r="BA5985" s="2" t="b">
        <f t="shared" si="494"/>
        <v>0</v>
      </c>
      <c r="BB5985" s="2" t="b">
        <f t="shared" si="495"/>
        <v>0</v>
      </c>
      <c r="BC5985" s="2">
        <f t="shared" si="497"/>
        <v>0</v>
      </c>
    </row>
    <row r="5986" spans="2:55" x14ac:dyDescent="0.2">
      <c r="B5986" s="12">
        <v>5983</v>
      </c>
      <c r="C5986" s="335">
        <v>42771</v>
      </c>
      <c r="D5986" s="336">
        <v>0.66415509259259264</v>
      </c>
      <c r="E5986" s="12" t="s">
        <v>5918</v>
      </c>
      <c r="F5986" s="12" t="s">
        <v>5918</v>
      </c>
      <c r="G5986" s="12" t="s">
        <v>5913</v>
      </c>
      <c r="H5986" s="12" t="s">
        <v>5915</v>
      </c>
      <c r="I5986" s="12" t="s">
        <v>5914</v>
      </c>
      <c r="J5986" s="2" t="s">
        <v>5918</v>
      </c>
      <c r="K5986" s="2" t="s">
        <v>5913</v>
      </c>
      <c r="L5986" s="2" t="s">
        <v>5915</v>
      </c>
      <c r="M5986" s="2" t="s">
        <v>5914</v>
      </c>
      <c r="O5986" s="7">
        <f t="shared" si="493"/>
        <v>5.7391669289686288E-2</v>
      </c>
      <c r="P5986" s="7">
        <f t="shared" si="493"/>
        <v>5.7391669289686288E-2</v>
      </c>
      <c r="Q5986" s="7">
        <f t="shared" si="493"/>
        <v>0.32357570034623861</v>
      </c>
      <c r="R5986" s="7">
        <f t="shared" si="493"/>
        <v>0.4937572133039555</v>
      </c>
      <c r="S5986" s="7" t="str">
        <f t="shared" si="493"/>
        <v>-</v>
      </c>
      <c r="T5986" s="286">
        <f t="shared" si="496"/>
        <v>5.7391669289686288E-2</v>
      </c>
      <c r="AN5986" s="2"/>
      <c r="AO5986" s="2"/>
      <c r="AP5986" s="2"/>
      <c r="AQ5986" s="2"/>
      <c r="AR5986" s="2"/>
      <c r="AS5986" s="2"/>
      <c r="AT5986" s="2"/>
      <c r="AU5986" s="2"/>
      <c r="AV5986" s="2" cm="1">
        <f t="array" ref="AV5986">_xlfn.UNIQUE(AQ5986:AU5986,TRUE)</f>
        <v>0</v>
      </c>
      <c r="AW5986" s="2"/>
      <c r="AX5986" s="2"/>
      <c r="AY5986" s="2"/>
      <c r="AZ5986" s="2"/>
      <c r="BA5986" s="2" t="b">
        <f t="shared" si="494"/>
        <v>0</v>
      </c>
      <c r="BB5986" s="2" t="b">
        <f t="shared" si="495"/>
        <v>0</v>
      </c>
      <c r="BC5986" s="2">
        <f t="shared" si="497"/>
        <v>0</v>
      </c>
    </row>
    <row r="5987" spans="2:55" x14ac:dyDescent="0.2">
      <c r="B5987" s="12">
        <v>5984</v>
      </c>
      <c r="C5987" s="335">
        <v>42772</v>
      </c>
      <c r="D5987" s="336">
        <v>0.35413194444444446</v>
      </c>
      <c r="E5987" s="12" t="s">
        <v>5915</v>
      </c>
      <c r="F5987" s="12" t="s">
        <v>5915</v>
      </c>
      <c r="G5987" s="12" t="s">
        <v>5915</v>
      </c>
      <c r="H5987" s="12" t="s">
        <v>5914</v>
      </c>
      <c r="I5987" s="12" t="s">
        <v>5914</v>
      </c>
      <c r="J5987" s="2" t="s">
        <v>5915</v>
      </c>
      <c r="K5987" s="2" t="s">
        <v>5914</v>
      </c>
      <c r="O5987" s="7">
        <f t="shared" si="493"/>
        <v>0.4937572133039555</v>
      </c>
      <c r="P5987" s="7">
        <f t="shared" si="493"/>
        <v>0.4937572133039555</v>
      </c>
      <c r="Q5987" s="7">
        <f t="shared" si="493"/>
        <v>0.4937572133039555</v>
      </c>
      <c r="R5987" s="7" t="str">
        <f t="shared" si="493"/>
        <v>-</v>
      </c>
      <c r="S5987" s="7" t="str">
        <f t="shared" si="493"/>
        <v>-</v>
      </c>
      <c r="T5987" s="286">
        <f t="shared" si="496"/>
        <v>0.4937572133039555</v>
      </c>
      <c r="AN5987" s="2"/>
      <c r="AO5987" s="2"/>
      <c r="AP5987" s="2"/>
      <c r="AQ5987" s="2"/>
      <c r="AR5987" s="2"/>
      <c r="AS5987" s="2"/>
      <c r="AT5987" s="2"/>
      <c r="AU5987" s="2"/>
      <c r="AV5987" s="2" cm="1">
        <f t="array" ref="AV5987">_xlfn.UNIQUE(AQ5987:AU5987,TRUE)</f>
        <v>0</v>
      </c>
      <c r="AW5987" s="2"/>
      <c r="AX5987" s="2"/>
      <c r="AY5987" s="2"/>
      <c r="AZ5987" s="2"/>
      <c r="BA5987" s="2" t="b">
        <f t="shared" si="494"/>
        <v>0</v>
      </c>
      <c r="BB5987" s="2" t="b">
        <f t="shared" si="495"/>
        <v>0</v>
      </c>
      <c r="BC5987" s="2">
        <f t="shared" si="497"/>
        <v>0</v>
      </c>
    </row>
    <row r="5988" spans="2:55" x14ac:dyDescent="0.2">
      <c r="B5988" s="12">
        <v>5985</v>
      </c>
      <c r="C5988" s="335">
        <v>42772</v>
      </c>
      <c r="D5988" s="336">
        <v>0.35479166666666667</v>
      </c>
      <c r="E5988" s="12" t="s">
        <v>5913</v>
      </c>
      <c r="F5988" s="12" t="s">
        <v>5913</v>
      </c>
      <c r="G5988" s="12" t="s">
        <v>5914</v>
      </c>
      <c r="H5988" s="12" t="s">
        <v>5914</v>
      </c>
      <c r="I5988" s="12" t="s">
        <v>5914</v>
      </c>
      <c r="J5988" s="2" t="s">
        <v>5913</v>
      </c>
      <c r="K5988" s="2" t="s">
        <v>5914</v>
      </c>
      <c r="O5988" s="7">
        <f t="shared" ref="O5988:S6038" si="498">IFERROR(VLOOKUP(E5988,$V$4:$X$97,3,0),"-")</f>
        <v>0.32357570034623861</v>
      </c>
      <c r="P5988" s="7">
        <f t="shared" si="498"/>
        <v>0.32357570034623861</v>
      </c>
      <c r="Q5988" s="7" t="str">
        <f t="shared" si="498"/>
        <v>-</v>
      </c>
      <c r="R5988" s="7" t="str">
        <f t="shared" si="498"/>
        <v>-</v>
      </c>
      <c r="S5988" s="7" t="str">
        <f t="shared" si="498"/>
        <v>-</v>
      </c>
      <c r="T5988" s="286">
        <f t="shared" si="496"/>
        <v>0.32357570034623861</v>
      </c>
      <c r="AN5988" s="2"/>
      <c r="AO5988" s="2"/>
      <c r="AP5988" s="2"/>
      <c r="AQ5988" s="2"/>
      <c r="AR5988" s="2"/>
      <c r="AS5988" s="2"/>
      <c r="AT5988" s="2"/>
      <c r="AU5988" s="2"/>
      <c r="AV5988" s="2" cm="1">
        <f t="array" ref="AV5988">_xlfn.UNIQUE(AQ5988:AU5988,TRUE)</f>
        <v>0</v>
      </c>
      <c r="AW5988" s="2"/>
      <c r="AX5988" s="2"/>
      <c r="AY5988" s="2"/>
      <c r="AZ5988" s="2"/>
      <c r="BA5988" s="2" t="b">
        <f t="shared" si="494"/>
        <v>0</v>
      </c>
      <c r="BB5988" s="2" t="b">
        <f t="shared" si="495"/>
        <v>0</v>
      </c>
      <c r="BC5988" s="2">
        <f t="shared" si="497"/>
        <v>0</v>
      </c>
    </row>
    <row r="5989" spans="2:55" x14ac:dyDescent="0.2">
      <c r="B5989" s="12">
        <v>5986</v>
      </c>
      <c r="C5989" s="335">
        <v>42772</v>
      </c>
      <c r="D5989" s="336">
        <v>0.37391203703703701</v>
      </c>
      <c r="E5989" s="12" t="s">
        <v>5921</v>
      </c>
      <c r="F5989" s="12" t="s">
        <v>5926</v>
      </c>
      <c r="G5989" s="12" t="s">
        <v>5914</v>
      </c>
      <c r="H5989" s="12" t="s">
        <v>5914</v>
      </c>
      <c r="I5989" s="12" t="s">
        <v>5914</v>
      </c>
      <c r="J5989" s="2" t="s">
        <v>5921</v>
      </c>
      <c r="K5989" s="2" t="s">
        <v>5926</v>
      </c>
      <c r="L5989" s="2" t="s">
        <v>5914</v>
      </c>
      <c r="O5989" s="7">
        <f t="shared" si="498"/>
        <v>0.1409086139964327</v>
      </c>
      <c r="P5989" s="7">
        <f t="shared" si="498"/>
        <v>6.1063896757947753E-2</v>
      </c>
      <c r="Q5989" s="7" t="str">
        <f t="shared" si="498"/>
        <v>-</v>
      </c>
      <c r="R5989" s="7" t="str">
        <f t="shared" si="498"/>
        <v>-</v>
      </c>
      <c r="S5989" s="7" t="str">
        <f t="shared" si="498"/>
        <v>-</v>
      </c>
      <c r="T5989" s="286">
        <f t="shared" si="496"/>
        <v>6.1063896757947753E-2</v>
      </c>
      <c r="AN5989" s="2"/>
      <c r="AO5989" s="2"/>
      <c r="AP5989" s="2"/>
      <c r="AQ5989" s="2"/>
      <c r="AR5989" s="2"/>
      <c r="AS5989" s="2"/>
      <c r="AT5989" s="2"/>
      <c r="AU5989" s="2"/>
      <c r="AV5989" s="2" cm="1">
        <f t="array" ref="AV5989">_xlfn.UNIQUE(AQ5989:AU5989,TRUE)</f>
        <v>0</v>
      </c>
      <c r="AW5989" s="2"/>
      <c r="AX5989" s="2"/>
      <c r="AY5989" s="2"/>
      <c r="AZ5989" s="2"/>
      <c r="BA5989" s="2" t="b">
        <f t="shared" si="494"/>
        <v>0</v>
      </c>
      <c r="BB5989" s="2" t="b">
        <f t="shared" si="495"/>
        <v>0</v>
      </c>
      <c r="BC5989" s="2">
        <f t="shared" si="497"/>
        <v>0</v>
      </c>
    </row>
    <row r="5990" spans="2:55" x14ac:dyDescent="0.2">
      <c r="B5990" s="12">
        <v>5987</v>
      </c>
      <c r="C5990" s="335">
        <v>42772</v>
      </c>
      <c r="D5990" s="336">
        <v>0.37753472222222223</v>
      </c>
      <c r="E5990" s="12" t="s">
        <v>5915</v>
      </c>
      <c r="F5990" s="12" t="s">
        <v>5914</v>
      </c>
      <c r="G5990" s="12" t="s">
        <v>5914</v>
      </c>
      <c r="H5990" s="12" t="s">
        <v>5914</v>
      </c>
      <c r="I5990" s="12" t="s">
        <v>5914</v>
      </c>
      <c r="J5990" s="2" t="s">
        <v>5915</v>
      </c>
      <c r="K5990" s="2" t="s">
        <v>5914</v>
      </c>
      <c r="O5990" s="7">
        <f t="shared" si="498"/>
        <v>0.4937572133039555</v>
      </c>
      <c r="P5990" s="7" t="str">
        <f t="shared" si="498"/>
        <v>-</v>
      </c>
      <c r="Q5990" s="7" t="str">
        <f t="shared" si="498"/>
        <v>-</v>
      </c>
      <c r="R5990" s="7" t="str">
        <f t="shared" si="498"/>
        <v>-</v>
      </c>
      <c r="S5990" s="7" t="str">
        <f t="shared" si="498"/>
        <v>-</v>
      </c>
      <c r="T5990" s="286">
        <f t="shared" si="496"/>
        <v>0.4937572133039555</v>
      </c>
      <c r="AN5990" s="2"/>
      <c r="AO5990" s="2"/>
      <c r="AP5990" s="2"/>
      <c r="AQ5990" s="2"/>
      <c r="AR5990" s="2"/>
      <c r="AS5990" s="2"/>
      <c r="AT5990" s="2"/>
      <c r="AU5990" s="2"/>
      <c r="AV5990" s="2" cm="1">
        <f t="array" ref="AV5990">_xlfn.UNIQUE(AQ5990:AU5990,TRUE)</f>
        <v>0</v>
      </c>
      <c r="AW5990" s="2"/>
      <c r="AX5990" s="2"/>
      <c r="AY5990" s="2"/>
      <c r="AZ5990" s="2"/>
      <c r="BA5990" s="2" t="b">
        <f t="shared" si="494"/>
        <v>0</v>
      </c>
      <c r="BB5990" s="2" t="b">
        <f t="shared" si="495"/>
        <v>0</v>
      </c>
      <c r="BC5990" s="2">
        <f t="shared" si="497"/>
        <v>0</v>
      </c>
    </row>
    <row r="5991" spans="2:55" x14ac:dyDescent="0.2">
      <c r="B5991" s="12">
        <v>5988</v>
      </c>
      <c r="C5991" s="335">
        <v>42772</v>
      </c>
      <c r="D5991" s="336">
        <v>0.38178240740740743</v>
      </c>
      <c r="E5991" s="12" t="s">
        <v>5913</v>
      </c>
      <c r="F5991" s="12" t="s">
        <v>5913</v>
      </c>
      <c r="G5991" s="12" t="s">
        <v>5914</v>
      </c>
      <c r="H5991" s="12" t="s">
        <v>5914</v>
      </c>
      <c r="I5991" s="12" t="s">
        <v>5914</v>
      </c>
      <c r="J5991" s="2" t="s">
        <v>5913</v>
      </c>
      <c r="K5991" s="2" t="s">
        <v>5914</v>
      </c>
      <c r="O5991" s="7">
        <f t="shared" si="498"/>
        <v>0.32357570034623861</v>
      </c>
      <c r="P5991" s="7">
        <f t="shared" si="498"/>
        <v>0.32357570034623861</v>
      </c>
      <c r="Q5991" s="7" t="str">
        <f t="shared" si="498"/>
        <v>-</v>
      </c>
      <c r="R5991" s="7" t="str">
        <f t="shared" si="498"/>
        <v>-</v>
      </c>
      <c r="S5991" s="7" t="str">
        <f t="shared" si="498"/>
        <v>-</v>
      </c>
      <c r="T5991" s="286">
        <f t="shared" si="496"/>
        <v>0.32357570034623861</v>
      </c>
      <c r="AN5991" s="2"/>
      <c r="AO5991" s="2"/>
      <c r="AP5991" s="2"/>
      <c r="AQ5991" s="2"/>
      <c r="AR5991" s="2"/>
      <c r="AS5991" s="2"/>
      <c r="AT5991" s="2"/>
      <c r="AU5991" s="2"/>
      <c r="AV5991" s="2" cm="1">
        <f t="array" ref="AV5991">_xlfn.UNIQUE(AQ5991:AU5991,TRUE)</f>
        <v>0</v>
      </c>
      <c r="AW5991" s="2"/>
      <c r="AX5991" s="2"/>
      <c r="AY5991" s="2"/>
      <c r="AZ5991" s="2"/>
      <c r="BA5991" s="2" t="b">
        <f t="shared" si="494"/>
        <v>0</v>
      </c>
      <c r="BB5991" s="2" t="b">
        <f t="shared" si="495"/>
        <v>0</v>
      </c>
      <c r="BC5991" s="2">
        <f t="shared" si="497"/>
        <v>0</v>
      </c>
    </row>
    <row r="5992" spans="2:55" x14ac:dyDescent="0.2">
      <c r="B5992" s="12">
        <v>5989</v>
      </c>
      <c r="C5992" s="335">
        <v>42772</v>
      </c>
      <c r="D5992" s="336">
        <v>0.38277777777777783</v>
      </c>
      <c r="E5992" s="12" t="s">
        <v>5913</v>
      </c>
      <c r="F5992" s="12" t="s">
        <v>5915</v>
      </c>
      <c r="G5992" s="12" t="s">
        <v>5914</v>
      </c>
      <c r="H5992" s="12" t="s">
        <v>5914</v>
      </c>
      <c r="I5992" s="12" t="s">
        <v>5914</v>
      </c>
      <c r="J5992" s="2" t="s">
        <v>5913</v>
      </c>
      <c r="K5992" s="2" t="s">
        <v>5915</v>
      </c>
      <c r="L5992" s="2" t="s">
        <v>5914</v>
      </c>
      <c r="O5992" s="7">
        <f t="shared" si="498"/>
        <v>0.32357570034623861</v>
      </c>
      <c r="P5992" s="7">
        <f t="shared" si="498"/>
        <v>0.4937572133039555</v>
      </c>
      <c r="Q5992" s="7" t="str">
        <f t="shared" si="498"/>
        <v>-</v>
      </c>
      <c r="R5992" s="7" t="str">
        <f t="shared" si="498"/>
        <v>-</v>
      </c>
      <c r="S5992" s="7" t="str">
        <f t="shared" si="498"/>
        <v>-</v>
      </c>
      <c r="T5992" s="286">
        <f t="shared" si="496"/>
        <v>0.32357570034623861</v>
      </c>
      <c r="AN5992" s="2"/>
      <c r="AO5992" s="2"/>
      <c r="AP5992" s="2"/>
      <c r="AQ5992" s="2"/>
      <c r="AR5992" s="2"/>
      <c r="AS5992" s="2"/>
      <c r="AT5992" s="2"/>
      <c r="AU5992" s="2"/>
      <c r="AV5992" s="2" cm="1">
        <f t="array" ref="AV5992">_xlfn.UNIQUE(AQ5992:AU5992,TRUE)</f>
        <v>0</v>
      </c>
      <c r="AW5992" s="2"/>
      <c r="AX5992" s="2"/>
      <c r="AY5992" s="2"/>
      <c r="AZ5992" s="2"/>
      <c r="BA5992" s="2" t="b">
        <f t="shared" si="494"/>
        <v>0</v>
      </c>
      <c r="BB5992" s="2" t="b">
        <f t="shared" si="495"/>
        <v>0</v>
      </c>
      <c r="BC5992" s="2">
        <f t="shared" si="497"/>
        <v>0</v>
      </c>
    </row>
    <row r="5993" spans="2:55" x14ac:dyDescent="0.2">
      <c r="B5993" s="12">
        <v>5990</v>
      </c>
      <c r="C5993" s="335">
        <v>42772</v>
      </c>
      <c r="D5993" s="336">
        <v>0.39825231481481477</v>
      </c>
      <c r="E5993" s="12" t="s">
        <v>5915</v>
      </c>
      <c r="F5993" s="12" t="s">
        <v>5914</v>
      </c>
      <c r="G5993" s="12" t="s">
        <v>5914</v>
      </c>
      <c r="H5993" s="12" t="s">
        <v>5914</v>
      </c>
      <c r="I5993" s="12" t="s">
        <v>5914</v>
      </c>
      <c r="J5993" s="2" t="s">
        <v>5915</v>
      </c>
      <c r="K5993" s="2" t="s">
        <v>5914</v>
      </c>
      <c r="O5993" s="7">
        <f t="shared" si="498"/>
        <v>0.4937572133039555</v>
      </c>
      <c r="P5993" s="7" t="str">
        <f t="shared" si="498"/>
        <v>-</v>
      </c>
      <c r="Q5993" s="7" t="str">
        <f t="shared" si="498"/>
        <v>-</v>
      </c>
      <c r="R5993" s="7" t="str">
        <f t="shared" si="498"/>
        <v>-</v>
      </c>
      <c r="S5993" s="7" t="str">
        <f t="shared" si="498"/>
        <v>-</v>
      </c>
      <c r="T5993" s="286">
        <f t="shared" si="496"/>
        <v>0.4937572133039555</v>
      </c>
      <c r="AN5993" s="2"/>
      <c r="AO5993" s="2"/>
      <c r="AP5993" s="2"/>
      <c r="AQ5993" s="2"/>
      <c r="AR5993" s="2"/>
      <c r="AS5993" s="2"/>
      <c r="AT5993" s="2"/>
      <c r="AU5993" s="2"/>
      <c r="AV5993" s="2" cm="1">
        <f t="array" ref="AV5993">_xlfn.UNIQUE(AQ5993:AU5993,TRUE)</f>
        <v>0</v>
      </c>
      <c r="AW5993" s="2"/>
      <c r="AX5993" s="2"/>
      <c r="AY5993" s="2"/>
      <c r="AZ5993" s="2"/>
      <c r="BA5993" s="2" t="b">
        <f t="shared" si="494"/>
        <v>0</v>
      </c>
      <c r="BB5993" s="2" t="b">
        <f t="shared" si="495"/>
        <v>0</v>
      </c>
      <c r="BC5993" s="2">
        <f t="shared" si="497"/>
        <v>0</v>
      </c>
    </row>
    <row r="5994" spans="2:55" x14ac:dyDescent="0.2">
      <c r="B5994" s="12">
        <v>5991</v>
      </c>
      <c r="C5994" s="335">
        <v>42772</v>
      </c>
      <c r="D5994" s="336">
        <v>0.3987384259259259</v>
      </c>
      <c r="E5994" s="12" t="s">
        <v>5921</v>
      </c>
      <c r="F5994" s="12" t="s">
        <v>5914</v>
      </c>
      <c r="G5994" s="12" t="s">
        <v>5914</v>
      </c>
      <c r="H5994" s="12" t="s">
        <v>5914</v>
      </c>
      <c r="I5994" s="12" t="s">
        <v>5914</v>
      </c>
      <c r="J5994" s="2" t="s">
        <v>5921</v>
      </c>
      <c r="K5994" s="2" t="s">
        <v>5914</v>
      </c>
      <c r="O5994" s="7">
        <f t="shared" si="498"/>
        <v>0.1409086139964327</v>
      </c>
      <c r="P5994" s="7" t="str">
        <f t="shared" si="498"/>
        <v>-</v>
      </c>
      <c r="Q5994" s="7" t="str">
        <f t="shared" si="498"/>
        <v>-</v>
      </c>
      <c r="R5994" s="7" t="str">
        <f t="shared" si="498"/>
        <v>-</v>
      </c>
      <c r="S5994" s="7" t="str">
        <f t="shared" si="498"/>
        <v>-</v>
      </c>
      <c r="T5994" s="286">
        <f t="shared" si="496"/>
        <v>0.1409086139964327</v>
      </c>
      <c r="AN5994" s="2"/>
      <c r="AO5994" s="2"/>
      <c r="AP5994" s="2"/>
      <c r="AQ5994" s="2"/>
      <c r="AR5994" s="2"/>
      <c r="AS5994" s="2"/>
      <c r="AT5994" s="2"/>
      <c r="AU5994" s="2"/>
      <c r="AV5994" s="2" cm="1">
        <f t="array" ref="AV5994">_xlfn.UNIQUE(AQ5994:AU5994,TRUE)</f>
        <v>0</v>
      </c>
      <c r="AW5994" s="2"/>
      <c r="AX5994" s="2"/>
      <c r="AY5994" s="2"/>
      <c r="AZ5994" s="2"/>
      <c r="BA5994" s="2" t="b">
        <f t="shared" si="494"/>
        <v>0</v>
      </c>
      <c r="BB5994" s="2" t="b">
        <f t="shared" si="495"/>
        <v>0</v>
      </c>
      <c r="BC5994" s="2">
        <f t="shared" si="497"/>
        <v>0</v>
      </c>
    </row>
    <row r="5995" spans="2:55" x14ac:dyDescent="0.2">
      <c r="B5995" s="12">
        <v>5992</v>
      </c>
      <c r="C5995" s="335">
        <v>42772</v>
      </c>
      <c r="D5995" s="336">
        <v>0.40212962962962967</v>
      </c>
      <c r="E5995" s="12" t="s">
        <v>5913</v>
      </c>
      <c r="F5995" s="12" t="s">
        <v>5914</v>
      </c>
      <c r="G5995" s="12" t="s">
        <v>5914</v>
      </c>
      <c r="H5995" s="12" t="s">
        <v>5914</v>
      </c>
      <c r="I5995" s="12" t="s">
        <v>5914</v>
      </c>
      <c r="J5995" s="2" t="s">
        <v>5913</v>
      </c>
      <c r="K5995" s="2" t="s">
        <v>5914</v>
      </c>
      <c r="O5995" s="7">
        <f t="shared" si="498"/>
        <v>0.32357570034623861</v>
      </c>
      <c r="P5995" s="7" t="str">
        <f t="shared" si="498"/>
        <v>-</v>
      </c>
      <c r="Q5995" s="7" t="str">
        <f t="shared" si="498"/>
        <v>-</v>
      </c>
      <c r="R5995" s="7" t="str">
        <f t="shared" si="498"/>
        <v>-</v>
      </c>
      <c r="S5995" s="7" t="str">
        <f t="shared" si="498"/>
        <v>-</v>
      </c>
      <c r="T5995" s="286">
        <f t="shared" si="496"/>
        <v>0.32357570034623861</v>
      </c>
      <c r="AN5995" s="2"/>
      <c r="AO5995" s="2"/>
      <c r="AP5995" s="2"/>
      <c r="AQ5995" s="2"/>
      <c r="AR5995" s="2"/>
      <c r="AS5995" s="2"/>
      <c r="AT5995" s="2"/>
      <c r="AU5995" s="2"/>
      <c r="AV5995" s="2" cm="1">
        <f t="array" ref="AV5995">_xlfn.UNIQUE(AQ5995:AU5995,TRUE)</f>
        <v>0</v>
      </c>
      <c r="AW5995" s="2"/>
      <c r="AX5995" s="2"/>
      <c r="AY5995" s="2"/>
      <c r="AZ5995" s="2"/>
      <c r="BA5995" s="2" t="b">
        <f t="shared" si="494"/>
        <v>0</v>
      </c>
      <c r="BB5995" s="2" t="b">
        <f t="shared" si="495"/>
        <v>0</v>
      </c>
      <c r="BC5995" s="2">
        <f t="shared" si="497"/>
        <v>0</v>
      </c>
    </row>
    <row r="5996" spans="2:55" x14ac:dyDescent="0.2">
      <c r="B5996" s="12">
        <v>5993</v>
      </c>
      <c r="C5996" s="335">
        <v>42772</v>
      </c>
      <c r="D5996" s="336">
        <v>0.41241898148148143</v>
      </c>
      <c r="E5996" s="12" t="s">
        <v>5915</v>
      </c>
      <c r="F5996" s="12" t="s">
        <v>5924</v>
      </c>
      <c r="G5996" s="12" t="s">
        <v>5914</v>
      </c>
      <c r="H5996" s="12" t="s">
        <v>5914</v>
      </c>
      <c r="I5996" s="12" t="s">
        <v>5914</v>
      </c>
      <c r="J5996" s="2" t="s">
        <v>5915</v>
      </c>
      <c r="K5996" s="2" t="s">
        <v>5924</v>
      </c>
      <c r="L5996" s="2" t="s">
        <v>5914</v>
      </c>
      <c r="O5996" s="7">
        <f t="shared" si="498"/>
        <v>0.4937572133039555</v>
      </c>
      <c r="P5996" s="7">
        <f t="shared" si="498"/>
        <v>8.4775994124436052E-2</v>
      </c>
      <c r="Q5996" s="7" t="str">
        <f t="shared" si="498"/>
        <v>-</v>
      </c>
      <c r="R5996" s="7" t="str">
        <f t="shared" si="498"/>
        <v>-</v>
      </c>
      <c r="S5996" s="7" t="str">
        <f t="shared" si="498"/>
        <v>-</v>
      </c>
      <c r="T5996" s="286">
        <f t="shared" si="496"/>
        <v>8.4775994124436052E-2</v>
      </c>
      <c r="AN5996" s="2"/>
      <c r="AO5996" s="2"/>
      <c r="AP5996" s="2"/>
      <c r="AQ5996" s="2"/>
      <c r="AR5996" s="2"/>
      <c r="AS5996" s="2"/>
      <c r="AT5996" s="2"/>
      <c r="AU5996" s="2"/>
      <c r="AV5996" s="2" cm="1">
        <f t="array" ref="AV5996">_xlfn.UNIQUE(AQ5996:AU5996,TRUE)</f>
        <v>0</v>
      </c>
      <c r="AW5996" s="2"/>
      <c r="AX5996" s="2"/>
      <c r="AY5996" s="2"/>
      <c r="AZ5996" s="2"/>
      <c r="BA5996" s="2" t="b">
        <f t="shared" si="494"/>
        <v>0</v>
      </c>
      <c r="BB5996" s="2" t="b">
        <f t="shared" si="495"/>
        <v>0</v>
      </c>
      <c r="BC5996" s="2">
        <f t="shared" si="497"/>
        <v>0</v>
      </c>
    </row>
    <row r="5997" spans="2:55" x14ac:dyDescent="0.2">
      <c r="B5997" s="12">
        <v>5994</v>
      </c>
      <c r="C5997" s="335">
        <v>42772</v>
      </c>
      <c r="D5997" s="336">
        <v>0.41258101851851853</v>
      </c>
      <c r="E5997" s="12" t="s">
        <v>5915</v>
      </c>
      <c r="F5997" s="12" t="s">
        <v>5914</v>
      </c>
      <c r="G5997" s="12" t="s">
        <v>5914</v>
      </c>
      <c r="H5997" s="12" t="s">
        <v>5914</v>
      </c>
      <c r="I5997" s="12" t="s">
        <v>5914</v>
      </c>
      <c r="J5997" s="2" t="s">
        <v>5915</v>
      </c>
      <c r="K5997" s="2" t="s">
        <v>5914</v>
      </c>
      <c r="O5997" s="7">
        <f t="shared" si="498"/>
        <v>0.4937572133039555</v>
      </c>
      <c r="P5997" s="7" t="str">
        <f t="shared" si="498"/>
        <v>-</v>
      </c>
      <c r="Q5997" s="7" t="str">
        <f t="shared" si="498"/>
        <v>-</v>
      </c>
      <c r="R5997" s="7" t="str">
        <f t="shared" si="498"/>
        <v>-</v>
      </c>
      <c r="S5997" s="7" t="str">
        <f t="shared" si="498"/>
        <v>-</v>
      </c>
      <c r="T5997" s="286">
        <f t="shared" si="496"/>
        <v>0.4937572133039555</v>
      </c>
      <c r="AN5997" s="2"/>
      <c r="AO5997" s="2"/>
      <c r="AP5997" s="2"/>
      <c r="AQ5997" s="2"/>
      <c r="AR5997" s="2"/>
      <c r="AS5997" s="2"/>
      <c r="AT5997" s="2"/>
      <c r="AU5997" s="2"/>
      <c r="AV5997" s="2" cm="1">
        <f t="array" ref="AV5997">_xlfn.UNIQUE(AQ5997:AU5997,TRUE)</f>
        <v>0</v>
      </c>
      <c r="AW5997" s="2"/>
      <c r="AX5997" s="2"/>
      <c r="AY5997" s="2"/>
      <c r="AZ5997" s="2"/>
      <c r="BA5997" s="2" t="b">
        <f t="shared" si="494"/>
        <v>0</v>
      </c>
      <c r="BB5997" s="2" t="b">
        <f t="shared" si="495"/>
        <v>0</v>
      </c>
      <c r="BC5997" s="2">
        <f t="shared" si="497"/>
        <v>0</v>
      </c>
    </row>
    <row r="5998" spans="2:55" x14ac:dyDescent="0.2">
      <c r="B5998" s="12">
        <v>5995</v>
      </c>
      <c r="C5998" s="335">
        <v>42772</v>
      </c>
      <c r="D5998" s="336">
        <v>0.42377314814814815</v>
      </c>
      <c r="E5998" s="12" t="s">
        <v>5942</v>
      </c>
      <c r="F5998" s="12" t="s">
        <v>5913</v>
      </c>
      <c r="G5998" s="12" t="s">
        <v>5924</v>
      </c>
      <c r="H5998" s="12" t="s">
        <v>5914</v>
      </c>
      <c r="I5998" s="12" t="s">
        <v>5914</v>
      </c>
      <c r="J5998" s="2" t="s">
        <v>5942</v>
      </c>
      <c r="K5998" s="2" t="s">
        <v>5913</v>
      </c>
      <c r="L5998" s="2" t="s">
        <v>5924</v>
      </c>
      <c r="M5998" s="2" t="s">
        <v>5914</v>
      </c>
      <c r="O5998" s="7">
        <f t="shared" si="498"/>
        <v>1.5843038505928025E-2</v>
      </c>
      <c r="P5998" s="7">
        <f t="shared" si="498"/>
        <v>0.32357570034623861</v>
      </c>
      <c r="Q5998" s="7">
        <f t="shared" si="498"/>
        <v>8.4775994124436052E-2</v>
      </c>
      <c r="R5998" s="7" t="str">
        <f t="shared" si="498"/>
        <v>-</v>
      </c>
      <c r="S5998" s="7" t="str">
        <f t="shared" si="498"/>
        <v>-</v>
      </c>
      <c r="T5998" s="286">
        <f t="shared" si="496"/>
        <v>1.5843038505928025E-2</v>
      </c>
      <c r="AN5998" s="2"/>
      <c r="AO5998" s="2"/>
      <c r="AP5998" s="2"/>
      <c r="AQ5998" s="2"/>
      <c r="AR5998" s="2"/>
      <c r="AS5998" s="2"/>
      <c r="AT5998" s="2"/>
      <c r="AU5998" s="2"/>
      <c r="AV5998" s="2" cm="1">
        <f t="array" ref="AV5998">_xlfn.UNIQUE(AQ5998:AU5998,TRUE)</f>
        <v>0</v>
      </c>
      <c r="AW5998" s="2"/>
      <c r="AX5998" s="2"/>
      <c r="AY5998" s="2"/>
      <c r="AZ5998" s="2"/>
      <c r="BA5998" s="2" t="b">
        <f t="shared" si="494"/>
        <v>0</v>
      </c>
      <c r="BB5998" s="2" t="b">
        <f t="shared" si="495"/>
        <v>0</v>
      </c>
      <c r="BC5998" s="2">
        <f t="shared" si="497"/>
        <v>0</v>
      </c>
    </row>
    <row r="5999" spans="2:55" x14ac:dyDescent="0.2">
      <c r="B5999" s="12">
        <v>5996</v>
      </c>
      <c r="C5999" s="335">
        <v>42772</v>
      </c>
      <c r="D5999" s="336">
        <v>0.4246180555555556</v>
      </c>
      <c r="E5999" s="12" t="s">
        <v>5924</v>
      </c>
      <c r="F5999" s="12" t="s">
        <v>5924</v>
      </c>
      <c r="G5999" s="12" t="s">
        <v>5914</v>
      </c>
      <c r="H5999" s="12" t="s">
        <v>5914</v>
      </c>
      <c r="I5999" s="12" t="s">
        <v>5914</v>
      </c>
      <c r="J5999" s="2" t="s">
        <v>5924</v>
      </c>
      <c r="K5999" s="2" t="s">
        <v>5914</v>
      </c>
      <c r="O5999" s="7">
        <f t="shared" si="498"/>
        <v>8.4775994124436052E-2</v>
      </c>
      <c r="P5999" s="7">
        <f t="shared" si="498"/>
        <v>8.4775994124436052E-2</v>
      </c>
      <c r="Q5999" s="7" t="str">
        <f t="shared" si="498"/>
        <v>-</v>
      </c>
      <c r="R5999" s="7" t="str">
        <f t="shared" si="498"/>
        <v>-</v>
      </c>
      <c r="S5999" s="7" t="str">
        <f t="shared" si="498"/>
        <v>-</v>
      </c>
      <c r="T5999" s="286">
        <f t="shared" si="496"/>
        <v>8.4775994124436052E-2</v>
      </c>
      <c r="AN5999" s="2"/>
      <c r="AO5999" s="2"/>
      <c r="AP5999" s="2"/>
      <c r="AQ5999" s="2"/>
      <c r="AR5999" s="2"/>
      <c r="AS5999" s="2"/>
      <c r="AT5999" s="2"/>
      <c r="AU5999" s="2"/>
      <c r="AV5999" s="2" cm="1">
        <f t="array" ref="AV5999">_xlfn.UNIQUE(AQ5999:AU5999,TRUE)</f>
        <v>0</v>
      </c>
      <c r="AW5999" s="2"/>
      <c r="AX5999" s="2"/>
      <c r="AY5999" s="2"/>
      <c r="AZ5999" s="2"/>
      <c r="BA5999" s="2" t="b">
        <f t="shared" si="494"/>
        <v>0</v>
      </c>
      <c r="BB5999" s="2" t="b">
        <f t="shared" si="495"/>
        <v>0</v>
      </c>
      <c r="BC5999" s="2">
        <f t="shared" si="497"/>
        <v>0</v>
      </c>
    </row>
    <row r="6000" spans="2:55" x14ac:dyDescent="0.2">
      <c r="B6000" s="12">
        <v>5997</v>
      </c>
      <c r="C6000" s="335">
        <v>42772</v>
      </c>
      <c r="D6000" s="336">
        <v>0.42959490740740741</v>
      </c>
      <c r="E6000" s="12" t="s">
        <v>5920</v>
      </c>
      <c r="F6000" s="12" t="s">
        <v>5915</v>
      </c>
      <c r="G6000" s="12" t="s">
        <v>5914</v>
      </c>
      <c r="H6000" s="12" t="s">
        <v>5914</v>
      </c>
      <c r="I6000" s="12" t="s">
        <v>5914</v>
      </c>
      <c r="J6000" s="2" t="s">
        <v>5920</v>
      </c>
      <c r="K6000" s="2" t="s">
        <v>5915</v>
      </c>
      <c r="L6000" s="2" t="s">
        <v>5914</v>
      </c>
      <c r="O6000" s="7">
        <f t="shared" si="498"/>
        <v>5.277515475815759E-2</v>
      </c>
      <c r="P6000" s="7">
        <f t="shared" si="498"/>
        <v>0.4937572133039555</v>
      </c>
      <c r="Q6000" s="7" t="str">
        <f t="shared" si="498"/>
        <v>-</v>
      </c>
      <c r="R6000" s="7" t="str">
        <f t="shared" si="498"/>
        <v>-</v>
      </c>
      <c r="S6000" s="7" t="str">
        <f t="shared" si="498"/>
        <v>-</v>
      </c>
      <c r="T6000" s="286">
        <f t="shared" si="496"/>
        <v>5.277515475815759E-2</v>
      </c>
      <c r="AN6000" s="2"/>
      <c r="AO6000" s="2"/>
      <c r="AP6000" s="2"/>
      <c r="AQ6000" s="2"/>
      <c r="AR6000" s="2"/>
      <c r="AS6000" s="2"/>
      <c r="AT6000" s="2"/>
      <c r="AU6000" s="2"/>
      <c r="AV6000" s="2" cm="1">
        <f t="array" ref="AV6000">_xlfn.UNIQUE(AQ6000:AU6000,TRUE)</f>
        <v>0</v>
      </c>
      <c r="AW6000" s="2"/>
      <c r="AX6000" s="2"/>
      <c r="AY6000" s="2"/>
      <c r="AZ6000" s="2"/>
      <c r="BA6000" s="2" t="b">
        <f t="shared" si="494"/>
        <v>0</v>
      </c>
      <c r="BB6000" s="2" t="b">
        <f t="shared" si="495"/>
        <v>0</v>
      </c>
      <c r="BC6000" s="2">
        <f t="shared" si="497"/>
        <v>0</v>
      </c>
    </row>
    <row r="6001" spans="2:55" x14ac:dyDescent="0.2">
      <c r="B6001" s="12">
        <v>5998</v>
      </c>
      <c r="C6001" s="335">
        <v>42772</v>
      </c>
      <c r="D6001" s="336">
        <v>0.43025462962962963</v>
      </c>
      <c r="E6001" s="12" t="s">
        <v>5915</v>
      </c>
      <c r="F6001" s="12" t="s">
        <v>5927</v>
      </c>
      <c r="G6001" s="12" t="s">
        <v>5914</v>
      </c>
      <c r="H6001" s="12" t="s">
        <v>5914</v>
      </c>
      <c r="I6001" s="12" t="s">
        <v>5914</v>
      </c>
      <c r="J6001" s="2" t="s">
        <v>5915</v>
      </c>
      <c r="K6001" s="2" t="s">
        <v>5927</v>
      </c>
      <c r="L6001" s="2" t="s">
        <v>5914</v>
      </c>
      <c r="O6001" s="7">
        <f t="shared" si="498"/>
        <v>0.4937572133039555</v>
      </c>
      <c r="P6001" s="7">
        <f t="shared" si="498"/>
        <v>7.0401846605812612E-2</v>
      </c>
      <c r="Q6001" s="7" t="str">
        <f t="shared" si="498"/>
        <v>-</v>
      </c>
      <c r="R6001" s="7" t="str">
        <f t="shared" si="498"/>
        <v>-</v>
      </c>
      <c r="S6001" s="7" t="str">
        <f t="shared" si="498"/>
        <v>-</v>
      </c>
      <c r="T6001" s="286">
        <f t="shared" si="496"/>
        <v>7.0401846605812612E-2</v>
      </c>
      <c r="AN6001" s="2"/>
      <c r="AO6001" s="2"/>
      <c r="AP6001" s="2"/>
      <c r="AQ6001" s="2"/>
      <c r="AR6001" s="2"/>
      <c r="AS6001" s="2"/>
      <c r="AT6001" s="2"/>
      <c r="AU6001" s="2"/>
      <c r="AV6001" s="2" cm="1">
        <f t="array" ref="AV6001">_xlfn.UNIQUE(AQ6001:AU6001,TRUE)</f>
        <v>0</v>
      </c>
      <c r="AW6001" s="2"/>
      <c r="AX6001" s="2"/>
      <c r="AY6001" s="2"/>
      <c r="AZ6001" s="2"/>
      <c r="BA6001" s="2" t="b">
        <f t="shared" si="494"/>
        <v>0</v>
      </c>
      <c r="BB6001" s="2" t="b">
        <f t="shared" si="495"/>
        <v>0</v>
      </c>
      <c r="BC6001" s="2">
        <f t="shared" si="497"/>
        <v>0</v>
      </c>
    </row>
    <row r="6002" spans="2:55" x14ac:dyDescent="0.2">
      <c r="B6002" s="12">
        <v>5999</v>
      </c>
      <c r="C6002" s="335">
        <v>42772</v>
      </c>
      <c r="D6002" s="336">
        <v>0.44473379629629628</v>
      </c>
      <c r="E6002" s="12" t="s">
        <v>5919</v>
      </c>
      <c r="F6002" s="12" t="s">
        <v>5913</v>
      </c>
      <c r="G6002" s="12" t="s">
        <v>5924</v>
      </c>
      <c r="H6002" s="12" t="s">
        <v>5914</v>
      </c>
      <c r="I6002" s="12" t="s">
        <v>5914</v>
      </c>
      <c r="J6002" s="2" t="s">
        <v>5919</v>
      </c>
      <c r="K6002" s="2" t="s">
        <v>5913</v>
      </c>
      <c r="L6002" s="2" t="s">
        <v>5924</v>
      </c>
      <c r="M6002" s="2" t="s">
        <v>5914</v>
      </c>
      <c r="O6002" s="7">
        <f t="shared" si="498"/>
        <v>1.4688909873045851E-2</v>
      </c>
      <c r="P6002" s="7">
        <f t="shared" si="498"/>
        <v>0.32357570034623861</v>
      </c>
      <c r="Q6002" s="7">
        <f t="shared" si="498"/>
        <v>8.4775994124436052E-2</v>
      </c>
      <c r="R6002" s="7" t="str">
        <f t="shared" si="498"/>
        <v>-</v>
      </c>
      <c r="S6002" s="7" t="str">
        <f t="shared" si="498"/>
        <v>-</v>
      </c>
      <c r="T6002" s="286">
        <f t="shared" si="496"/>
        <v>1.4688909873045851E-2</v>
      </c>
      <c r="AN6002" s="2"/>
      <c r="AO6002" s="2"/>
      <c r="AP6002" s="2"/>
      <c r="AQ6002" s="2"/>
      <c r="AR6002" s="2"/>
      <c r="AS6002" s="2"/>
      <c r="AT6002" s="2"/>
      <c r="AU6002" s="2"/>
      <c r="AV6002" s="2" cm="1">
        <f t="array" ref="AV6002">_xlfn.UNIQUE(AQ6002:AU6002,TRUE)</f>
        <v>0</v>
      </c>
      <c r="AW6002" s="2"/>
      <c r="AX6002" s="2"/>
      <c r="AY6002" s="2"/>
      <c r="AZ6002" s="2"/>
      <c r="BA6002" s="2" t="b">
        <f t="shared" si="494"/>
        <v>0</v>
      </c>
      <c r="BB6002" s="2" t="b">
        <f t="shared" si="495"/>
        <v>0</v>
      </c>
      <c r="BC6002" s="2">
        <f t="shared" si="497"/>
        <v>0</v>
      </c>
    </row>
    <row r="6003" spans="2:55" x14ac:dyDescent="0.2">
      <c r="B6003" s="12">
        <v>6000</v>
      </c>
      <c r="C6003" s="335">
        <v>42772</v>
      </c>
      <c r="D6003" s="336">
        <v>0.44520833333333337</v>
      </c>
      <c r="E6003" s="12" t="s">
        <v>5915</v>
      </c>
      <c r="F6003" s="12" t="s">
        <v>5914</v>
      </c>
      <c r="G6003" s="12" t="s">
        <v>5914</v>
      </c>
      <c r="H6003" s="12" t="s">
        <v>5914</v>
      </c>
      <c r="I6003" s="12" t="s">
        <v>5914</v>
      </c>
      <c r="J6003" s="2" t="s">
        <v>5915</v>
      </c>
      <c r="K6003" s="2" t="s">
        <v>5914</v>
      </c>
      <c r="O6003" s="7">
        <f t="shared" si="498"/>
        <v>0.4937572133039555</v>
      </c>
      <c r="P6003" s="7" t="str">
        <f t="shared" si="498"/>
        <v>-</v>
      </c>
      <c r="Q6003" s="7" t="str">
        <f t="shared" si="498"/>
        <v>-</v>
      </c>
      <c r="R6003" s="7" t="str">
        <f t="shared" si="498"/>
        <v>-</v>
      </c>
      <c r="S6003" s="7" t="str">
        <f t="shared" si="498"/>
        <v>-</v>
      </c>
      <c r="T6003" s="286">
        <f t="shared" si="496"/>
        <v>0.4937572133039555</v>
      </c>
      <c r="AN6003" s="2"/>
      <c r="AO6003" s="2"/>
      <c r="AP6003" s="2"/>
      <c r="AQ6003" s="2"/>
      <c r="AR6003" s="2"/>
      <c r="AS6003" s="2"/>
      <c r="AT6003" s="2"/>
      <c r="AU6003" s="2"/>
      <c r="AV6003" s="2" cm="1">
        <f t="array" ref="AV6003">_xlfn.UNIQUE(AQ6003:AU6003,TRUE)</f>
        <v>0</v>
      </c>
      <c r="AW6003" s="2"/>
      <c r="AX6003" s="2"/>
      <c r="AY6003" s="2"/>
      <c r="AZ6003" s="2"/>
      <c r="BA6003" s="2" t="b">
        <f t="shared" si="494"/>
        <v>0</v>
      </c>
      <c r="BB6003" s="2" t="b">
        <f t="shared" si="495"/>
        <v>0</v>
      </c>
      <c r="BC6003" s="2">
        <f t="shared" si="497"/>
        <v>0</v>
      </c>
    </row>
    <row r="6004" spans="2:55" x14ac:dyDescent="0.2">
      <c r="B6004" s="12">
        <v>6001</v>
      </c>
      <c r="C6004" s="335">
        <v>42772</v>
      </c>
      <c r="D6004" s="336">
        <v>0.4508449074074074</v>
      </c>
      <c r="E6004" s="12" t="s">
        <v>5915</v>
      </c>
      <c r="F6004" s="12" t="s">
        <v>5914</v>
      </c>
      <c r="G6004" s="12" t="s">
        <v>5914</v>
      </c>
      <c r="H6004" s="12" t="s">
        <v>5914</v>
      </c>
      <c r="I6004" s="12" t="s">
        <v>5914</v>
      </c>
      <c r="J6004" s="2" t="s">
        <v>5915</v>
      </c>
      <c r="K6004" s="2" t="s">
        <v>5914</v>
      </c>
      <c r="O6004" s="7">
        <f t="shared" si="498"/>
        <v>0.4937572133039555</v>
      </c>
      <c r="P6004" s="7" t="str">
        <f t="shared" si="498"/>
        <v>-</v>
      </c>
      <c r="Q6004" s="7" t="str">
        <f t="shared" si="498"/>
        <v>-</v>
      </c>
      <c r="R6004" s="7" t="str">
        <f t="shared" si="498"/>
        <v>-</v>
      </c>
      <c r="S6004" s="7" t="str">
        <f t="shared" si="498"/>
        <v>-</v>
      </c>
      <c r="T6004" s="286">
        <f t="shared" si="496"/>
        <v>0.4937572133039555</v>
      </c>
      <c r="AN6004" s="2"/>
      <c r="AO6004" s="2"/>
      <c r="AP6004" s="2"/>
      <c r="AQ6004" s="2"/>
      <c r="AR6004" s="2"/>
      <c r="AS6004" s="2"/>
      <c r="AT6004" s="2"/>
      <c r="AU6004" s="2"/>
      <c r="AV6004" s="2" cm="1">
        <f t="array" ref="AV6004">_xlfn.UNIQUE(AQ6004:AU6004,TRUE)</f>
        <v>0</v>
      </c>
      <c r="AW6004" s="2"/>
      <c r="AX6004" s="2"/>
      <c r="AY6004" s="2"/>
      <c r="AZ6004" s="2"/>
      <c r="BA6004" s="2" t="b">
        <f t="shared" si="494"/>
        <v>0</v>
      </c>
      <c r="BB6004" s="2" t="b">
        <f t="shared" si="495"/>
        <v>0</v>
      </c>
      <c r="BC6004" s="2">
        <f t="shared" si="497"/>
        <v>0</v>
      </c>
    </row>
    <row r="6005" spans="2:55" x14ac:dyDescent="0.2">
      <c r="B6005" s="12">
        <v>6002</v>
      </c>
      <c r="C6005" s="335">
        <v>42772</v>
      </c>
      <c r="D6005" s="336">
        <v>0.45172453703703702</v>
      </c>
      <c r="E6005" s="12" t="s">
        <v>5915</v>
      </c>
      <c r="F6005" s="12" t="s">
        <v>5926</v>
      </c>
      <c r="G6005" s="12" t="s">
        <v>5914</v>
      </c>
      <c r="H6005" s="12" t="s">
        <v>5914</v>
      </c>
      <c r="I6005" s="12" t="s">
        <v>5914</v>
      </c>
      <c r="J6005" s="2" t="s">
        <v>5915</v>
      </c>
      <c r="K6005" s="2" t="s">
        <v>5926</v>
      </c>
      <c r="L6005" s="2" t="s">
        <v>5914</v>
      </c>
      <c r="O6005" s="7">
        <f t="shared" si="498"/>
        <v>0.4937572133039555</v>
      </c>
      <c r="P6005" s="7">
        <f t="shared" si="498"/>
        <v>6.1063896757947753E-2</v>
      </c>
      <c r="Q6005" s="7" t="str">
        <f t="shared" si="498"/>
        <v>-</v>
      </c>
      <c r="R6005" s="7" t="str">
        <f t="shared" si="498"/>
        <v>-</v>
      </c>
      <c r="S6005" s="7" t="str">
        <f t="shared" si="498"/>
        <v>-</v>
      </c>
      <c r="T6005" s="286">
        <f t="shared" si="496"/>
        <v>6.1063896757947753E-2</v>
      </c>
      <c r="AN6005" s="2"/>
      <c r="AO6005" s="2"/>
      <c r="AP6005" s="2"/>
      <c r="AQ6005" s="2"/>
      <c r="AR6005" s="2"/>
      <c r="AS6005" s="2"/>
      <c r="AT6005" s="2"/>
      <c r="AU6005" s="2"/>
      <c r="AV6005" s="2" cm="1">
        <f t="array" ref="AV6005">_xlfn.UNIQUE(AQ6005:AU6005,TRUE)</f>
        <v>0</v>
      </c>
      <c r="AW6005" s="2"/>
      <c r="AX6005" s="2"/>
      <c r="AY6005" s="2"/>
      <c r="AZ6005" s="2"/>
      <c r="BA6005" s="2" t="b">
        <f t="shared" si="494"/>
        <v>0</v>
      </c>
      <c r="BB6005" s="2" t="b">
        <f t="shared" si="495"/>
        <v>0</v>
      </c>
      <c r="BC6005" s="2">
        <f t="shared" si="497"/>
        <v>0</v>
      </c>
    </row>
    <row r="6006" spans="2:55" x14ac:dyDescent="0.2">
      <c r="B6006" s="12">
        <v>6003</v>
      </c>
      <c r="C6006" s="335">
        <v>42772</v>
      </c>
      <c r="D6006" s="336">
        <v>0.45577546296296295</v>
      </c>
      <c r="E6006" s="12" t="s">
        <v>5920</v>
      </c>
      <c r="F6006" s="12" t="s">
        <v>5913</v>
      </c>
      <c r="G6006" s="12" t="s">
        <v>5930</v>
      </c>
      <c r="H6006" s="12" t="s">
        <v>5914</v>
      </c>
      <c r="I6006" s="12" t="s">
        <v>5914</v>
      </c>
      <c r="J6006" s="2" t="s">
        <v>5920</v>
      </c>
      <c r="K6006" s="2" t="s">
        <v>5913</v>
      </c>
      <c r="L6006" s="2" t="s">
        <v>5930</v>
      </c>
      <c r="M6006" s="2" t="s">
        <v>5914</v>
      </c>
      <c r="O6006" s="7">
        <f t="shared" si="498"/>
        <v>5.277515475815759E-2</v>
      </c>
      <c r="P6006" s="7">
        <f t="shared" si="498"/>
        <v>0.32357570034623861</v>
      </c>
      <c r="Q6006" s="7">
        <f t="shared" si="498"/>
        <v>3.8505928024341621E-2</v>
      </c>
      <c r="R6006" s="7" t="str">
        <f t="shared" si="498"/>
        <v>-</v>
      </c>
      <c r="S6006" s="7" t="str">
        <f t="shared" si="498"/>
        <v>-</v>
      </c>
      <c r="T6006" s="286">
        <f t="shared" si="496"/>
        <v>3.8505928024341621E-2</v>
      </c>
      <c r="AN6006" s="2"/>
      <c r="AO6006" s="2"/>
      <c r="AP6006" s="2"/>
      <c r="AQ6006" s="2"/>
      <c r="AR6006" s="2"/>
      <c r="AS6006" s="2"/>
      <c r="AT6006" s="2"/>
      <c r="AU6006" s="2"/>
      <c r="AV6006" s="2" cm="1">
        <f t="array" ref="AV6006">_xlfn.UNIQUE(AQ6006:AU6006,TRUE)</f>
        <v>0</v>
      </c>
      <c r="AW6006" s="2"/>
      <c r="AX6006" s="2"/>
      <c r="AY6006" s="2"/>
      <c r="AZ6006" s="2"/>
      <c r="BA6006" s="2" t="b">
        <f t="shared" si="494"/>
        <v>0</v>
      </c>
      <c r="BB6006" s="2" t="b">
        <f t="shared" si="495"/>
        <v>0</v>
      </c>
      <c r="BC6006" s="2">
        <f t="shared" si="497"/>
        <v>0</v>
      </c>
    </row>
    <row r="6007" spans="2:55" x14ac:dyDescent="0.2">
      <c r="B6007" s="12">
        <v>6004</v>
      </c>
      <c r="C6007" s="335">
        <v>42772</v>
      </c>
      <c r="D6007" s="336">
        <v>0.48278935185185184</v>
      </c>
      <c r="E6007" s="12" t="s">
        <v>5913</v>
      </c>
      <c r="F6007" s="12" t="s">
        <v>5923</v>
      </c>
      <c r="G6007" s="12" t="s">
        <v>5914</v>
      </c>
      <c r="H6007" s="12" t="s">
        <v>5914</v>
      </c>
      <c r="I6007" s="12" t="s">
        <v>5914</v>
      </c>
      <c r="J6007" s="2" t="s">
        <v>5913</v>
      </c>
      <c r="K6007" s="2" t="s">
        <v>5923</v>
      </c>
      <c r="L6007" s="2" t="s">
        <v>5914</v>
      </c>
      <c r="O6007" s="7">
        <f t="shared" si="498"/>
        <v>0.32357570034623861</v>
      </c>
      <c r="P6007" s="7">
        <f t="shared" si="498"/>
        <v>0.10145839890882384</v>
      </c>
      <c r="Q6007" s="7" t="str">
        <f t="shared" si="498"/>
        <v>-</v>
      </c>
      <c r="R6007" s="7" t="str">
        <f t="shared" si="498"/>
        <v>-</v>
      </c>
      <c r="S6007" s="7" t="str">
        <f t="shared" si="498"/>
        <v>-</v>
      </c>
      <c r="T6007" s="286">
        <f t="shared" si="496"/>
        <v>0.10145839890882384</v>
      </c>
      <c r="AN6007" s="2"/>
      <c r="AO6007" s="2"/>
      <c r="AP6007" s="2"/>
      <c r="AQ6007" s="2"/>
      <c r="AR6007" s="2"/>
      <c r="AS6007" s="2"/>
      <c r="AT6007" s="2"/>
      <c r="AU6007" s="2"/>
      <c r="AV6007" s="2" cm="1">
        <f t="array" ref="AV6007">_xlfn.UNIQUE(AQ6007:AU6007,TRUE)</f>
        <v>0</v>
      </c>
      <c r="AW6007" s="2"/>
      <c r="AX6007" s="2"/>
      <c r="AY6007" s="2"/>
      <c r="AZ6007" s="2"/>
      <c r="BA6007" s="2" t="b">
        <f t="shared" si="494"/>
        <v>0</v>
      </c>
      <c r="BB6007" s="2" t="b">
        <f t="shared" si="495"/>
        <v>0</v>
      </c>
      <c r="BC6007" s="2">
        <f t="shared" si="497"/>
        <v>0</v>
      </c>
    </row>
    <row r="6008" spans="2:55" x14ac:dyDescent="0.2">
      <c r="B6008" s="12">
        <v>6005</v>
      </c>
      <c r="C6008" s="335">
        <v>42772</v>
      </c>
      <c r="D6008" s="336">
        <v>0.48936342592592591</v>
      </c>
      <c r="E6008" s="12" t="s">
        <v>5915</v>
      </c>
      <c r="F6008" s="12" t="s">
        <v>5914</v>
      </c>
      <c r="G6008" s="12" t="s">
        <v>5914</v>
      </c>
      <c r="H6008" s="12" t="s">
        <v>5914</v>
      </c>
      <c r="I6008" s="12" t="s">
        <v>5914</v>
      </c>
      <c r="J6008" s="2" t="s">
        <v>5915</v>
      </c>
      <c r="K6008" s="2" t="s">
        <v>5914</v>
      </c>
      <c r="O6008" s="7">
        <f t="shared" si="498"/>
        <v>0.4937572133039555</v>
      </c>
      <c r="P6008" s="7" t="str">
        <f t="shared" si="498"/>
        <v>-</v>
      </c>
      <c r="Q6008" s="7" t="str">
        <f t="shared" si="498"/>
        <v>-</v>
      </c>
      <c r="R6008" s="7" t="str">
        <f t="shared" si="498"/>
        <v>-</v>
      </c>
      <c r="S6008" s="7" t="str">
        <f t="shared" si="498"/>
        <v>-</v>
      </c>
      <c r="T6008" s="286">
        <f t="shared" si="496"/>
        <v>0.4937572133039555</v>
      </c>
      <c r="AN6008" s="2"/>
      <c r="AO6008" s="2"/>
      <c r="AP6008" s="2"/>
      <c r="AQ6008" s="2"/>
      <c r="AR6008" s="2"/>
      <c r="AS6008" s="2"/>
      <c r="AT6008" s="2"/>
      <c r="AU6008" s="2"/>
      <c r="AV6008" s="2" cm="1">
        <f t="array" ref="AV6008">_xlfn.UNIQUE(AQ6008:AU6008,TRUE)</f>
        <v>0</v>
      </c>
      <c r="AW6008" s="2"/>
      <c r="AX6008" s="2"/>
      <c r="AY6008" s="2"/>
      <c r="AZ6008" s="2"/>
      <c r="BA6008" s="2" t="b">
        <f t="shared" si="494"/>
        <v>0</v>
      </c>
      <c r="BB6008" s="2" t="b">
        <f t="shared" si="495"/>
        <v>0</v>
      </c>
      <c r="BC6008" s="2">
        <f t="shared" si="497"/>
        <v>0</v>
      </c>
    </row>
    <row r="6009" spans="2:55" x14ac:dyDescent="0.2">
      <c r="B6009" s="12">
        <v>6006</v>
      </c>
      <c r="C6009" s="335">
        <v>42772</v>
      </c>
      <c r="D6009" s="336">
        <v>0.49456018518518513</v>
      </c>
      <c r="E6009" s="12" t="s">
        <v>5913</v>
      </c>
      <c r="F6009" s="12" t="s">
        <v>5914</v>
      </c>
      <c r="G6009" s="12" t="s">
        <v>5914</v>
      </c>
      <c r="H6009" s="12" t="s">
        <v>5914</v>
      </c>
      <c r="I6009" s="12" t="s">
        <v>5914</v>
      </c>
      <c r="J6009" s="2" t="s">
        <v>5913</v>
      </c>
      <c r="K6009" s="2" t="s">
        <v>5914</v>
      </c>
      <c r="O6009" s="7">
        <f t="shared" si="498"/>
        <v>0.32357570034623861</v>
      </c>
      <c r="P6009" s="7" t="str">
        <f t="shared" si="498"/>
        <v>-</v>
      </c>
      <c r="Q6009" s="7" t="str">
        <f t="shared" si="498"/>
        <v>-</v>
      </c>
      <c r="R6009" s="7" t="str">
        <f t="shared" si="498"/>
        <v>-</v>
      </c>
      <c r="S6009" s="7" t="str">
        <f t="shared" si="498"/>
        <v>-</v>
      </c>
      <c r="T6009" s="286">
        <f t="shared" si="496"/>
        <v>0.32357570034623861</v>
      </c>
      <c r="AN6009" s="2"/>
      <c r="AO6009" s="2"/>
      <c r="AP6009" s="2"/>
      <c r="AQ6009" s="2"/>
      <c r="AR6009" s="2"/>
      <c r="AS6009" s="2"/>
      <c r="AT6009" s="2"/>
      <c r="AU6009" s="2"/>
      <c r="AV6009" s="2" cm="1">
        <f t="array" ref="AV6009">_xlfn.UNIQUE(AQ6009:AU6009,TRUE)</f>
        <v>0</v>
      </c>
      <c r="AW6009" s="2"/>
      <c r="AX6009" s="2"/>
      <c r="AY6009" s="2"/>
      <c r="AZ6009" s="2"/>
      <c r="BA6009" s="2" t="b">
        <f t="shared" si="494"/>
        <v>0</v>
      </c>
      <c r="BB6009" s="2" t="b">
        <f t="shared" si="495"/>
        <v>0</v>
      </c>
      <c r="BC6009" s="2">
        <f t="shared" si="497"/>
        <v>0</v>
      </c>
    </row>
    <row r="6010" spans="2:55" x14ac:dyDescent="0.2">
      <c r="B6010" s="12">
        <v>6007</v>
      </c>
      <c r="C6010" s="335">
        <v>42772</v>
      </c>
      <c r="D6010" s="336">
        <v>0.49540509259259258</v>
      </c>
      <c r="E6010" s="12" t="s">
        <v>5915</v>
      </c>
      <c r="F6010" s="12" t="s">
        <v>5924</v>
      </c>
      <c r="G6010" s="12" t="s">
        <v>5914</v>
      </c>
      <c r="H6010" s="12" t="s">
        <v>5914</v>
      </c>
      <c r="I6010" s="12" t="s">
        <v>5914</v>
      </c>
      <c r="J6010" s="2" t="s">
        <v>5915</v>
      </c>
      <c r="K6010" s="2" t="s">
        <v>5924</v>
      </c>
      <c r="L6010" s="2" t="s">
        <v>5914</v>
      </c>
      <c r="O6010" s="7">
        <f t="shared" si="498"/>
        <v>0.4937572133039555</v>
      </c>
      <c r="P6010" s="7">
        <f t="shared" si="498"/>
        <v>8.4775994124436052E-2</v>
      </c>
      <c r="Q6010" s="7" t="str">
        <f t="shared" si="498"/>
        <v>-</v>
      </c>
      <c r="R6010" s="7" t="str">
        <f t="shared" si="498"/>
        <v>-</v>
      </c>
      <c r="S6010" s="7" t="str">
        <f t="shared" si="498"/>
        <v>-</v>
      </c>
      <c r="T6010" s="286">
        <f t="shared" si="496"/>
        <v>8.4775994124436052E-2</v>
      </c>
      <c r="AN6010" s="2"/>
      <c r="AO6010" s="2"/>
      <c r="AP6010" s="2"/>
      <c r="AQ6010" s="2"/>
      <c r="AR6010" s="2"/>
      <c r="AS6010" s="2"/>
      <c r="AT6010" s="2"/>
      <c r="AU6010" s="2"/>
      <c r="AV6010" s="2" cm="1">
        <f t="array" ref="AV6010">_xlfn.UNIQUE(AQ6010:AU6010,TRUE)</f>
        <v>0</v>
      </c>
      <c r="AW6010" s="2"/>
      <c r="AX6010" s="2"/>
      <c r="AY6010" s="2"/>
      <c r="AZ6010" s="2"/>
      <c r="BA6010" s="2" t="b">
        <f t="shared" si="494"/>
        <v>0</v>
      </c>
      <c r="BB6010" s="2" t="b">
        <f t="shared" si="495"/>
        <v>0</v>
      </c>
      <c r="BC6010" s="2">
        <f t="shared" si="497"/>
        <v>0</v>
      </c>
    </row>
    <row r="6011" spans="2:55" x14ac:dyDescent="0.2">
      <c r="B6011" s="12">
        <v>6008</v>
      </c>
      <c r="C6011" s="335">
        <v>42772</v>
      </c>
      <c r="D6011" s="336">
        <v>0.49824074074074076</v>
      </c>
      <c r="E6011" s="12" t="s">
        <v>5915</v>
      </c>
      <c r="F6011" s="12" t="s">
        <v>5914</v>
      </c>
      <c r="G6011" s="12" t="s">
        <v>5914</v>
      </c>
      <c r="H6011" s="12" t="s">
        <v>5914</v>
      </c>
      <c r="I6011" s="12" t="s">
        <v>5914</v>
      </c>
      <c r="J6011" s="2" t="s">
        <v>5915</v>
      </c>
      <c r="K6011" s="2" t="s">
        <v>5914</v>
      </c>
      <c r="O6011" s="7">
        <f t="shared" si="498"/>
        <v>0.4937572133039555</v>
      </c>
      <c r="P6011" s="7" t="str">
        <f t="shared" si="498"/>
        <v>-</v>
      </c>
      <c r="Q6011" s="7" t="str">
        <f t="shared" si="498"/>
        <v>-</v>
      </c>
      <c r="R6011" s="7" t="str">
        <f t="shared" si="498"/>
        <v>-</v>
      </c>
      <c r="S6011" s="7" t="str">
        <f t="shared" si="498"/>
        <v>-</v>
      </c>
      <c r="T6011" s="286">
        <f t="shared" si="496"/>
        <v>0.4937572133039555</v>
      </c>
      <c r="AN6011" s="2"/>
      <c r="AO6011" s="2"/>
      <c r="AP6011" s="2"/>
      <c r="AQ6011" s="2"/>
      <c r="AR6011" s="2"/>
      <c r="AS6011" s="2"/>
      <c r="AT6011" s="2"/>
      <c r="AU6011" s="2"/>
      <c r="AV6011" s="2" cm="1">
        <f t="array" ref="AV6011">_xlfn.UNIQUE(AQ6011:AU6011,TRUE)</f>
        <v>0</v>
      </c>
      <c r="AW6011" s="2"/>
      <c r="AX6011" s="2"/>
      <c r="AY6011" s="2"/>
      <c r="AZ6011" s="2"/>
      <c r="BA6011" s="2" t="b">
        <f t="shared" si="494"/>
        <v>0</v>
      </c>
      <c r="BB6011" s="2" t="b">
        <f t="shared" si="495"/>
        <v>0</v>
      </c>
      <c r="BC6011" s="2">
        <f t="shared" si="497"/>
        <v>0</v>
      </c>
    </row>
    <row r="6012" spans="2:55" x14ac:dyDescent="0.2">
      <c r="B6012" s="12">
        <v>6009</v>
      </c>
      <c r="C6012" s="335">
        <v>42772</v>
      </c>
      <c r="D6012" s="336">
        <v>0.50057870370370372</v>
      </c>
      <c r="E6012" s="12" t="s">
        <v>5915</v>
      </c>
      <c r="F6012" s="12" t="s">
        <v>5915</v>
      </c>
      <c r="G6012" s="12" t="s">
        <v>5938</v>
      </c>
      <c r="H6012" s="12" t="s">
        <v>5914</v>
      </c>
      <c r="I6012" s="12" t="s">
        <v>5914</v>
      </c>
      <c r="J6012" s="2" t="s">
        <v>5915</v>
      </c>
      <c r="K6012" s="2" t="s">
        <v>5938</v>
      </c>
      <c r="L6012" s="2" t="s">
        <v>5914</v>
      </c>
      <c r="O6012" s="7">
        <f t="shared" si="498"/>
        <v>0.4937572133039555</v>
      </c>
      <c r="P6012" s="7">
        <f t="shared" si="498"/>
        <v>0.4937572133039555</v>
      </c>
      <c r="Q6012" s="7">
        <f t="shared" si="498"/>
        <v>3.2840205644738225E-2</v>
      </c>
      <c r="R6012" s="7" t="str">
        <f t="shared" si="498"/>
        <v>-</v>
      </c>
      <c r="S6012" s="7" t="str">
        <f t="shared" si="498"/>
        <v>-</v>
      </c>
      <c r="T6012" s="286">
        <f t="shared" si="496"/>
        <v>3.2840205644738225E-2</v>
      </c>
      <c r="AN6012" s="2"/>
      <c r="AO6012" s="2"/>
      <c r="AP6012" s="2"/>
      <c r="AQ6012" s="2"/>
      <c r="AR6012" s="2"/>
      <c r="AS6012" s="2"/>
      <c r="AT6012" s="2"/>
      <c r="AU6012" s="2"/>
      <c r="AV6012" s="2" cm="1">
        <f t="array" ref="AV6012">_xlfn.UNIQUE(AQ6012:AU6012,TRUE)</f>
        <v>0</v>
      </c>
      <c r="AW6012" s="2"/>
      <c r="AX6012" s="2"/>
      <c r="AY6012" s="2"/>
      <c r="AZ6012" s="2"/>
      <c r="BA6012" s="2" t="b">
        <f t="shared" si="494"/>
        <v>0</v>
      </c>
      <c r="BB6012" s="2" t="b">
        <f t="shared" si="495"/>
        <v>0</v>
      </c>
      <c r="BC6012" s="2">
        <f t="shared" si="497"/>
        <v>0</v>
      </c>
    </row>
    <row r="6013" spans="2:55" x14ac:dyDescent="0.2">
      <c r="B6013" s="12">
        <v>6010</v>
      </c>
      <c r="C6013" s="335">
        <v>42772</v>
      </c>
      <c r="D6013" s="336">
        <v>0.50231481481481477</v>
      </c>
      <c r="E6013" s="12" t="s">
        <v>5913</v>
      </c>
      <c r="F6013" s="12" t="s">
        <v>5914</v>
      </c>
      <c r="G6013" s="12" t="s">
        <v>5914</v>
      </c>
      <c r="H6013" s="12" t="s">
        <v>5914</v>
      </c>
      <c r="I6013" s="12" t="s">
        <v>5914</v>
      </c>
      <c r="J6013" s="2" t="s">
        <v>5913</v>
      </c>
      <c r="K6013" s="2" t="s">
        <v>5914</v>
      </c>
      <c r="O6013" s="7">
        <f t="shared" si="498"/>
        <v>0.32357570034623861</v>
      </c>
      <c r="P6013" s="7" t="str">
        <f t="shared" si="498"/>
        <v>-</v>
      </c>
      <c r="Q6013" s="7" t="str">
        <f t="shared" si="498"/>
        <v>-</v>
      </c>
      <c r="R6013" s="7" t="str">
        <f t="shared" si="498"/>
        <v>-</v>
      </c>
      <c r="S6013" s="7" t="str">
        <f t="shared" si="498"/>
        <v>-</v>
      </c>
      <c r="T6013" s="286">
        <f t="shared" si="496"/>
        <v>0.32357570034623861</v>
      </c>
      <c r="AN6013" s="2"/>
      <c r="AO6013" s="2"/>
      <c r="AP6013" s="2"/>
      <c r="AQ6013" s="2"/>
      <c r="AR6013" s="2"/>
      <c r="AS6013" s="2"/>
      <c r="AT6013" s="2"/>
      <c r="AU6013" s="2"/>
      <c r="AV6013" s="2" cm="1">
        <f t="array" ref="AV6013">_xlfn.UNIQUE(AQ6013:AU6013,TRUE)</f>
        <v>0</v>
      </c>
      <c r="AW6013" s="2"/>
      <c r="AX6013" s="2"/>
      <c r="AY6013" s="2"/>
      <c r="AZ6013" s="2"/>
      <c r="BA6013" s="2" t="b">
        <f t="shared" si="494"/>
        <v>0</v>
      </c>
      <c r="BB6013" s="2" t="b">
        <f t="shared" si="495"/>
        <v>0</v>
      </c>
      <c r="BC6013" s="2">
        <f t="shared" si="497"/>
        <v>0</v>
      </c>
    </row>
    <row r="6014" spans="2:55" x14ac:dyDescent="0.2">
      <c r="B6014" s="12">
        <v>6011</v>
      </c>
      <c r="C6014" s="335">
        <v>42772</v>
      </c>
      <c r="D6014" s="336">
        <v>0.51090277777777782</v>
      </c>
      <c r="E6014" s="12" t="s">
        <v>5915</v>
      </c>
      <c r="F6014" s="12" t="s">
        <v>5914</v>
      </c>
      <c r="G6014" s="12" t="s">
        <v>5914</v>
      </c>
      <c r="H6014" s="12" t="s">
        <v>5914</v>
      </c>
      <c r="I6014" s="12" t="s">
        <v>5914</v>
      </c>
      <c r="J6014" s="2" t="s">
        <v>5915</v>
      </c>
      <c r="K6014" s="2" t="s">
        <v>5914</v>
      </c>
      <c r="O6014" s="7">
        <f t="shared" si="498"/>
        <v>0.4937572133039555</v>
      </c>
      <c r="P6014" s="7" t="str">
        <f t="shared" si="498"/>
        <v>-</v>
      </c>
      <c r="Q6014" s="7" t="str">
        <f t="shared" si="498"/>
        <v>-</v>
      </c>
      <c r="R6014" s="7" t="str">
        <f t="shared" si="498"/>
        <v>-</v>
      </c>
      <c r="S6014" s="7" t="str">
        <f t="shared" si="498"/>
        <v>-</v>
      </c>
      <c r="T6014" s="286">
        <f t="shared" si="496"/>
        <v>0.4937572133039555</v>
      </c>
      <c r="AN6014" s="2"/>
      <c r="AO6014" s="2"/>
      <c r="AP6014" s="2"/>
      <c r="AQ6014" s="2"/>
      <c r="AR6014" s="2"/>
      <c r="AS6014" s="2"/>
      <c r="AT6014" s="2"/>
      <c r="AU6014" s="2"/>
      <c r="AV6014" s="2" cm="1">
        <f t="array" ref="AV6014">_xlfn.UNIQUE(AQ6014:AU6014,TRUE)</f>
        <v>0</v>
      </c>
      <c r="AW6014" s="2"/>
      <c r="AX6014" s="2"/>
      <c r="AY6014" s="2"/>
      <c r="AZ6014" s="2"/>
      <c r="BA6014" s="2" t="b">
        <f t="shared" si="494"/>
        <v>0</v>
      </c>
      <c r="BB6014" s="2" t="b">
        <f t="shared" si="495"/>
        <v>0</v>
      </c>
      <c r="BC6014" s="2">
        <f t="shared" si="497"/>
        <v>0</v>
      </c>
    </row>
    <row r="6015" spans="2:55" x14ac:dyDescent="0.2">
      <c r="B6015" s="12">
        <v>6012</v>
      </c>
      <c r="C6015" s="335">
        <v>42772</v>
      </c>
      <c r="D6015" s="336">
        <v>0.52203703703703697</v>
      </c>
      <c r="E6015" s="12" t="s">
        <v>5918</v>
      </c>
      <c r="F6015" s="12" t="s">
        <v>5915</v>
      </c>
      <c r="G6015" s="12" t="s">
        <v>5938</v>
      </c>
      <c r="H6015" s="12" t="s">
        <v>5914</v>
      </c>
      <c r="I6015" s="12" t="s">
        <v>5914</v>
      </c>
      <c r="J6015" s="2" t="s">
        <v>5918</v>
      </c>
      <c r="K6015" s="2" t="s">
        <v>5915</v>
      </c>
      <c r="L6015" s="2" t="s">
        <v>5938</v>
      </c>
      <c r="M6015" s="2" t="s">
        <v>5914</v>
      </c>
      <c r="O6015" s="7">
        <f t="shared" si="498"/>
        <v>5.7391669289686288E-2</v>
      </c>
      <c r="P6015" s="7">
        <f t="shared" si="498"/>
        <v>0.4937572133039555</v>
      </c>
      <c r="Q6015" s="7">
        <f t="shared" si="498"/>
        <v>3.2840205644738225E-2</v>
      </c>
      <c r="R6015" s="7" t="str">
        <f t="shared" si="498"/>
        <v>-</v>
      </c>
      <c r="S6015" s="7" t="str">
        <f t="shared" si="498"/>
        <v>-</v>
      </c>
      <c r="T6015" s="286">
        <f t="shared" si="496"/>
        <v>3.2840205644738225E-2</v>
      </c>
      <c r="AN6015" s="2"/>
      <c r="AO6015" s="2"/>
      <c r="AP6015" s="2"/>
      <c r="AQ6015" s="2"/>
      <c r="AR6015" s="2"/>
      <c r="AS6015" s="2"/>
      <c r="AT6015" s="2"/>
      <c r="AU6015" s="2"/>
      <c r="AV6015" s="2" cm="1">
        <f t="array" ref="AV6015">_xlfn.UNIQUE(AQ6015:AU6015,TRUE)</f>
        <v>0</v>
      </c>
      <c r="AW6015" s="2"/>
      <c r="AX6015" s="2"/>
      <c r="AY6015" s="2"/>
      <c r="AZ6015" s="2"/>
      <c r="BA6015" s="2" t="b">
        <f t="shared" si="494"/>
        <v>0</v>
      </c>
      <c r="BB6015" s="2" t="b">
        <f t="shared" si="495"/>
        <v>0</v>
      </c>
      <c r="BC6015" s="2">
        <f t="shared" si="497"/>
        <v>0</v>
      </c>
    </row>
    <row r="6016" spans="2:55" x14ac:dyDescent="0.2">
      <c r="B6016" s="12">
        <v>6013</v>
      </c>
      <c r="C6016" s="335">
        <v>42772</v>
      </c>
      <c r="D6016" s="336">
        <v>0.52218750000000003</v>
      </c>
      <c r="E6016" s="12" t="s">
        <v>5913</v>
      </c>
      <c r="F6016" s="12" t="s">
        <v>5914</v>
      </c>
      <c r="G6016" s="12" t="s">
        <v>5914</v>
      </c>
      <c r="H6016" s="12" t="s">
        <v>5914</v>
      </c>
      <c r="I6016" s="12" t="s">
        <v>5914</v>
      </c>
      <c r="J6016" s="2" t="s">
        <v>5913</v>
      </c>
      <c r="K6016" s="2" t="s">
        <v>5914</v>
      </c>
      <c r="O6016" s="7">
        <f t="shared" si="498"/>
        <v>0.32357570034623861</v>
      </c>
      <c r="P6016" s="7" t="str">
        <f t="shared" si="498"/>
        <v>-</v>
      </c>
      <c r="Q6016" s="7" t="str">
        <f t="shared" si="498"/>
        <v>-</v>
      </c>
      <c r="R6016" s="7" t="str">
        <f t="shared" si="498"/>
        <v>-</v>
      </c>
      <c r="S6016" s="7" t="str">
        <f t="shared" si="498"/>
        <v>-</v>
      </c>
      <c r="T6016" s="286">
        <f t="shared" si="496"/>
        <v>0.32357570034623861</v>
      </c>
      <c r="AN6016" s="2"/>
      <c r="AO6016" s="2"/>
      <c r="AP6016" s="2"/>
      <c r="AQ6016" s="2"/>
      <c r="AR6016" s="2"/>
      <c r="AS6016" s="2"/>
      <c r="AT6016" s="2"/>
      <c r="AU6016" s="2"/>
      <c r="AV6016" s="2" cm="1">
        <f t="array" ref="AV6016">_xlfn.UNIQUE(AQ6016:AU6016,TRUE)</f>
        <v>0</v>
      </c>
      <c r="AW6016" s="2"/>
      <c r="AX6016" s="2"/>
      <c r="AY6016" s="2"/>
      <c r="AZ6016" s="2"/>
      <c r="BA6016" s="2" t="b">
        <f t="shared" si="494"/>
        <v>0</v>
      </c>
      <c r="BB6016" s="2" t="b">
        <f t="shared" si="495"/>
        <v>0</v>
      </c>
      <c r="BC6016" s="2">
        <f t="shared" si="497"/>
        <v>0</v>
      </c>
    </row>
    <row r="6017" spans="2:55" x14ac:dyDescent="0.2">
      <c r="B6017" s="12">
        <v>6014</v>
      </c>
      <c r="C6017" s="335">
        <v>42772</v>
      </c>
      <c r="D6017" s="336">
        <v>0.52403935185185191</v>
      </c>
      <c r="E6017" s="12" t="s">
        <v>5915</v>
      </c>
      <c r="F6017" s="12" t="s">
        <v>5921</v>
      </c>
      <c r="G6017" s="12" t="s">
        <v>5923</v>
      </c>
      <c r="H6017" s="12" t="s">
        <v>5936</v>
      </c>
      <c r="I6017" s="12" t="s">
        <v>5914</v>
      </c>
      <c r="J6017" s="2" t="s">
        <v>5915</v>
      </c>
      <c r="K6017" s="2" t="s">
        <v>5921</v>
      </c>
      <c r="L6017" s="2" t="s">
        <v>5923</v>
      </c>
      <c r="M6017" s="2" t="s">
        <v>5936</v>
      </c>
      <c r="N6017" s="2" t="s">
        <v>5914</v>
      </c>
      <c r="O6017" s="7">
        <f t="shared" si="498"/>
        <v>0.4937572133039555</v>
      </c>
      <c r="P6017" s="7">
        <f t="shared" si="498"/>
        <v>0.1409086139964327</v>
      </c>
      <c r="Q6017" s="7">
        <f t="shared" si="498"/>
        <v>0.10145839890882384</v>
      </c>
      <c r="R6017" s="7">
        <f t="shared" si="498"/>
        <v>3.3679571923197989E-2</v>
      </c>
      <c r="S6017" s="7" t="str">
        <f t="shared" si="498"/>
        <v>-</v>
      </c>
      <c r="T6017" s="286">
        <f t="shared" si="496"/>
        <v>3.3679571923197989E-2</v>
      </c>
      <c r="AN6017" s="2"/>
      <c r="AO6017" s="2"/>
      <c r="AP6017" s="2"/>
      <c r="AQ6017" s="2"/>
      <c r="AR6017" s="2"/>
      <c r="AS6017" s="2"/>
      <c r="AT6017" s="2"/>
      <c r="AU6017" s="2"/>
      <c r="AV6017" s="2" cm="1">
        <f t="array" ref="AV6017">_xlfn.UNIQUE(AQ6017:AU6017,TRUE)</f>
        <v>0</v>
      </c>
      <c r="AW6017" s="2"/>
      <c r="AX6017" s="2"/>
      <c r="AY6017" s="2"/>
      <c r="AZ6017" s="2"/>
      <c r="BA6017" s="2" t="b">
        <f t="shared" si="494"/>
        <v>0</v>
      </c>
      <c r="BB6017" s="2" t="b">
        <f t="shared" si="495"/>
        <v>0</v>
      </c>
      <c r="BC6017" s="2">
        <f t="shared" si="497"/>
        <v>0</v>
      </c>
    </row>
    <row r="6018" spans="2:55" x14ac:dyDescent="0.2">
      <c r="B6018" s="12">
        <v>6015</v>
      </c>
      <c r="C6018" s="335">
        <v>42772</v>
      </c>
      <c r="D6018" s="336">
        <v>0.53217592592592589</v>
      </c>
      <c r="E6018" s="12" t="s">
        <v>5924</v>
      </c>
      <c r="F6018" s="12" t="s">
        <v>5914</v>
      </c>
      <c r="G6018" s="12" t="s">
        <v>5914</v>
      </c>
      <c r="H6018" s="12" t="s">
        <v>5914</v>
      </c>
      <c r="I6018" s="12" t="s">
        <v>5914</v>
      </c>
      <c r="J6018" s="2" t="s">
        <v>5924</v>
      </c>
      <c r="K6018" s="2" t="s">
        <v>5914</v>
      </c>
      <c r="O6018" s="7">
        <f t="shared" si="498"/>
        <v>8.4775994124436052E-2</v>
      </c>
      <c r="P6018" s="7" t="str">
        <f t="shared" si="498"/>
        <v>-</v>
      </c>
      <c r="Q6018" s="7" t="str">
        <f t="shared" si="498"/>
        <v>-</v>
      </c>
      <c r="R6018" s="7" t="str">
        <f t="shared" si="498"/>
        <v>-</v>
      </c>
      <c r="S6018" s="7" t="str">
        <f t="shared" si="498"/>
        <v>-</v>
      </c>
      <c r="T6018" s="286">
        <f t="shared" si="496"/>
        <v>8.4775994124436052E-2</v>
      </c>
      <c r="AN6018" s="2"/>
      <c r="AO6018" s="2"/>
      <c r="AP6018" s="2"/>
      <c r="AQ6018" s="2"/>
      <c r="AR6018" s="2"/>
      <c r="AS6018" s="2"/>
      <c r="AT6018" s="2"/>
      <c r="AU6018" s="2"/>
      <c r="AV6018" s="2" cm="1">
        <f t="array" ref="AV6018">_xlfn.UNIQUE(AQ6018:AU6018,TRUE)</f>
        <v>0</v>
      </c>
      <c r="AW6018" s="2"/>
      <c r="AX6018" s="2"/>
      <c r="AY6018" s="2"/>
      <c r="AZ6018" s="2"/>
      <c r="BA6018" s="2" t="b">
        <f t="shared" si="494"/>
        <v>0</v>
      </c>
      <c r="BB6018" s="2" t="b">
        <f t="shared" si="495"/>
        <v>0</v>
      </c>
      <c r="BC6018" s="2">
        <f t="shared" si="497"/>
        <v>0</v>
      </c>
    </row>
    <row r="6019" spans="2:55" x14ac:dyDescent="0.2">
      <c r="B6019" s="12">
        <v>6016</v>
      </c>
      <c r="C6019" s="335">
        <v>42772</v>
      </c>
      <c r="D6019" s="336">
        <v>0.5339814814814815</v>
      </c>
      <c r="E6019" s="12" t="s">
        <v>5913</v>
      </c>
      <c r="F6019" s="12" t="s">
        <v>5913</v>
      </c>
      <c r="G6019" s="12" t="s">
        <v>5927</v>
      </c>
      <c r="H6019" s="12" t="s">
        <v>5914</v>
      </c>
      <c r="I6019" s="12" t="s">
        <v>5914</v>
      </c>
      <c r="J6019" s="2" t="s">
        <v>5913</v>
      </c>
      <c r="K6019" s="2" t="s">
        <v>5927</v>
      </c>
      <c r="L6019" s="2" t="s">
        <v>5914</v>
      </c>
      <c r="O6019" s="7">
        <f t="shared" si="498"/>
        <v>0.32357570034623861</v>
      </c>
      <c r="P6019" s="7">
        <f t="shared" si="498"/>
        <v>0.32357570034623861</v>
      </c>
      <c r="Q6019" s="7">
        <f t="shared" si="498"/>
        <v>7.0401846605812612E-2</v>
      </c>
      <c r="R6019" s="7" t="str">
        <f t="shared" si="498"/>
        <v>-</v>
      </c>
      <c r="S6019" s="7" t="str">
        <f t="shared" si="498"/>
        <v>-</v>
      </c>
      <c r="T6019" s="286">
        <f t="shared" si="496"/>
        <v>7.0401846605812612E-2</v>
      </c>
      <c r="AN6019" s="2"/>
      <c r="AO6019" s="2"/>
      <c r="AP6019" s="2"/>
      <c r="AQ6019" s="2"/>
      <c r="AR6019" s="2"/>
      <c r="AS6019" s="2"/>
      <c r="AT6019" s="2"/>
      <c r="AU6019" s="2"/>
      <c r="AV6019" s="2" cm="1">
        <f t="array" ref="AV6019">_xlfn.UNIQUE(AQ6019:AU6019,TRUE)</f>
        <v>0</v>
      </c>
      <c r="AW6019" s="2"/>
      <c r="AX6019" s="2"/>
      <c r="AY6019" s="2"/>
      <c r="AZ6019" s="2"/>
      <c r="BA6019" s="2" t="b">
        <f t="shared" si="494"/>
        <v>0</v>
      </c>
      <c r="BB6019" s="2" t="b">
        <f t="shared" si="495"/>
        <v>0</v>
      </c>
      <c r="BC6019" s="2">
        <f t="shared" si="497"/>
        <v>0</v>
      </c>
    </row>
    <row r="6020" spans="2:55" x14ac:dyDescent="0.2">
      <c r="B6020" s="12">
        <v>6017</v>
      </c>
      <c r="C6020" s="335">
        <v>42772</v>
      </c>
      <c r="D6020" s="336">
        <v>0.54387731481481483</v>
      </c>
      <c r="E6020" s="12" t="s">
        <v>5942</v>
      </c>
      <c r="F6020" s="12" t="s">
        <v>5914</v>
      </c>
      <c r="G6020" s="12" t="s">
        <v>5914</v>
      </c>
      <c r="H6020" s="12" t="s">
        <v>5914</v>
      </c>
      <c r="I6020" s="12" t="s">
        <v>5914</v>
      </c>
      <c r="J6020" s="2" t="s">
        <v>5942</v>
      </c>
      <c r="K6020" s="2" t="s">
        <v>5914</v>
      </c>
      <c r="O6020" s="7">
        <f t="shared" si="498"/>
        <v>1.5843038505928025E-2</v>
      </c>
      <c r="P6020" s="7" t="str">
        <f t="shared" si="498"/>
        <v>-</v>
      </c>
      <c r="Q6020" s="7" t="str">
        <f t="shared" si="498"/>
        <v>-</v>
      </c>
      <c r="R6020" s="7" t="str">
        <f t="shared" si="498"/>
        <v>-</v>
      </c>
      <c r="S6020" s="7" t="str">
        <f t="shared" si="498"/>
        <v>-</v>
      </c>
      <c r="T6020" s="286">
        <f t="shared" si="496"/>
        <v>1.5843038505928025E-2</v>
      </c>
      <c r="AN6020" s="2"/>
      <c r="AO6020" s="2"/>
      <c r="AP6020" s="2"/>
      <c r="AQ6020" s="2"/>
      <c r="AR6020" s="2"/>
      <c r="AS6020" s="2"/>
      <c r="AT6020" s="2"/>
      <c r="AU6020" s="2"/>
      <c r="AV6020" s="2" cm="1">
        <f t="array" ref="AV6020">_xlfn.UNIQUE(AQ6020:AU6020,TRUE)</f>
        <v>0</v>
      </c>
      <c r="AW6020" s="2"/>
      <c r="AX6020" s="2"/>
      <c r="AY6020" s="2"/>
      <c r="AZ6020" s="2"/>
      <c r="BA6020" s="2" t="b">
        <f t="shared" ref="BA6020:BA6083" si="499">OR($AE$9=$AV6020,$AE$9=$AW6020,$AE$9=$AX6020,$AE$9=$AY6020,$AE$9=$AZ6020)</f>
        <v>0</v>
      </c>
      <c r="BB6020" s="2" t="b">
        <f t="shared" ref="BB6020:BB6083" si="500">OR($AE$12=$AV6020,$AE$12=$AW6020,$AE$12=$AX6020,$AE$12=$AY6020,$AE$12=$AZ6020)</f>
        <v>0</v>
      </c>
      <c r="BC6020" s="2">
        <f t="shared" si="497"/>
        <v>0</v>
      </c>
    </row>
    <row r="6021" spans="2:55" x14ac:dyDescent="0.2">
      <c r="B6021" s="12">
        <v>6018</v>
      </c>
      <c r="C6021" s="335">
        <v>42772</v>
      </c>
      <c r="D6021" s="336">
        <v>0.5449074074074074</v>
      </c>
      <c r="E6021" s="12" t="s">
        <v>5913</v>
      </c>
      <c r="F6021" s="12" t="s">
        <v>5914</v>
      </c>
      <c r="G6021" s="12" t="s">
        <v>5914</v>
      </c>
      <c r="H6021" s="12" t="s">
        <v>5914</v>
      </c>
      <c r="I6021" s="12" t="s">
        <v>5914</v>
      </c>
      <c r="J6021" s="2" t="s">
        <v>5913</v>
      </c>
      <c r="K6021" s="2" t="s">
        <v>5914</v>
      </c>
      <c r="O6021" s="7">
        <f t="shared" si="498"/>
        <v>0.32357570034623861</v>
      </c>
      <c r="P6021" s="7" t="str">
        <f t="shared" si="498"/>
        <v>-</v>
      </c>
      <c r="Q6021" s="7" t="str">
        <f t="shared" si="498"/>
        <v>-</v>
      </c>
      <c r="R6021" s="7" t="str">
        <f t="shared" si="498"/>
        <v>-</v>
      </c>
      <c r="S6021" s="7" t="str">
        <f t="shared" si="498"/>
        <v>-</v>
      </c>
      <c r="T6021" s="286">
        <f t="shared" ref="T6021:T6084" si="501">MIN(O6021:S6021)</f>
        <v>0.32357570034623861</v>
      </c>
      <c r="AN6021" s="2"/>
      <c r="AO6021" s="2"/>
      <c r="AP6021" s="2"/>
      <c r="AQ6021" s="2"/>
      <c r="AR6021" s="2"/>
      <c r="AS6021" s="2"/>
      <c r="AT6021" s="2"/>
      <c r="AU6021" s="2"/>
      <c r="AV6021" s="2" cm="1">
        <f t="array" ref="AV6021">_xlfn.UNIQUE(AQ6021:AU6021,TRUE)</f>
        <v>0</v>
      </c>
      <c r="AW6021" s="2"/>
      <c r="AX6021" s="2"/>
      <c r="AY6021" s="2"/>
      <c r="AZ6021" s="2"/>
      <c r="BA6021" s="2" t="b">
        <f t="shared" si="499"/>
        <v>0</v>
      </c>
      <c r="BB6021" s="2" t="b">
        <f t="shared" si="500"/>
        <v>0</v>
      </c>
      <c r="BC6021" s="2">
        <f t="shared" ref="BC6021:BC6084" si="502">BA6021*BB6021</f>
        <v>0</v>
      </c>
    </row>
    <row r="6022" spans="2:55" x14ac:dyDescent="0.2">
      <c r="B6022" s="12">
        <v>6019</v>
      </c>
      <c r="C6022" s="335">
        <v>42772</v>
      </c>
      <c r="D6022" s="336">
        <v>0.56027777777777776</v>
      </c>
      <c r="E6022" s="12" t="s">
        <v>5913</v>
      </c>
      <c r="F6022" s="12" t="s">
        <v>5914</v>
      </c>
      <c r="G6022" s="12" t="s">
        <v>5914</v>
      </c>
      <c r="H6022" s="12" t="s">
        <v>5914</v>
      </c>
      <c r="I6022" s="12" t="s">
        <v>5914</v>
      </c>
      <c r="J6022" s="2" t="s">
        <v>5913</v>
      </c>
      <c r="K6022" s="2" t="s">
        <v>5914</v>
      </c>
      <c r="O6022" s="7">
        <f t="shared" si="498"/>
        <v>0.32357570034623861</v>
      </c>
      <c r="P6022" s="7" t="str">
        <f t="shared" si="498"/>
        <v>-</v>
      </c>
      <c r="Q6022" s="7" t="str">
        <f t="shared" si="498"/>
        <v>-</v>
      </c>
      <c r="R6022" s="7" t="str">
        <f t="shared" si="498"/>
        <v>-</v>
      </c>
      <c r="S6022" s="7" t="str">
        <f t="shared" si="498"/>
        <v>-</v>
      </c>
      <c r="T6022" s="286">
        <f t="shared" si="501"/>
        <v>0.32357570034623861</v>
      </c>
      <c r="AN6022" s="2"/>
      <c r="AO6022" s="2"/>
      <c r="AP6022" s="2"/>
      <c r="AQ6022" s="2"/>
      <c r="AR6022" s="2"/>
      <c r="AS6022" s="2"/>
      <c r="AT6022" s="2"/>
      <c r="AU6022" s="2"/>
      <c r="AV6022" s="2" cm="1">
        <f t="array" ref="AV6022">_xlfn.UNIQUE(AQ6022:AU6022,TRUE)</f>
        <v>0</v>
      </c>
      <c r="AW6022" s="2"/>
      <c r="AX6022" s="2"/>
      <c r="AY6022" s="2"/>
      <c r="AZ6022" s="2"/>
      <c r="BA6022" s="2" t="b">
        <f t="shared" si="499"/>
        <v>0</v>
      </c>
      <c r="BB6022" s="2" t="b">
        <f t="shared" si="500"/>
        <v>0</v>
      </c>
      <c r="BC6022" s="2">
        <f t="shared" si="502"/>
        <v>0</v>
      </c>
    </row>
    <row r="6023" spans="2:55" x14ac:dyDescent="0.2">
      <c r="B6023" s="12">
        <v>6020</v>
      </c>
      <c r="C6023" s="335">
        <v>42772</v>
      </c>
      <c r="D6023" s="336">
        <v>0.56123842592592588</v>
      </c>
      <c r="E6023" s="12" t="s">
        <v>5927</v>
      </c>
      <c r="F6023" s="12" t="s">
        <v>5914</v>
      </c>
      <c r="G6023" s="12" t="s">
        <v>5914</v>
      </c>
      <c r="H6023" s="12" t="s">
        <v>5914</v>
      </c>
      <c r="I6023" s="12" t="s">
        <v>5914</v>
      </c>
      <c r="J6023" s="2" t="s">
        <v>5927</v>
      </c>
      <c r="K6023" s="2" t="s">
        <v>5914</v>
      </c>
      <c r="O6023" s="7">
        <f t="shared" si="498"/>
        <v>7.0401846605812612E-2</v>
      </c>
      <c r="P6023" s="7" t="str">
        <f t="shared" si="498"/>
        <v>-</v>
      </c>
      <c r="Q6023" s="7" t="str">
        <f t="shared" si="498"/>
        <v>-</v>
      </c>
      <c r="R6023" s="7" t="str">
        <f t="shared" si="498"/>
        <v>-</v>
      </c>
      <c r="S6023" s="7" t="str">
        <f t="shared" si="498"/>
        <v>-</v>
      </c>
      <c r="T6023" s="286">
        <f t="shared" si="501"/>
        <v>7.0401846605812612E-2</v>
      </c>
      <c r="AN6023" s="2"/>
      <c r="AO6023" s="2"/>
      <c r="AP6023" s="2"/>
      <c r="AQ6023" s="2"/>
      <c r="AR6023" s="2"/>
      <c r="AS6023" s="2"/>
      <c r="AT6023" s="2"/>
      <c r="AU6023" s="2"/>
      <c r="AV6023" s="2" cm="1">
        <f t="array" ref="AV6023">_xlfn.UNIQUE(AQ6023:AU6023,TRUE)</f>
        <v>0</v>
      </c>
      <c r="AW6023" s="2"/>
      <c r="AX6023" s="2"/>
      <c r="AY6023" s="2"/>
      <c r="AZ6023" s="2"/>
      <c r="BA6023" s="2" t="b">
        <f t="shared" si="499"/>
        <v>0</v>
      </c>
      <c r="BB6023" s="2" t="b">
        <f t="shared" si="500"/>
        <v>0</v>
      </c>
      <c r="BC6023" s="2">
        <f t="shared" si="502"/>
        <v>0</v>
      </c>
    </row>
    <row r="6024" spans="2:55" x14ac:dyDescent="0.2">
      <c r="B6024" s="12">
        <v>6021</v>
      </c>
      <c r="C6024" s="335">
        <v>42772</v>
      </c>
      <c r="D6024" s="336">
        <v>0.56182870370370364</v>
      </c>
      <c r="E6024" s="12" t="s">
        <v>5915</v>
      </c>
      <c r="F6024" s="12" t="s">
        <v>5914</v>
      </c>
      <c r="G6024" s="12" t="s">
        <v>5914</v>
      </c>
      <c r="H6024" s="12" t="s">
        <v>5914</v>
      </c>
      <c r="I6024" s="12" t="s">
        <v>5914</v>
      </c>
      <c r="J6024" s="2" t="s">
        <v>5915</v>
      </c>
      <c r="K6024" s="2" t="s">
        <v>5914</v>
      </c>
      <c r="O6024" s="7">
        <f t="shared" si="498"/>
        <v>0.4937572133039555</v>
      </c>
      <c r="P6024" s="7" t="str">
        <f t="shared" si="498"/>
        <v>-</v>
      </c>
      <c r="Q6024" s="7" t="str">
        <f t="shared" si="498"/>
        <v>-</v>
      </c>
      <c r="R6024" s="7" t="str">
        <f t="shared" si="498"/>
        <v>-</v>
      </c>
      <c r="S6024" s="7" t="str">
        <f t="shared" si="498"/>
        <v>-</v>
      </c>
      <c r="T6024" s="286">
        <f t="shared" si="501"/>
        <v>0.4937572133039555</v>
      </c>
      <c r="AN6024" s="2"/>
      <c r="AO6024" s="2"/>
      <c r="AP6024" s="2"/>
      <c r="AQ6024" s="2"/>
      <c r="AR6024" s="2"/>
      <c r="AS6024" s="2"/>
      <c r="AT6024" s="2"/>
      <c r="AU6024" s="2"/>
      <c r="AV6024" s="2" cm="1">
        <f t="array" ref="AV6024">_xlfn.UNIQUE(AQ6024:AU6024,TRUE)</f>
        <v>0</v>
      </c>
      <c r="AW6024" s="2"/>
      <c r="AX6024" s="2"/>
      <c r="AY6024" s="2"/>
      <c r="AZ6024" s="2"/>
      <c r="BA6024" s="2" t="b">
        <f t="shared" si="499"/>
        <v>0</v>
      </c>
      <c r="BB6024" s="2" t="b">
        <f t="shared" si="500"/>
        <v>0</v>
      </c>
      <c r="BC6024" s="2">
        <f t="shared" si="502"/>
        <v>0</v>
      </c>
    </row>
    <row r="6025" spans="2:55" x14ac:dyDescent="0.2">
      <c r="B6025" s="12">
        <v>6022</v>
      </c>
      <c r="C6025" s="335">
        <v>42772</v>
      </c>
      <c r="D6025" s="336">
        <v>0.5638657407407407</v>
      </c>
      <c r="E6025" s="12" t="s">
        <v>5937</v>
      </c>
      <c r="F6025" s="12" t="s">
        <v>5915</v>
      </c>
      <c r="G6025" s="12" t="s">
        <v>5914</v>
      </c>
      <c r="H6025" s="12" t="s">
        <v>5914</v>
      </c>
      <c r="I6025" s="12" t="s">
        <v>5914</v>
      </c>
      <c r="J6025" s="2" t="s">
        <v>5937</v>
      </c>
      <c r="K6025" s="2" t="s">
        <v>5915</v>
      </c>
      <c r="L6025" s="2" t="s">
        <v>5914</v>
      </c>
      <c r="O6025" s="7">
        <f t="shared" si="498"/>
        <v>3.388941349281293E-2</v>
      </c>
      <c r="P6025" s="7">
        <f t="shared" si="498"/>
        <v>0.4937572133039555</v>
      </c>
      <c r="Q6025" s="7" t="str">
        <f t="shared" si="498"/>
        <v>-</v>
      </c>
      <c r="R6025" s="7" t="str">
        <f t="shared" si="498"/>
        <v>-</v>
      </c>
      <c r="S6025" s="7" t="str">
        <f t="shared" si="498"/>
        <v>-</v>
      </c>
      <c r="T6025" s="286">
        <f t="shared" si="501"/>
        <v>3.388941349281293E-2</v>
      </c>
      <c r="AN6025" s="2"/>
      <c r="AO6025" s="2"/>
      <c r="AP6025" s="2"/>
      <c r="AQ6025" s="2"/>
      <c r="AR6025" s="2"/>
      <c r="AS6025" s="2"/>
      <c r="AT6025" s="2"/>
      <c r="AU6025" s="2"/>
      <c r="AV6025" s="2" cm="1">
        <f t="array" ref="AV6025">_xlfn.UNIQUE(AQ6025:AU6025,TRUE)</f>
        <v>0</v>
      </c>
      <c r="AW6025" s="2"/>
      <c r="AX6025" s="2"/>
      <c r="AY6025" s="2"/>
      <c r="AZ6025" s="2"/>
      <c r="BA6025" s="2" t="b">
        <f t="shared" si="499"/>
        <v>0</v>
      </c>
      <c r="BB6025" s="2" t="b">
        <f t="shared" si="500"/>
        <v>0</v>
      </c>
      <c r="BC6025" s="2">
        <f t="shared" si="502"/>
        <v>0</v>
      </c>
    </row>
    <row r="6026" spans="2:55" x14ac:dyDescent="0.2">
      <c r="B6026" s="12">
        <v>6023</v>
      </c>
      <c r="C6026" s="335">
        <v>42772</v>
      </c>
      <c r="D6026" s="336">
        <v>0.57578703703703704</v>
      </c>
      <c r="E6026" s="12" t="s">
        <v>5915</v>
      </c>
      <c r="F6026" s="12"/>
      <c r="G6026" s="12" t="s">
        <v>5914</v>
      </c>
      <c r="H6026" s="12" t="s">
        <v>5914</v>
      </c>
      <c r="I6026" s="12" t="s">
        <v>5914</v>
      </c>
      <c r="J6026" s="2" t="s">
        <v>5915</v>
      </c>
      <c r="L6026" s="2" t="s">
        <v>5914</v>
      </c>
      <c r="O6026" s="7">
        <f t="shared" si="498"/>
        <v>0.4937572133039555</v>
      </c>
      <c r="P6026" s="7" t="str">
        <f t="shared" si="498"/>
        <v>-</v>
      </c>
      <c r="Q6026" s="7" t="str">
        <f t="shared" si="498"/>
        <v>-</v>
      </c>
      <c r="R6026" s="7" t="str">
        <f t="shared" si="498"/>
        <v>-</v>
      </c>
      <c r="S6026" s="7" t="str">
        <f t="shared" si="498"/>
        <v>-</v>
      </c>
      <c r="T6026" s="286">
        <f t="shared" si="501"/>
        <v>0.4937572133039555</v>
      </c>
      <c r="AN6026" s="2"/>
      <c r="AO6026" s="2"/>
      <c r="AP6026" s="2"/>
      <c r="AQ6026" s="2"/>
      <c r="AR6026" s="2"/>
      <c r="AS6026" s="2"/>
      <c r="AT6026" s="2"/>
      <c r="AU6026" s="2"/>
      <c r="AV6026" s="2" cm="1">
        <f t="array" ref="AV6026">_xlfn.UNIQUE(AQ6026:AU6026,TRUE)</f>
        <v>0</v>
      </c>
      <c r="AW6026" s="2"/>
      <c r="AX6026" s="2"/>
      <c r="AY6026" s="2"/>
      <c r="AZ6026" s="2"/>
      <c r="BA6026" s="2" t="b">
        <f t="shared" si="499"/>
        <v>0</v>
      </c>
      <c r="BB6026" s="2" t="b">
        <f t="shared" si="500"/>
        <v>0</v>
      </c>
      <c r="BC6026" s="2">
        <f t="shared" si="502"/>
        <v>0</v>
      </c>
    </row>
    <row r="6027" spans="2:55" x14ac:dyDescent="0.2">
      <c r="B6027" s="12">
        <v>6024</v>
      </c>
      <c r="C6027" s="335">
        <v>42772</v>
      </c>
      <c r="D6027" s="336">
        <v>0.58462962962962961</v>
      </c>
      <c r="E6027" s="12" t="s">
        <v>5939</v>
      </c>
      <c r="F6027" s="12" t="s">
        <v>5936</v>
      </c>
      <c r="G6027" s="12" t="s">
        <v>5914</v>
      </c>
      <c r="H6027" s="12" t="s">
        <v>5914</v>
      </c>
      <c r="I6027" s="12" t="s">
        <v>5914</v>
      </c>
      <c r="J6027" s="2" t="s">
        <v>5939</v>
      </c>
      <c r="K6027" s="2" t="s">
        <v>5936</v>
      </c>
      <c r="L6027" s="2" t="s">
        <v>5914</v>
      </c>
      <c r="O6027" s="7">
        <f t="shared" si="498"/>
        <v>1.9830028328611898E-2</v>
      </c>
      <c r="P6027" s="7">
        <f t="shared" si="498"/>
        <v>3.3679571923197989E-2</v>
      </c>
      <c r="Q6027" s="7" t="str">
        <f t="shared" si="498"/>
        <v>-</v>
      </c>
      <c r="R6027" s="7" t="str">
        <f t="shared" si="498"/>
        <v>-</v>
      </c>
      <c r="S6027" s="7" t="str">
        <f t="shared" si="498"/>
        <v>-</v>
      </c>
      <c r="T6027" s="286">
        <f t="shared" si="501"/>
        <v>1.9830028328611898E-2</v>
      </c>
      <c r="AN6027" s="2"/>
      <c r="AO6027" s="2"/>
      <c r="AP6027" s="2"/>
      <c r="AQ6027" s="2"/>
      <c r="AR6027" s="2"/>
      <c r="AS6027" s="2"/>
      <c r="AT6027" s="2"/>
      <c r="AU6027" s="2"/>
      <c r="AV6027" s="2" cm="1">
        <f t="array" ref="AV6027">_xlfn.UNIQUE(AQ6027:AU6027,TRUE)</f>
        <v>0</v>
      </c>
      <c r="AW6027" s="2"/>
      <c r="AX6027" s="2"/>
      <c r="AY6027" s="2"/>
      <c r="AZ6027" s="2"/>
      <c r="BA6027" s="2" t="b">
        <f t="shared" si="499"/>
        <v>0</v>
      </c>
      <c r="BB6027" s="2" t="b">
        <f t="shared" si="500"/>
        <v>0</v>
      </c>
      <c r="BC6027" s="2">
        <f t="shared" si="502"/>
        <v>0</v>
      </c>
    </row>
    <row r="6028" spans="2:55" x14ac:dyDescent="0.2">
      <c r="B6028" s="12">
        <v>6025</v>
      </c>
      <c r="C6028" s="335">
        <v>42772</v>
      </c>
      <c r="D6028" s="336">
        <v>0.58723379629629624</v>
      </c>
      <c r="E6028" s="12" t="s">
        <v>5915</v>
      </c>
      <c r="F6028" s="12" t="s">
        <v>5935</v>
      </c>
      <c r="G6028" s="12" t="s">
        <v>5927</v>
      </c>
      <c r="H6028" s="12" t="s">
        <v>5941</v>
      </c>
      <c r="I6028" s="12" t="s">
        <v>5934</v>
      </c>
      <c r="J6028" s="2" t="s">
        <v>5915</v>
      </c>
      <c r="K6028" s="2" t="s">
        <v>5935</v>
      </c>
      <c r="L6028" s="2" t="s">
        <v>5927</v>
      </c>
      <c r="M6028" s="2" t="s">
        <v>5941</v>
      </c>
      <c r="N6028" s="2" t="s">
        <v>5934</v>
      </c>
      <c r="O6028" s="7">
        <f t="shared" si="498"/>
        <v>0.4937572133039555</v>
      </c>
      <c r="P6028" s="7">
        <f t="shared" si="498"/>
        <v>1.3639702024971147E-2</v>
      </c>
      <c r="Q6028" s="7">
        <f t="shared" si="498"/>
        <v>7.0401846605812612E-2</v>
      </c>
      <c r="R6028" s="7">
        <f t="shared" si="498"/>
        <v>1.7626691847655019E-2</v>
      </c>
      <c r="S6028" s="7">
        <f t="shared" si="498"/>
        <v>3.4833700556080156E-2</v>
      </c>
      <c r="T6028" s="286">
        <f t="shared" si="501"/>
        <v>1.3639702024971147E-2</v>
      </c>
      <c r="AN6028" s="2"/>
      <c r="AO6028" s="2"/>
      <c r="AP6028" s="2"/>
      <c r="AQ6028" s="2"/>
      <c r="AR6028" s="2"/>
      <c r="AS6028" s="2"/>
      <c r="AT6028" s="2"/>
      <c r="AU6028" s="2"/>
      <c r="AV6028" s="2" cm="1">
        <f t="array" ref="AV6028">_xlfn.UNIQUE(AQ6028:AU6028,TRUE)</f>
        <v>0</v>
      </c>
      <c r="AW6028" s="2"/>
      <c r="AX6028" s="2"/>
      <c r="AY6028" s="2"/>
      <c r="AZ6028" s="2"/>
      <c r="BA6028" s="2" t="b">
        <f t="shared" si="499"/>
        <v>0</v>
      </c>
      <c r="BB6028" s="2" t="b">
        <f t="shared" si="500"/>
        <v>0</v>
      </c>
      <c r="BC6028" s="2">
        <f t="shared" si="502"/>
        <v>0</v>
      </c>
    </row>
    <row r="6029" spans="2:55" x14ac:dyDescent="0.2">
      <c r="B6029" s="12">
        <v>6026</v>
      </c>
      <c r="C6029" s="335">
        <v>42772</v>
      </c>
      <c r="D6029" s="336">
        <v>0.58839120370370368</v>
      </c>
      <c r="E6029" s="12" t="s">
        <v>5913</v>
      </c>
      <c r="F6029" s="12" t="s">
        <v>5915</v>
      </c>
      <c r="G6029" s="12"/>
      <c r="H6029" s="12" t="s">
        <v>5914</v>
      </c>
      <c r="I6029" s="12" t="s">
        <v>5914</v>
      </c>
      <c r="J6029" s="2" t="s">
        <v>5913</v>
      </c>
      <c r="K6029" s="2" t="s">
        <v>5915</v>
      </c>
      <c r="M6029" s="2" t="s">
        <v>5914</v>
      </c>
      <c r="O6029" s="7">
        <f t="shared" si="498"/>
        <v>0.32357570034623861</v>
      </c>
      <c r="P6029" s="7">
        <f t="shared" si="498"/>
        <v>0.4937572133039555</v>
      </c>
      <c r="Q6029" s="7" t="str">
        <f t="shared" si="498"/>
        <v>-</v>
      </c>
      <c r="R6029" s="7" t="str">
        <f t="shared" si="498"/>
        <v>-</v>
      </c>
      <c r="S6029" s="7" t="str">
        <f t="shared" si="498"/>
        <v>-</v>
      </c>
      <c r="T6029" s="286">
        <f t="shared" si="501"/>
        <v>0.32357570034623861</v>
      </c>
      <c r="AN6029" s="2"/>
      <c r="AO6029" s="2"/>
      <c r="AP6029" s="2"/>
      <c r="AQ6029" s="2"/>
      <c r="AR6029" s="2"/>
      <c r="AS6029" s="2"/>
      <c r="AT6029" s="2"/>
      <c r="AU6029" s="2"/>
      <c r="AV6029" s="2" cm="1">
        <f t="array" ref="AV6029">_xlfn.UNIQUE(AQ6029:AU6029,TRUE)</f>
        <v>0</v>
      </c>
      <c r="AW6029" s="2"/>
      <c r="AX6029" s="2"/>
      <c r="AY6029" s="2"/>
      <c r="AZ6029" s="2"/>
      <c r="BA6029" s="2" t="b">
        <f t="shared" si="499"/>
        <v>0</v>
      </c>
      <c r="BB6029" s="2" t="b">
        <f t="shared" si="500"/>
        <v>0</v>
      </c>
      <c r="BC6029" s="2">
        <f t="shared" si="502"/>
        <v>0</v>
      </c>
    </row>
    <row r="6030" spans="2:55" x14ac:dyDescent="0.2">
      <c r="B6030" s="12">
        <v>6027</v>
      </c>
      <c r="C6030" s="335">
        <v>42772</v>
      </c>
      <c r="D6030" s="336">
        <v>0.58991898148148147</v>
      </c>
      <c r="E6030" s="12" t="s">
        <v>5913</v>
      </c>
      <c r="F6030" s="12" t="s">
        <v>5944</v>
      </c>
      <c r="G6030" s="12" t="s">
        <v>5944</v>
      </c>
      <c r="H6030" s="12" t="s">
        <v>5914</v>
      </c>
      <c r="I6030" s="12" t="s">
        <v>5914</v>
      </c>
      <c r="J6030" s="2" t="s">
        <v>5913</v>
      </c>
      <c r="K6030" s="2" t="s">
        <v>5944</v>
      </c>
      <c r="L6030" s="2" t="s">
        <v>5914</v>
      </c>
      <c r="O6030" s="7">
        <f t="shared" si="498"/>
        <v>0.32357570034623861</v>
      </c>
      <c r="P6030" s="7">
        <f t="shared" si="498"/>
        <v>1.458398908823838E-2</v>
      </c>
      <c r="Q6030" s="7">
        <f t="shared" si="498"/>
        <v>1.458398908823838E-2</v>
      </c>
      <c r="R6030" s="7" t="str">
        <f t="shared" si="498"/>
        <v>-</v>
      </c>
      <c r="S6030" s="7" t="str">
        <f t="shared" si="498"/>
        <v>-</v>
      </c>
      <c r="T6030" s="286">
        <f t="shared" si="501"/>
        <v>1.458398908823838E-2</v>
      </c>
      <c r="AN6030" s="2"/>
      <c r="AO6030" s="2"/>
      <c r="AP6030" s="2"/>
      <c r="AQ6030" s="2"/>
      <c r="AR6030" s="2"/>
      <c r="AS6030" s="2"/>
      <c r="AT6030" s="2"/>
      <c r="AU6030" s="2"/>
      <c r="AV6030" s="2" cm="1">
        <f t="array" ref="AV6030">_xlfn.UNIQUE(AQ6030:AU6030,TRUE)</f>
        <v>0</v>
      </c>
      <c r="AW6030" s="2"/>
      <c r="AX6030" s="2"/>
      <c r="AY6030" s="2"/>
      <c r="AZ6030" s="2"/>
      <c r="BA6030" s="2" t="b">
        <f t="shared" si="499"/>
        <v>0</v>
      </c>
      <c r="BB6030" s="2" t="b">
        <f t="shared" si="500"/>
        <v>0</v>
      </c>
      <c r="BC6030" s="2">
        <f t="shared" si="502"/>
        <v>0</v>
      </c>
    </row>
    <row r="6031" spans="2:55" x14ac:dyDescent="0.2">
      <c r="B6031" s="12">
        <v>6028</v>
      </c>
      <c r="C6031" s="335">
        <v>42772</v>
      </c>
      <c r="D6031" s="336">
        <v>0.60105324074074074</v>
      </c>
      <c r="E6031" s="12" t="s">
        <v>5944</v>
      </c>
      <c r="F6031" s="12" t="s">
        <v>5914</v>
      </c>
      <c r="G6031" s="12" t="s">
        <v>5914</v>
      </c>
      <c r="H6031" s="12" t="s">
        <v>5914</v>
      </c>
      <c r="I6031" s="12" t="s">
        <v>5914</v>
      </c>
      <c r="J6031" s="2" t="s">
        <v>5944</v>
      </c>
      <c r="K6031" s="2" t="s">
        <v>5914</v>
      </c>
      <c r="O6031" s="7">
        <f t="shared" si="498"/>
        <v>1.458398908823838E-2</v>
      </c>
      <c r="P6031" s="7" t="str">
        <f t="shared" si="498"/>
        <v>-</v>
      </c>
      <c r="Q6031" s="7" t="str">
        <f t="shared" si="498"/>
        <v>-</v>
      </c>
      <c r="R6031" s="7" t="str">
        <f t="shared" si="498"/>
        <v>-</v>
      </c>
      <c r="S6031" s="7" t="str">
        <f t="shared" si="498"/>
        <v>-</v>
      </c>
      <c r="T6031" s="286">
        <f t="shared" si="501"/>
        <v>1.458398908823838E-2</v>
      </c>
      <c r="AN6031" s="2"/>
      <c r="AO6031" s="2"/>
      <c r="AP6031" s="2"/>
      <c r="AQ6031" s="2"/>
      <c r="AR6031" s="2"/>
      <c r="AS6031" s="2"/>
      <c r="AT6031" s="2"/>
      <c r="AU6031" s="2"/>
      <c r="AV6031" s="2" cm="1">
        <f t="array" ref="AV6031">_xlfn.UNIQUE(AQ6031:AU6031,TRUE)</f>
        <v>0</v>
      </c>
      <c r="AW6031" s="2"/>
      <c r="AX6031" s="2"/>
      <c r="AY6031" s="2"/>
      <c r="AZ6031" s="2"/>
      <c r="BA6031" s="2" t="b">
        <f t="shared" si="499"/>
        <v>0</v>
      </c>
      <c r="BB6031" s="2" t="b">
        <f t="shared" si="500"/>
        <v>0</v>
      </c>
      <c r="BC6031" s="2">
        <f t="shared" si="502"/>
        <v>0</v>
      </c>
    </row>
    <row r="6032" spans="2:55" x14ac:dyDescent="0.2">
      <c r="B6032" s="12">
        <v>6029</v>
      </c>
      <c r="C6032" s="335">
        <v>42772</v>
      </c>
      <c r="D6032" s="336">
        <v>0.61983796296296301</v>
      </c>
      <c r="E6032" s="12" t="s">
        <v>5939</v>
      </c>
      <c r="F6032" s="12" t="s">
        <v>5914</v>
      </c>
      <c r="G6032" s="12" t="s">
        <v>5914</v>
      </c>
      <c r="H6032" s="12" t="s">
        <v>5914</v>
      </c>
      <c r="I6032" s="12" t="s">
        <v>5914</v>
      </c>
      <c r="J6032" s="2" t="s">
        <v>5939</v>
      </c>
      <c r="K6032" s="2" t="s">
        <v>5914</v>
      </c>
      <c r="O6032" s="7">
        <f t="shared" si="498"/>
        <v>1.9830028328611898E-2</v>
      </c>
      <c r="P6032" s="7" t="str">
        <f t="shared" si="498"/>
        <v>-</v>
      </c>
      <c r="Q6032" s="7" t="str">
        <f t="shared" si="498"/>
        <v>-</v>
      </c>
      <c r="R6032" s="7" t="str">
        <f t="shared" si="498"/>
        <v>-</v>
      </c>
      <c r="S6032" s="7" t="str">
        <f t="shared" si="498"/>
        <v>-</v>
      </c>
      <c r="T6032" s="286">
        <f t="shared" si="501"/>
        <v>1.9830028328611898E-2</v>
      </c>
      <c r="AN6032" s="2"/>
      <c r="AO6032" s="2"/>
      <c r="AP6032" s="2"/>
      <c r="AQ6032" s="2"/>
      <c r="AR6032" s="2"/>
      <c r="AS6032" s="2"/>
      <c r="AT6032" s="2"/>
      <c r="AU6032" s="2"/>
      <c r="AV6032" s="2" cm="1">
        <f t="array" ref="AV6032">_xlfn.UNIQUE(AQ6032:AU6032,TRUE)</f>
        <v>0</v>
      </c>
      <c r="AW6032" s="2"/>
      <c r="AX6032" s="2"/>
      <c r="AY6032" s="2"/>
      <c r="AZ6032" s="2"/>
      <c r="BA6032" s="2" t="b">
        <f t="shared" si="499"/>
        <v>0</v>
      </c>
      <c r="BB6032" s="2" t="b">
        <f t="shared" si="500"/>
        <v>0</v>
      </c>
      <c r="BC6032" s="2">
        <f t="shared" si="502"/>
        <v>0</v>
      </c>
    </row>
    <row r="6033" spans="2:55" x14ac:dyDescent="0.2">
      <c r="B6033" s="12">
        <v>6030</v>
      </c>
      <c r="C6033" s="335">
        <v>42772</v>
      </c>
      <c r="D6033" s="336">
        <v>0.62087962962962961</v>
      </c>
      <c r="E6033" s="12" t="s">
        <v>5923</v>
      </c>
      <c r="F6033" s="12" t="s">
        <v>5914</v>
      </c>
      <c r="G6033" s="12" t="s">
        <v>5914</v>
      </c>
      <c r="H6033" s="12" t="s">
        <v>5914</v>
      </c>
      <c r="I6033" s="12" t="s">
        <v>5914</v>
      </c>
      <c r="J6033" s="2" t="s">
        <v>5923</v>
      </c>
      <c r="K6033" s="2" t="s">
        <v>5914</v>
      </c>
      <c r="O6033" s="7">
        <f t="shared" si="498"/>
        <v>0.10145839890882384</v>
      </c>
      <c r="P6033" s="7" t="str">
        <f t="shared" si="498"/>
        <v>-</v>
      </c>
      <c r="Q6033" s="7" t="str">
        <f t="shared" si="498"/>
        <v>-</v>
      </c>
      <c r="R6033" s="7" t="str">
        <f t="shared" si="498"/>
        <v>-</v>
      </c>
      <c r="S6033" s="7" t="str">
        <f t="shared" si="498"/>
        <v>-</v>
      </c>
      <c r="T6033" s="286">
        <f t="shared" si="501"/>
        <v>0.10145839890882384</v>
      </c>
      <c r="AN6033" s="2"/>
      <c r="AO6033" s="2"/>
      <c r="AP6033" s="2"/>
      <c r="AQ6033" s="2"/>
      <c r="AR6033" s="2"/>
      <c r="AS6033" s="2"/>
      <c r="AT6033" s="2"/>
      <c r="AU6033" s="2"/>
      <c r="AV6033" s="2" cm="1">
        <f t="array" ref="AV6033">_xlfn.UNIQUE(AQ6033:AU6033,TRUE)</f>
        <v>0</v>
      </c>
      <c r="AW6033" s="2"/>
      <c r="AX6033" s="2"/>
      <c r="AY6033" s="2"/>
      <c r="AZ6033" s="2"/>
      <c r="BA6033" s="2" t="b">
        <f t="shared" si="499"/>
        <v>0</v>
      </c>
      <c r="BB6033" s="2" t="b">
        <f t="shared" si="500"/>
        <v>0</v>
      </c>
      <c r="BC6033" s="2">
        <f t="shared" si="502"/>
        <v>0</v>
      </c>
    </row>
    <row r="6034" spans="2:55" x14ac:dyDescent="0.2">
      <c r="B6034" s="12">
        <v>6031</v>
      </c>
      <c r="C6034" s="335">
        <v>42772</v>
      </c>
      <c r="D6034" s="336">
        <v>0.6237152777777778</v>
      </c>
      <c r="E6034" s="12" t="s">
        <v>5915</v>
      </c>
      <c r="F6034" s="12" t="s">
        <v>5923</v>
      </c>
      <c r="G6034" s="12" t="s">
        <v>5932</v>
      </c>
      <c r="H6034" s="12" t="s">
        <v>5914</v>
      </c>
      <c r="I6034" s="12" t="s">
        <v>5914</v>
      </c>
      <c r="J6034" s="2" t="s">
        <v>5915</v>
      </c>
      <c r="K6034" s="2" t="s">
        <v>5923</v>
      </c>
      <c r="L6034" s="2" t="s">
        <v>5932</v>
      </c>
      <c r="M6034" s="2" t="s">
        <v>5914</v>
      </c>
      <c r="O6034" s="7">
        <f t="shared" si="498"/>
        <v>0.4937572133039555</v>
      </c>
      <c r="P6034" s="7">
        <f t="shared" si="498"/>
        <v>0.10145839890882384</v>
      </c>
      <c r="Q6034" s="7">
        <f t="shared" si="498"/>
        <v>3.7981324100304269E-2</v>
      </c>
      <c r="R6034" s="7" t="str">
        <f t="shared" si="498"/>
        <v>-</v>
      </c>
      <c r="S6034" s="7" t="str">
        <f t="shared" si="498"/>
        <v>-</v>
      </c>
      <c r="T6034" s="286">
        <f t="shared" si="501"/>
        <v>3.7981324100304269E-2</v>
      </c>
      <c r="AN6034" s="2"/>
      <c r="AO6034" s="2"/>
      <c r="AP6034" s="2"/>
      <c r="AQ6034" s="2"/>
      <c r="AR6034" s="2"/>
      <c r="AS6034" s="2"/>
      <c r="AT6034" s="2"/>
      <c r="AU6034" s="2"/>
      <c r="AV6034" s="2" cm="1">
        <f t="array" ref="AV6034">_xlfn.UNIQUE(AQ6034:AU6034,TRUE)</f>
        <v>0</v>
      </c>
      <c r="AW6034" s="2"/>
      <c r="AX6034" s="2"/>
      <c r="AY6034" s="2"/>
      <c r="AZ6034" s="2"/>
      <c r="BA6034" s="2" t="b">
        <f t="shared" si="499"/>
        <v>0</v>
      </c>
      <c r="BB6034" s="2" t="b">
        <f t="shared" si="500"/>
        <v>0</v>
      </c>
      <c r="BC6034" s="2">
        <f t="shared" si="502"/>
        <v>0</v>
      </c>
    </row>
    <row r="6035" spans="2:55" x14ac:dyDescent="0.2">
      <c r="B6035" s="12">
        <v>6032</v>
      </c>
      <c r="C6035" s="335">
        <v>42772</v>
      </c>
      <c r="D6035" s="336">
        <v>0.63355324074074071</v>
      </c>
      <c r="E6035" s="12" t="s">
        <v>5939</v>
      </c>
      <c r="F6035" s="12" t="s">
        <v>5915</v>
      </c>
      <c r="G6035" s="12" t="s">
        <v>5927</v>
      </c>
      <c r="H6035" s="12" t="s">
        <v>5941</v>
      </c>
      <c r="I6035" s="12" t="s">
        <v>5929</v>
      </c>
      <c r="J6035" s="2" t="s">
        <v>5939</v>
      </c>
      <c r="K6035" s="2" t="s">
        <v>5915</v>
      </c>
      <c r="L6035" s="2" t="s">
        <v>5927</v>
      </c>
      <c r="M6035" s="2" t="s">
        <v>5941</v>
      </c>
      <c r="N6035" s="2" t="s">
        <v>5929</v>
      </c>
      <c r="O6035" s="7">
        <f t="shared" si="498"/>
        <v>1.9830028328611898E-2</v>
      </c>
      <c r="P6035" s="7">
        <f t="shared" si="498"/>
        <v>0.4937572133039555</v>
      </c>
      <c r="Q6035" s="7">
        <f t="shared" si="498"/>
        <v>7.0401846605812612E-2</v>
      </c>
      <c r="R6035" s="7">
        <f t="shared" si="498"/>
        <v>1.7626691847655019E-2</v>
      </c>
      <c r="S6035" s="7">
        <f t="shared" si="498"/>
        <v>3.8820690378764032E-2</v>
      </c>
      <c r="T6035" s="286">
        <f t="shared" si="501"/>
        <v>1.7626691847655019E-2</v>
      </c>
      <c r="AN6035" s="2"/>
      <c r="AO6035" s="2"/>
      <c r="AP6035" s="2"/>
      <c r="AQ6035" s="2"/>
      <c r="AR6035" s="2"/>
      <c r="AS6035" s="2"/>
      <c r="AT6035" s="2"/>
      <c r="AU6035" s="2"/>
      <c r="AV6035" s="2" cm="1">
        <f t="array" ref="AV6035">_xlfn.UNIQUE(AQ6035:AU6035,TRUE)</f>
        <v>0</v>
      </c>
      <c r="AW6035" s="2"/>
      <c r="AX6035" s="2"/>
      <c r="AY6035" s="2"/>
      <c r="AZ6035" s="2"/>
      <c r="BA6035" s="2" t="b">
        <f t="shared" si="499"/>
        <v>0</v>
      </c>
      <c r="BB6035" s="2" t="b">
        <f t="shared" si="500"/>
        <v>0</v>
      </c>
      <c r="BC6035" s="2">
        <f t="shared" si="502"/>
        <v>0</v>
      </c>
    </row>
    <row r="6036" spans="2:55" x14ac:dyDescent="0.2">
      <c r="B6036" s="12">
        <v>6033</v>
      </c>
      <c r="C6036" s="335">
        <v>42772</v>
      </c>
      <c r="D6036" s="336">
        <v>0.63553240740740746</v>
      </c>
      <c r="E6036" s="12" t="s">
        <v>5926</v>
      </c>
      <c r="F6036" s="12" t="s">
        <v>5921</v>
      </c>
      <c r="G6036" s="12" t="s">
        <v>5929</v>
      </c>
      <c r="H6036" s="12" t="s">
        <v>5921</v>
      </c>
      <c r="I6036" s="12" t="s">
        <v>5937</v>
      </c>
      <c r="J6036" s="2" t="s">
        <v>5926</v>
      </c>
      <c r="K6036" s="2" t="s">
        <v>5921</v>
      </c>
      <c r="L6036" s="2" t="s">
        <v>5929</v>
      </c>
      <c r="M6036" s="2" t="s">
        <v>5937</v>
      </c>
      <c r="N6036" s="2" t="s">
        <v>5914</v>
      </c>
      <c r="O6036" s="7">
        <f t="shared" si="498"/>
        <v>6.1063896757947753E-2</v>
      </c>
      <c r="P6036" s="7">
        <f t="shared" si="498"/>
        <v>0.1409086139964327</v>
      </c>
      <c r="Q6036" s="7">
        <f t="shared" si="498"/>
        <v>3.8820690378764032E-2</v>
      </c>
      <c r="R6036" s="7">
        <f t="shared" si="498"/>
        <v>0.1409086139964327</v>
      </c>
      <c r="S6036" s="7">
        <f t="shared" si="498"/>
        <v>3.388941349281293E-2</v>
      </c>
      <c r="T6036" s="286">
        <f t="shared" si="501"/>
        <v>3.388941349281293E-2</v>
      </c>
      <c r="AN6036" s="2"/>
      <c r="AO6036" s="2"/>
      <c r="AP6036" s="2"/>
      <c r="AQ6036" s="2"/>
      <c r="AR6036" s="2"/>
      <c r="AS6036" s="2"/>
      <c r="AT6036" s="2"/>
      <c r="AU6036" s="2"/>
      <c r="AV6036" s="2" cm="1">
        <f t="array" ref="AV6036">_xlfn.UNIQUE(AQ6036:AU6036,TRUE)</f>
        <v>0</v>
      </c>
      <c r="AW6036" s="2"/>
      <c r="AX6036" s="2"/>
      <c r="AY6036" s="2"/>
      <c r="AZ6036" s="2"/>
      <c r="BA6036" s="2" t="b">
        <f t="shared" si="499"/>
        <v>0</v>
      </c>
      <c r="BB6036" s="2" t="b">
        <f t="shared" si="500"/>
        <v>0</v>
      </c>
      <c r="BC6036" s="2">
        <f t="shared" si="502"/>
        <v>0</v>
      </c>
    </row>
    <row r="6037" spans="2:55" x14ac:dyDescent="0.2">
      <c r="B6037" s="12">
        <v>6034</v>
      </c>
      <c r="C6037" s="335">
        <v>42772</v>
      </c>
      <c r="D6037" s="336">
        <v>0.63600694444444439</v>
      </c>
      <c r="E6037" s="12" t="s">
        <v>5915</v>
      </c>
      <c r="F6037" s="12" t="s">
        <v>5923</v>
      </c>
      <c r="G6037" s="12" t="s">
        <v>5946</v>
      </c>
      <c r="H6037" s="12" t="s">
        <v>5914</v>
      </c>
      <c r="I6037" s="12" t="s">
        <v>5914</v>
      </c>
      <c r="J6037" s="2" t="s">
        <v>5915</v>
      </c>
      <c r="K6037" s="2" t="s">
        <v>5923</v>
      </c>
      <c r="L6037" s="2" t="s">
        <v>5946</v>
      </c>
      <c r="M6037" s="2" t="s">
        <v>5914</v>
      </c>
      <c r="O6037" s="7">
        <f t="shared" si="498"/>
        <v>0.4937572133039555</v>
      </c>
      <c r="P6037" s="7">
        <f t="shared" si="498"/>
        <v>0.10145839890882384</v>
      </c>
      <c r="Q6037" s="7">
        <f t="shared" si="498"/>
        <v>1.2380652607281502E-2</v>
      </c>
      <c r="R6037" s="7" t="str">
        <f t="shared" si="498"/>
        <v>-</v>
      </c>
      <c r="S6037" s="7" t="str">
        <f t="shared" si="498"/>
        <v>-</v>
      </c>
      <c r="T6037" s="286">
        <f t="shared" si="501"/>
        <v>1.2380652607281502E-2</v>
      </c>
      <c r="AN6037" s="2"/>
      <c r="AO6037" s="2"/>
      <c r="AP6037" s="2"/>
      <c r="AQ6037" s="2"/>
      <c r="AR6037" s="2"/>
      <c r="AS6037" s="2"/>
      <c r="AT6037" s="2"/>
      <c r="AU6037" s="2"/>
      <c r="AV6037" s="2" cm="1">
        <f t="array" ref="AV6037">_xlfn.UNIQUE(AQ6037:AU6037,TRUE)</f>
        <v>0</v>
      </c>
      <c r="AW6037" s="2"/>
      <c r="AX6037" s="2"/>
      <c r="AY6037" s="2"/>
      <c r="AZ6037" s="2"/>
      <c r="BA6037" s="2" t="b">
        <f t="shared" si="499"/>
        <v>0</v>
      </c>
      <c r="BB6037" s="2" t="b">
        <f t="shared" si="500"/>
        <v>0</v>
      </c>
      <c r="BC6037" s="2">
        <f t="shared" si="502"/>
        <v>0</v>
      </c>
    </row>
    <row r="6038" spans="2:55" x14ac:dyDescent="0.2">
      <c r="B6038" s="12">
        <v>6035</v>
      </c>
      <c r="C6038" s="335">
        <v>42772</v>
      </c>
      <c r="D6038" s="336">
        <v>0.6486574074074074</v>
      </c>
      <c r="E6038" s="12" t="s">
        <v>5921</v>
      </c>
      <c r="F6038" s="12" t="s">
        <v>5923</v>
      </c>
      <c r="G6038" s="12" t="s">
        <v>5914</v>
      </c>
      <c r="H6038" s="12" t="s">
        <v>5914</v>
      </c>
      <c r="I6038" s="12" t="s">
        <v>5914</v>
      </c>
      <c r="J6038" s="2" t="s">
        <v>5921</v>
      </c>
      <c r="K6038" s="2" t="s">
        <v>5923</v>
      </c>
      <c r="L6038" s="2" t="s">
        <v>5914</v>
      </c>
      <c r="O6038" s="7">
        <f t="shared" si="498"/>
        <v>0.1409086139964327</v>
      </c>
      <c r="P6038" s="7">
        <f t="shared" si="498"/>
        <v>0.10145839890882384</v>
      </c>
      <c r="Q6038" s="7" t="str">
        <f t="shared" si="498"/>
        <v>-</v>
      </c>
      <c r="R6038" s="7" t="str">
        <f t="shared" si="498"/>
        <v>-</v>
      </c>
      <c r="S6038" s="7" t="str">
        <f t="shared" si="498"/>
        <v>-</v>
      </c>
      <c r="T6038" s="286">
        <f t="shared" si="501"/>
        <v>0.10145839890882384</v>
      </c>
      <c r="AN6038" s="2"/>
      <c r="AO6038" s="2"/>
      <c r="AP6038" s="2"/>
      <c r="AQ6038" s="2"/>
      <c r="AR6038" s="2"/>
      <c r="AS6038" s="2"/>
      <c r="AT6038" s="2"/>
      <c r="AU6038" s="2"/>
      <c r="AV6038" s="2" cm="1">
        <f t="array" ref="AV6038">_xlfn.UNIQUE(AQ6038:AU6038,TRUE)</f>
        <v>0</v>
      </c>
      <c r="AW6038" s="2"/>
      <c r="AX6038" s="2"/>
      <c r="AY6038" s="2"/>
      <c r="AZ6038" s="2"/>
      <c r="BA6038" s="2" t="b">
        <f t="shared" si="499"/>
        <v>0</v>
      </c>
      <c r="BB6038" s="2" t="b">
        <f t="shared" si="500"/>
        <v>0</v>
      </c>
      <c r="BC6038" s="2">
        <f t="shared" si="502"/>
        <v>0</v>
      </c>
    </row>
    <row r="6039" spans="2:55" x14ac:dyDescent="0.2">
      <c r="B6039" s="12">
        <v>6036</v>
      </c>
      <c r="C6039" s="335">
        <v>42772</v>
      </c>
      <c r="D6039" s="336">
        <v>0.64923611111111112</v>
      </c>
      <c r="E6039" s="12" t="s">
        <v>5913</v>
      </c>
      <c r="F6039" s="12" t="s">
        <v>5914</v>
      </c>
      <c r="G6039" s="12" t="s">
        <v>5914</v>
      </c>
      <c r="H6039" s="12" t="s">
        <v>5914</v>
      </c>
      <c r="I6039" s="12" t="s">
        <v>5914</v>
      </c>
      <c r="J6039" s="2" t="s">
        <v>5913</v>
      </c>
      <c r="K6039" s="2" t="s">
        <v>5914</v>
      </c>
      <c r="O6039" s="7">
        <f t="shared" ref="O6039:S6089" si="503">IFERROR(VLOOKUP(E6039,$V$4:$X$97,3,0),"-")</f>
        <v>0.32357570034623861</v>
      </c>
      <c r="P6039" s="7" t="str">
        <f t="shared" si="503"/>
        <v>-</v>
      </c>
      <c r="Q6039" s="7" t="str">
        <f t="shared" si="503"/>
        <v>-</v>
      </c>
      <c r="R6039" s="7" t="str">
        <f t="shared" si="503"/>
        <v>-</v>
      </c>
      <c r="S6039" s="7" t="str">
        <f t="shared" si="503"/>
        <v>-</v>
      </c>
      <c r="T6039" s="286">
        <f t="shared" si="501"/>
        <v>0.32357570034623861</v>
      </c>
      <c r="AN6039" s="2"/>
      <c r="AO6039" s="2"/>
      <c r="AP6039" s="2"/>
      <c r="AQ6039" s="2"/>
      <c r="AR6039" s="2"/>
      <c r="AS6039" s="2"/>
      <c r="AT6039" s="2"/>
      <c r="AU6039" s="2"/>
      <c r="AV6039" s="2" cm="1">
        <f t="array" ref="AV6039">_xlfn.UNIQUE(AQ6039:AU6039,TRUE)</f>
        <v>0</v>
      </c>
      <c r="AW6039" s="2"/>
      <c r="AX6039" s="2"/>
      <c r="AY6039" s="2"/>
      <c r="AZ6039" s="2"/>
      <c r="BA6039" s="2" t="b">
        <f t="shared" si="499"/>
        <v>0</v>
      </c>
      <c r="BB6039" s="2" t="b">
        <f t="shared" si="500"/>
        <v>0</v>
      </c>
      <c r="BC6039" s="2">
        <f t="shared" si="502"/>
        <v>0</v>
      </c>
    </row>
    <row r="6040" spans="2:55" x14ac:dyDescent="0.2">
      <c r="B6040" s="12">
        <v>6037</v>
      </c>
      <c r="C6040" s="335">
        <v>42772</v>
      </c>
      <c r="D6040" s="336">
        <v>0.65436342592592589</v>
      </c>
      <c r="E6040" s="12" t="s">
        <v>5920</v>
      </c>
      <c r="F6040" s="12" t="s">
        <v>5921</v>
      </c>
      <c r="G6040" s="12" t="s">
        <v>5921</v>
      </c>
      <c r="H6040" s="12" t="s">
        <v>5914</v>
      </c>
      <c r="I6040" s="12" t="s">
        <v>5914</v>
      </c>
      <c r="J6040" s="2" t="s">
        <v>5920</v>
      </c>
      <c r="K6040" s="2" t="s">
        <v>5921</v>
      </c>
      <c r="L6040" s="2" t="s">
        <v>5914</v>
      </c>
      <c r="O6040" s="7">
        <f t="shared" si="503"/>
        <v>5.277515475815759E-2</v>
      </c>
      <c r="P6040" s="7">
        <f t="shared" si="503"/>
        <v>0.1409086139964327</v>
      </c>
      <c r="Q6040" s="7">
        <f t="shared" si="503"/>
        <v>0.1409086139964327</v>
      </c>
      <c r="R6040" s="7" t="str">
        <f t="shared" si="503"/>
        <v>-</v>
      </c>
      <c r="S6040" s="7" t="str">
        <f t="shared" si="503"/>
        <v>-</v>
      </c>
      <c r="T6040" s="286">
        <f t="shared" si="501"/>
        <v>5.277515475815759E-2</v>
      </c>
      <c r="AN6040" s="2"/>
      <c r="AO6040" s="2"/>
      <c r="AP6040" s="2"/>
      <c r="AQ6040" s="2"/>
      <c r="AR6040" s="2"/>
      <c r="AS6040" s="2"/>
      <c r="AT6040" s="2"/>
      <c r="AU6040" s="2"/>
      <c r="AV6040" s="2" cm="1">
        <f t="array" ref="AV6040">_xlfn.UNIQUE(AQ6040:AU6040,TRUE)</f>
        <v>0</v>
      </c>
      <c r="AW6040" s="2"/>
      <c r="AX6040" s="2"/>
      <c r="AY6040" s="2"/>
      <c r="AZ6040" s="2"/>
      <c r="BA6040" s="2" t="b">
        <f t="shared" si="499"/>
        <v>0</v>
      </c>
      <c r="BB6040" s="2" t="b">
        <f t="shared" si="500"/>
        <v>0</v>
      </c>
      <c r="BC6040" s="2">
        <f t="shared" si="502"/>
        <v>0</v>
      </c>
    </row>
    <row r="6041" spans="2:55" x14ac:dyDescent="0.2">
      <c r="B6041" s="12">
        <v>6038</v>
      </c>
      <c r="C6041" s="335">
        <v>42772</v>
      </c>
      <c r="D6041" s="336">
        <v>0.65652777777777771</v>
      </c>
      <c r="E6041" s="12" t="s">
        <v>5915</v>
      </c>
      <c r="F6041" s="12" t="s">
        <v>5932</v>
      </c>
      <c r="G6041" s="12" t="s">
        <v>5934</v>
      </c>
      <c r="H6041" s="12" t="s">
        <v>5914</v>
      </c>
      <c r="I6041" s="12" t="s">
        <v>5914</v>
      </c>
      <c r="J6041" s="2" t="s">
        <v>5915</v>
      </c>
      <c r="K6041" s="2" t="s">
        <v>5932</v>
      </c>
      <c r="L6041" s="2" t="s">
        <v>5934</v>
      </c>
      <c r="M6041" s="2" t="s">
        <v>5914</v>
      </c>
      <c r="O6041" s="7">
        <f t="shared" si="503"/>
        <v>0.4937572133039555</v>
      </c>
      <c r="P6041" s="7">
        <f t="shared" si="503"/>
        <v>3.7981324100304269E-2</v>
      </c>
      <c r="Q6041" s="7">
        <f t="shared" si="503"/>
        <v>3.4833700556080156E-2</v>
      </c>
      <c r="R6041" s="7" t="str">
        <f t="shared" si="503"/>
        <v>-</v>
      </c>
      <c r="S6041" s="7" t="str">
        <f t="shared" si="503"/>
        <v>-</v>
      </c>
      <c r="T6041" s="286">
        <f t="shared" si="501"/>
        <v>3.4833700556080156E-2</v>
      </c>
      <c r="AN6041" s="2"/>
      <c r="AO6041" s="2"/>
      <c r="AP6041" s="2"/>
      <c r="AQ6041" s="2"/>
      <c r="AR6041" s="2"/>
      <c r="AS6041" s="2"/>
      <c r="AT6041" s="2"/>
      <c r="AU6041" s="2"/>
      <c r="AV6041" s="2" cm="1">
        <f t="array" ref="AV6041">_xlfn.UNIQUE(AQ6041:AU6041,TRUE)</f>
        <v>0</v>
      </c>
      <c r="AW6041" s="2"/>
      <c r="AX6041" s="2"/>
      <c r="AY6041" s="2"/>
      <c r="AZ6041" s="2"/>
      <c r="BA6041" s="2" t="b">
        <f t="shared" si="499"/>
        <v>0</v>
      </c>
      <c r="BB6041" s="2" t="b">
        <f t="shared" si="500"/>
        <v>0</v>
      </c>
      <c r="BC6041" s="2">
        <f t="shared" si="502"/>
        <v>0</v>
      </c>
    </row>
    <row r="6042" spans="2:55" x14ac:dyDescent="0.2">
      <c r="B6042" s="12">
        <v>6039</v>
      </c>
      <c r="C6042" s="335">
        <v>42772</v>
      </c>
      <c r="D6042" s="336">
        <v>0.65685185185185191</v>
      </c>
      <c r="E6042" s="12" t="s">
        <v>5913</v>
      </c>
      <c r="F6042" s="12" t="s">
        <v>5914</v>
      </c>
      <c r="G6042" s="12" t="s">
        <v>5914</v>
      </c>
      <c r="H6042" s="12" t="s">
        <v>5914</v>
      </c>
      <c r="I6042" s="12" t="s">
        <v>5914</v>
      </c>
      <c r="J6042" s="2" t="s">
        <v>5913</v>
      </c>
      <c r="K6042" s="2" t="s">
        <v>5914</v>
      </c>
      <c r="O6042" s="7">
        <f t="shared" si="503"/>
        <v>0.32357570034623861</v>
      </c>
      <c r="P6042" s="7" t="str">
        <f t="shared" si="503"/>
        <v>-</v>
      </c>
      <c r="Q6042" s="7" t="str">
        <f t="shared" si="503"/>
        <v>-</v>
      </c>
      <c r="R6042" s="7" t="str">
        <f t="shared" si="503"/>
        <v>-</v>
      </c>
      <c r="S6042" s="7" t="str">
        <f t="shared" si="503"/>
        <v>-</v>
      </c>
      <c r="T6042" s="286">
        <f t="shared" si="501"/>
        <v>0.32357570034623861</v>
      </c>
      <c r="AN6042" s="2"/>
      <c r="AO6042" s="2"/>
      <c r="AP6042" s="2"/>
      <c r="AQ6042" s="2"/>
      <c r="AR6042" s="2"/>
      <c r="AS6042" s="2"/>
      <c r="AT6042" s="2"/>
      <c r="AU6042" s="2"/>
      <c r="AV6042" s="2" cm="1">
        <f t="array" ref="AV6042">_xlfn.UNIQUE(AQ6042:AU6042,TRUE)</f>
        <v>0</v>
      </c>
      <c r="AW6042" s="2"/>
      <c r="AX6042" s="2"/>
      <c r="AY6042" s="2"/>
      <c r="AZ6042" s="2"/>
      <c r="BA6042" s="2" t="b">
        <f t="shared" si="499"/>
        <v>0</v>
      </c>
      <c r="BB6042" s="2" t="b">
        <f t="shared" si="500"/>
        <v>0</v>
      </c>
      <c r="BC6042" s="2">
        <f t="shared" si="502"/>
        <v>0</v>
      </c>
    </row>
    <row r="6043" spans="2:55" x14ac:dyDescent="0.2">
      <c r="B6043" s="12">
        <v>6040</v>
      </c>
      <c r="C6043" s="335">
        <v>42772</v>
      </c>
      <c r="D6043" s="336">
        <v>0.6575347222222222</v>
      </c>
      <c r="E6043" s="12" t="s">
        <v>5929</v>
      </c>
      <c r="F6043" s="12" t="s">
        <v>5915</v>
      </c>
      <c r="G6043" s="12" t="s">
        <v>5915</v>
      </c>
      <c r="H6043" s="12" t="s">
        <v>5932</v>
      </c>
      <c r="I6043" s="12" t="s">
        <v>5930</v>
      </c>
      <c r="J6043" s="2" t="s">
        <v>5929</v>
      </c>
      <c r="K6043" s="2" t="s">
        <v>5915</v>
      </c>
      <c r="L6043" s="2" t="s">
        <v>5932</v>
      </c>
      <c r="M6043" s="2" t="s">
        <v>5930</v>
      </c>
      <c r="N6043" s="2" t="s">
        <v>5914</v>
      </c>
      <c r="O6043" s="7">
        <f t="shared" si="503"/>
        <v>3.8820690378764032E-2</v>
      </c>
      <c r="P6043" s="7">
        <f t="shared" si="503"/>
        <v>0.4937572133039555</v>
      </c>
      <c r="Q6043" s="7">
        <f t="shared" si="503"/>
        <v>0.4937572133039555</v>
      </c>
      <c r="R6043" s="7">
        <f t="shared" si="503"/>
        <v>3.7981324100304269E-2</v>
      </c>
      <c r="S6043" s="7">
        <f t="shared" si="503"/>
        <v>3.8505928024341621E-2</v>
      </c>
      <c r="T6043" s="286">
        <f t="shared" si="501"/>
        <v>3.7981324100304269E-2</v>
      </c>
      <c r="AN6043" s="2"/>
      <c r="AO6043" s="2"/>
      <c r="AP6043" s="2"/>
      <c r="AQ6043" s="2"/>
      <c r="AR6043" s="2"/>
      <c r="AS6043" s="2"/>
      <c r="AT6043" s="2"/>
      <c r="AU6043" s="2"/>
      <c r="AV6043" s="2" cm="1">
        <f t="array" ref="AV6043">_xlfn.UNIQUE(AQ6043:AU6043,TRUE)</f>
        <v>0</v>
      </c>
      <c r="AW6043" s="2"/>
      <c r="AX6043" s="2"/>
      <c r="AY6043" s="2"/>
      <c r="AZ6043" s="2"/>
      <c r="BA6043" s="2" t="b">
        <f t="shared" si="499"/>
        <v>0</v>
      </c>
      <c r="BB6043" s="2" t="b">
        <f t="shared" si="500"/>
        <v>0</v>
      </c>
      <c r="BC6043" s="2">
        <f t="shared" si="502"/>
        <v>0</v>
      </c>
    </row>
    <row r="6044" spans="2:55" x14ac:dyDescent="0.2">
      <c r="B6044" s="12">
        <v>6041</v>
      </c>
      <c r="C6044" s="335">
        <v>42772</v>
      </c>
      <c r="D6044" s="336">
        <v>0.65875000000000006</v>
      </c>
      <c r="E6044" s="12" t="s">
        <v>5932</v>
      </c>
      <c r="F6044" s="12" t="s">
        <v>5920</v>
      </c>
      <c r="G6044" s="12" t="s">
        <v>5929</v>
      </c>
      <c r="H6044" s="12" t="s">
        <v>5921</v>
      </c>
      <c r="I6044" s="12" t="s">
        <v>5914</v>
      </c>
      <c r="J6044" s="2" t="s">
        <v>5932</v>
      </c>
      <c r="K6044" s="2" t="s">
        <v>5920</v>
      </c>
      <c r="L6044" s="2" t="s">
        <v>5929</v>
      </c>
      <c r="M6044" s="2" t="s">
        <v>5921</v>
      </c>
      <c r="N6044" s="2" t="s">
        <v>5914</v>
      </c>
      <c r="O6044" s="7">
        <f t="shared" si="503"/>
        <v>3.7981324100304269E-2</v>
      </c>
      <c r="P6044" s="7">
        <f t="shared" si="503"/>
        <v>5.277515475815759E-2</v>
      </c>
      <c r="Q6044" s="7">
        <f t="shared" si="503"/>
        <v>3.8820690378764032E-2</v>
      </c>
      <c r="R6044" s="7">
        <f t="shared" si="503"/>
        <v>0.1409086139964327</v>
      </c>
      <c r="S6044" s="7" t="str">
        <f t="shared" si="503"/>
        <v>-</v>
      </c>
      <c r="T6044" s="286">
        <f t="shared" si="501"/>
        <v>3.7981324100304269E-2</v>
      </c>
      <c r="AN6044" s="2"/>
      <c r="AO6044" s="2"/>
      <c r="AP6044" s="2"/>
      <c r="AQ6044" s="2"/>
      <c r="AR6044" s="2"/>
      <c r="AS6044" s="2"/>
      <c r="AT6044" s="2"/>
      <c r="AU6044" s="2"/>
      <c r="AV6044" s="2" cm="1">
        <f t="array" ref="AV6044">_xlfn.UNIQUE(AQ6044:AU6044,TRUE)</f>
        <v>0</v>
      </c>
      <c r="AW6044" s="2"/>
      <c r="AX6044" s="2"/>
      <c r="AY6044" s="2"/>
      <c r="AZ6044" s="2"/>
      <c r="BA6044" s="2" t="b">
        <f t="shared" si="499"/>
        <v>0</v>
      </c>
      <c r="BB6044" s="2" t="b">
        <f t="shared" si="500"/>
        <v>0</v>
      </c>
      <c r="BC6044" s="2">
        <f t="shared" si="502"/>
        <v>0</v>
      </c>
    </row>
    <row r="6045" spans="2:55" x14ac:dyDescent="0.2">
      <c r="B6045" s="12">
        <v>6042</v>
      </c>
      <c r="C6045" s="335">
        <v>42772</v>
      </c>
      <c r="D6045" s="336">
        <v>0.66006944444444449</v>
      </c>
      <c r="E6045" s="12" t="s">
        <v>5915</v>
      </c>
      <c r="F6045" s="12" t="s">
        <v>5923</v>
      </c>
      <c r="G6045" s="12" t="s">
        <v>5929</v>
      </c>
      <c r="H6045" s="12" t="s">
        <v>5914</v>
      </c>
      <c r="I6045" s="12" t="s">
        <v>5914</v>
      </c>
      <c r="J6045" s="2" t="s">
        <v>5915</v>
      </c>
      <c r="K6045" s="2" t="s">
        <v>5923</v>
      </c>
      <c r="L6045" s="2" t="s">
        <v>5929</v>
      </c>
      <c r="M6045" s="2" t="s">
        <v>5914</v>
      </c>
      <c r="O6045" s="7">
        <f t="shared" si="503"/>
        <v>0.4937572133039555</v>
      </c>
      <c r="P6045" s="7">
        <f t="shared" si="503"/>
        <v>0.10145839890882384</v>
      </c>
      <c r="Q6045" s="7">
        <f t="shared" si="503"/>
        <v>3.8820690378764032E-2</v>
      </c>
      <c r="R6045" s="7" t="str">
        <f t="shared" si="503"/>
        <v>-</v>
      </c>
      <c r="S6045" s="7" t="str">
        <f t="shared" si="503"/>
        <v>-</v>
      </c>
      <c r="T6045" s="286">
        <f t="shared" si="501"/>
        <v>3.8820690378764032E-2</v>
      </c>
      <c r="AN6045" s="2"/>
      <c r="AO6045" s="2"/>
      <c r="AP6045" s="2"/>
      <c r="AQ6045" s="2"/>
      <c r="AR6045" s="2"/>
      <c r="AS6045" s="2"/>
      <c r="AT6045" s="2"/>
      <c r="AU6045" s="2"/>
      <c r="AV6045" s="2" cm="1">
        <f t="array" ref="AV6045">_xlfn.UNIQUE(AQ6045:AU6045,TRUE)</f>
        <v>0</v>
      </c>
      <c r="AW6045" s="2"/>
      <c r="AX6045" s="2"/>
      <c r="AY6045" s="2"/>
      <c r="AZ6045" s="2"/>
      <c r="BA6045" s="2" t="b">
        <f t="shared" si="499"/>
        <v>0</v>
      </c>
      <c r="BB6045" s="2" t="b">
        <f t="shared" si="500"/>
        <v>0</v>
      </c>
      <c r="BC6045" s="2">
        <f t="shared" si="502"/>
        <v>0</v>
      </c>
    </row>
    <row r="6046" spans="2:55" x14ac:dyDescent="0.2">
      <c r="B6046" s="12">
        <v>6043</v>
      </c>
      <c r="C6046" s="335">
        <v>42772</v>
      </c>
      <c r="D6046" s="336">
        <v>0.66109953703703705</v>
      </c>
      <c r="E6046" s="12" t="s">
        <v>5915</v>
      </c>
      <c r="F6046" s="12" t="s">
        <v>5914</v>
      </c>
      <c r="G6046" s="12" t="s">
        <v>5914</v>
      </c>
      <c r="H6046" s="12" t="s">
        <v>5914</v>
      </c>
      <c r="I6046" s="12" t="s">
        <v>5914</v>
      </c>
      <c r="J6046" s="2" t="s">
        <v>5915</v>
      </c>
      <c r="K6046" s="2" t="s">
        <v>5914</v>
      </c>
      <c r="O6046" s="7">
        <f t="shared" si="503"/>
        <v>0.4937572133039555</v>
      </c>
      <c r="P6046" s="7" t="str">
        <f t="shared" si="503"/>
        <v>-</v>
      </c>
      <c r="Q6046" s="7" t="str">
        <f t="shared" si="503"/>
        <v>-</v>
      </c>
      <c r="R6046" s="7" t="str">
        <f t="shared" si="503"/>
        <v>-</v>
      </c>
      <c r="S6046" s="7" t="str">
        <f t="shared" si="503"/>
        <v>-</v>
      </c>
      <c r="T6046" s="286">
        <f t="shared" si="501"/>
        <v>0.4937572133039555</v>
      </c>
      <c r="AN6046" s="2"/>
      <c r="AO6046" s="2"/>
      <c r="AP6046" s="2"/>
      <c r="AQ6046" s="2"/>
      <c r="AR6046" s="2"/>
      <c r="AS6046" s="2"/>
      <c r="AT6046" s="2"/>
      <c r="AU6046" s="2"/>
      <c r="AV6046" s="2" cm="1">
        <f t="array" ref="AV6046">_xlfn.UNIQUE(AQ6046:AU6046,TRUE)</f>
        <v>0</v>
      </c>
      <c r="AW6046" s="2"/>
      <c r="AX6046" s="2"/>
      <c r="AY6046" s="2"/>
      <c r="AZ6046" s="2"/>
      <c r="BA6046" s="2" t="b">
        <f t="shared" si="499"/>
        <v>0</v>
      </c>
      <c r="BB6046" s="2" t="b">
        <f t="shared" si="500"/>
        <v>0</v>
      </c>
      <c r="BC6046" s="2">
        <f t="shared" si="502"/>
        <v>0</v>
      </c>
    </row>
    <row r="6047" spans="2:55" x14ac:dyDescent="0.2">
      <c r="B6047" s="12">
        <v>6044</v>
      </c>
      <c r="C6047" s="335">
        <v>42772</v>
      </c>
      <c r="D6047" s="336">
        <v>0.68374999999999997</v>
      </c>
      <c r="E6047" s="12" t="s">
        <v>5915</v>
      </c>
      <c r="F6047" s="12" t="s">
        <v>5936</v>
      </c>
      <c r="G6047" s="12" t="s">
        <v>5914</v>
      </c>
      <c r="H6047" s="12" t="s">
        <v>5914</v>
      </c>
      <c r="I6047" s="12" t="s">
        <v>5914</v>
      </c>
      <c r="J6047" s="2" t="s">
        <v>5915</v>
      </c>
      <c r="K6047" s="2" t="s">
        <v>5936</v>
      </c>
      <c r="L6047" s="2" t="s">
        <v>5914</v>
      </c>
      <c r="O6047" s="7">
        <f t="shared" si="503"/>
        <v>0.4937572133039555</v>
      </c>
      <c r="P6047" s="7">
        <f t="shared" si="503"/>
        <v>3.3679571923197989E-2</v>
      </c>
      <c r="Q6047" s="7" t="str">
        <f t="shared" si="503"/>
        <v>-</v>
      </c>
      <c r="R6047" s="7" t="str">
        <f t="shared" si="503"/>
        <v>-</v>
      </c>
      <c r="S6047" s="7" t="str">
        <f t="shared" si="503"/>
        <v>-</v>
      </c>
      <c r="T6047" s="286">
        <f t="shared" si="501"/>
        <v>3.3679571923197989E-2</v>
      </c>
      <c r="AN6047" s="2"/>
      <c r="AO6047" s="2"/>
      <c r="AP6047" s="2"/>
      <c r="AQ6047" s="2"/>
      <c r="AR6047" s="2"/>
      <c r="AS6047" s="2"/>
      <c r="AT6047" s="2"/>
      <c r="AU6047" s="2"/>
      <c r="AV6047" s="2" cm="1">
        <f t="array" ref="AV6047">_xlfn.UNIQUE(AQ6047:AU6047,TRUE)</f>
        <v>0</v>
      </c>
      <c r="AW6047" s="2"/>
      <c r="AX6047" s="2"/>
      <c r="AY6047" s="2"/>
      <c r="AZ6047" s="2"/>
      <c r="BA6047" s="2" t="b">
        <f t="shared" si="499"/>
        <v>0</v>
      </c>
      <c r="BB6047" s="2" t="b">
        <f t="shared" si="500"/>
        <v>0</v>
      </c>
      <c r="BC6047" s="2">
        <f t="shared" si="502"/>
        <v>0</v>
      </c>
    </row>
    <row r="6048" spans="2:55" x14ac:dyDescent="0.2">
      <c r="B6048" s="12">
        <v>6045</v>
      </c>
      <c r="C6048" s="335">
        <v>42772</v>
      </c>
      <c r="D6048" s="336">
        <v>0.69278935185185186</v>
      </c>
      <c r="E6048" s="12" t="s">
        <v>5921</v>
      </c>
      <c r="F6048" s="12" t="s">
        <v>5929</v>
      </c>
      <c r="G6048" s="12" t="s">
        <v>5938</v>
      </c>
      <c r="H6048" s="12" t="s">
        <v>5914</v>
      </c>
      <c r="I6048" s="12" t="s">
        <v>5914</v>
      </c>
      <c r="J6048" s="2" t="s">
        <v>5921</v>
      </c>
      <c r="K6048" s="2" t="s">
        <v>5929</v>
      </c>
      <c r="L6048" s="2" t="s">
        <v>5938</v>
      </c>
      <c r="M6048" s="2" t="s">
        <v>5914</v>
      </c>
      <c r="O6048" s="7">
        <f t="shared" si="503"/>
        <v>0.1409086139964327</v>
      </c>
      <c r="P6048" s="7">
        <f t="shared" si="503"/>
        <v>3.8820690378764032E-2</v>
      </c>
      <c r="Q6048" s="7">
        <f t="shared" si="503"/>
        <v>3.2840205644738225E-2</v>
      </c>
      <c r="R6048" s="7" t="str">
        <f t="shared" si="503"/>
        <v>-</v>
      </c>
      <c r="S6048" s="7" t="str">
        <f t="shared" si="503"/>
        <v>-</v>
      </c>
      <c r="T6048" s="286">
        <f t="shared" si="501"/>
        <v>3.2840205644738225E-2</v>
      </c>
      <c r="AN6048" s="2"/>
      <c r="AO6048" s="2"/>
      <c r="AP6048" s="2"/>
      <c r="AQ6048" s="2"/>
      <c r="AR6048" s="2"/>
      <c r="AS6048" s="2"/>
      <c r="AT6048" s="2"/>
      <c r="AU6048" s="2"/>
      <c r="AV6048" s="2" cm="1">
        <f t="array" ref="AV6048">_xlfn.UNIQUE(AQ6048:AU6048,TRUE)</f>
        <v>0</v>
      </c>
      <c r="AW6048" s="2"/>
      <c r="AX6048" s="2"/>
      <c r="AY6048" s="2"/>
      <c r="AZ6048" s="2"/>
      <c r="BA6048" s="2" t="b">
        <f t="shared" si="499"/>
        <v>0</v>
      </c>
      <c r="BB6048" s="2" t="b">
        <f t="shared" si="500"/>
        <v>0</v>
      </c>
      <c r="BC6048" s="2">
        <f t="shared" si="502"/>
        <v>0</v>
      </c>
    </row>
    <row r="6049" spans="2:55" x14ac:dyDescent="0.2">
      <c r="B6049" s="12">
        <v>6046</v>
      </c>
      <c r="C6049" s="335">
        <v>42772</v>
      </c>
      <c r="D6049" s="336">
        <v>0.71377314814814818</v>
      </c>
      <c r="E6049" s="12" t="s">
        <v>5913</v>
      </c>
      <c r="F6049" s="12" t="s">
        <v>5914</v>
      </c>
      <c r="G6049" s="12" t="s">
        <v>5914</v>
      </c>
      <c r="H6049" s="12" t="s">
        <v>5914</v>
      </c>
      <c r="I6049" s="12" t="s">
        <v>5914</v>
      </c>
      <c r="J6049" s="2" t="s">
        <v>5913</v>
      </c>
      <c r="K6049" s="2" t="s">
        <v>5914</v>
      </c>
      <c r="O6049" s="7">
        <f t="shared" si="503"/>
        <v>0.32357570034623861</v>
      </c>
      <c r="P6049" s="7" t="str">
        <f t="shared" si="503"/>
        <v>-</v>
      </c>
      <c r="Q6049" s="7" t="str">
        <f t="shared" si="503"/>
        <v>-</v>
      </c>
      <c r="R6049" s="7" t="str">
        <f t="shared" si="503"/>
        <v>-</v>
      </c>
      <c r="S6049" s="7" t="str">
        <f t="shared" si="503"/>
        <v>-</v>
      </c>
      <c r="T6049" s="286">
        <f t="shared" si="501"/>
        <v>0.32357570034623861</v>
      </c>
      <c r="AN6049" s="2"/>
      <c r="AO6049" s="2"/>
      <c r="AP6049" s="2"/>
      <c r="AQ6049" s="2"/>
      <c r="AR6049" s="2"/>
      <c r="AS6049" s="2"/>
      <c r="AT6049" s="2"/>
      <c r="AU6049" s="2"/>
      <c r="AV6049" s="2" cm="1">
        <f t="array" ref="AV6049">_xlfn.UNIQUE(AQ6049:AU6049,TRUE)</f>
        <v>0</v>
      </c>
      <c r="AW6049" s="2"/>
      <c r="AX6049" s="2"/>
      <c r="AY6049" s="2"/>
      <c r="AZ6049" s="2"/>
      <c r="BA6049" s="2" t="b">
        <f t="shared" si="499"/>
        <v>0</v>
      </c>
      <c r="BB6049" s="2" t="b">
        <f t="shared" si="500"/>
        <v>0</v>
      </c>
      <c r="BC6049" s="2">
        <f t="shared" si="502"/>
        <v>0</v>
      </c>
    </row>
    <row r="6050" spans="2:55" x14ac:dyDescent="0.2">
      <c r="B6050" s="12">
        <v>6047</v>
      </c>
      <c r="C6050" s="335">
        <v>42772</v>
      </c>
      <c r="D6050" s="336">
        <v>0.7227662037037037</v>
      </c>
      <c r="E6050" s="12" t="s">
        <v>5924</v>
      </c>
      <c r="F6050" s="12" t="s">
        <v>5926</v>
      </c>
      <c r="G6050" s="12" t="s">
        <v>5918</v>
      </c>
      <c r="H6050" s="12" t="s">
        <v>5915</v>
      </c>
      <c r="I6050" s="12" t="s">
        <v>5914</v>
      </c>
      <c r="J6050" s="2" t="s">
        <v>5924</v>
      </c>
      <c r="K6050" s="2" t="s">
        <v>5926</v>
      </c>
      <c r="L6050" s="2" t="s">
        <v>5918</v>
      </c>
      <c r="M6050" s="2" t="s">
        <v>5915</v>
      </c>
      <c r="N6050" s="2" t="s">
        <v>5914</v>
      </c>
      <c r="O6050" s="7">
        <f t="shared" si="503"/>
        <v>8.4775994124436052E-2</v>
      </c>
      <c r="P6050" s="7">
        <f t="shared" si="503"/>
        <v>6.1063896757947753E-2</v>
      </c>
      <c r="Q6050" s="7">
        <f t="shared" si="503"/>
        <v>5.7391669289686288E-2</v>
      </c>
      <c r="R6050" s="7">
        <f t="shared" si="503"/>
        <v>0.4937572133039555</v>
      </c>
      <c r="S6050" s="7" t="str">
        <f t="shared" si="503"/>
        <v>-</v>
      </c>
      <c r="T6050" s="286">
        <f t="shared" si="501"/>
        <v>5.7391669289686288E-2</v>
      </c>
      <c r="AN6050" s="2"/>
      <c r="AO6050" s="2"/>
      <c r="AP6050" s="2"/>
      <c r="AQ6050" s="2"/>
      <c r="AR6050" s="2"/>
      <c r="AS6050" s="2"/>
      <c r="AT6050" s="2"/>
      <c r="AU6050" s="2"/>
      <c r="AV6050" s="2" cm="1">
        <f t="array" ref="AV6050">_xlfn.UNIQUE(AQ6050:AU6050,TRUE)</f>
        <v>0</v>
      </c>
      <c r="AW6050" s="2"/>
      <c r="AX6050" s="2"/>
      <c r="AY6050" s="2"/>
      <c r="AZ6050" s="2"/>
      <c r="BA6050" s="2" t="b">
        <f t="shared" si="499"/>
        <v>0</v>
      </c>
      <c r="BB6050" s="2" t="b">
        <f t="shared" si="500"/>
        <v>0</v>
      </c>
      <c r="BC6050" s="2">
        <f t="shared" si="502"/>
        <v>0</v>
      </c>
    </row>
    <row r="6051" spans="2:55" x14ac:dyDescent="0.2">
      <c r="B6051" s="12">
        <v>6048</v>
      </c>
      <c r="C6051" s="335">
        <v>42773</v>
      </c>
      <c r="D6051" s="336">
        <v>0.36091435185185183</v>
      </c>
      <c r="E6051" s="12" t="s">
        <v>5913</v>
      </c>
      <c r="F6051" s="12" t="s">
        <v>5914</v>
      </c>
      <c r="G6051" s="12" t="s">
        <v>5914</v>
      </c>
      <c r="H6051" s="12" t="s">
        <v>5914</v>
      </c>
      <c r="I6051" s="12" t="s">
        <v>5914</v>
      </c>
      <c r="J6051" s="2" t="s">
        <v>5913</v>
      </c>
      <c r="K6051" s="2" t="s">
        <v>5914</v>
      </c>
      <c r="O6051" s="7">
        <f t="shared" si="503"/>
        <v>0.32357570034623861</v>
      </c>
      <c r="P6051" s="7" t="str">
        <f t="shared" si="503"/>
        <v>-</v>
      </c>
      <c r="Q6051" s="7" t="str">
        <f t="shared" si="503"/>
        <v>-</v>
      </c>
      <c r="R6051" s="7" t="str">
        <f t="shared" si="503"/>
        <v>-</v>
      </c>
      <c r="S6051" s="7" t="str">
        <f t="shared" si="503"/>
        <v>-</v>
      </c>
      <c r="T6051" s="286">
        <f t="shared" si="501"/>
        <v>0.32357570034623861</v>
      </c>
      <c r="AN6051" s="2"/>
      <c r="AO6051" s="2"/>
      <c r="AP6051" s="2"/>
      <c r="AQ6051" s="2"/>
      <c r="AR6051" s="2"/>
      <c r="AS6051" s="2"/>
      <c r="AT6051" s="2"/>
      <c r="AU6051" s="2"/>
      <c r="AV6051" s="2" cm="1">
        <f t="array" ref="AV6051">_xlfn.UNIQUE(AQ6051:AU6051,TRUE)</f>
        <v>0</v>
      </c>
      <c r="AW6051" s="2"/>
      <c r="AX6051" s="2"/>
      <c r="AY6051" s="2"/>
      <c r="AZ6051" s="2"/>
      <c r="BA6051" s="2" t="b">
        <f t="shared" si="499"/>
        <v>0</v>
      </c>
      <c r="BB6051" s="2" t="b">
        <f t="shared" si="500"/>
        <v>0</v>
      </c>
      <c r="BC6051" s="2">
        <f t="shared" si="502"/>
        <v>0</v>
      </c>
    </row>
    <row r="6052" spans="2:55" x14ac:dyDescent="0.2">
      <c r="B6052" s="12">
        <v>6049</v>
      </c>
      <c r="C6052" s="335">
        <v>42773</v>
      </c>
      <c r="D6052" s="336">
        <v>0.37133101851851852</v>
      </c>
      <c r="E6052" s="12" t="s">
        <v>5927</v>
      </c>
      <c r="F6052" s="12" t="s">
        <v>5915</v>
      </c>
      <c r="G6052" s="12" t="s">
        <v>5914</v>
      </c>
      <c r="H6052" s="12" t="s">
        <v>5914</v>
      </c>
      <c r="I6052" s="12" t="s">
        <v>5914</v>
      </c>
      <c r="J6052" s="2" t="s">
        <v>5927</v>
      </c>
      <c r="K6052" s="2" t="s">
        <v>5915</v>
      </c>
      <c r="L6052" s="2" t="s">
        <v>5914</v>
      </c>
      <c r="O6052" s="7">
        <f t="shared" si="503"/>
        <v>7.0401846605812612E-2</v>
      </c>
      <c r="P6052" s="7">
        <f t="shared" si="503"/>
        <v>0.4937572133039555</v>
      </c>
      <c r="Q6052" s="7" t="str">
        <f t="shared" si="503"/>
        <v>-</v>
      </c>
      <c r="R6052" s="7" t="str">
        <f t="shared" si="503"/>
        <v>-</v>
      </c>
      <c r="S6052" s="7" t="str">
        <f t="shared" si="503"/>
        <v>-</v>
      </c>
      <c r="T6052" s="286">
        <f t="shared" si="501"/>
        <v>7.0401846605812612E-2</v>
      </c>
      <c r="AN6052" s="2"/>
      <c r="AO6052" s="2"/>
      <c r="AP6052" s="2"/>
      <c r="AQ6052" s="2"/>
      <c r="AR6052" s="2"/>
      <c r="AS6052" s="2"/>
      <c r="AT6052" s="2"/>
      <c r="AU6052" s="2"/>
      <c r="AV6052" s="2" cm="1">
        <f t="array" ref="AV6052">_xlfn.UNIQUE(AQ6052:AU6052,TRUE)</f>
        <v>0</v>
      </c>
      <c r="AW6052" s="2"/>
      <c r="AX6052" s="2"/>
      <c r="AY6052" s="2"/>
      <c r="AZ6052" s="2"/>
      <c r="BA6052" s="2" t="b">
        <f t="shared" si="499"/>
        <v>0</v>
      </c>
      <c r="BB6052" s="2" t="b">
        <f t="shared" si="500"/>
        <v>0</v>
      </c>
      <c r="BC6052" s="2">
        <f t="shared" si="502"/>
        <v>0</v>
      </c>
    </row>
    <row r="6053" spans="2:55" x14ac:dyDescent="0.2">
      <c r="B6053" s="12">
        <v>6050</v>
      </c>
      <c r="C6053" s="335">
        <v>42773</v>
      </c>
      <c r="D6053" s="336">
        <v>0.3783217592592592</v>
      </c>
      <c r="E6053" s="12" t="s">
        <v>5913</v>
      </c>
      <c r="F6053" s="12" t="s">
        <v>5930</v>
      </c>
      <c r="G6053" s="12" t="s">
        <v>5914</v>
      </c>
      <c r="H6053" s="12" t="s">
        <v>5914</v>
      </c>
      <c r="I6053" s="12" t="s">
        <v>5914</v>
      </c>
      <c r="J6053" s="2" t="s">
        <v>5913</v>
      </c>
      <c r="K6053" s="2" t="s">
        <v>5930</v>
      </c>
      <c r="L6053" s="2" t="s">
        <v>5914</v>
      </c>
      <c r="O6053" s="7">
        <f t="shared" si="503"/>
        <v>0.32357570034623861</v>
      </c>
      <c r="P6053" s="7">
        <f t="shared" si="503"/>
        <v>3.8505928024341621E-2</v>
      </c>
      <c r="Q6053" s="7" t="str">
        <f t="shared" si="503"/>
        <v>-</v>
      </c>
      <c r="R6053" s="7" t="str">
        <f t="shared" si="503"/>
        <v>-</v>
      </c>
      <c r="S6053" s="7" t="str">
        <f t="shared" si="503"/>
        <v>-</v>
      </c>
      <c r="T6053" s="286">
        <f t="shared" si="501"/>
        <v>3.8505928024341621E-2</v>
      </c>
      <c r="AN6053" s="2"/>
      <c r="AO6053" s="2"/>
      <c r="AP6053" s="2"/>
      <c r="AQ6053" s="2"/>
      <c r="AR6053" s="2"/>
      <c r="AS6053" s="2"/>
      <c r="AT6053" s="2"/>
      <c r="AU6053" s="2"/>
      <c r="AV6053" s="2" cm="1">
        <f t="array" ref="AV6053">_xlfn.UNIQUE(AQ6053:AU6053,TRUE)</f>
        <v>0</v>
      </c>
      <c r="AW6053" s="2"/>
      <c r="AX6053" s="2"/>
      <c r="AY6053" s="2"/>
      <c r="AZ6053" s="2"/>
      <c r="BA6053" s="2" t="b">
        <f t="shared" si="499"/>
        <v>0</v>
      </c>
      <c r="BB6053" s="2" t="b">
        <f t="shared" si="500"/>
        <v>0</v>
      </c>
      <c r="BC6053" s="2">
        <f t="shared" si="502"/>
        <v>0</v>
      </c>
    </row>
    <row r="6054" spans="2:55" x14ac:dyDescent="0.2">
      <c r="B6054" s="12">
        <v>6051</v>
      </c>
      <c r="C6054" s="335">
        <v>42773</v>
      </c>
      <c r="D6054" s="336">
        <v>0.38903935185185184</v>
      </c>
      <c r="E6054" s="12" t="s">
        <v>5918</v>
      </c>
      <c r="F6054" s="12" t="s">
        <v>5914</v>
      </c>
      <c r="G6054" s="12" t="s">
        <v>5914</v>
      </c>
      <c r="H6054" s="12" t="s">
        <v>5914</v>
      </c>
      <c r="I6054" s="12" t="s">
        <v>5914</v>
      </c>
      <c r="J6054" s="2" t="s">
        <v>5918</v>
      </c>
      <c r="K6054" s="2" t="s">
        <v>5914</v>
      </c>
      <c r="O6054" s="7">
        <f t="shared" si="503"/>
        <v>5.7391669289686288E-2</v>
      </c>
      <c r="P6054" s="7" t="str">
        <f t="shared" si="503"/>
        <v>-</v>
      </c>
      <c r="Q6054" s="7" t="str">
        <f t="shared" si="503"/>
        <v>-</v>
      </c>
      <c r="R6054" s="7" t="str">
        <f t="shared" si="503"/>
        <v>-</v>
      </c>
      <c r="S6054" s="7" t="str">
        <f t="shared" si="503"/>
        <v>-</v>
      </c>
      <c r="T6054" s="286">
        <f t="shared" si="501"/>
        <v>5.7391669289686288E-2</v>
      </c>
      <c r="AN6054" s="2"/>
      <c r="AO6054" s="2"/>
      <c r="AP6054" s="2"/>
      <c r="AQ6054" s="2"/>
      <c r="AR6054" s="2"/>
      <c r="AS6054" s="2"/>
      <c r="AT6054" s="2"/>
      <c r="AU6054" s="2"/>
      <c r="AV6054" s="2" cm="1">
        <f t="array" ref="AV6054">_xlfn.UNIQUE(AQ6054:AU6054,TRUE)</f>
        <v>0</v>
      </c>
      <c r="AW6054" s="2"/>
      <c r="AX6054" s="2"/>
      <c r="AY6054" s="2"/>
      <c r="AZ6054" s="2"/>
      <c r="BA6054" s="2" t="b">
        <f t="shared" si="499"/>
        <v>0</v>
      </c>
      <c r="BB6054" s="2" t="b">
        <f t="shared" si="500"/>
        <v>0</v>
      </c>
      <c r="BC6054" s="2">
        <f t="shared" si="502"/>
        <v>0</v>
      </c>
    </row>
    <row r="6055" spans="2:55" x14ac:dyDescent="0.2">
      <c r="B6055" s="12">
        <v>6052</v>
      </c>
      <c r="C6055" s="335">
        <v>42773</v>
      </c>
      <c r="D6055" s="336">
        <v>0.38943287037037039</v>
      </c>
      <c r="E6055" s="12" t="s">
        <v>5918</v>
      </c>
      <c r="F6055" s="12" t="s">
        <v>5914</v>
      </c>
      <c r="G6055" s="12" t="s">
        <v>5914</v>
      </c>
      <c r="H6055" s="12" t="s">
        <v>5914</v>
      </c>
      <c r="I6055" s="12" t="s">
        <v>5914</v>
      </c>
      <c r="J6055" s="2" t="s">
        <v>5918</v>
      </c>
      <c r="K6055" s="2" t="s">
        <v>5914</v>
      </c>
      <c r="O6055" s="7">
        <f t="shared" si="503"/>
        <v>5.7391669289686288E-2</v>
      </c>
      <c r="P6055" s="7" t="str">
        <f t="shared" si="503"/>
        <v>-</v>
      </c>
      <c r="Q6055" s="7" t="str">
        <f t="shared" si="503"/>
        <v>-</v>
      </c>
      <c r="R6055" s="7" t="str">
        <f t="shared" si="503"/>
        <v>-</v>
      </c>
      <c r="S6055" s="7" t="str">
        <f t="shared" si="503"/>
        <v>-</v>
      </c>
      <c r="T6055" s="286">
        <f t="shared" si="501"/>
        <v>5.7391669289686288E-2</v>
      </c>
      <c r="AN6055" s="2"/>
      <c r="AO6055" s="2"/>
      <c r="AP6055" s="2"/>
      <c r="AQ6055" s="2"/>
      <c r="AR6055" s="2"/>
      <c r="AS6055" s="2"/>
      <c r="AT6055" s="2"/>
      <c r="AU6055" s="2"/>
      <c r="AV6055" s="2" cm="1">
        <f t="array" ref="AV6055">_xlfn.UNIQUE(AQ6055:AU6055,TRUE)</f>
        <v>0</v>
      </c>
      <c r="AW6055" s="2"/>
      <c r="AX6055" s="2"/>
      <c r="AY6055" s="2"/>
      <c r="AZ6055" s="2"/>
      <c r="BA6055" s="2" t="b">
        <f t="shared" si="499"/>
        <v>0</v>
      </c>
      <c r="BB6055" s="2" t="b">
        <f t="shared" si="500"/>
        <v>0</v>
      </c>
      <c r="BC6055" s="2">
        <f t="shared" si="502"/>
        <v>0</v>
      </c>
    </row>
    <row r="6056" spans="2:55" x14ac:dyDescent="0.2">
      <c r="B6056" s="12">
        <v>6053</v>
      </c>
      <c r="C6056" s="335">
        <v>42773</v>
      </c>
      <c r="D6056" s="336">
        <v>0.38975694444444442</v>
      </c>
      <c r="E6056" s="12" t="s">
        <v>5918</v>
      </c>
      <c r="F6056" s="12" t="s">
        <v>5914</v>
      </c>
      <c r="G6056" s="12" t="s">
        <v>5914</v>
      </c>
      <c r="H6056" s="12" t="s">
        <v>5914</v>
      </c>
      <c r="I6056" s="12" t="s">
        <v>5914</v>
      </c>
      <c r="J6056" s="2" t="s">
        <v>5918</v>
      </c>
      <c r="K6056" s="2" t="s">
        <v>5914</v>
      </c>
      <c r="O6056" s="7">
        <f t="shared" si="503"/>
        <v>5.7391669289686288E-2</v>
      </c>
      <c r="P6056" s="7" t="str">
        <f t="shared" si="503"/>
        <v>-</v>
      </c>
      <c r="Q6056" s="7" t="str">
        <f t="shared" si="503"/>
        <v>-</v>
      </c>
      <c r="R6056" s="7" t="str">
        <f t="shared" si="503"/>
        <v>-</v>
      </c>
      <c r="S6056" s="7" t="str">
        <f t="shared" si="503"/>
        <v>-</v>
      </c>
      <c r="T6056" s="286">
        <f t="shared" si="501"/>
        <v>5.7391669289686288E-2</v>
      </c>
      <c r="AN6056" s="2"/>
      <c r="AO6056" s="2"/>
      <c r="AP6056" s="2"/>
      <c r="AQ6056" s="2"/>
      <c r="AR6056" s="2"/>
      <c r="AS6056" s="2"/>
      <c r="AT6056" s="2"/>
      <c r="AU6056" s="2"/>
      <c r="AV6056" s="2" cm="1">
        <f t="array" ref="AV6056">_xlfn.UNIQUE(AQ6056:AU6056,TRUE)</f>
        <v>0</v>
      </c>
      <c r="AW6056" s="2"/>
      <c r="AX6056" s="2"/>
      <c r="AY6056" s="2"/>
      <c r="AZ6056" s="2"/>
      <c r="BA6056" s="2" t="b">
        <f t="shared" si="499"/>
        <v>0</v>
      </c>
      <c r="BB6056" s="2" t="b">
        <f t="shared" si="500"/>
        <v>0</v>
      </c>
      <c r="BC6056" s="2">
        <f t="shared" si="502"/>
        <v>0</v>
      </c>
    </row>
    <row r="6057" spans="2:55" x14ac:dyDescent="0.2">
      <c r="B6057" s="12">
        <v>6054</v>
      </c>
      <c r="C6057" s="335">
        <v>42773</v>
      </c>
      <c r="D6057" s="336">
        <v>0.39539351851851851</v>
      </c>
      <c r="E6057" s="12" t="s">
        <v>5921</v>
      </c>
      <c r="F6057" s="12" t="s">
        <v>5938</v>
      </c>
      <c r="G6057" s="12" t="s">
        <v>5942</v>
      </c>
      <c r="H6057" s="12" t="s">
        <v>5914</v>
      </c>
      <c r="I6057" s="12" t="s">
        <v>5914</v>
      </c>
      <c r="J6057" s="2" t="s">
        <v>5921</v>
      </c>
      <c r="K6057" s="2" t="s">
        <v>5938</v>
      </c>
      <c r="L6057" s="2" t="s">
        <v>5942</v>
      </c>
      <c r="M6057" s="2" t="s">
        <v>5914</v>
      </c>
      <c r="O6057" s="7">
        <f t="shared" si="503"/>
        <v>0.1409086139964327</v>
      </c>
      <c r="P6057" s="7">
        <f t="shared" si="503"/>
        <v>3.2840205644738225E-2</v>
      </c>
      <c r="Q6057" s="7">
        <f t="shared" si="503"/>
        <v>1.5843038505928025E-2</v>
      </c>
      <c r="R6057" s="7" t="str">
        <f t="shared" si="503"/>
        <v>-</v>
      </c>
      <c r="S6057" s="7" t="str">
        <f t="shared" si="503"/>
        <v>-</v>
      </c>
      <c r="T6057" s="286">
        <f t="shared" si="501"/>
        <v>1.5843038505928025E-2</v>
      </c>
      <c r="AN6057" s="2"/>
      <c r="AO6057" s="2"/>
      <c r="AP6057" s="2"/>
      <c r="AQ6057" s="2"/>
      <c r="AR6057" s="2"/>
      <c r="AS6057" s="2"/>
      <c r="AT6057" s="2"/>
      <c r="AU6057" s="2"/>
      <c r="AV6057" s="2" cm="1">
        <f t="array" ref="AV6057">_xlfn.UNIQUE(AQ6057:AU6057,TRUE)</f>
        <v>0</v>
      </c>
      <c r="AW6057" s="2"/>
      <c r="AX6057" s="2"/>
      <c r="AY6057" s="2"/>
      <c r="AZ6057" s="2"/>
      <c r="BA6057" s="2" t="b">
        <f t="shared" si="499"/>
        <v>0</v>
      </c>
      <c r="BB6057" s="2" t="b">
        <f t="shared" si="500"/>
        <v>0</v>
      </c>
      <c r="BC6057" s="2">
        <f t="shared" si="502"/>
        <v>0</v>
      </c>
    </row>
    <row r="6058" spans="2:55" x14ac:dyDescent="0.2">
      <c r="B6058" s="12">
        <v>6055</v>
      </c>
      <c r="C6058" s="335">
        <v>42773</v>
      </c>
      <c r="D6058" s="336">
        <v>0.41075231481481483</v>
      </c>
      <c r="E6058" s="12" t="s">
        <v>5915</v>
      </c>
      <c r="F6058" s="12" t="s">
        <v>5914</v>
      </c>
      <c r="G6058" s="12" t="s">
        <v>5914</v>
      </c>
      <c r="H6058" s="12" t="s">
        <v>5914</v>
      </c>
      <c r="I6058" s="12" t="s">
        <v>5914</v>
      </c>
      <c r="J6058" s="2" t="s">
        <v>5915</v>
      </c>
      <c r="K6058" s="2" t="s">
        <v>5914</v>
      </c>
      <c r="O6058" s="7">
        <f t="shared" si="503"/>
        <v>0.4937572133039555</v>
      </c>
      <c r="P6058" s="7" t="str">
        <f t="shared" si="503"/>
        <v>-</v>
      </c>
      <c r="Q6058" s="7" t="str">
        <f t="shared" si="503"/>
        <v>-</v>
      </c>
      <c r="R6058" s="7" t="str">
        <f t="shared" si="503"/>
        <v>-</v>
      </c>
      <c r="S6058" s="7" t="str">
        <f t="shared" si="503"/>
        <v>-</v>
      </c>
      <c r="T6058" s="286">
        <f t="shared" si="501"/>
        <v>0.4937572133039555</v>
      </c>
      <c r="AN6058" s="2"/>
      <c r="AO6058" s="2"/>
      <c r="AP6058" s="2"/>
      <c r="AQ6058" s="2"/>
      <c r="AR6058" s="2"/>
      <c r="AS6058" s="2"/>
      <c r="AT6058" s="2"/>
      <c r="AU6058" s="2"/>
      <c r="AV6058" s="2" cm="1">
        <f t="array" ref="AV6058">_xlfn.UNIQUE(AQ6058:AU6058,TRUE)</f>
        <v>0</v>
      </c>
      <c r="AW6058" s="2"/>
      <c r="AX6058" s="2"/>
      <c r="AY6058" s="2"/>
      <c r="AZ6058" s="2"/>
      <c r="BA6058" s="2" t="b">
        <f t="shared" si="499"/>
        <v>0</v>
      </c>
      <c r="BB6058" s="2" t="b">
        <f t="shared" si="500"/>
        <v>0</v>
      </c>
      <c r="BC6058" s="2">
        <f t="shared" si="502"/>
        <v>0</v>
      </c>
    </row>
    <row r="6059" spans="2:55" x14ac:dyDescent="0.2">
      <c r="B6059" s="12">
        <v>6056</v>
      </c>
      <c r="C6059" s="335">
        <v>42773</v>
      </c>
      <c r="D6059" s="336">
        <v>0.4263657407407408</v>
      </c>
      <c r="E6059" s="12" t="s">
        <v>5917</v>
      </c>
      <c r="F6059" s="12" t="s">
        <v>5913</v>
      </c>
      <c r="G6059" s="12" t="s">
        <v>5980</v>
      </c>
      <c r="H6059" s="12" t="s">
        <v>5914</v>
      </c>
      <c r="I6059" s="12" t="s">
        <v>5914</v>
      </c>
      <c r="J6059" s="2" t="s">
        <v>5917</v>
      </c>
      <c r="K6059" s="2" t="s">
        <v>5913</v>
      </c>
      <c r="L6059" s="2" t="s">
        <v>5980</v>
      </c>
      <c r="M6059" s="2" t="s">
        <v>5914</v>
      </c>
      <c r="O6059" s="7">
        <f t="shared" si="503"/>
        <v>2.885321582205435E-2</v>
      </c>
      <c r="P6059" s="7">
        <f t="shared" si="503"/>
        <v>0.32357570034623861</v>
      </c>
      <c r="Q6059" s="7">
        <f t="shared" si="503"/>
        <v>7.3444549365229257E-4</v>
      </c>
      <c r="R6059" s="7" t="str">
        <f t="shared" si="503"/>
        <v>-</v>
      </c>
      <c r="S6059" s="7" t="str">
        <f t="shared" si="503"/>
        <v>-</v>
      </c>
      <c r="T6059" s="286">
        <f t="shared" si="501"/>
        <v>7.3444549365229257E-4</v>
      </c>
      <c r="AN6059" s="2"/>
      <c r="AO6059" s="2"/>
      <c r="AP6059" s="2"/>
      <c r="AQ6059" s="2"/>
      <c r="AR6059" s="2"/>
      <c r="AS6059" s="2"/>
      <c r="AT6059" s="2"/>
      <c r="AU6059" s="2"/>
      <c r="AV6059" s="2" cm="1">
        <f t="array" ref="AV6059">_xlfn.UNIQUE(AQ6059:AU6059,TRUE)</f>
        <v>0</v>
      </c>
      <c r="AW6059" s="2"/>
      <c r="AX6059" s="2"/>
      <c r="AY6059" s="2"/>
      <c r="AZ6059" s="2"/>
      <c r="BA6059" s="2" t="b">
        <f t="shared" si="499"/>
        <v>0</v>
      </c>
      <c r="BB6059" s="2" t="b">
        <f t="shared" si="500"/>
        <v>0</v>
      </c>
      <c r="BC6059" s="2">
        <f t="shared" si="502"/>
        <v>0</v>
      </c>
    </row>
    <row r="6060" spans="2:55" x14ac:dyDescent="0.2">
      <c r="B6060" s="12">
        <v>6057</v>
      </c>
      <c r="C6060" s="335">
        <v>42773</v>
      </c>
      <c r="D6060" s="336">
        <v>0.42862268518518515</v>
      </c>
      <c r="E6060" s="12" t="s">
        <v>5913</v>
      </c>
      <c r="F6060" s="12" t="s">
        <v>5914</v>
      </c>
      <c r="G6060" s="12" t="s">
        <v>5914</v>
      </c>
      <c r="H6060" s="12" t="s">
        <v>5914</v>
      </c>
      <c r="I6060" s="12" t="s">
        <v>5914</v>
      </c>
      <c r="J6060" s="2" t="s">
        <v>5913</v>
      </c>
      <c r="K6060" s="2" t="s">
        <v>5914</v>
      </c>
      <c r="O6060" s="7">
        <f t="shared" si="503"/>
        <v>0.32357570034623861</v>
      </c>
      <c r="P6060" s="7" t="str">
        <f t="shared" si="503"/>
        <v>-</v>
      </c>
      <c r="Q6060" s="7" t="str">
        <f t="shared" si="503"/>
        <v>-</v>
      </c>
      <c r="R6060" s="7" t="str">
        <f t="shared" si="503"/>
        <v>-</v>
      </c>
      <c r="S6060" s="7" t="str">
        <f t="shared" si="503"/>
        <v>-</v>
      </c>
      <c r="T6060" s="286">
        <f t="shared" si="501"/>
        <v>0.32357570034623861</v>
      </c>
      <c r="AN6060" s="2"/>
      <c r="AO6060" s="2"/>
      <c r="AP6060" s="2"/>
      <c r="AQ6060" s="2"/>
      <c r="AR6060" s="2"/>
      <c r="AS6060" s="2"/>
      <c r="AT6060" s="2"/>
      <c r="AU6060" s="2"/>
      <c r="AV6060" s="2" cm="1">
        <f t="array" ref="AV6060">_xlfn.UNIQUE(AQ6060:AU6060,TRUE)</f>
        <v>0</v>
      </c>
      <c r="AW6060" s="2"/>
      <c r="AX6060" s="2"/>
      <c r="AY6060" s="2"/>
      <c r="AZ6060" s="2"/>
      <c r="BA6060" s="2" t="b">
        <f t="shared" si="499"/>
        <v>0</v>
      </c>
      <c r="BB6060" s="2" t="b">
        <f t="shared" si="500"/>
        <v>0</v>
      </c>
      <c r="BC6060" s="2">
        <f t="shared" si="502"/>
        <v>0</v>
      </c>
    </row>
    <row r="6061" spans="2:55" x14ac:dyDescent="0.2">
      <c r="B6061" s="12">
        <v>6058</v>
      </c>
      <c r="C6061" s="335">
        <v>42773</v>
      </c>
      <c r="D6061" s="336">
        <v>0.43079861111111112</v>
      </c>
      <c r="E6061" s="12" t="s">
        <v>5913</v>
      </c>
      <c r="F6061" s="12" t="s">
        <v>5924</v>
      </c>
      <c r="G6061" s="12" t="s">
        <v>5914</v>
      </c>
      <c r="H6061" s="12" t="s">
        <v>5914</v>
      </c>
      <c r="I6061" s="12" t="s">
        <v>5914</v>
      </c>
      <c r="J6061" s="2" t="s">
        <v>5913</v>
      </c>
      <c r="K6061" s="2" t="s">
        <v>5924</v>
      </c>
      <c r="L6061" s="2" t="s">
        <v>5914</v>
      </c>
      <c r="O6061" s="7">
        <f t="shared" si="503"/>
        <v>0.32357570034623861</v>
      </c>
      <c r="P6061" s="7">
        <f t="shared" si="503"/>
        <v>8.4775994124436052E-2</v>
      </c>
      <c r="Q6061" s="7" t="str">
        <f t="shared" si="503"/>
        <v>-</v>
      </c>
      <c r="R6061" s="7" t="str">
        <f t="shared" si="503"/>
        <v>-</v>
      </c>
      <c r="S6061" s="7" t="str">
        <f t="shared" si="503"/>
        <v>-</v>
      </c>
      <c r="T6061" s="286">
        <f t="shared" si="501"/>
        <v>8.4775994124436052E-2</v>
      </c>
      <c r="AN6061" s="2"/>
      <c r="AO6061" s="2"/>
      <c r="AP6061" s="2"/>
      <c r="AQ6061" s="2"/>
      <c r="AR6061" s="2"/>
      <c r="AS6061" s="2"/>
      <c r="AT6061" s="2"/>
      <c r="AU6061" s="2"/>
      <c r="AV6061" s="2" cm="1">
        <f t="array" ref="AV6061">_xlfn.UNIQUE(AQ6061:AU6061,TRUE)</f>
        <v>0</v>
      </c>
      <c r="AW6061" s="2"/>
      <c r="AX6061" s="2"/>
      <c r="AY6061" s="2"/>
      <c r="AZ6061" s="2"/>
      <c r="BA6061" s="2" t="b">
        <f t="shared" si="499"/>
        <v>0</v>
      </c>
      <c r="BB6061" s="2" t="b">
        <f t="shared" si="500"/>
        <v>0</v>
      </c>
      <c r="BC6061" s="2">
        <f t="shared" si="502"/>
        <v>0</v>
      </c>
    </row>
    <row r="6062" spans="2:55" x14ac:dyDescent="0.2">
      <c r="B6062" s="12">
        <v>6059</v>
      </c>
      <c r="C6062" s="335">
        <v>42773</v>
      </c>
      <c r="D6062" s="336">
        <v>0.43645833333333334</v>
      </c>
      <c r="E6062" s="12" t="s">
        <v>5913</v>
      </c>
      <c r="F6062" s="12" t="s">
        <v>5914</v>
      </c>
      <c r="G6062" s="12" t="s">
        <v>5914</v>
      </c>
      <c r="H6062" s="12" t="s">
        <v>5914</v>
      </c>
      <c r="I6062" s="12" t="s">
        <v>5914</v>
      </c>
      <c r="J6062" s="2" t="s">
        <v>5913</v>
      </c>
      <c r="K6062" s="2" t="s">
        <v>5914</v>
      </c>
      <c r="O6062" s="7">
        <f t="shared" si="503"/>
        <v>0.32357570034623861</v>
      </c>
      <c r="P6062" s="7" t="str">
        <f t="shared" si="503"/>
        <v>-</v>
      </c>
      <c r="Q6062" s="7" t="str">
        <f t="shared" si="503"/>
        <v>-</v>
      </c>
      <c r="R6062" s="7" t="str">
        <f t="shared" si="503"/>
        <v>-</v>
      </c>
      <c r="S6062" s="7" t="str">
        <f t="shared" si="503"/>
        <v>-</v>
      </c>
      <c r="T6062" s="286">
        <f t="shared" si="501"/>
        <v>0.32357570034623861</v>
      </c>
      <c r="AN6062" s="2"/>
      <c r="AO6062" s="2"/>
      <c r="AP6062" s="2"/>
      <c r="AQ6062" s="2"/>
      <c r="AR6062" s="2"/>
      <c r="AS6062" s="2"/>
      <c r="AT6062" s="2"/>
      <c r="AU6062" s="2"/>
      <c r="AV6062" s="2" cm="1">
        <f t="array" ref="AV6062">_xlfn.UNIQUE(AQ6062:AU6062,TRUE)</f>
        <v>0</v>
      </c>
      <c r="AW6062" s="2"/>
      <c r="AX6062" s="2"/>
      <c r="AY6062" s="2"/>
      <c r="AZ6062" s="2"/>
      <c r="BA6062" s="2" t="b">
        <f t="shared" si="499"/>
        <v>0</v>
      </c>
      <c r="BB6062" s="2" t="b">
        <f t="shared" si="500"/>
        <v>0</v>
      </c>
      <c r="BC6062" s="2">
        <f t="shared" si="502"/>
        <v>0</v>
      </c>
    </row>
    <row r="6063" spans="2:55" x14ac:dyDescent="0.2">
      <c r="B6063" s="12">
        <v>6060</v>
      </c>
      <c r="C6063" s="335">
        <v>42773</v>
      </c>
      <c r="D6063" s="336">
        <v>0.43850694444444444</v>
      </c>
      <c r="E6063" s="12" t="s">
        <v>5915</v>
      </c>
      <c r="F6063" s="12" t="s">
        <v>5915</v>
      </c>
      <c r="G6063" s="12" t="s">
        <v>5914</v>
      </c>
      <c r="H6063" s="12" t="s">
        <v>5914</v>
      </c>
      <c r="I6063" s="12" t="s">
        <v>5914</v>
      </c>
      <c r="J6063" s="2" t="s">
        <v>5915</v>
      </c>
      <c r="K6063" s="2" t="s">
        <v>5914</v>
      </c>
      <c r="O6063" s="7">
        <f t="shared" si="503"/>
        <v>0.4937572133039555</v>
      </c>
      <c r="P6063" s="7">
        <f t="shared" si="503"/>
        <v>0.4937572133039555</v>
      </c>
      <c r="Q6063" s="7" t="str">
        <f t="shared" si="503"/>
        <v>-</v>
      </c>
      <c r="R6063" s="7" t="str">
        <f t="shared" si="503"/>
        <v>-</v>
      </c>
      <c r="S6063" s="7" t="str">
        <f t="shared" si="503"/>
        <v>-</v>
      </c>
      <c r="T6063" s="286">
        <f t="shared" si="501"/>
        <v>0.4937572133039555</v>
      </c>
      <c r="AN6063" s="2"/>
      <c r="AO6063" s="2"/>
      <c r="AP6063" s="2"/>
      <c r="AQ6063" s="2"/>
      <c r="AR6063" s="2"/>
      <c r="AS6063" s="2"/>
      <c r="AT6063" s="2"/>
      <c r="AU6063" s="2"/>
      <c r="AV6063" s="2" cm="1">
        <f t="array" ref="AV6063">_xlfn.UNIQUE(AQ6063:AU6063,TRUE)</f>
        <v>0</v>
      </c>
      <c r="AW6063" s="2"/>
      <c r="AX6063" s="2"/>
      <c r="AY6063" s="2"/>
      <c r="AZ6063" s="2"/>
      <c r="BA6063" s="2" t="b">
        <f t="shared" si="499"/>
        <v>0</v>
      </c>
      <c r="BB6063" s="2" t="b">
        <f t="shared" si="500"/>
        <v>0</v>
      </c>
      <c r="BC6063" s="2">
        <f t="shared" si="502"/>
        <v>0</v>
      </c>
    </row>
    <row r="6064" spans="2:55" x14ac:dyDescent="0.2">
      <c r="B6064" s="12">
        <v>6061</v>
      </c>
      <c r="C6064" s="335">
        <v>42773</v>
      </c>
      <c r="D6064" s="336">
        <v>0.44006944444444446</v>
      </c>
      <c r="E6064" s="12" t="s">
        <v>5915</v>
      </c>
      <c r="F6064" s="12" t="s">
        <v>5915</v>
      </c>
      <c r="G6064" s="12" t="s">
        <v>5923</v>
      </c>
      <c r="H6064" s="12" t="s">
        <v>5913</v>
      </c>
      <c r="I6064" s="12" t="s">
        <v>5914</v>
      </c>
      <c r="J6064" s="2" t="s">
        <v>5915</v>
      </c>
      <c r="K6064" s="2" t="s">
        <v>5923</v>
      </c>
      <c r="L6064" s="2" t="s">
        <v>5913</v>
      </c>
      <c r="M6064" s="2" t="s">
        <v>5914</v>
      </c>
      <c r="O6064" s="7">
        <f t="shared" si="503"/>
        <v>0.4937572133039555</v>
      </c>
      <c r="P6064" s="7">
        <f t="shared" si="503"/>
        <v>0.4937572133039555</v>
      </c>
      <c r="Q6064" s="7">
        <f t="shared" si="503"/>
        <v>0.10145839890882384</v>
      </c>
      <c r="R6064" s="7">
        <f t="shared" si="503"/>
        <v>0.32357570034623861</v>
      </c>
      <c r="S6064" s="7" t="str">
        <f t="shared" si="503"/>
        <v>-</v>
      </c>
      <c r="T6064" s="286">
        <f t="shared" si="501"/>
        <v>0.10145839890882384</v>
      </c>
      <c r="AN6064" s="2"/>
      <c r="AO6064" s="2"/>
      <c r="AP6064" s="2"/>
      <c r="AQ6064" s="2"/>
      <c r="AR6064" s="2"/>
      <c r="AS6064" s="2"/>
      <c r="AT6064" s="2"/>
      <c r="AU6064" s="2"/>
      <c r="AV6064" s="2" cm="1">
        <f t="array" ref="AV6064">_xlfn.UNIQUE(AQ6064:AU6064,TRUE)</f>
        <v>0</v>
      </c>
      <c r="AW6064" s="2"/>
      <c r="AX6064" s="2"/>
      <c r="AY6064" s="2"/>
      <c r="AZ6064" s="2"/>
      <c r="BA6064" s="2" t="b">
        <f t="shared" si="499"/>
        <v>0</v>
      </c>
      <c r="BB6064" s="2" t="b">
        <f t="shared" si="500"/>
        <v>0</v>
      </c>
      <c r="BC6064" s="2">
        <f t="shared" si="502"/>
        <v>0</v>
      </c>
    </row>
    <row r="6065" spans="2:55" x14ac:dyDescent="0.2">
      <c r="B6065" s="12">
        <v>6062</v>
      </c>
      <c r="C6065" s="335">
        <v>42773</v>
      </c>
      <c r="D6065" s="336">
        <v>0.45271990740740736</v>
      </c>
      <c r="E6065" s="12" t="s">
        <v>5915</v>
      </c>
      <c r="F6065" s="12" t="s">
        <v>5915</v>
      </c>
      <c r="G6065" s="12" t="s">
        <v>5914</v>
      </c>
      <c r="H6065" s="12" t="s">
        <v>5914</v>
      </c>
      <c r="I6065" s="12" t="s">
        <v>5914</v>
      </c>
      <c r="J6065" s="2" t="s">
        <v>5915</v>
      </c>
      <c r="K6065" s="2" t="s">
        <v>5914</v>
      </c>
      <c r="O6065" s="7">
        <f t="shared" si="503"/>
        <v>0.4937572133039555</v>
      </c>
      <c r="P6065" s="7">
        <f t="shared" si="503"/>
        <v>0.4937572133039555</v>
      </c>
      <c r="Q6065" s="7" t="str">
        <f t="shared" si="503"/>
        <v>-</v>
      </c>
      <c r="R6065" s="7" t="str">
        <f t="shared" si="503"/>
        <v>-</v>
      </c>
      <c r="S6065" s="7" t="str">
        <f t="shared" si="503"/>
        <v>-</v>
      </c>
      <c r="T6065" s="286">
        <f t="shared" si="501"/>
        <v>0.4937572133039555</v>
      </c>
      <c r="AN6065" s="2"/>
      <c r="AO6065" s="2"/>
      <c r="AP6065" s="2"/>
      <c r="AQ6065" s="2"/>
      <c r="AR6065" s="2"/>
      <c r="AS6065" s="2"/>
      <c r="AT6065" s="2"/>
      <c r="AU6065" s="2"/>
      <c r="AV6065" s="2" cm="1">
        <f t="array" ref="AV6065">_xlfn.UNIQUE(AQ6065:AU6065,TRUE)</f>
        <v>0</v>
      </c>
      <c r="AW6065" s="2"/>
      <c r="AX6065" s="2"/>
      <c r="AY6065" s="2"/>
      <c r="AZ6065" s="2"/>
      <c r="BA6065" s="2" t="b">
        <f t="shared" si="499"/>
        <v>0</v>
      </c>
      <c r="BB6065" s="2" t="b">
        <f t="shared" si="500"/>
        <v>0</v>
      </c>
      <c r="BC6065" s="2">
        <f t="shared" si="502"/>
        <v>0</v>
      </c>
    </row>
    <row r="6066" spans="2:55" x14ac:dyDescent="0.2">
      <c r="B6066" s="12">
        <v>6063</v>
      </c>
      <c r="C6066" s="335">
        <v>42773</v>
      </c>
      <c r="D6066" s="336">
        <v>0.45559027777777777</v>
      </c>
      <c r="E6066" s="12" t="s">
        <v>5915</v>
      </c>
      <c r="F6066" s="12" t="s">
        <v>5924</v>
      </c>
      <c r="G6066" s="12" t="s">
        <v>5929</v>
      </c>
      <c r="H6066" s="12" t="s">
        <v>5914</v>
      </c>
      <c r="I6066" s="12" t="s">
        <v>5914</v>
      </c>
      <c r="J6066" s="2" t="s">
        <v>5915</v>
      </c>
      <c r="K6066" s="2" t="s">
        <v>5924</v>
      </c>
      <c r="L6066" s="2" t="s">
        <v>5929</v>
      </c>
      <c r="M6066" s="2" t="s">
        <v>5914</v>
      </c>
      <c r="O6066" s="7">
        <f t="shared" si="503"/>
        <v>0.4937572133039555</v>
      </c>
      <c r="P6066" s="7">
        <f t="shared" si="503"/>
        <v>8.4775994124436052E-2</v>
      </c>
      <c r="Q6066" s="7">
        <f t="shared" si="503"/>
        <v>3.8820690378764032E-2</v>
      </c>
      <c r="R6066" s="7" t="str">
        <f t="shared" si="503"/>
        <v>-</v>
      </c>
      <c r="S6066" s="7" t="str">
        <f t="shared" si="503"/>
        <v>-</v>
      </c>
      <c r="T6066" s="286">
        <f t="shared" si="501"/>
        <v>3.8820690378764032E-2</v>
      </c>
      <c r="AN6066" s="2"/>
      <c r="AO6066" s="2"/>
      <c r="AP6066" s="2"/>
      <c r="AQ6066" s="2"/>
      <c r="AR6066" s="2"/>
      <c r="AS6066" s="2"/>
      <c r="AT6066" s="2"/>
      <c r="AU6066" s="2"/>
      <c r="AV6066" s="2" cm="1">
        <f t="array" ref="AV6066">_xlfn.UNIQUE(AQ6066:AU6066,TRUE)</f>
        <v>0</v>
      </c>
      <c r="AW6066" s="2"/>
      <c r="AX6066" s="2"/>
      <c r="AY6066" s="2"/>
      <c r="AZ6066" s="2"/>
      <c r="BA6066" s="2" t="b">
        <f t="shared" si="499"/>
        <v>0</v>
      </c>
      <c r="BB6066" s="2" t="b">
        <f t="shared" si="500"/>
        <v>0</v>
      </c>
      <c r="BC6066" s="2">
        <f t="shared" si="502"/>
        <v>0</v>
      </c>
    </row>
    <row r="6067" spans="2:55" x14ac:dyDescent="0.2">
      <c r="B6067" s="12">
        <v>6064</v>
      </c>
      <c r="C6067" s="335">
        <v>42773</v>
      </c>
      <c r="D6067" s="336">
        <v>0.45788194444444441</v>
      </c>
      <c r="E6067" s="12" t="s">
        <v>5915</v>
      </c>
      <c r="F6067" s="12" t="s">
        <v>5924</v>
      </c>
      <c r="G6067" s="12" t="s">
        <v>5914</v>
      </c>
      <c r="H6067" s="12" t="s">
        <v>5914</v>
      </c>
      <c r="I6067" s="12" t="s">
        <v>5914</v>
      </c>
      <c r="J6067" s="2" t="s">
        <v>5915</v>
      </c>
      <c r="K6067" s="2" t="s">
        <v>5924</v>
      </c>
      <c r="L6067" s="2" t="s">
        <v>5914</v>
      </c>
      <c r="O6067" s="7">
        <f t="shared" si="503"/>
        <v>0.4937572133039555</v>
      </c>
      <c r="P6067" s="7">
        <f t="shared" si="503"/>
        <v>8.4775994124436052E-2</v>
      </c>
      <c r="Q6067" s="7" t="str">
        <f t="shared" si="503"/>
        <v>-</v>
      </c>
      <c r="R6067" s="7" t="str">
        <f t="shared" si="503"/>
        <v>-</v>
      </c>
      <c r="S6067" s="7" t="str">
        <f t="shared" si="503"/>
        <v>-</v>
      </c>
      <c r="T6067" s="286">
        <f t="shared" si="501"/>
        <v>8.4775994124436052E-2</v>
      </c>
      <c r="AN6067" s="2"/>
      <c r="AO6067" s="2"/>
      <c r="AP6067" s="2"/>
      <c r="AQ6067" s="2"/>
      <c r="AR6067" s="2"/>
      <c r="AS6067" s="2"/>
      <c r="AT6067" s="2"/>
      <c r="AU6067" s="2"/>
      <c r="AV6067" s="2" cm="1">
        <f t="array" ref="AV6067">_xlfn.UNIQUE(AQ6067:AU6067,TRUE)</f>
        <v>0</v>
      </c>
      <c r="AW6067" s="2"/>
      <c r="AX6067" s="2"/>
      <c r="AY6067" s="2"/>
      <c r="AZ6067" s="2"/>
      <c r="BA6067" s="2" t="b">
        <f t="shared" si="499"/>
        <v>0</v>
      </c>
      <c r="BB6067" s="2" t="b">
        <f t="shared" si="500"/>
        <v>0</v>
      </c>
      <c r="BC6067" s="2">
        <f t="shared" si="502"/>
        <v>0</v>
      </c>
    </row>
    <row r="6068" spans="2:55" x14ac:dyDescent="0.2">
      <c r="B6068" s="12">
        <v>6065</v>
      </c>
      <c r="C6068" s="335">
        <v>42773</v>
      </c>
      <c r="D6068" s="336">
        <v>0.4599421296296296</v>
      </c>
      <c r="E6068" s="12" t="s">
        <v>5913</v>
      </c>
      <c r="F6068" s="12" t="s">
        <v>5914</v>
      </c>
      <c r="G6068" s="12" t="s">
        <v>5914</v>
      </c>
      <c r="H6068" s="12" t="s">
        <v>5914</v>
      </c>
      <c r="I6068" s="12" t="s">
        <v>5914</v>
      </c>
      <c r="J6068" s="2" t="s">
        <v>5913</v>
      </c>
      <c r="K6068" s="2" t="s">
        <v>5914</v>
      </c>
      <c r="O6068" s="7">
        <f t="shared" si="503"/>
        <v>0.32357570034623861</v>
      </c>
      <c r="P6068" s="7" t="str">
        <f t="shared" si="503"/>
        <v>-</v>
      </c>
      <c r="Q6068" s="7" t="str">
        <f t="shared" si="503"/>
        <v>-</v>
      </c>
      <c r="R6068" s="7" t="str">
        <f t="shared" si="503"/>
        <v>-</v>
      </c>
      <c r="S6068" s="7" t="str">
        <f t="shared" si="503"/>
        <v>-</v>
      </c>
      <c r="T6068" s="286">
        <f t="shared" si="501"/>
        <v>0.32357570034623861</v>
      </c>
      <c r="AN6068" s="2"/>
      <c r="AO6068" s="2"/>
      <c r="AP6068" s="2"/>
      <c r="AQ6068" s="2"/>
      <c r="AR6068" s="2"/>
      <c r="AS6068" s="2"/>
      <c r="AT6068" s="2"/>
      <c r="AU6068" s="2"/>
      <c r="AV6068" s="2" cm="1">
        <f t="array" ref="AV6068">_xlfn.UNIQUE(AQ6068:AU6068,TRUE)</f>
        <v>0</v>
      </c>
      <c r="AW6068" s="2"/>
      <c r="AX6068" s="2"/>
      <c r="AY6068" s="2"/>
      <c r="AZ6068" s="2"/>
      <c r="BA6068" s="2" t="b">
        <f t="shared" si="499"/>
        <v>0</v>
      </c>
      <c r="BB6068" s="2" t="b">
        <f t="shared" si="500"/>
        <v>0</v>
      </c>
      <c r="BC6068" s="2">
        <f t="shared" si="502"/>
        <v>0</v>
      </c>
    </row>
    <row r="6069" spans="2:55" x14ac:dyDescent="0.2">
      <c r="B6069" s="12">
        <v>6066</v>
      </c>
      <c r="C6069" s="335">
        <v>42773</v>
      </c>
      <c r="D6069" s="336">
        <v>0.46152777777777776</v>
      </c>
      <c r="E6069" s="12" t="s">
        <v>5948</v>
      </c>
      <c r="F6069" s="12" t="s">
        <v>5914</v>
      </c>
      <c r="G6069" s="12" t="s">
        <v>5914</v>
      </c>
      <c r="H6069" s="12" t="s">
        <v>5914</v>
      </c>
      <c r="I6069" s="12" t="s">
        <v>5914</v>
      </c>
      <c r="J6069" s="2" t="s">
        <v>5948</v>
      </c>
      <c r="K6069" s="2" t="s">
        <v>5914</v>
      </c>
      <c r="O6069" s="7">
        <f t="shared" si="503"/>
        <v>1.0177316126324625E-2</v>
      </c>
      <c r="P6069" s="7" t="str">
        <f t="shared" si="503"/>
        <v>-</v>
      </c>
      <c r="Q6069" s="7" t="str">
        <f t="shared" si="503"/>
        <v>-</v>
      </c>
      <c r="R6069" s="7" t="str">
        <f t="shared" si="503"/>
        <v>-</v>
      </c>
      <c r="S6069" s="7" t="str">
        <f t="shared" si="503"/>
        <v>-</v>
      </c>
      <c r="T6069" s="286">
        <f t="shared" si="501"/>
        <v>1.0177316126324625E-2</v>
      </c>
      <c r="AN6069" s="2"/>
      <c r="AO6069" s="2"/>
      <c r="AP6069" s="2"/>
      <c r="AQ6069" s="2"/>
      <c r="AR6069" s="2"/>
      <c r="AS6069" s="2"/>
      <c r="AT6069" s="2"/>
      <c r="AU6069" s="2"/>
      <c r="AV6069" s="2" cm="1">
        <f t="array" ref="AV6069">_xlfn.UNIQUE(AQ6069:AU6069,TRUE)</f>
        <v>0</v>
      </c>
      <c r="AW6069" s="2"/>
      <c r="AX6069" s="2"/>
      <c r="AY6069" s="2"/>
      <c r="AZ6069" s="2"/>
      <c r="BA6069" s="2" t="b">
        <f t="shared" si="499"/>
        <v>0</v>
      </c>
      <c r="BB6069" s="2" t="b">
        <f t="shared" si="500"/>
        <v>0</v>
      </c>
      <c r="BC6069" s="2">
        <f t="shared" si="502"/>
        <v>0</v>
      </c>
    </row>
    <row r="6070" spans="2:55" x14ac:dyDescent="0.2">
      <c r="B6070" s="12">
        <v>6067</v>
      </c>
      <c r="C6070" s="335">
        <v>42773</v>
      </c>
      <c r="D6070" s="336">
        <v>0.46357638888888886</v>
      </c>
      <c r="E6070" s="12" t="s">
        <v>5915</v>
      </c>
      <c r="F6070" s="12" t="s">
        <v>5914</v>
      </c>
      <c r="G6070" s="12" t="s">
        <v>5914</v>
      </c>
      <c r="H6070" s="12" t="s">
        <v>5914</v>
      </c>
      <c r="I6070" s="12" t="s">
        <v>5914</v>
      </c>
      <c r="J6070" s="2" t="s">
        <v>5915</v>
      </c>
      <c r="K6070" s="2" t="s">
        <v>5914</v>
      </c>
      <c r="O6070" s="7">
        <f t="shared" si="503"/>
        <v>0.4937572133039555</v>
      </c>
      <c r="P6070" s="7" t="str">
        <f t="shared" si="503"/>
        <v>-</v>
      </c>
      <c r="Q6070" s="7" t="str">
        <f t="shared" si="503"/>
        <v>-</v>
      </c>
      <c r="R6070" s="7" t="str">
        <f t="shared" si="503"/>
        <v>-</v>
      </c>
      <c r="S6070" s="7" t="str">
        <f t="shared" si="503"/>
        <v>-</v>
      </c>
      <c r="T6070" s="286">
        <f t="shared" si="501"/>
        <v>0.4937572133039555</v>
      </c>
      <c r="AN6070" s="2"/>
      <c r="AO6070" s="2"/>
      <c r="AP6070" s="2"/>
      <c r="AQ6070" s="2"/>
      <c r="AR6070" s="2"/>
      <c r="AS6070" s="2"/>
      <c r="AT6070" s="2"/>
      <c r="AU6070" s="2"/>
      <c r="AV6070" s="2" cm="1">
        <f t="array" ref="AV6070">_xlfn.UNIQUE(AQ6070:AU6070,TRUE)</f>
        <v>0</v>
      </c>
      <c r="AW6070" s="2"/>
      <c r="AX6070" s="2"/>
      <c r="AY6070" s="2"/>
      <c r="AZ6070" s="2"/>
      <c r="BA6070" s="2" t="b">
        <f t="shared" si="499"/>
        <v>0</v>
      </c>
      <c r="BB6070" s="2" t="b">
        <f t="shared" si="500"/>
        <v>0</v>
      </c>
      <c r="BC6070" s="2">
        <f t="shared" si="502"/>
        <v>0</v>
      </c>
    </row>
    <row r="6071" spans="2:55" x14ac:dyDescent="0.2">
      <c r="B6071" s="12">
        <v>6068</v>
      </c>
      <c r="C6071" s="335">
        <v>42773</v>
      </c>
      <c r="D6071" s="336">
        <v>0.47694444444444445</v>
      </c>
      <c r="E6071" s="12" t="s">
        <v>5913</v>
      </c>
      <c r="F6071" s="12" t="s">
        <v>5915</v>
      </c>
      <c r="G6071" s="12" t="s">
        <v>5914</v>
      </c>
      <c r="H6071" s="12" t="s">
        <v>5914</v>
      </c>
      <c r="I6071" s="12" t="s">
        <v>5914</v>
      </c>
      <c r="J6071" s="2" t="s">
        <v>5913</v>
      </c>
      <c r="K6071" s="2" t="s">
        <v>5915</v>
      </c>
      <c r="L6071" s="2" t="s">
        <v>5914</v>
      </c>
      <c r="O6071" s="7">
        <f t="shared" si="503"/>
        <v>0.32357570034623861</v>
      </c>
      <c r="P6071" s="7">
        <f t="shared" si="503"/>
        <v>0.4937572133039555</v>
      </c>
      <c r="Q6071" s="7" t="str">
        <f t="shared" si="503"/>
        <v>-</v>
      </c>
      <c r="R6071" s="7" t="str">
        <f t="shared" si="503"/>
        <v>-</v>
      </c>
      <c r="S6071" s="7" t="str">
        <f t="shared" si="503"/>
        <v>-</v>
      </c>
      <c r="T6071" s="286">
        <f t="shared" si="501"/>
        <v>0.32357570034623861</v>
      </c>
      <c r="AN6071" s="2"/>
      <c r="AO6071" s="2"/>
      <c r="AP6071" s="2"/>
      <c r="AQ6071" s="2"/>
      <c r="AR6071" s="2"/>
      <c r="AS6071" s="2"/>
      <c r="AT6071" s="2"/>
      <c r="AU6071" s="2"/>
      <c r="AV6071" s="2" cm="1">
        <f t="array" ref="AV6071">_xlfn.UNIQUE(AQ6071:AU6071,TRUE)</f>
        <v>0</v>
      </c>
      <c r="AW6071" s="2"/>
      <c r="AX6071" s="2"/>
      <c r="AY6071" s="2"/>
      <c r="AZ6071" s="2"/>
      <c r="BA6071" s="2" t="b">
        <f t="shared" si="499"/>
        <v>0</v>
      </c>
      <c r="BB6071" s="2" t="b">
        <f t="shared" si="500"/>
        <v>0</v>
      </c>
      <c r="BC6071" s="2">
        <f t="shared" si="502"/>
        <v>0</v>
      </c>
    </row>
    <row r="6072" spans="2:55" x14ac:dyDescent="0.2">
      <c r="B6072" s="12">
        <v>6069</v>
      </c>
      <c r="C6072" s="335">
        <v>42773</v>
      </c>
      <c r="D6072" s="336">
        <v>0.48819444444444443</v>
      </c>
      <c r="E6072" s="12" t="s">
        <v>5915</v>
      </c>
      <c r="F6072" s="12" t="s">
        <v>5915</v>
      </c>
      <c r="G6072" s="12" t="s">
        <v>5923</v>
      </c>
      <c r="H6072" s="12" t="s">
        <v>5934</v>
      </c>
      <c r="I6072" s="12" t="s">
        <v>5914</v>
      </c>
      <c r="J6072" s="2" t="s">
        <v>5915</v>
      </c>
      <c r="K6072" s="2" t="s">
        <v>5923</v>
      </c>
      <c r="L6072" s="2" t="s">
        <v>5934</v>
      </c>
      <c r="M6072" s="2" t="s">
        <v>5914</v>
      </c>
      <c r="O6072" s="7">
        <f t="shared" si="503"/>
        <v>0.4937572133039555</v>
      </c>
      <c r="P6072" s="7">
        <f t="shared" si="503"/>
        <v>0.4937572133039555</v>
      </c>
      <c r="Q6072" s="7">
        <f t="shared" si="503"/>
        <v>0.10145839890882384</v>
      </c>
      <c r="R6072" s="7">
        <f t="shared" si="503"/>
        <v>3.4833700556080156E-2</v>
      </c>
      <c r="S6072" s="7" t="str">
        <f t="shared" si="503"/>
        <v>-</v>
      </c>
      <c r="T6072" s="286">
        <f t="shared" si="501"/>
        <v>3.4833700556080156E-2</v>
      </c>
      <c r="AN6072" s="2"/>
      <c r="AO6072" s="2"/>
      <c r="AP6072" s="2"/>
      <c r="AQ6072" s="2"/>
      <c r="AR6072" s="2"/>
      <c r="AS6072" s="2"/>
      <c r="AT6072" s="2"/>
      <c r="AU6072" s="2"/>
      <c r="AV6072" s="2" cm="1">
        <f t="array" ref="AV6072">_xlfn.UNIQUE(AQ6072:AU6072,TRUE)</f>
        <v>0</v>
      </c>
      <c r="AW6072" s="2"/>
      <c r="AX6072" s="2"/>
      <c r="AY6072" s="2"/>
      <c r="AZ6072" s="2"/>
      <c r="BA6072" s="2" t="b">
        <f t="shared" si="499"/>
        <v>0</v>
      </c>
      <c r="BB6072" s="2" t="b">
        <f t="shared" si="500"/>
        <v>0</v>
      </c>
      <c r="BC6072" s="2">
        <f t="shared" si="502"/>
        <v>0</v>
      </c>
    </row>
    <row r="6073" spans="2:55" x14ac:dyDescent="0.2">
      <c r="B6073" s="12">
        <v>6070</v>
      </c>
      <c r="C6073" s="335">
        <v>42773</v>
      </c>
      <c r="D6073" s="336">
        <v>0.48956018518518518</v>
      </c>
      <c r="E6073" s="12" t="s">
        <v>5915</v>
      </c>
      <c r="F6073" s="12" t="s">
        <v>5914</v>
      </c>
      <c r="G6073" s="12" t="s">
        <v>5914</v>
      </c>
      <c r="H6073" s="12" t="s">
        <v>5914</v>
      </c>
      <c r="I6073" s="12" t="s">
        <v>5914</v>
      </c>
      <c r="J6073" s="2" t="s">
        <v>5915</v>
      </c>
      <c r="K6073" s="2" t="s">
        <v>5914</v>
      </c>
      <c r="O6073" s="7">
        <f t="shared" si="503"/>
        <v>0.4937572133039555</v>
      </c>
      <c r="P6073" s="7" t="str">
        <f t="shared" si="503"/>
        <v>-</v>
      </c>
      <c r="Q6073" s="7" t="str">
        <f t="shared" si="503"/>
        <v>-</v>
      </c>
      <c r="R6073" s="7" t="str">
        <f t="shared" si="503"/>
        <v>-</v>
      </c>
      <c r="S6073" s="7" t="str">
        <f t="shared" si="503"/>
        <v>-</v>
      </c>
      <c r="T6073" s="286">
        <f t="shared" si="501"/>
        <v>0.4937572133039555</v>
      </c>
      <c r="AN6073" s="2"/>
      <c r="AO6073" s="2"/>
      <c r="AP6073" s="2"/>
      <c r="AQ6073" s="2"/>
      <c r="AR6073" s="2"/>
      <c r="AS6073" s="2"/>
      <c r="AT6073" s="2"/>
      <c r="AU6073" s="2"/>
      <c r="AV6073" s="2" cm="1">
        <f t="array" ref="AV6073">_xlfn.UNIQUE(AQ6073:AU6073,TRUE)</f>
        <v>0</v>
      </c>
      <c r="AW6073" s="2"/>
      <c r="AX6073" s="2"/>
      <c r="AY6073" s="2"/>
      <c r="AZ6073" s="2"/>
      <c r="BA6073" s="2" t="b">
        <f t="shared" si="499"/>
        <v>0</v>
      </c>
      <c r="BB6073" s="2" t="b">
        <f t="shared" si="500"/>
        <v>0</v>
      </c>
      <c r="BC6073" s="2">
        <f t="shared" si="502"/>
        <v>0</v>
      </c>
    </row>
    <row r="6074" spans="2:55" x14ac:dyDescent="0.2">
      <c r="B6074" s="12">
        <v>6071</v>
      </c>
      <c r="C6074" s="335">
        <v>42773</v>
      </c>
      <c r="D6074" s="336">
        <v>0.49098379629629635</v>
      </c>
      <c r="E6074" s="12" t="s">
        <v>5915</v>
      </c>
      <c r="F6074" s="12" t="s">
        <v>5913</v>
      </c>
      <c r="G6074" s="12" t="s">
        <v>5959</v>
      </c>
      <c r="H6074" s="12" t="s">
        <v>5914</v>
      </c>
      <c r="I6074" s="12" t="s">
        <v>5914</v>
      </c>
      <c r="J6074" s="2" t="s">
        <v>5915</v>
      </c>
      <c r="K6074" s="2" t="s">
        <v>5913</v>
      </c>
      <c r="L6074" s="2" t="s">
        <v>5959</v>
      </c>
      <c r="M6074" s="2" t="s">
        <v>5914</v>
      </c>
      <c r="O6074" s="7">
        <f t="shared" si="503"/>
        <v>0.4937572133039555</v>
      </c>
      <c r="P6074" s="7">
        <f t="shared" si="503"/>
        <v>0.32357570034623861</v>
      </c>
      <c r="Q6074" s="7">
        <f t="shared" si="503"/>
        <v>2.9377819746091703E-3</v>
      </c>
      <c r="R6074" s="7" t="str">
        <f t="shared" si="503"/>
        <v>-</v>
      </c>
      <c r="S6074" s="7" t="str">
        <f t="shared" si="503"/>
        <v>-</v>
      </c>
      <c r="T6074" s="286">
        <f t="shared" si="501"/>
        <v>2.9377819746091703E-3</v>
      </c>
      <c r="AN6074" s="2"/>
      <c r="AO6074" s="2"/>
      <c r="AP6074" s="2"/>
      <c r="AQ6074" s="2"/>
      <c r="AR6074" s="2"/>
      <c r="AS6074" s="2"/>
      <c r="AT6074" s="2"/>
      <c r="AU6074" s="2"/>
      <c r="AV6074" s="2" cm="1">
        <f t="array" ref="AV6074">_xlfn.UNIQUE(AQ6074:AU6074,TRUE)</f>
        <v>0</v>
      </c>
      <c r="AW6074" s="2"/>
      <c r="AX6074" s="2"/>
      <c r="AY6074" s="2"/>
      <c r="AZ6074" s="2"/>
      <c r="BA6074" s="2" t="b">
        <f t="shared" si="499"/>
        <v>0</v>
      </c>
      <c r="BB6074" s="2" t="b">
        <f t="shared" si="500"/>
        <v>0</v>
      </c>
      <c r="BC6074" s="2">
        <f t="shared" si="502"/>
        <v>0</v>
      </c>
    </row>
    <row r="6075" spans="2:55" x14ac:dyDescent="0.2">
      <c r="B6075" s="12">
        <v>6072</v>
      </c>
      <c r="C6075" s="335">
        <v>42773</v>
      </c>
      <c r="D6075" s="336">
        <v>0.49343749999999997</v>
      </c>
      <c r="E6075" s="12" t="s">
        <v>5921</v>
      </c>
      <c r="F6075" s="12" t="s">
        <v>5914</v>
      </c>
      <c r="G6075" s="12" t="s">
        <v>5914</v>
      </c>
      <c r="H6075" s="12" t="s">
        <v>5914</v>
      </c>
      <c r="I6075" s="12" t="s">
        <v>5914</v>
      </c>
      <c r="J6075" s="2" t="s">
        <v>5921</v>
      </c>
      <c r="K6075" s="2" t="s">
        <v>5914</v>
      </c>
      <c r="O6075" s="7">
        <f t="shared" si="503"/>
        <v>0.1409086139964327</v>
      </c>
      <c r="P6075" s="7" t="str">
        <f t="shared" si="503"/>
        <v>-</v>
      </c>
      <c r="Q6075" s="7" t="str">
        <f t="shared" si="503"/>
        <v>-</v>
      </c>
      <c r="R6075" s="7" t="str">
        <f t="shared" si="503"/>
        <v>-</v>
      </c>
      <c r="S6075" s="7" t="str">
        <f t="shared" si="503"/>
        <v>-</v>
      </c>
      <c r="T6075" s="286">
        <f t="shared" si="501"/>
        <v>0.1409086139964327</v>
      </c>
      <c r="AN6075" s="2"/>
      <c r="AO6075" s="2"/>
      <c r="AP6075" s="2"/>
      <c r="AQ6075" s="2"/>
      <c r="AR6075" s="2"/>
      <c r="AS6075" s="2"/>
      <c r="AT6075" s="2"/>
      <c r="AU6075" s="2"/>
      <c r="AV6075" s="2" cm="1">
        <f t="array" ref="AV6075">_xlfn.UNIQUE(AQ6075:AU6075,TRUE)</f>
        <v>0</v>
      </c>
      <c r="AW6075" s="2"/>
      <c r="AX6075" s="2"/>
      <c r="AY6075" s="2"/>
      <c r="AZ6075" s="2"/>
      <c r="BA6075" s="2" t="b">
        <f t="shared" si="499"/>
        <v>0</v>
      </c>
      <c r="BB6075" s="2" t="b">
        <f t="shared" si="500"/>
        <v>0</v>
      </c>
      <c r="BC6075" s="2">
        <f t="shared" si="502"/>
        <v>0</v>
      </c>
    </row>
    <row r="6076" spans="2:55" x14ac:dyDescent="0.2">
      <c r="B6076" s="12">
        <v>6073</v>
      </c>
      <c r="C6076" s="335">
        <v>42773</v>
      </c>
      <c r="D6076" s="336">
        <v>0.5113657407407407</v>
      </c>
      <c r="E6076" s="12" t="s">
        <v>5913</v>
      </c>
      <c r="F6076" s="12" t="s">
        <v>5914</v>
      </c>
      <c r="G6076" s="12" t="s">
        <v>5914</v>
      </c>
      <c r="H6076" s="12" t="s">
        <v>5914</v>
      </c>
      <c r="I6076" s="12" t="s">
        <v>5914</v>
      </c>
      <c r="J6076" s="2" t="s">
        <v>5913</v>
      </c>
      <c r="K6076" s="2" t="s">
        <v>5914</v>
      </c>
      <c r="O6076" s="7">
        <f t="shared" si="503"/>
        <v>0.32357570034623861</v>
      </c>
      <c r="P6076" s="7" t="str">
        <f t="shared" si="503"/>
        <v>-</v>
      </c>
      <c r="Q6076" s="7" t="str">
        <f t="shared" si="503"/>
        <v>-</v>
      </c>
      <c r="R6076" s="7" t="str">
        <f t="shared" si="503"/>
        <v>-</v>
      </c>
      <c r="S6076" s="7" t="str">
        <f t="shared" si="503"/>
        <v>-</v>
      </c>
      <c r="T6076" s="286">
        <f t="shared" si="501"/>
        <v>0.32357570034623861</v>
      </c>
      <c r="AN6076" s="2"/>
      <c r="AO6076" s="2"/>
      <c r="AP6076" s="2"/>
      <c r="AQ6076" s="2"/>
      <c r="AR6076" s="2"/>
      <c r="AS6076" s="2"/>
      <c r="AT6076" s="2"/>
      <c r="AU6076" s="2"/>
      <c r="AV6076" s="2" cm="1">
        <f t="array" ref="AV6076">_xlfn.UNIQUE(AQ6076:AU6076,TRUE)</f>
        <v>0</v>
      </c>
      <c r="AW6076" s="2"/>
      <c r="AX6076" s="2"/>
      <c r="AY6076" s="2"/>
      <c r="AZ6076" s="2"/>
      <c r="BA6076" s="2" t="b">
        <f t="shared" si="499"/>
        <v>0</v>
      </c>
      <c r="BB6076" s="2" t="b">
        <f t="shared" si="500"/>
        <v>0</v>
      </c>
      <c r="BC6076" s="2">
        <f t="shared" si="502"/>
        <v>0</v>
      </c>
    </row>
    <row r="6077" spans="2:55" x14ac:dyDescent="0.2">
      <c r="B6077" s="12">
        <v>6074</v>
      </c>
      <c r="C6077" s="335">
        <v>42773</v>
      </c>
      <c r="D6077" s="336">
        <v>0.5160069444444445</v>
      </c>
      <c r="E6077" s="12" t="s">
        <v>5930</v>
      </c>
      <c r="F6077" s="12" t="s">
        <v>5914</v>
      </c>
      <c r="G6077" s="12" t="s">
        <v>5914</v>
      </c>
      <c r="H6077" s="12" t="s">
        <v>5914</v>
      </c>
      <c r="I6077" s="12" t="s">
        <v>5914</v>
      </c>
      <c r="J6077" s="2" t="s">
        <v>5930</v>
      </c>
      <c r="K6077" s="2" t="s">
        <v>5914</v>
      </c>
      <c r="O6077" s="7">
        <f t="shared" si="503"/>
        <v>3.8505928024341621E-2</v>
      </c>
      <c r="P6077" s="7" t="str">
        <f t="shared" si="503"/>
        <v>-</v>
      </c>
      <c r="Q6077" s="7" t="str">
        <f t="shared" si="503"/>
        <v>-</v>
      </c>
      <c r="R6077" s="7" t="str">
        <f t="shared" si="503"/>
        <v>-</v>
      </c>
      <c r="S6077" s="7" t="str">
        <f t="shared" si="503"/>
        <v>-</v>
      </c>
      <c r="T6077" s="286">
        <f t="shared" si="501"/>
        <v>3.8505928024341621E-2</v>
      </c>
      <c r="AN6077" s="2"/>
      <c r="AO6077" s="2"/>
      <c r="AP6077" s="2"/>
      <c r="AQ6077" s="2"/>
      <c r="AR6077" s="2"/>
      <c r="AS6077" s="2"/>
      <c r="AT6077" s="2"/>
      <c r="AU6077" s="2"/>
      <c r="AV6077" s="2" cm="1">
        <f t="array" ref="AV6077">_xlfn.UNIQUE(AQ6077:AU6077,TRUE)</f>
        <v>0</v>
      </c>
      <c r="AW6077" s="2"/>
      <c r="AX6077" s="2"/>
      <c r="AY6077" s="2"/>
      <c r="AZ6077" s="2"/>
      <c r="BA6077" s="2" t="b">
        <f t="shared" si="499"/>
        <v>0</v>
      </c>
      <c r="BB6077" s="2" t="b">
        <f t="shared" si="500"/>
        <v>0</v>
      </c>
      <c r="BC6077" s="2">
        <f t="shared" si="502"/>
        <v>0</v>
      </c>
    </row>
    <row r="6078" spans="2:55" x14ac:dyDescent="0.2">
      <c r="B6078" s="12">
        <v>6075</v>
      </c>
      <c r="C6078" s="335">
        <v>42773</v>
      </c>
      <c r="D6078" s="336">
        <v>0.5213078703703703</v>
      </c>
      <c r="E6078" s="12" t="s">
        <v>5915</v>
      </c>
      <c r="F6078" s="12" t="s">
        <v>5934</v>
      </c>
      <c r="G6078" s="12" t="s">
        <v>5914</v>
      </c>
      <c r="H6078" s="12" t="s">
        <v>5914</v>
      </c>
      <c r="I6078" s="12" t="s">
        <v>5914</v>
      </c>
      <c r="J6078" s="2" t="s">
        <v>5915</v>
      </c>
      <c r="K6078" s="2" t="s">
        <v>5934</v>
      </c>
      <c r="L6078" s="2" t="s">
        <v>5914</v>
      </c>
      <c r="O6078" s="7">
        <f t="shared" si="503"/>
        <v>0.4937572133039555</v>
      </c>
      <c r="P6078" s="7">
        <f t="shared" si="503"/>
        <v>3.4833700556080156E-2</v>
      </c>
      <c r="Q6078" s="7" t="str">
        <f t="shared" si="503"/>
        <v>-</v>
      </c>
      <c r="R6078" s="7" t="str">
        <f t="shared" si="503"/>
        <v>-</v>
      </c>
      <c r="S6078" s="7" t="str">
        <f t="shared" si="503"/>
        <v>-</v>
      </c>
      <c r="T6078" s="286">
        <f t="shared" si="501"/>
        <v>3.4833700556080156E-2</v>
      </c>
      <c r="AN6078" s="2"/>
      <c r="AO6078" s="2"/>
      <c r="AP6078" s="2"/>
      <c r="AQ6078" s="2"/>
      <c r="AR6078" s="2"/>
      <c r="AS6078" s="2"/>
      <c r="AT6078" s="2"/>
      <c r="AU6078" s="2"/>
      <c r="AV6078" s="2" cm="1">
        <f t="array" ref="AV6078">_xlfn.UNIQUE(AQ6078:AU6078,TRUE)</f>
        <v>0</v>
      </c>
      <c r="AW6078" s="2"/>
      <c r="AX6078" s="2"/>
      <c r="AY6078" s="2"/>
      <c r="AZ6078" s="2"/>
      <c r="BA6078" s="2" t="b">
        <f t="shared" si="499"/>
        <v>0</v>
      </c>
      <c r="BB6078" s="2" t="b">
        <f t="shared" si="500"/>
        <v>0</v>
      </c>
      <c r="BC6078" s="2">
        <f t="shared" si="502"/>
        <v>0</v>
      </c>
    </row>
    <row r="6079" spans="2:55" x14ac:dyDescent="0.2">
      <c r="B6079" s="12">
        <v>6076</v>
      </c>
      <c r="C6079" s="335">
        <v>42773</v>
      </c>
      <c r="D6079" s="336">
        <v>0.52239583333333328</v>
      </c>
      <c r="E6079" s="12" t="s">
        <v>5915</v>
      </c>
      <c r="F6079" s="12" t="s">
        <v>5915</v>
      </c>
      <c r="G6079" s="12" t="s">
        <v>5924</v>
      </c>
      <c r="H6079" s="12" t="s">
        <v>5914</v>
      </c>
      <c r="I6079" s="12" t="s">
        <v>5914</v>
      </c>
      <c r="J6079" s="2" t="s">
        <v>5915</v>
      </c>
      <c r="K6079" s="2" t="s">
        <v>5924</v>
      </c>
      <c r="L6079" s="2" t="s">
        <v>5914</v>
      </c>
      <c r="O6079" s="7">
        <f t="shared" si="503"/>
        <v>0.4937572133039555</v>
      </c>
      <c r="P6079" s="7">
        <f t="shared" si="503"/>
        <v>0.4937572133039555</v>
      </c>
      <c r="Q6079" s="7">
        <f t="shared" si="503"/>
        <v>8.4775994124436052E-2</v>
      </c>
      <c r="R6079" s="7" t="str">
        <f t="shared" si="503"/>
        <v>-</v>
      </c>
      <c r="S6079" s="7" t="str">
        <f t="shared" si="503"/>
        <v>-</v>
      </c>
      <c r="T6079" s="286">
        <f t="shared" si="501"/>
        <v>8.4775994124436052E-2</v>
      </c>
      <c r="AN6079" s="2"/>
      <c r="AO6079" s="2"/>
      <c r="AP6079" s="2"/>
      <c r="AQ6079" s="2"/>
      <c r="AR6079" s="2"/>
      <c r="AS6079" s="2"/>
      <c r="AT6079" s="2"/>
      <c r="AU6079" s="2"/>
      <c r="AV6079" s="2" cm="1">
        <f t="array" ref="AV6079">_xlfn.UNIQUE(AQ6079:AU6079,TRUE)</f>
        <v>0</v>
      </c>
      <c r="AW6079" s="2"/>
      <c r="AX6079" s="2"/>
      <c r="AY6079" s="2"/>
      <c r="AZ6079" s="2"/>
      <c r="BA6079" s="2" t="b">
        <f t="shared" si="499"/>
        <v>0</v>
      </c>
      <c r="BB6079" s="2" t="b">
        <f t="shared" si="500"/>
        <v>0</v>
      </c>
      <c r="BC6079" s="2">
        <f t="shared" si="502"/>
        <v>0</v>
      </c>
    </row>
    <row r="6080" spans="2:55" x14ac:dyDescent="0.2">
      <c r="B6080" s="12">
        <v>6077</v>
      </c>
      <c r="C6080" s="335">
        <v>42773</v>
      </c>
      <c r="D6080" s="336">
        <v>0.53450231481481481</v>
      </c>
      <c r="E6080" s="12" t="s">
        <v>5932</v>
      </c>
      <c r="F6080" s="12" t="s">
        <v>5946</v>
      </c>
      <c r="G6080" s="12" t="s">
        <v>5914</v>
      </c>
      <c r="H6080" s="12" t="s">
        <v>5914</v>
      </c>
      <c r="I6080" s="12" t="s">
        <v>5914</v>
      </c>
      <c r="J6080" s="2" t="s">
        <v>5932</v>
      </c>
      <c r="K6080" s="2" t="s">
        <v>5946</v>
      </c>
      <c r="L6080" s="2" t="s">
        <v>5914</v>
      </c>
      <c r="O6080" s="7">
        <f t="shared" si="503"/>
        <v>3.7981324100304269E-2</v>
      </c>
      <c r="P6080" s="7">
        <f t="shared" si="503"/>
        <v>1.2380652607281502E-2</v>
      </c>
      <c r="Q6080" s="7" t="str">
        <f t="shared" si="503"/>
        <v>-</v>
      </c>
      <c r="R6080" s="7" t="str">
        <f t="shared" si="503"/>
        <v>-</v>
      </c>
      <c r="S6080" s="7" t="str">
        <f t="shared" si="503"/>
        <v>-</v>
      </c>
      <c r="T6080" s="286">
        <f t="shared" si="501"/>
        <v>1.2380652607281502E-2</v>
      </c>
      <c r="AN6080" s="2"/>
      <c r="AO6080" s="2"/>
      <c r="AP6080" s="2"/>
      <c r="AQ6080" s="2"/>
      <c r="AR6080" s="2"/>
      <c r="AS6080" s="2"/>
      <c r="AT6080" s="2"/>
      <c r="AU6080" s="2"/>
      <c r="AV6080" s="2" cm="1">
        <f t="array" ref="AV6080">_xlfn.UNIQUE(AQ6080:AU6080,TRUE)</f>
        <v>0</v>
      </c>
      <c r="AW6080" s="2"/>
      <c r="AX6080" s="2"/>
      <c r="AY6080" s="2"/>
      <c r="AZ6080" s="2"/>
      <c r="BA6080" s="2" t="b">
        <f t="shared" si="499"/>
        <v>0</v>
      </c>
      <c r="BB6080" s="2" t="b">
        <f t="shared" si="500"/>
        <v>0</v>
      </c>
      <c r="BC6080" s="2">
        <f t="shared" si="502"/>
        <v>0</v>
      </c>
    </row>
    <row r="6081" spans="2:55" x14ac:dyDescent="0.2">
      <c r="B6081" s="12">
        <v>6078</v>
      </c>
      <c r="C6081" s="335">
        <v>42773</v>
      </c>
      <c r="D6081" s="336">
        <v>0.53524305555555551</v>
      </c>
      <c r="E6081" s="12" t="s">
        <v>5946</v>
      </c>
      <c r="F6081" s="12" t="s">
        <v>5976</v>
      </c>
      <c r="G6081" s="12" t="s">
        <v>5914</v>
      </c>
      <c r="H6081" s="12" t="s">
        <v>5914</v>
      </c>
      <c r="I6081" s="12" t="s">
        <v>5914</v>
      </c>
      <c r="J6081" s="2" t="s">
        <v>5946</v>
      </c>
      <c r="K6081" s="2" t="s">
        <v>5976</v>
      </c>
      <c r="L6081" s="2" t="s">
        <v>5914</v>
      </c>
      <c r="O6081" s="7">
        <f t="shared" si="503"/>
        <v>1.2380652607281502E-2</v>
      </c>
      <c r="P6081" s="7">
        <f t="shared" si="503"/>
        <v>9.4428706326723328E-4</v>
      </c>
      <c r="Q6081" s="7" t="str">
        <f t="shared" si="503"/>
        <v>-</v>
      </c>
      <c r="R6081" s="7" t="str">
        <f t="shared" si="503"/>
        <v>-</v>
      </c>
      <c r="S6081" s="7" t="str">
        <f t="shared" si="503"/>
        <v>-</v>
      </c>
      <c r="T6081" s="286">
        <f t="shared" si="501"/>
        <v>9.4428706326723328E-4</v>
      </c>
      <c r="AN6081" s="2"/>
      <c r="AO6081" s="2"/>
      <c r="AP6081" s="2"/>
      <c r="AQ6081" s="2"/>
      <c r="AR6081" s="2"/>
      <c r="AS6081" s="2"/>
      <c r="AT6081" s="2"/>
      <c r="AU6081" s="2"/>
      <c r="AV6081" s="2" cm="1">
        <f t="array" ref="AV6081">_xlfn.UNIQUE(AQ6081:AU6081,TRUE)</f>
        <v>0</v>
      </c>
      <c r="AW6081" s="2"/>
      <c r="AX6081" s="2"/>
      <c r="AY6081" s="2"/>
      <c r="AZ6081" s="2"/>
      <c r="BA6081" s="2" t="b">
        <f t="shared" si="499"/>
        <v>0</v>
      </c>
      <c r="BB6081" s="2" t="b">
        <f t="shared" si="500"/>
        <v>0</v>
      </c>
      <c r="BC6081" s="2">
        <f t="shared" si="502"/>
        <v>0</v>
      </c>
    </row>
    <row r="6082" spans="2:55" x14ac:dyDescent="0.2">
      <c r="B6082" s="12">
        <v>6079</v>
      </c>
      <c r="C6082" s="335">
        <v>42773</v>
      </c>
      <c r="D6082" s="336">
        <v>0.54427083333333337</v>
      </c>
      <c r="E6082" s="12" t="s">
        <v>5937</v>
      </c>
      <c r="F6082" s="12" t="s">
        <v>5915</v>
      </c>
      <c r="G6082" s="12" t="s">
        <v>5914</v>
      </c>
      <c r="H6082" s="12" t="s">
        <v>5914</v>
      </c>
      <c r="I6082" s="12" t="s">
        <v>5914</v>
      </c>
      <c r="J6082" s="2" t="s">
        <v>5937</v>
      </c>
      <c r="K6082" s="2" t="s">
        <v>5915</v>
      </c>
      <c r="L6082" s="2" t="s">
        <v>5914</v>
      </c>
      <c r="O6082" s="7">
        <f t="shared" si="503"/>
        <v>3.388941349281293E-2</v>
      </c>
      <c r="P6082" s="7">
        <f t="shared" si="503"/>
        <v>0.4937572133039555</v>
      </c>
      <c r="Q6082" s="7" t="str">
        <f t="shared" si="503"/>
        <v>-</v>
      </c>
      <c r="R6082" s="7" t="str">
        <f t="shared" si="503"/>
        <v>-</v>
      </c>
      <c r="S6082" s="7" t="str">
        <f t="shared" si="503"/>
        <v>-</v>
      </c>
      <c r="T6082" s="286">
        <f t="shared" si="501"/>
        <v>3.388941349281293E-2</v>
      </c>
      <c r="AN6082" s="2"/>
      <c r="AO6082" s="2"/>
      <c r="AP6082" s="2"/>
      <c r="AQ6082" s="2"/>
      <c r="AR6082" s="2"/>
      <c r="AS6082" s="2"/>
      <c r="AT6082" s="2"/>
      <c r="AU6082" s="2"/>
      <c r="AV6082" s="2" cm="1">
        <f t="array" ref="AV6082">_xlfn.UNIQUE(AQ6082:AU6082,TRUE)</f>
        <v>0</v>
      </c>
      <c r="AW6082" s="2"/>
      <c r="AX6082" s="2"/>
      <c r="AY6082" s="2"/>
      <c r="AZ6082" s="2"/>
      <c r="BA6082" s="2" t="b">
        <f t="shared" si="499"/>
        <v>0</v>
      </c>
      <c r="BB6082" s="2" t="b">
        <f t="shared" si="500"/>
        <v>0</v>
      </c>
      <c r="BC6082" s="2">
        <f t="shared" si="502"/>
        <v>0</v>
      </c>
    </row>
    <row r="6083" spans="2:55" x14ac:dyDescent="0.2">
      <c r="B6083" s="12">
        <v>6080</v>
      </c>
      <c r="C6083" s="335">
        <v>42773</v>
      </c>
      <c r="D6083" s="336">
        <v>0.5461111111111111</v>
      </c>
      <c r="E6083" s="12" t="s">
        <v>5946</v>
      </c>
      <c r="F6083" s="12" t="s">
        <v>5932</v>
      </c>
      <c r="G6083" s="12" t="s">
        <v>5959</v>
      </c>
      <c r="H6083" s="12" t="s">
        <v>5913</v>
      </c>
      <c r="I6083" s="12" t="s">
        <v>5923</v>
      </c>
      <c r="J6083" s="2" t="s">
        <v>5946</v>
      </c>
      <c r="K6083" s="2" t="s">
        <v>5932</v>
      </c>
      <c r="L6083" s="2" t="s">
        <v>5959</v>
      </c>
      <c r="M6083" s="2" t="s">
        <v>5913</v>
      </c>
      <c r="N6083" s="2" t="s">
        <v>5923</v>
      </c>
      <c r="O6083" s="7">
        <f t="shared" si="503"/>
        <v>1.2380652607281502E-2</v>
      </c>
      <c r="P6083" s="7">
        <f t="shared" si="503"/>
        <v>3.7981324100304269E-2</v>
      </c>
      <c r="Q6083" s="7">
        <f t="shared" si="503"/>
        <v>2.9377819746091703E-3</v>
      </c>
      <c r="R6083" s="7">
        <f t="shared" si="503"/>
        <v>0.32357570034623861</v>
      </c>
      <c r="S6083" s="7">
        <f t="shared" si="503"/>
        <v>0.10145839890882384</v>
      </c>
      <c r="T6083" s="286">
        <f t="shared" si="501"/>
        <v>2.9377819746091703E-3</v>
      </c>
      <c r="AN6083" s="2"/>
      <c r="AO6083" s="2"/>
      <c r="AP6083" s="2"/>
      <c r="AQ6083" s="2"/>
      <c r="AR6083" s="2"/>
      <c r="AS6083" s="2"/>
      <c r="AT6083" s="2"/>
      <c r="AU6083" s="2"/>
      <c r="AV6083" s="2" cm="1">
        <f t="array" ref="AV6083">_xlfn.UNIQUE(AQ6083:AU6083,TRUE)</f>
        <v>0</v>
      </c>
      <c r="AW6083" s="2"/>
      <c r="AX6083" s="2"/>
      <c r="AY6083" s="2"/>
      <c r="AZ6083" s="2"/>
      <c r="BA6083" s="2" t="b">
        <f t="shared" si="499"/>
        <v>0</v>
      </c>
      <c r="BB6083" s="2" t="b">
        <f t="shared" si="500"/>
        <v>0</v>
      </c>
      <c r="BC6083" s="2">
        <f t="shared" si="502"/>
        <v>0</v>
      </c>
    </row>
    <row r="6084" spans="2:55" x14ac:dyDescent="0.2">
      <c r="B6084" s="12">
        <v>6081</v>
      </c>
      <c r="C6084" s="335">
        <v>42773</v>
      </c>
      <c r="D6084" s="336">
        <v>0.56092592592592594</v>
      </c>
      <c r="E6084" s="12" t="s">
        <v>5923</v>
      </c>
      <c r="F6084" s="12" t="s">
        <v>5923</v>
      </c>
      <c r="G6084" s="12" t="s">
        <v>5915</v>
      </c>
      <c r="H6084" s="12" t="s">
        <v>5918</v>
      </c>
      <c r="I6084" s="12" t="s">
        <v>5914</v>
      </c>
      <c r="J6084" s="2" t="s">
        <v>5923</v>
      </c>
      <c r="K6084" s="2" t="s">
        <v>5915</v>
      </c>
      <c r="L6084" s="2" t="s">
        <v>5918</v>
      </c>
      <c r="M6084" s="2" t="s">
        <v>5914</v>
      </c>
      <c r="O6084" s="7">
        <f t="shared" si="503"/>
        <v>0.10145839890882384</v>
      </c>
      <c r="P6084" s="7">
        <f t="shared" si="503"/>
        <v>0.10145839890882384</v>
      </c>
      <c r="Q6084" s="7">
        <f t="shared" si="503"/>
        <v>0.4937572133039555</v>
      </c>
      <c r="R6084" s="7">
        <f t="shared" si="503"/>
        <v>5.7391669289686288E-2</v>
      </c>
      <c r="S6084" s="7" t="str">
        <f t="shared" si="503"/>
        <v>-</v>
      </c>
      <c r="T6084" s="286">
        <f t="shared" si="501"/>
        <v>5.7391669289686288E-2</v>
      </c>
      <c r="AN6084" s="2"/>
      <c r="AO6084" s="2"/>
      <c r="AP6084" s="2"/>
      <c r="AQ6084" s="2"/>
      <c r="AR6084" s="2"/>
      <c r="AS6084" s="2"/>
      <c r="AT6084" s="2"/>
      <c r="AU6084" s="2"/>
      <c r="AV6084" s="2" cm="1">
        <f t="array" ref="AV6084">_xlfn.UNIQUE(AQ6084:AU6084,TRUE)</f>
        <v>0</v>
      </c>
      <c r="AW6084" s="2"/>
      <c r="AX6084" s="2"/>
      <c r="AY6084" s="2"/>
      <c r="AZ6084" s="2"/>
      <c r="BA6084" s="2" t="b">
        <f t="shared" ref="BA6084:BA6147" si="504">OR($AE$9=$AV6084,$AE$9=$AW6084,$AE$9=$AX6084,$AE$9=$AY6084,$AE$9=$AZ6084)</f>
        <v>0</v>
      </c>
      <c r="BB6084" s="2" t="b">
        <f t="shared" ref="BB6084:BB6147" si="505">OR($AE$12=$AV6084,$AE$12=$AW6084,$AE$12=$AX6084,$AE$12=$AY6084,$AE$12=$AZ6084)</f>
        <v>0</v>
      </c>
      <c r="BC6084" s="2">
        <f t="shared" si="502"/>
        <v>0</v>
      </c>
    </row>
    <row r="6085" spans="2:55" x14ac:dyDescent="0.2">
      <c r="B6085" s="12">
        <v>6082</v>
      </c>
      <c r="C6085" s="335">
        <v>42773</v>
      </c>
      <c r="D6085" s="336">
        <v>0.56474537037037031</v>
      </c>
      <c r="E6085" s="12" t="s">
        <v>5915</v>
      </c>
      <c r="F6085" s="12" t="s">
        <v>5915</v>
      </c>
      <c r="G6085" s="12" t="s">
        <v>5923</v>
      </c>
      <c r="H6085" s="12" t="s">
        <v>5914</v>
      </c>
      <c r="I6085" s="12" t="s">
        <v>5914</v>
      </c>
      <c r="J6085" s="2" t="s">
        <v>5915</v>
      </c>
      <c r="K6085" s="2" t="s">
        <v>5923</v>
      </c>
      <c r="L6085" s="2" t="s">
        <v>5914</v>
      </c>
      <c r="O6085" s="7">
        <f t="shared" si="503"/>
        <v>0.4937572133039555</v>
      </c>
      <c r="P6085" s="7">
        <f t="shared" si="503"/>
        <v>0.4937572133039555</v>
      </c>
      <c r="Q6085" s="7">
        <f t="shared" si="503"/>
        <v>0.10145839890882384</v>
      </c>
      <c r="R6085" s="7" t="str">
        <f t="shared" si="503"/>
        <v>-</v>
      </c>
      <c r="S6085" s="7" t="str">
        <f t="shared" si="503"/>
        <v>-</v>
      </c>
      <c r="T6085" s="286">
        <f t="shared" ref="T6085:T6148" si="506">MIN(O6085:S6085)</f>
        <v>0.10145839890882384</v>
      </c>
      <c r="AN6085" s="2"/>
      <c r="AO6085" s="2"/>
      <c r="AP6085" s="2"/>
      <c r="AQ6085" s="2"/>
      <c r="AR6085" s="2"/>
      <c r="AS6085" s="2"/>
      <c r="AT6085" s="2"/>
      <c r="AU6085" s="2"/>
      <c r="AV6085" s="2" cm="1">
        <f t="array" ref="AV6085">_xlfn.UNIQUE(AQ6085:AU6085,TRUE)</f>
        <v>0</v>
      </c>
      <c r="AW6085" s="2"/>
      <c r="AX6085" s="2"/>
      <c r="AY6085" s="2"/>
      <c r="AZ6085" s="2"/>
      <c r="BA6085" s="2" t="b">
        <f t="shared" si="504"/>
        <v>0</v>
      </c>
      <c r="BB6085" s="2" t="b">
        <f t="shared" si="505"/>
        <v>0</v>
      </c>
      <c r="BC6085" s="2">
        <f t="shared" ref="BC6085:BC6148" si="507">BA6085*BB6085</f>
        <v>0</v>
      </c>
    </row>
    <row r="6086" spans="2:55" x14ac:dyDescent="0.2">
      <c r="B6086" s="12">
        <v>6083</v>
      </c>
      <c r="C6086" s="335">
        <v>42773</v>
      </c>
      <c r="D6086" s="336">
        <v>0.57028935185185181</v>
      </c>
      <c r="E6086" s="12" t="s">
        <v>5930</v>
      </c>
      <c r="F6086" s="12" t="s">
        <v>5914</v>
      </c>
      <c r="G6086" s="12" t="s">
        <v>5914</v>
      </c>
      <c r="H6086" s="12" t="s">
        <v>5914</v>
      </c>
      <c r="I6086" s="12" t="s">
        <v>5914</v>
      </c>
      <c r="J6086" s="2" t="s">
        <v>5930</v>
      </c>
      <c r="K6086" s="2" t="s">
        <v>5914</v>
      </c>
      <c r="O6086" s="7">
        <f t="shared" si="503"/>
        <v>3.8505928024341621E-2</v>
      </c>
      <c r="P6086" s="7" t="str">
        <f t="shared" si="503"/>
        <v>-</v>
      </c>
      <c r="Q6086" s="7" t="str">
        <f t="shared" si="503"/>
        <v>-</v>
      </c>
      <c r="R6086" s="7" t="str">
        <f t="shared" si="503"/>
        <v>-</v>
      </c>
      <c r="S6086" s="7" t="str">
        <f t="shared" si="503"/>
        <v>-</v>
      </c>
      <c r="T6086" s="286">
        <f t="shared" si="506"/>
        <v>3.8505928024341621E-2</v>
      </c>
      <c r="AN6086" s="2"/>
      <c r="AO6086" s="2"/>
      <c r="AP6086" s="2"/>
      <c r="AQ6086" s="2"/>
      <c r="AR6086" s="2"/>
      <c r="AS6086" s="2"/>
      <c r="AT6086" s="2"/>
      <c r="AU6086" s="2"/>
      <c r="AV6086" s="2" cm="1">
        <f t="array" ref="AV6086">_xlfn.UNIQUE(AQ6086:AU6086,TRUE)</f>
        <v>0</v>
      </c>
      <c r="AW6086" s="2"/>
      <c r="AX6086" s="2"/>
      <c r="AY6086" s="2"/>
      <c r="AZ6086" s="2"/>
      <c r="BA6086" s="2" t="b">
        <f t="shared" si="504"/>
        <v>0</v>
      </c>
      <c r="BB6086" s="2" t="b">
        <f t="shared" si="505"/>
        <v>0</v>
      </c>
      <c r="BC6086" s="2">
        <f t="shared" si="507"/>
        <v>0</v>
      </c>
    </row>
    <row r="6087" spans="2:55" x14ac:dyDescent="0.2">
      <c r="B6087" s="12">
        <v>6084</v>
      </c>
      <c r="C6087" s="335">
        <v>42773</v>
      </c>
      <c r="D6087" s="336">
        <v>0.57268518518518519</v>
      </c>
      <c r="E6087" s="12" t="s">
        <v>5913</v>
      </c>
      <c r="F6087" s="12" t="s">
        <v>5914</v>
      </c>
      <c r="G6087" s="12" t="s">
        <v>5914</v>
      </c>
      <c r="H6087" s="12" t="s">
        <v>5914</v>
      </c>
      <c r="I6087" s="12" t="s">
        <v>5914</v>
      </c>
      <c r="J6087" s="2" t="s">
        <v>5913</v>
      </c>
      <c r="K6087" s="2" t="s">
        <v>5914</v>
      </c>
      <c r="O6087" s="7">
        <f t="shared" si="503"/>
        <v>0.32357570034623861</v>
      </c>
      <c r="P6087" s="7" t="str">
        <f t="shared" si="503"/>
        <v>-</v>
      </c>
      <c r="Q6087" s="7" t="str">
        <f t="shared" si="503"/>
        <v>-</v>
      </c>
      <c r="R6087" s="7" t="str">
        <f t="shared" si="503"/>
        <v>-</v>
      </c>
      <c r="S6087" s="7" t="str">
        <f t="shared" si="503"/>
        <v>-</v>
      </c>
      <c r="T6087" s="286">
        <f t="shared" si="506"/>
        <v>0.32357570034623861</v>
      </c>
      <c r="AN6087" s="2"/>
      <c r="AO6087" s="2"/>
      <c r="AP6087" s="2"/>
      <c r="AQ6087" s="2"/>
      <c r="AR6087" s="2"/>
      <c r="AS6087" s="2"/>
      <c r="AT6087" s="2"/>
      <c r="AU6087" s="2"/>
      <c r="AV6087" s="2" cm="1">
        <f t="array" ref="AV6087">_xlfn.UNIQUE(AQ6087:AU6087,TRUE)</f>
        <v>0</v>
      </c>
      <c r="AW6087" s="2"/>
      <c r="AX6087" s="2"/>
      <c r="AY6087" s="2"/>
      <c r="AZ6087" s="2"/>
      <c r="BA6087" s="2" t="b">
        <f t="shared" si="504"/>
        <v>0</v>
      </c>
      <c r="BB6087" s="2" t="b">
        <f t="shared" si="505"/>
        <v>0</v>
      </c>
      <c r="BC6087" s="2">
        <f t="shared" si="507"/>
        <v>0</v>
      </c>
    </row>
    <row r="6088" spans="2:55" x14ac:dyDescent="0.2">
      <c r="B6088" s="12">
        <v>6085</v>
      </c>
      <c r="C6088" s="335">
        <v>42773</v>
      </c>
      <c r="D6088" s="336">
        <v>0.57590277777777776</v>
      </c>
      <c r="E6088" s="12" t="s">
        <v>5942</v>
      </c>
      <c r="F6088" s="12" t="s">
        <v>5914</v>
      </c>
      <c r="G6088" s="12" t="s">
        <v>5914</v>
      </c>
      <c r="H6088" s="12" t="s">
        <v>5914</v>
      </c>
      <c r="I6088" s="12" t="s">
        <v>5914</v>
      </c>
      <c r="J6088" s="2" t="s">
        <v>5942</v>
      </c>
      <c r="K6088" s="2" t="s">
        <v>5914</v>
      </c>
      <c r="O6088" s="7">
        <f t="shared" si="503"/>
        <v>1.5843038505928025E-2</v>
      </c>
      <c r="P6088" s="7" t="str">
        <f t="shared" si="503"/>
        <v>-</v>
      </c>
      <c r="Q6088" s="7" t="str">
        <f t="shared" si="503"/>
        <v>-</v>
      </c>
      <c r="R6088" s="7" t="str">
        <f t="shared" si="503"/>
        <v>-</v>
      </c>
      <c r="S6088" s="7" t="str">
        <f t="shared" si="503"/>
        <v>-</v>
      </c>
      <c r="T6088" s="286">
        <f t="shared" si="506"/>
        <v>1.5843038505928025E-2</v>
      </c>
      <c r="AN6088" s="2"/>
      <c r="AO6088" s="2"/>
      <c r="AP6088" s="2"/>
      <c r="AQ6088" s="2"/>
      <c r="AR6088" s="2"/>
      <c r="AS6088" s="2"/>
      <c r="AT6088" s="2"/>
      <c r="AU6088" s="2"/>
      <c r="AV6088" s="2" cm="1">
        <f t="array" ref="AV6088">_xlfn.UNIQUE(AQ6088:AU6088,TRUE)</f>
        <v>0</v>
      </c>
      <c r="AW6088" s="2"/>
      <c r="AX6088" s="2"/>
      <c r="AY6088" s="2"/>
      <c r="AZ6088" s="2"/>
      <c r="BA6088" s="2" t="b">
        <f t="shared" si="504"/>
        <v>0</v>
      </c>
      <c r="BB6088" s="2" t="b">
        <f t="shared" si="505"/>
        <v>0</v>
      </c>
      <c r="BC6088" s="2">
        <f t="shared" si="507"/>
        <v>0</v>
      </c>
    </row>
    <row r="6089" spans="2:55" x14ac:dyDescent="0.2">
      <c r="B6089" s="12">
        <v>6086</v>
      </c>
      <c r="C6089" s="335">
        <v>42773</v>
      </c>
      <c r="D6089" s="336">
        <v>0.60173611111111114</v>
      </c>
      <c r="E6089" s="12" t="s">
        <v>5937</v>
      </c>
      <c r="F6089" s="12" t="s">
        <v>5914</v>
      </c>
      <c r="G6089" s="12" t="s">
        <v>5914</v>
      </c>
      <c r="H6089" s="12" t="s">
        <v>5914</v>
      </c>
      <c r="I6089" s="12" t="s">
        <v>5914</v>
      </c>
      <c r="J6089" s="2" t="s">
        <v>5937</v>
      </c>
      <c r="K6089" s="2" t="s">
        <v>5914</v>
      </c>
      <c r="O6089" s="7">
        <f t="shared" si="503"/>
        <v>3.388941349281293E-2</v>
      </c>
      <c r="P6089" s="7" t="str">
        <f t="shared" si="503"/>
        <v>-</v>
      </c>
      <c r="Q6089" s="7" t="str">
        <f t="shared" si="503"/>
        <v>-</v>
      </c>
      <c r="R6089" s="7" t="str">
        <f t="shared" si="503"/>
        <v>-</v>
      </c>
      <c r="S6089" s="7" t="str">
        <f t="shared" si="503"/>
        <v>-</v>
      </c>
      <c r="T6089" s="286">
        <f t="shared" si="506"/>
        <v>3.388941349281293E-2</v>
      </c>
      <c r="AN6089" s="2"/>
      <c r="AO6089" s="2"/>
      <c r="AP6089" s="2"/>
      <c r="AQ6089" s="2"/>
      <c r="AR6089" s="2"/>
      <c r="AS6089" s="2"/>
      <c r="AT6089" s="2"/>
      <c r="AU6089" s="2"/>
      <c r="AV6089" s="2" cm="1">
        <f t="array" ref="AV6089">_xlfn.UNIQUE(AQ6089:AU6089,TRUE)</f>
        <v>0</v>
      </c>
      <c r="AW6089" s="2"/>
      <c r="AX6089" s="2"/>
      <c r="AY6089" s="2"/>
      <c r="AZ6089" s="2"/>
      <c r="BA6089" s="2" t="b">
        <f t="shared" si="504"/>
        <v>0</v>
      </c>
      <c r="BB6089" s="2" t="b">
        <f t="shared" si="505"/>
        <v>0</v>
      </c>
      <c r="BC6089" s="2">
        <f t="shared" si="507"/>
        <v>0</v>
      </c>
    </row>
    <row r="6090" spans="2:55" x14ac:dyDescent="0.2">
      <c r="B6090" s="12">
        <v>6087</v>
      </c>
      <c r="C6090" s="335">
        <v>42773</v>
      </c>
      <c r="D6090" s="336">
        <v>0.60204861111111108</v>
      </c>
      <c r="E6090" s="12" t="s">
        <v>5941</v>
      </c>
      <c r="F6090" s="12" t="s">
        <v>5921</v>
      </c>
      <c r="G6090" s="12" t="s">
        <v>5914</v>
      </c>
      <c r="H6090" s="12" t="s">
        <v>5914</v>
      </c>
      <c r="I6090" s="12" t="s">
        <v>5914</v>
      </c>
      <c r="J6090" s="2" t="s">
        <v>5941</v>
      </c>
      <c r="K6090" s="2" t="s">
        <v>5921</v>
      </c>
      <c r="L6090" s="2" t="s">
        <v>5914</v>
      </c>
      <c r="O6090" s="7">
        <f t="shared" ref="O6090:S6140" si="508">IFERROR(VLOOKUP(E6090,$V$4:$X$97,3,0),"-")</f>
        <v>1.7626691847655019E-2</v>
      </c>
      <c r="P6090" s="7">
        <f t="shared" si="508"/>
        <v>0.1409086139964327</v>
      </c>
      <c r="Q6090" s="7" t="str">
        <f t="shared" si="508"/>
        <v>-</v>
      </c>
      <c r="R6090" s="7" t="str">
        <f t="shared" si="508"/>
        <v>-</v>
      </c>
      <c r="S6090" s="7" t="str">
        <f t="shared" si="508"/>
        <v>-</v>
      </c>
      <c r="T6090" s="286">
        <f t="shared" si="506"/>
        <v>1.7626691847655019E-2</v>
      </c>
      <c r="AN6090" s="2"/>
      <c r="AO6090" s="2"/>
      <c r="AP6090" s="2"/>
      <c r="AQ6090" s="2"/>
      <c r="AR6090" s="2"/>
      <c r="AS6090" s="2"/>
      <c r="AT6090" s="2"/>
      <c r="AU6090" s="2"/>
      <c r="AV6090" s="2" cm="1">
        <f t="array" ref="AV6090">_xlfn.UNIQUE(AQ6090:AU6090,TRUE)</f>
        <v>0</v>
      </c>
      <c r="AW6090" s="2"/>
      <c r="AX6090" s="2"/>
      <c r="AY6090" s="2"/>
      <c r="AZ6090" s="2"/>
      <c r="BA6090" s="2" t="b">
        <f t="shared" si="504"/>
        <v>0</v>
      </c>
      <c r="BB6090" s="2" t="b">
        <f t="shared" si="505"/>
        <v>0</v>
      </c>
      <c r="BC6090" s="2">
        <f t="shared" si="507"/>
        <v>0</v>
      </c>
    </row>
    <row r="6091" spans="2:55" x14ac:dyDescent="0.2">
      <c r="B6091" s="12">
        <v>6088</v>
      </c>
      <c r="C6091" s="335">
        <v>42773</v>
      </c>
      <c r="D6091" s="336">
        <v>0.61586805555555557</v>
      </c>
      <c r="E6091" s="12" t="s">
        <v>5915</v>
      </c>
      <c r="F6091" s="12" t="s">
        <v>5923</v>
      </c>
      <c r="G6091" s="12" t="s">
        <v>5914</v>
      </c>
      <c r="H6091" s="12" t="s">
        <v>5914</v>
      </c>
      <c r="I6091" s="12" t="s">
        <v>5914</v>
      </c>
      <c r="J6091" s="2" t="s">
        <v>5915</v>
      </c>
      <c r="K6091" s="2" t="s">
        <v>5923</v>
      </c>
      <c r="L6091" s="2" t="s">
        <v>5914</v>
      </c>
      <c r="O6091" s="7">
        <f t="shared" si="508"/>
        <v>0.4937572133039555</v>
      </c>
      <c r="P6091" s="7">
        <f t="shared" si="508"/>
        <v>0.10145839890882384</v>
      </c>
      <c r="Q6091" s="7" t="str">
        <f t="shared" si="508"/>
        <v>-</v>
      </c>
      <c r="R6091" s="7" t="str">
        <f t="shared" si="508"/>
        <v>-</v>
      </c>
      <c r="S6091" s="7" t="str">
        <f t="shared" si="508"/>
        <v>-</v>
      </c>
      <c r="T6091" s="286">
        <f t="shared" si="506"/>
        <v>0.10145839890882384</v>
      </c>
      <c r="AN6091" s="2"/>
      <c r="AO6091" s="2"/>
      <c r="AP6091" s="2"/>
      <c r="AQ6091" s="2"/>
      <c r="AR6091" s="2"/>
      <c r="AS6091" s="2"/>
      <c r="AT6091" s="2"/>
      <c r="AU6091" s="2"/>
      <c r="AV6091" s="2" cm="1">
        <f t="array" ref="AV6091">_xlfn.UNIQUE(AQ6091:AU6091,TRUE)</f>
        <v>0</v>
      </c>
      <c r="AW6091" s="2"/>
      <c r="AX6091" s="2"/>
      <c r="AY6091" s="2"/>
      <c r="AZ6091" s="2"/>
      <c r="BA6091" s="2" t="b">
        <f t="shared" si="504"/>
        <v>0</v>
      </c>
      <c r="BB6091" s="2" t="b">
        <f t="shared" si="505"/>
        <v>0</v>
      </c>
      <c r="BC6091" s="2">
        <f t="shared" si="507"/>
        <v>0</v>
      </c>
    </row>
    <row r="6092" spans="2:55" x14ac:dyDescent="0.2">
      <c r="B6092" s="12">
        <v>6089</v>
      </c>
      <c r="C6092" s="335">
        <v>42773</v>
      </c>
      <c r="D6092" s="336">
        <v>0.61971064814814814</v>
      </c>
      <c r="E6092" s="12" t="s">
        <v>5921</v>
      </c>
      <c r="F6092" s="12" t="s">
        <v>5921</v>
      </c>
      <c r="G6092" s="12" t="s">
        <v>5941</v>
      </c>
      <c r="H6092" s="12" t="s">
        <v>5914</v>
      </c>
      <c r="I6092" s="12" t="s">
        <v>5914</v>
      </c>
      <c r="J6092" s="2" t="s">
        <v>5921</v>
      </c>
      <c r="K6092" s="2" t="s">
        <v>5941</v>
      </c>
      <c r="L6092" s="2" t="s">
        <v>5914</v>
      </c>
      <c r="O6092" s="7">
        <f t="shared" si="508"/>
        <v>0.1409086139964327</v>
      </c>
      <c r="P6092" s="7">
        <f t="shared" si="508"/>
        <v>0.1409086139964327</v>
      </c>
      <c r="Q6092" s="7">
        <f t="shared" si="508"/>
        <v>1.7626691847655019E-2</v>
      </c>
      <c r="R6092" s="7" t="str">
        <f t="shared" si="508"/>
        <v>-</v>
      </c>
      <c r="S6092" s="7" t="str">
        <f t="shared" si="508"/>
        <v>-</v>
      </c>
      <c r="T6092" s="286">
        <f t="shared" si="506"/>
        <v>1.7626691847655019E-2</v>
      </c>
      <c r="AN6092" s="2"/>
      <c r="AO6092" s="2"/>
      <c r="AP6092" s="2"/>
      <c r="AQ6092" s="2"/>
      <c r="AR6092" s="2"/>
      <c r="AS6092" s="2"/>
      <c r="AT6092" s="2"/>
      <c r="AU6092" s="2"/>
      <c r="AV6092" s="2" cm="1">
        <f t="array" ref="AV6092">_xlfn.UNIQUE(AQ6092:AU6092,TRUE)</f>
        <v>0</v>
      </c>
      <c r="AW6092" s="2"/>
      <c r="AX6092" s="2"/>
      <c r="AY6092" s="2"/>
      <c r="AZ6092" s="2"/>
      <c r="BA6092" s="2" t="b">
        <f t="shared" si="504"/>
        <v>0</v>
      </c>
      <c r="BB6092" s="2" t="b">
        <f t="shared" si="505"/>
        <v>0</v>
      </c>
      <c r="BC6092" s="2">
        <f t="shared" si="507"/>
        <v>0</v>
      </c>
    </row>
    <row r="6093" spans="2:55" x14ac:dyDescent="0.2">
      <c r="B6093" s="12">
        <v>6090</v>
      </c>
      <c r="C6093" s="335">
        <v>42773</v>
      </c>
      <c r="D6093" s="336">
        <v>0.62729166666666669</v>
      </c>
      <c r="E6093" s="12" t="s">
        <v>5915</v>
      </c>
      <c r="F6093" s="12" t="s">
        <v>5915</v>
      </c>
      <c r="G6093" s="12" t="s">
        <v>5929</v>
      </c>
      <c r="H6093" s="12" t="s">
        <v>5939</v>
      </c>
      <c r="I6093" s="12" t="s">
        <v>5914</v>
      </c>
      <c r="J6093" s="2" t="s">
        <v>5915</v>
      </c>
      <c r="K6093" s="2" t="s">
        <v>5929</v>
      </c>
      <c r="L6093" s="2" t="s">
        <v>5939</v>
      </c>
      <c r="M6093" s="2" t="s">
        <v>5914</v>
      </c>
      <c r="O6093" s="7">
        <f t="shared" si="508"/>
        <v>0.4937572133039555</v>
      </c>
      <c r="P6093" s="7">
        <f t="shared" si="508"/>
        <v>0.4937572133039555</v>
      </c>
      <c r="Q6093" s="7">
        <f t="shared" si="508"/>
        <v>3.8820690378764032E-2</v>
      </c>
      <c r="R6093" s="7">
        <f t="shared" si="508"/>
        <v>1.9830028328611898E-2</v>
      </c>
      <c r="S6093" s="7" t="str">
        <f t="shared" si="508"/>
        <v>-</v>
      </c>
      <c r="T6093" s="286">
        <f t="shared" si="506"/>
        <v>1.9830028328611898E-2</v>
      </c>
      <c r="AN6093" s="2"/>
      <c r="AO6093" s="2"/>
      <c r="AP6093" s="2"/>
      <c r="AQ6093" s="2"/>
      <c r="AR6093" s="2"/>
      <c r="AS6093" s="2"/>
      <c r="AT6093" s="2"/>
      <c r="AU6093" s="2"/>
      <c r="AV6093" s="2" cm="1">
        <f t="array" ref="AV6093">_xlfn.UNIQUE(AQ6093:AU6093,TRUE)</f>
        <v>0</v>
      </c>
      <c r="AW6093" s="2"/>
      <c r="AX6093" s="2"/>
      <c r="AY6093" s="2"/>
      <c r="AZ6093" s="2"/>
      <c r="BA6093" s="2" t="b">
        <f t="shared" si="504"/>
        <v>0</v>
      </c>
      <c r="BB6093" s="2" t="b">
        <f t="shared" si="505"/>
        <v>0</v>
      </c>
      <c r="BC6093" s="2">
        <f t="shared" si="507"/>
        <v>0</v>
      </c>
    </row>
    <row r="6094" spans="2:55" x14ac:dyDescent="0.2">
      <c r="B6094" s="12">
        <v>6091</v>
      </c>
      <c r="C6094" s="335">
        <v>42773</v>
      </c>
      <c r="D6094" s="336">
        <v>0.65459490740740744</v>
      </c>
      <c r="E6094" s="12" t="s">
        <v>5918</v>
      </c>
      <c r="F6094" s="12" t="s">
        <v>5923</v>
      </c>
      <c r="G6094" s="12" t="s">
        <v>5914</v>
      </c>
      <c r="H6094" s="12" t="s">
        <v>5914</v>
      </c>
      <c r="I6094" s="12" t="s">
        <v>5914</v>
      </c>
      <c r="J6094" s="2" t="s">
        <v>5918</v>
      </c>
      <c r="K6094" s="2" t="s">
        <v>5923</v>
      </c>
      <c r="L6094" s="2" t="s">
        <v>5914</v>
      </c>
      <c r="O6094" s="7">
        <f t="shared" si="508"/>
        <v>5.7391669289686288E-2</v>
      </c>
      <c r="P6094" s="7">
        <f t="shared" si="508"/>
        <v>0.10145839890882384</v>
      </c>
      <c r="Q6094" s="7" t="str">
        <f t="shared" si="508"/>
        <v>-</v>
      </c>
      <c r="R6094" s="7" t="str">
        <f t="shared" si="508"/>
        <v>-</v>
      </c>
      <c r="S6094" s="7" t="str">
        <f t="shared" si="508"/>
        <v>-</v>
      </c>
      <c r="T6094" s="286">
        <f t="shared" si="506"/>
        <v>5.7391669289686288E-2</v>
      </c>
      <c r="AN6094" s="2"/>
      <c r="AO6094" s="2"/>
      <c r="AP6094" s="2"/>
      <c r="AQ6094" s="2"/>
      <c r="AR6094" s="2"/>
      <c r="AS6094" s="2"/>
      <c r="AT6094" s="2"/>
      <c r="AU6094" s="2"/>
      <c r="AV6094" s="2" cm="1">
        <f t="array" ref="AV6094">_xlfn.UNIQUE(AQ6094:AU6094,TRUE)</f>
        <v>0</v>
      </c>
      <c r="AW6094" s="2"/>
      <c r="AX6094" s="2"/>
      <c r="AY6094" s="2"/>
      <c r="AZ6094" s="2"/>
      <c r="BA6094" s="2" t="b">
        <f t="shared" si="504"/>
        <v>0</v>
      </c>
      <c r="BB6094" s="2" t="b">
        <f t="shared" si="505"/>
        <v>0</v>
      </c>
      <c r="BC6094" s="2">
        <f t="shared" si="507"/>
        <v>0</v>
      </c>
    </row>
    <row r="6095" spans="2:55" x14ac:dyDescent="0.2">
      <c r="B6095" s="12">
        <v>6092</v>
      </c>
      <c r="C6095" s="335">
        <v>42773</v>
      </c>
      <c r="D6095" s="336">
        <v>0.66291666666666671</v>
      </c>
      <c r="E6095" s="12" t="s">
        <v>5913</v>
      </c>
      <c r="F6095" s="12" t="s">
        <v>5934</v>
      </c>
      <c r="G6095" s="12" t="s">
        <v>5914</v>
      </c>
      <c r="H6095" s="12" t="s">
        <v>5914</v>
      </c>
      <c r="I6095" s="12" t="s">
        <v>5914</v>
      </c>
      <c r="J6095" s="2" t="s">
        <v>5913</v>
      </c>
      <c r="K6095" s="2" t="s">
        <v>5934</v>
      </c>
      <c r="L6095" s="2" t="s">
        <v>5914</v>
      </c>
      <c r="O6095" s="7">
        <f t="shared" si="508"/>
        <v>0.32357570034623861</v>
      </c>
      <c r="P6095" s="7">
        <f t="shared" si="508"/>
        <v>3.4833700556080156E-2</v>
      </c>
      <c r="Q6095" s="7" t="str">
        <f t="shared" si="508"/>
        <v>-</v>
      </c>
      <c r="R6095" s="7" t="str">
        <f t="shared" si="508"/>
        <v>-</v>
      </c>
      <c r="S6095" s="7" t="str">
        <f t="shared" si="508"/>
        <v>-</v>
      </c>
      <c r="T6095" s="286">
        <f t="shared" si="506"/>
        <v>3.4833700556080156E-2</v>
      </c>
      <c r="AN6095" s="2"/>
      <c r="AO6095" s="2"/>
      <c r="AP6095" s="2"/>
      <c r="AQ6095" s="2"/>
      <c r="AR6095" s="2"/>
      <c r="AS6095" s="2"/>
      <c r="AT6095" s="2"/>
      <c r="AU6095" s="2"/>
      <c r="AV6095" s="2" cm="1">
        <f t="array" ref="AV6095">_xlfn.UNIQUE(AQ6095:AU6095,TRUE)</f>
        <v>0</v>
      </c>
      <c r="AW6095" s="2"/>
      <c r="AX6095" s="2"/>
      <c r="AY6095" s="2"/>
      <c r="AZ6095" s="2"/>
      <c r="BA6095" s="2" t="b">
        <f t="shared" si="504"/>
        <v>0</v>
      </c>
      <c r="BB6095" s="2" t="b">
        <f t="shared" si="505"/>
        <v>0</v>
      </c>
      <c r="BC6095" s="2">
        <f t="shared" si="507"/>
        <v>0</v>
      </c>
    </row>
    <row r="6096" spans="2:55" x14ac:dyDescent="0.2">
      <c r="B6096" s="12">
        <v>6093</v>
      </c>
      <c r="C6096" s="335">
        <v>42773</v>
      </c>
      <c r="D6096" s="336">
        <v>0.66386574074074078</v>
      </c>
      <c r="E6096" s="12" t="s">
        <v>5921</v>
      </c>
      <c r="F6096" s="12" t="s">
        <v>5914</v>
      </c>
      <c r="G6096" s="12" t="s">
        <v>5914</v>
      </c>
      <c r="H6096" s="12" t="s">
        <v>5914</v>
      </c>
      <c r="I6096" s="12" t="s">
        <v>5914</v>
      </c>
      <c r="J6096" s="2" t="s">
        <v>5921</v>
      </c>
      <c r="K6096" s="2" t="s">
        <v>5914</v>
      </c>
      <c r="O6096" s="7">
        <f t="shared" si="508"/>
        <v>0.1409086139964327</v>
      </c>
      <c r="P6096" s="7" t="str">
        <f t="shared" si="508"/>
        <v>-</v>
      </c>
      <c r="Q6096" s="7" t="str">
        <f t="shared" si="508"/>
        <v>-</v>
      </c>
      <c r="R6096" s="7" t="str">
        <f t="shared" si="508"/>
        <v>-</v>
      </c>
      <c r="S6096" s="7" t="str">
        <f t="shared" si="508"/>
        <v>-</v>
      </c>
      <c r="T6096" s="286">
        <f t="shared" si="506"/>
        <v>0.1409086139964327</v>
      </c>
      <c r="AN6096" s="2"/>
      <c r="AO6096" s="2"/>
      <c r="AP6096" s="2"/>
      <c r="AQ6096" s="2"/>
      <c r="AR6096" s="2"/>
      <c r="AS6096" s="2"/>
      <c r="AT6096" s="2"/>
      <c r="AU6096" s="2"/>
      <c r="AV6096" s="2" cm="1">
        <f t="array" ref="AV6096">_xlfn.UNIQUE(AQ6096:AU6096,TRUE)</f>
        <v>0</v>
      </c>
      <c r="AW6096" s="2"/>
      <c r="AX6096" s="2"/>
      <c r="AY6096" s="2"/>
      <c r="AZ6096" s="2"/>
      <c r="BA6096" s="2" t="b">
        <f t="shared" si="504"/>
        <v>0</v>
      </c>
      <c r="BB6096" s="2" t="b">
        <f t="shared" si="505"/>
        <v>0</v>
      </c>
      <c r="BC6096" s="2">
        <f t="shared" si="507"/>
        <v>0</v>
      </c>
    </row>
    <row r="6097" spans="2:55" x14ac:dyDescent="0.2">
      <c r="B6097" s="12">
        <v>6094</v>
      </c>
      <c r="C6097" s="335">
        <v>42773</v>
      </c>
      <c r="D6097" s="336">
        <v>0.67988425925925933</v>
      </c>
      <c r="E6097" s="12" t="s">
        <v>5913</v>
      </c>
      <c r="F6097" s="12" t="s">
        <v>5914</v>
      </c>
      <c r="G6097" s="12" t="s">
        <v>5914</v>
      </c>
      <c r="H6097" s="12" t="s">
        <v>5914</v>
      </c>
      <c r="I6097" s="12" t="s">
        <v>5914</v>
      </c>
      <c r="J6097" s="2" t="s">
        <v>5913</v>
      </c>
      <c r="K6097" s="2" t="s">
        <v>5914</v>
      </c>
      <c r="O6097" s="7">
        <f t="shared" si="508"/>
        <v>0.32357570034623861</v>
      </c>
      <c r="P6097" s="7" t="str">
        <f t="shared" si="508"/>
        <v>-</v>
      </c>
      <c r="Q6097" s="7" t="str">
        <f t="shared" si="508"/>
        <v>-</v>
      </c>
      <c r="R6097" s="7" t="str">
        <f t="shared" si="508"/>
        <v>-</v>
      </c>
      <c r="S6097" s="7" t="str">
        <f t="shared" si="508"/>
        <v>-</v>
      </c>
      <c r="T6097" s="286">
        <f t="shared" si="506"/>
        <v>0.32357570034623861</v>
      </c>
      <c r="AN6097" s="2"/>
      <c r="AO6097" s="2"/>
      <c r="AP6097" s="2"/>
      <c r="AQ6097" s="2"/>
      <c r="AR6097" s="2"/>
      <c r="AS6097" s="2"/>
      <c r="AT6097" s="2"/>
      <c r="AU6097" s="2"/>
      <c r="AV6097" s="2" cm="1">
        <f t="array" ref="AV6097">_xlfn.UNIQUE(AQ6097:AU6097,TRUE)</f>
        <v>0</v>
      </c>
      <c r="AW6097" s="2"/>
      <c r="AX6097" s="2"/>
      <c r="AY6097" s="2"/>
      <c r="AZ6097" s="2"/>
      <c r="BA6097" s="2" t="b">
        <f t="shared" si="504"/>
        <v>0</v>
      </c>
      <c r="BB6097" s="2" t="b">
        <f t="shared" si="505"/>
        <v>0</v>
      </c>
      <c r="BC6097" s="2">
        <f t="shared" si="507"/>
        <v>0</v>
      </c>
    </row>
    <row r="6098" spans="2:55" x14ac:dyDescent="0.2">
      <c r="B6098" s="12">
        <v>6095</v>
      </c>
      <c r="C6098" s="335">
        <v>42773</v>
      </c>
      <c r="D6098" s="336">
        <v>0.69973379629629628</v>
      </c>
      <c r="E6098" s="12" t="s">
        <v>5915</v>
      </c>
      <c r="F6098" s="12" t="s">
        <v>5934</v>
      </c>
      <c r="G6098" s="12" t="s">
        <v>5914</v>
      </c>
      <c r="H6098" s="12" t="s">
        <v>5914</v>
      </c>
      <c r="I6098" s="12" t="s">
        <v>5914</v>
      </c>
      <c r="J6098" s="2" t="s">
        <v>5915</v>
      </c>
      <c r="K6098" s="2" t="s">
        <v>5934</v>
      </c>
      <c r="L6098" s="2" t="s">
        <v>5914</v>
      </c>
      <c r="O6098" s="7">
        <f t="shared" si="508"/>
        <v>0.4937572133039555</v>
      </c>
      <c r="P6098" s="7">
        <f t="shared" si="508"/>
        <v>3.4833700556080156E-2</v>
      </c>
      <c r="Q6098" s="7" t="str">
        <f t="shared" si="508"/>
        <v>-</v>
      </c>
      <c r="R6098" s="7" t="str">
        <f t="shared" si="508"/>
        <v>-</v>
      </c>
      <c r="S6098" s="7" t="str">
        <f t="shared" si="508"/>
        <v>-</v>
      </c>
      <c r="T6098" s="286">
        <f t="shared" si="506"/>
        <v>3.4833700556080156E-2</v>
      </c>
      <c r="AN6098" s="2"/>
      <c r="AO6098" s="2"/>
      <c r="AP6098" s="2"/>
      <c r="AQ6098" s="2"/>
      <c r="AR6098" s="2"/>
      <c r="AS6098" s="2"/>
      <c r="AT6098" s="2"/>
      <c r="AU6098" s="2"/>
      <c r="AV6098" s="2" cm="1">
        <f t="array" ref="AV6098">_xlfn.UNIQUE(AQ6098:AU6098,TRUE)</f>
        <v>0</v>
      </c>
      <c r="AW6098" s="2"/>
      <c r="AX6098" s="2"/>
      <c r="AY6098" s="2"/>
      <c r="AZ6098" s="2"/>
      <c r="BA6098" s="2" t="b">
        <f t="shared" si="504"/>
        <v>0</v>
      </c>
      <c r="BB6098" s="2" t="b">
        <f t="shared" si="505"/>
        <v>0</v>
      </c>
      <c r="BC6098" s="2">
        <f t="shared" si="507"/>
        <v>0</v>
      </c>
    </row>
    <row r="6099" spans="2:55" x14ac:dyDescent="0.2">
      <c r="B6099" s="12">
        <v>6096</v>
      </c>
      <c r="C6099" s="335">
        <v>42773</v>
      </c>
      <c r="D6099" s="336">
        <v>0.70958333333333334</v>
      </c>
      <c r="E6099" s="12" t="s">
        <v>5913</v>
      </c>
      <c r="F6099" s="12" t="s">
        <v>5950</v>
      </c>
      <c r="G6099" s="12" t="s">
        <v>5935</v>
      </c>
      <c r="H6099" s="12" t="s">
        <v>5934</v>
      </c>
      <c r="I6099" s="12" t="s">
        <v>5929</v>
      </c>
      <c r="J6099" s="2" t="s">
        <v>5913</v>
      </c>
      <c r="K6099" s="2" t="s">
        <v>5950</v>
      </c>
      <c r="L6099" s="2" t="s">
        <v>5935</v>
      </c>
      <c r="M6099" s="2" t="s">
        <v>5934</v>
      </c>
      <c r="N6099" s="2" t="s">
        <v>5929</v>
      </c>
      <c r="O6099" s="7">
        <f t="shared" si="508"/>
        <v>0.32357570034623861</v>
      </c>
      <c r="P6099" s="7">
        <f t="shared" si="508"/>
        <v>7.8690588605602775E-3</v>
      </c>
      <c r="Q6099" s="7">
        <f t="shared" si="508"/>
        <v>1.3639702024971147E-2</v>
      </c>
      <c r="R6099" s="7">
        <f t="shared" si="508"/>
        <v>3.4833700556080156E-2</v>
      </c>
      <c r="S6099" s="7">
        <f t="shared" si="508"/>
        <v>3.8820690378764032E-2</v>
      </c>
      <c r="T6099" s="286">
        <f t="shared" si="506"/>
        <v>7.8690588605602775E-3</v>
      </c>
      <c r="AN6099" s="2"/>
      <c r="AO6099" s="2"/>
      <c r="AP6099" s="2"/>
      <c r="AQ6099" s="2"/>
      <c r="AR6099" s="2"/>
      <c r="AS6099" s="2"/>
      <c r="AT6099" s="2"/>
      <c r="AU6099" s="2"/>
      <c r="AV6099" s="2" cm="1">
        <f t="array" ref="AV6099">_xlfn.UNIQUE(AQ6099:AU6099,TRUE)</f>
        <v>0</v>
      </c>
      <c r="AW6099" s="2"/>
      <c r="AX6099" s="2"/>
      <c r="AY6099" s="2"/>
      <c r="AZ6099" s="2"/>
      <c r="BA6099" s="2" t="b">
        <f t="shared" si="504"/>
        <v>0</v>
      </c>
      <c r="BB6099" s="2" t="b">
        <f t="shared" si="505"/>
        <v>0</v>
      </c>
      <c r="BC6099" s="2">
        <f t="shared" si="507"/>
        <v>0</v>
      </c>
    </row>
    <row r="6100" spans="2:55" x14ac:dyDescent="0.2">
      <c r="B6100" s="12">
        <v>6097</v>
      </c>
      <c r="C6100" s="335">
        <v>42773</v>
      </c>
      <c r="D6100" s="336">
        <v>0.71296296296296291</v>
      </c>
      <c r="E6100" s="12" t="s">
        <v>5915</v>
      </c>
      <c r="F6100" s="12" t="s">
        <v>5921</v>
      </c>
      <c r="G6100" s="12" t="s">
        <v>5923</v>
      </c>
      <c r="H6100" s="12" t="s">
        <v>5914</v>
      </c>
      <c r="I6100" s="12" t="s">
        <v>5914</v>
      </c>
      <c r="J6100" s="2" t="s">
        <v>5915</v>
      </c>
      <c r="K6100" s="2" t="s">
        <v>5921</v>
      </c>
      <c r="L6100" s="2" t="s">
        <v>5923</v>
      </c>
      <c r="M6100" s="2" t="s">
        <v>5914</v>
      </c>
      <c r="O6100" s="7">
        <f t="shared" si="508"/>
        <v>0.4937572133039555</v>
      </c>
      <c r="P6100" s="7">
        <f t="shared" si="508"/>
        <v>0.1409086139964327</v>
      </c>
      <c r="Q6100" s="7">
        <f t="shared" si="508"/>
        <v>0.10145839890882384</v>
      </c>
      <c r="R6100" s="7" t="str">
        <f t="shared" si="508"/>
        <v>-</v>
      </c>
      <c r="S6100" s="7" t="str">
        <f t="shared" si="508"/>
        <v>-</v>
      </c>
      <c r="T6100" s="286">
        <f t="shared" si="506"/>
        <v>0.10145839890882384</v>
      </c>
      <c r="AN6100" s="2"/>
      <c r="AO6100" s="2"/>
      <c r="AP6100" s="2"/>
      <c r="AQ6100" s="2"/>
      <c r="AR6100" s="2"/>
      <c r="AS6100" s="2"/>
      <c r="AT6100" s="2"/>
      <c r="AU6100" s="2"/>
      <c r="AV6100" s="2" cm="1">
        <f t="array" ref="AV6100">_xlfn.UNIQUE(AQ6100:AU6100,TRUE)</f>
        <v>0</v>
      </c>
      <c r="AW6100" s="2"/>
      <c r="AX6100" s="2"/>
      <c r="AY6100" s="2"/>
      <c r="AZ6100" s="2"/>
      <c r="BA6100" s="2" t="b">
        <f t="shared" si="504"/>
        <v>0</v>
      </c>
      <c r="BB6100" s="2" t="b">
        <f t="shared" si="505"/>
        <v>0</v>
      </c>
      <c r="BC6100" s="2">
        <f t="shared" si="507"/>
        <v>0</v>
      </c>
    </row>
    <row r="6101" spans="2:55" x14ac:dyDescent="0.2">
      <c r="B6101" s="12">
        <v>6098</v>
      </c>
      <c r="C6101" s="335">
        <v>42773</v>
      </c>
      <c r="D6101" s="336">
        <v>0.72638888888888886</v>
      </c>
      <c r="E6101" s="12" t="s">
        <v>5942</v>
      </c>
      <c r="F6101" s="12" t="s">
        <v>5914</v>
      </c>
      <c r="G6101" s="12" t="s">
        <v>5914</v>
      </c>
      <c r="H6101" s="12" t="s">
        <v>5914</v>
      </c>
      <c r="I6101" s="12" t="s">
        <v>5914</v>
      </c>
      <c r="J6101" s="2" t="s">
        <v>5942</v>
      </c>
      <c r="K6101" s="2" t="s">
        <v>5914</v>
      </c>
      <c r="O6101" s="7">
        <f t="shared" si="508"/>
        <v>1.5843038505928025E-2</v>
      </c>
      <c r="P6101" s="7" t="str">
        <f t="shared" si="508"/>
        <v>-</v>
      </c>
      <c r="Q6101" s="7" t="str">
        <f t="shared" si="508"/>
        <v>-</v>
      </c>
      <c r="R6101" s="7" t="str">
        <f t="shared" si="508"/>
        <v>-</v>
      </c>
      <c r="S6101" s="7" t="str">
        <f t="shared" si="508"/>
        <v>-</v>
      </c>
      <c r="T6101" s="286">
        <f t="shared" si="506"/>
        <v>1.5843038505928025E-2</v>
      </c>
      <c r="AN6101" s="2"/>
      <c r="AO6101" s="2"/>
      <c r="AP6101" s="2"/>
      <c r="AQ6101" s="2"/>
      <c r="AR6101" s="2"/>
      <c r="AS6101" s="2"/>
      <c r="AT6101" s="2"/>
      <c r="AU6101" s="2"/>
      <c r="AV6101" s="2" cm="1">
        <f t="array" ref="AV6101">_xlfn.UNIQUE(AQ6101:AU6101,TRUE)</f>
        <v>0</v>
      </c>
      <c r="AW6101" s="2"/>
      <c r="AX6101" s="2"/>
      <c r="AY6101" s="2"/>
      <c r="AZ6101" s="2"/>
      <c r="BA6101" s="2" t="b">
        <f t="shared" si="504"/>
        <v>0</v>
      </c>
      <c r="BB6101" s="2" t="b">
        <f t="shared" si="505"/>
        <v>0</v>
      </c>
      <c r="BC6101" s="2">
        <f t="shared" si="507"/>
        <v>0</v>
      </c>
    </row>
    <row r="6102" spans="2:55" x14ac:dyDescent="0.2">
      <c r="B6102" s="12">
        <v>6099</v>
      </c>
      <c r="C6102" s="335">
        <v>42773</v>
      </c>
      <c r="D6102" s="336">
        <v>0.73221064814814818</v>
      </c>
      <c r="E6102" s="12" t="s">
        <v>5927</v>
      </c>
      <c r="F6102" s="12" t="s">
        <v>5921</v>
      </c>
      <c r="G6102" s="12" t="s">
        <v>5914</v>
      </c>
      <c r="H6102" s="12" t="s">
        <v>5914</v>
      </c>
      <c r="I6102" s="12" t="s">
        <v>5914</v>
      </c>
      <c r="J6102" s="2" t="s">
        <v>5927</v>
      </c>
      <c r="K6102" s="2" t="s">
        <v>5921</v>
      </c>
      <c r="L6102" s="2" t="s">
        <v>5914</v>
      </c>
      <c r="O6102" s="7">
        <f t="shared" si="508"/>
        <v>7.0401846605812612E-2</v>
      </c>
      <c r="P6102" s="7">
        <f t="shared" si="508"/>
        <v>0.1409086139964327</v>
      </c>
      <c r="Q6102" s="7" t="str">
        <f t="shared" si="508"/>
        <v>-</v>
      </c>
      <c r="R6102" s="7" t="str">
        <f t="shared" si="508"/>
        <v>-</v>
      </c>
      <c r="S6102" s="7" t="str">
        <f t="shared" si="508"/>
        <v>-</v>
      </c>
      <c r="T6102" s="286">
        <f t="shared" si="506"/>
        <v>7.0401846605812612E-2</v>
      </c>
      <c r="AN6102" s="2"/>
      <c r="AO6102" s="2"/>
      <c r="AP6102" s="2"/>
      <c r="AQ6102" s="2"/>
      <c r="AR6102" s="2"/>
      <c r="AS6102" s="2"/>
      <c r="AT6102" s="2"/>
      <c r="AU6102" s="2"/>
      <c r="AV6102" s="2" cm="1">
        <f t="array" ref="AV6102">_xlfn.UNIQUE(AQ6102:AU6102,TRUE)</f>
        <v>0</v>
      </c>
      <c r="AW6102" s="2"/>
      <c r="AX6102" s="2"/>
      <c r="AY6102" s="2"/>
      <c r="AZ6102" s="2"/>
      <c r="BA6102" s="2" t="b">
        <f t="shared" si="504"/>
        <v>0</v>
      </c>
      <c r="BB6102" s="2" t="b">
        <f t="shared" si="505"/>
        <v>0</v>
      </c>
      <c r="BC6102" s="2">
        <f t="shared" si="507"/>
        <v>0</v>
      </c>
    </row>
    <row r="6103" spans="2:55" x14ac:dyDescent="0.2">
      <c r="B6103" s="12">
        <v>6100</v>
      </c>
      <c r="C6103" s="335">
        <v>42774</v>
      </c>
      <c r="D6103" s="336">
        <v>0.35707175925925921</v>
      </c>
      <c r="E6103" s="12" t="s">
        <v>5915</v>
      </c>
      <c r="F6103" s="12" t="s">
        <v>5914</v>
      </c>
      <c r="G6103" s="12" t="s">
        <v>5914</v>
      </c>
      <c r="H6103" s="12" t="s">
        <v>5914</v>
      </c>
      <c r="I6103" s="12" t="s">
        <v>5914</v>
      </c>
      <c r="J6103" s="2" t="s">
        <v>5915</v>
      </c>
      <c r="K6103" s="2" t="s">
        <v>5914</v>
      </c>
      <c r="O6103" s="7">
        <f t="shared" si="508"/>
        <v>0.4937572133039555</v>
      </c>
      <c r="P6103" s="7" t="str">
        <f t="shared" si="508"/>
        <v>-</v>
      </c>
      <c r="Q6103" s="7" t="str">
        <f t="shared" si="508"/>
        <v>-</v>
      </c>
      <c r="R6103" s="7" t="str">
        <f t="shared" si="508"/>
        <v>-</v>
      </c>
      <c r="S6103" s="7" t="str">
        <f t="shared" si="508"/>
        <v>-</v>
      </c>
      <c r="T6103" s="286">
        <f t="shared" si="506"/>
        <v>0.4937572133039555</v>
      </c>
      <c r="AN6103" s="2"/>
      <c r="AO6103" s="2"/>
      <c r="AP6103" s="2"/>
      <c r="AQ6103" s="2"/>
      <c r="AR6103" s="2"/>
      <c r="AS6103" s="2"/>
      <c r="AT6103" s="2"/>
      <c r="AU6103" s="2"/>
      <c r="AV6103" s="2" cm="1">
        <f t="array" ref="AV6103">_xlfn.UNIQUE(AQ6103:AU6103,TRUE)</f>
        <v>0</v>
      </c>
      <c r="AW6103" s="2"/>
      <c r="AX6103" s="2"/>
      <c r="AY6103" s="2"/>
      <c r="AZ6103" s="2"/>
      <c r="BA6103" s="2" t="b">
        <f t="shared" si="504"/>
        <v>0</v>
      </c>
      <c r="BB6103" s="2" t="b">
        <f t="shared" si="505"/>
        <v>0</v>
      </c>
      <c r="BC6103" s="2">
        <f t="shared" si="507"/>
        <v>0</v>
      </c>
    </row>
    <row r="6104" spans="2:55" x14ac:dyDescent="0.2">
      <c r="B6104" s="12">
        <v>6101</v>
      </c>
      <c r="C6104" s="335">
        <v>42774</v>
      </c>
      <c r="D6104" s="336">
        <v>0.35920138888888892</v>
      </c>
      <c r="E6104" s="12" t="s">
        <v>5934</v>
      </c>
      <c r="F6104" s="12" t="s">
        <v>5914</v>
      </c>
      <c r="G6104" s="12" t="s">
        <v>5914</v>
      </c>
      <c r="H6104" s="12" t="s">
        <v>5914</v>
      </c>
      <c r="I6104" s="12" t="s">
        <v>5914</v>
      </c>
      <c r="J6104" s="2" t="s">
        <v>5934</v>
      </c>
      <c r="K6104" s="2" t="s">
        <v>5914</v>
      </c>
      <c r="O6104" s="7">
        <f t="shared" si="508"/>
        <v>3.4833700556080156E-2</v>
      </c>
      <c r="P6104" s="7" t="str">
        <f t="shared" si="508"/>
        <v>-</v>
      </c>
      <c r="Q6104" s="7" t="str">
        <f t="shared" si="508"/>
        <v>-</v>
      </c>
      <c r="R6104" s="7" t="str">
        <f t="shared" si="508"/>
        <v>-</v>
      </c>
      <c r="S6104" s="7" t="str">
        <f t="shared" si="508"/>
        <v>-</v>
      </c>
      <c r="T6104" s="286">
        <f t="shared" si="506"/>
        <v>3.4833700556080156E-2</v>
      </c>
      <c r="AN6104" s="2"/>
      <c r="AO6104" s="2"/>
      <c r="AP6104" s="2"/>
      <c r="AQ6104" s="2"/>
      <c r="AR6104" s="2"/>
      <c r="AS6104" s="2"/>
      <c r="AT6104" s="2"/>
      <c r="AU6104" s="2"/>
      <c r="AV6104" s="2" cm="1">
        <f t="array" ref="AV6104">_xlfn.UNIQUE(AQ6104:AU6104,TRUE)</f>
        <v>0</v>
      </c>
      <c r="AW6104" s="2"/>
      <c r="AX6104" s="2"/>
      <c r="AY6104" s="2"/>
      <c r="AZ6104" s="2"/>
      <c r="BA6104" s="2" t="b">
        <f t="shared" si="504"/>
        <v>0</v>
      </c>
      <c r="BB6104" s="2" t="b">
        <f t="shared" si="505"/>
        <v>0</v>
      </c>
      <c r="BC6104" s="2">
        <f t="shared" si="507"/>
        <v>0</v>
      </c>
    </row>
    <row r="6105" spans="2:55" x14ac:dyDescent="0.2">
      <c r="B6105" s="12">
        <v>6102</v>
      </c>
      <c r="C6105" s="335">
        <v>42774</v>
      </c>
      <c r="D6105" s="336">
        <v>0.38167824074074069</v>
      </c>
      <c r="E6105" s="12" t="s">
        <v>5913</v>
      </c>
      <c r="F6105" s="12" t="s">
        <v>5914</v>
      </c>
      <c r="G6105" s="12" t="s">
        <v>5914</v>
      </c>
      <c r="H6105" s="12" t="s">
        <v>5914</v>
      </c>
      <c r="I6105" s="12" t="s">
        <v>5914</v>
      </c>
      <c r="J6105" s="2" t="s">
        <v>5913</v>
      </c>
      <c r="K6105" s="2" t="s">
        <v>5914</v>
      </c>
      <c r="O6105" s="7">
        <f t="shared" si="508"/>
        <v>0.32357570034623861</v>
      </c>
      <c r="P6105" s="7" t="str">
        <f t="shared" si="508"/>
        <v>-</v>
      </c>
      <c r="Q6105" s="7" t="str">
        <f t="shared" si="508"/>
        <v>-</v>
      </c>
      <c r="R6105" s="7" t="str">
        <f t="shared" si="508"/>
        <v>-</v>
      </c>
      <c r="S6105" s="7" t="str">
        <f t="shared" si="508"/>
        <v>-</v>
      </c>
      <c r="T6105" s="286">
        <f t="shared" si="506"/>
        <v>0.32357570034623861</v>
      </c>
      <c r="AN6105" s="2"/>
      <c r="AO6105" s="2"/>
      <c r="AP6105" s="2"/>
      <c r="AQ6105" s="2"/>
      <c r="AR6105" s="2"/>
      <c r="AS6105" s="2"/>
      <c r="AT6105" s="2"/>
      <c r="AU6105" s="2"/>
      <c r="AV6105" s="2" cm="1">
        <f t="array" ref="AV6105">_xlfn.UNIQUE(AQ6105:AU6105,TRUE)</f>
        <v>0</v>
      </c>
      <c r="AW6105" s="2"/>
      <c r="AX6105" s="2"/>
      <c r="AY6105" s="2"/>
      <c r="AZ6105" s="2"/>
      <c r="BA6105" s="2" t="b">
        <f t="shared" si="504"/>
        <v>0</v>
      </c>
      <c r="BB6105" s="2" t="b">
        <f t="shared" si="505"/>
        <v>0</v>
      </c>
      <c r="BC6105" s="2">
        <f t="shared" si="507"/>
        <v>0</v>
      </c>
    </row>
    <row r="6106" spans="2:55" x14ac:dyDescent="0.2">
      <c r="B6106" s="12">
        <v>6103</v>
      </c>
      <c r="C6106" s="335">
        <v>42774</v>
      </c>
      <c r="D6106" s="336">
        <v>0.40229166666666666</v>
      </c>
      <c r="E6106" s="12" t="s">
        <v>5913</v>
      </c>
      <c r="F6106" s="12" t="s">
        <v>5924</v>
      </c>
      <c r="G6106" s="12" t="s">
        <v>5914</v>
      </c>
      <c r="H6106" s="12" t="s">
        <v>5914</v>
      </c>
      <c r="I6106" s="12" t="s">
        <v>5914</v>
      </c>
      <c r="J6106" s="2" t="s">
        <v>5913</v>
      </c>
      <c r="K6106" s="2" t="s">
        <v>5924</v>
      </c>
      <c r="L6106" s="2" t="s">
        <v>5914</v>
      </c>
      <c r="O6106" s="7">
        <f t="shared" si="508"/>
        <v>0.32357570034623861</v>
      </c>
      <c r="P6106" s="7">
        <f t="shared" si="508"/>
        <v>8.4775994124436052E-2</v>
      </c>
      <c r="Q6106" s="7" t="str">
        <f t="shared" si="508"/>
        <v>-</v>
      </c>
      <c r="R6106" s="7" t="str">
        <f t="shared" si="508"/>
        <v>-</v>
      </c>
      <c r="S6106" s="7" t="str">
        <f t="shared" si="508"/>
        <v>-</v>
      </c>
      <c r="T6106" s="286">
        <f t="shared" si="506"/>
        <v>8.4775994124436052E-2</v>
      </c>
      <c r="AN6106" s="2"/>
      <c r="AO6106" s="2"/>
      <c r="AP6106" s="2"/>
      <c r="AQ6106" s="2"/>
      <c r="AR6106" s="2"/>
      <c r="AS6106" s="2"/>
      <c r="AT6106" s="2"/>
      <c r="AU6106" s="2"/>
      <c r="AV6106" s="2" cm="1">
        <f t="array" ref="AV6106">_xlfn.UNIQUE(AQ6106:AU6106,TRUE)</f>
        <v>0</v>
      </c>
      <c r="AW6106" s="2"/>
      <c r="AX6106" s="2"/>
      <c r="AY6106" s="2"/>
      <c r="AZ6106" s="2"/>
      <c r="BA6106" s="2" t="b">
        <f t="shared" si="504"/>
        <v>0</v>
      </c>
      <c r="BB6106" s="2" t="b">
        <f t="shared" si="505"/>
        <v>0</v>
      </c>
      <c r="BC6106" s="2">
        <f t="shared" si="507"/>
        <v>0</v>
      </c>
    </row>
    <row r="6107" spans="2:55" x14ac:dyDescent="0.2">
      <c r="B6107" s="12">
        <v>6104</v>
      </c>
      <c r="C6107" s="335">
        <v>42774</v>
      </c>
      <c r="D6107" s="336">
        <v>0.40462962962962962</v>
      </c>
      <c r="E6107" s="12" t="s">
        <v>5924</v>
      </c>
      <c r="F6107" s="12" t="s">
        <v>5913</v>
      </c>
      <c r="G6107" s="12" t="s">
        <v>5959</v>
      </c>
      <c r="H6107" s="12" t="s">
        <v>5980</v>
      </c>
      <c r="I6107" s="12" t="s">
        <v>5914</v>
      </c>
      <c r="J6107" s="2" t="s">
        <v>5924</v>
      </c>
      <c r="K6107" s="2" t="s">
        <v>5913</v>
      </c>
      <c r="L6107" s="2" t="s">
        <v>5959</v>
      </c>
      <c r="M6107" s="2" t="s">
        <v>5980</v>
      </c>
      <c r="N6107" s="2" t="s">
        <v>5914</v>
      </c>
      <c r="O6107" s="7">
        <f t="shared" si="508"/>
        <v>8.4775994124436052E-2</v>
      </c>
      <c r="P6107" s="7">
        <f t="shared" si="508"/>
        <v>0.32357570034623861</v>
      </c>
      <c r="Q6107" s="7">
        <f t="shared" si="508"/>
        <v>2.9377819746091703E-3</v>
      </c>
      <c r="R6107" s="7">
        <f t="shared" si="508"/>
        <v>7.3444549365229257E-4</v>
      </c>
      <c r="S6107" s="7" t="str">
        <f t="shared" si="508"/>
        <v>-</v>
      </c>
      <c r="T6107" s="286">
        <f t="shared" si="506"/>
        <v>7.3444549365229257E-4</v>
      </c>
      <c r="AN6107" s="2"/>
      <c r="AO6107" s="2"/>
      <c r="AP6107" s="2"/>
      <c r="AQ6107" s="2"/>
      <c r="AR6107" s="2"/>
      <c r="AS6107" s="2"/>
      <c r="AT6107" s="2"/>
      <c r="AU6107" s="2"/>
      <c r="AV6107" s="2" cm="1">
        <f t="array" ref="AV6107">_xlfn.UNIQUE(AQ6107:AU6107,TRUE)</f>
        <v>0</v>
      </c>
      <c r="AW6107" s="2"/>
      <c r="AX6107" s="2"/>
      <c r="AY6107" s="2"/>
      <c r="AZ6107" s="2"/>
      <c r="BA6107" s="2" t="b">
        <f t="shared" si="504"/>
        <v>0</v>
      </c>
      <c r="BB6107" s="2" t="b">
        <f t="shared" si="505"/>
        <v>0</v>
      </c>
      <c r="BC6107" s="2">
        <f t="shared" si="507"/>
        <v>0</v>
      </c>
    </row>
    <row r="6108" spans="2:55" x14ac:dyDescent="0.2">
      <c r="B6108" s="12">
        <v>6105</v>
      </c>
      <c r="C6108" s="335">
        <v>42774</v>
      </c>
      <c r="D6108" s="336">
        <v>0.43193287037037037</v>
      </c>
      <c r="E6108" s="12" t="s">
        <v>5915</v>
      </c>
      <c r="F6108" s="12" t="s">
        <v>5915</v>
      </c>
      <c r="G6108" s="12" t="s">
        <v>5934</v>
      </c>
      <c r="H6108" s="12" t="s">
        <v>5914</v>
      </c>
      <c r="I6108" s="12" t="s">
        <v>5914</v>
      </c>
      <c r="J6108" s="2" t="s">
        <v>5915</v>
      </c>
      <c r="K6108" s="2" t="s">
        <v>5934</v>
      </c>
      <c r="L6108" s="2" t="s">
        <v>5914</v>
      </c>
      <c r="O6108" s="7">
        <f t="shared" si="508"/>
        <v>0.4937572133039555</v>
      </c>
      <c r="P6108" s="7">
        <f t="shared" si="508"/>
        <v>0.4937572133039555</v>
      </c>
      <c r="Q6108" s="7">
        <f t="shared" si="508"/>
        <v>3.4833700556080156E-2</v>
      </c>
      <c r="R6108" s="7" t="str">
        <f t="shared" si="508"/>
        <v>-</v>
      </c>
      <c r="S6108" s="7" t="str">
        <f t="shared" si="508"/>
        <v>-</v>
      </c>
      <c r="T6108" s="286">
        <f t="shared" si="506"/>
        <v>3.4833700556080156E-2</v>
      </c>
      <c r="AN6108" s="2"/>
      <c r="AO6108" s="2"/>
      <c r="AP6108" s="2"/>
      <c r="AQ6108" s="2"/>
      <c r="AR6108" s="2"/>
      <c r="AS6108" s="2"/>
      <c r="AT6108" s="2"/>
      <c r="AU6108" s="2"/>
      <c r="AV6108" s="2" cm="1">
        <f t="array" ref="AV6108">_xlfn.UNIQUE(AQ6108:AU6108,TRUE)</f>
        <v>0</v>
      </c>
      <c r="AW6108" s="2"/>
      <c r="AX6108" s="2"/>
      <c r="AY6108" s="2"/>
      <c r="AZ6108" s="2"/>
      <c r="BA6108" s="2" t="b">
        <f t="shared" si="504"/>
        <v>0</v>
      </c>
      <c r="BB6108" s="2" t="b">
        <f t="shared" si="505"/>
        <v>0</v>
      </c>
      <c r="BC6108" s="2">
        <f t="shared" si="507"/>
        <v>0</v>
      </c>
    </row>
    <row r="6109" spans="2:55" x14ac:dyDescent="0.2">
      <c r="B6109" s="12">
        <v>6106</v>
      </c>
      <c r="C6109" s="335">
        <v>42774</v>
      </c>
      <c r="D6109" s="336">
        <v>0.43341435185185184</v>
      </c>
      <c r="E6109" s="12" t="s">
        <v>5915</v>
      </c>
      <c r="F6109" s="12" t="s">
        <v>5913</v>
      </c>
      <c r="G6109" s="12" t="s">
        <v>5914</v>
      </c>
      <c r="H6109" s="12" t="s">
        <v>5914</v>
      </c>
      <c r="I6109" s="12" t="s">
        <v>5914</v>
      </c>
      <c r="J6109" s="2" t="s">
        <v>5915</v>
      </c>
      <c r="K6109" s="2" t="s">
        <v>5913</v>
      </c>
      <c r="L6109" s="2" t="s">
        <v>5914</v>
      </c>
      <c r="O6109" s="7">
        <f t="shared" si="508"/>
        <v>0.4937572133039555</v>
      </c>
      <c r="P6109" s="7">
        <f t="shared" si="508"/>
        <v>0.32357570034623861</v>
      </c>
      <c r="Q6109" s="7" t="str">
        <f t="shared" si="508"/>
        <v>-</v>
      </c>
      <c r="R6109" s="7" t="str">
        <f t="shared" si="508"/>
        <v>-</v>
      </c>
      <c r="S6109" s="7" t="str">
        <f t="shared" si="508"/>
        <v>-</v>
      </c>
      <c r="T6109" s="286">
        <f t="shared" si="506"/>
        <v>0.32357570034623861</v>
      </c>
      <c r="AN6109" s="2"/>
      <c r="AO6109" s="2"/>
      <c r="AP6109" s="2"/>
      <c r="AQ6109" s="2"/>
      <c r="AR6109" s="2"/>
      <c r="AS6109" s="2"/>
      <c r="AT6109" s="2"/>
      <c r="AU6109" s="2"/>
      <c r="AV6109" s="2" cm="1">
        <f t="array" ref="AV6109">_xlfn.UNIQUE(AQ6109:AU6109,TRUE)</f>
        <v>0</v>
      </c>
      <c r="AW6109" s="2"/>
      <c r="AX6109" s="2"/>
      <c r="AY6109" s="2"/>
      <c r="AZ6109" s="2"/>
      <c r="BA6109" s="2" t="b">
        <f t="shared" si="504"/>
        <v>0</v>
      </c>
      <c r="BB6109" s="2" t="b">
        <f t="shared" si="505"/>
        <v>0</v>
      </c>
      <c r="BC6109" s="2">
        <f t="shared" si="507"/>
        <v>0</v>
      </c>
    </row>
    <row r="6110" spans="2:55" x14ac:dyDescent="0.2">
      <c r="B6110" s="12">
        <v>6107</v>
      </c>
      <c r="C6110" s="335">
        <v>42774</v>
      </c>
      <c r="D6110" s="336">
        <v>0.4378009259259259</v>
      </c>
      <c r="E6110" s="12" t="s">
        <v>5915</v>
      </c>
      <c r="F6110" s="12" t="s">
        <v>5914</v>
      </c>
      <c r="G6110" s="12" t="s">
        <v>5914</v>
      </c>
      <c r="H6110" s="12" t="s">
        <v>5914</v>
      </c>
      <c r="I6110" s="12" t="s">
        <v>5914</v>
      </c>
      <c r="J6110" s="2" t="s">
        <v>5915</v>
      </c>
      <c r="K6110" s="2" t="s">
        <v>5914</v>
      </c>
      <c r="O6110" s="7">
        <f t="shared" si="508"/>
        <v>0.4937572133039555</v>
      </c>
      <c r="P6110" s="7" t="str">
        <f t="shared" si="508"/>
        <v>-</v>
      </c>
      <c r="Q6110" s="7" t="str">
        <f t="shared" si="508"/>
        <v>-</v>
      </c>
      <c r="R6110" s="7" t="str">
        <f t="shared" si="508"/>
        <v>-</v>
      </c>
      <c r="S6110" s="7" t="str">
        <f t="shared" si="508"/>
        <v>-</v>
      </c>
      <c r="T6110" s="286">
        <f t="shared" si="506"/>
        <v>0.4937572133039555</v>
      </c>
      <c r="AN6110" s="2"/>
      <c r="AO6110" s="2"/>
      <c r="AP6110" s="2"/>
      <c r="AQ6110" s="2"/>
      <c r="AR6110" s="2"/>
      <c r="AS6110" s="2"/>
      <c r="AT6110" s="2"/>
      <c r="AU6110" s="2"/>
      <c r="AV6110" s="2" cm="1">
        <f t="array" ref="AV6110">_xlfn.UNIQUE(AQ6110:AU6110,TRUE)</f>
        <v>0</v>
      </c>
      <c r="AW6110" s="2"/>
      <c r="AX6110" s="2"/>
      <c r="AY6110" s="2"/>
      <c r="AZ6110" s="2"/>
      <c r="BA6110" s="2" t="b">
        <f t="shared" si="504"/>
        <v>0</v>
      </c>
      <c r="BB6110" s="2" t="b">
        <f t="shared" si="505"/>
        <v>0</v>
      </c>
      <c r="BC6110" s="2">
        <f t="shared" si="507"/>
        <v>0</v>
      </c>
    </row>
    <row r="6111" spans="2:55" x14ac:dyDescent="0.2">
      <c r="B6111" s="12">
        <v>6108</v>
      </c>
      <c r="C6111" s="335">
        <v>42774</v>
      </c>
      <c r="D6111" s="336">
        <v>0.4380208333333333</v>
      </c>
      <c r="E6111" s="12" t="s">
        <v>5913</v>
      </c>
      <c r="F6111" s="12" t="s">
        <v>5914</v>
      </c>
      <c r="G6111" s="12" t="s">
        <v>5914</v>
      </c>
      <c r="H6111" s="12" t="s">
        <v>5914</v>
      </c>
      <c r="I6111" s="12" t="s">
        <v>5914</v>
      </c>
      <c r="J6111" s="2" t="s">
        <v>5913</v>
      </c>
      <c r="K6111" s="2" t="s">
        <v>5914</v>
      </c>
      <c r="O6111" s="7">
        <f t="shared" si="508"/>
        <v>0.32357570034623861</v>
      </c>
      <c r="P6111" s="7" t="str">
        <f t="shared" si="508"/>
        <v>-</v>
      </c>
      <c r="Q6111" s="7" t="str">
        <f t="shared" si="508"/>
        <v>-</v>
      </c>
      <c r="R6111" s="7" t="str">
        <f t="shared" si="508"/>
        <v>-</v>
      </c>
      <c r="S6111" s="7" t="str">
        <f t="shared" si="508"/>
        <v>-</v>
      </c>
      <c r="T6111" s="286">
        <f t="shared" si="506"/>
        <v>0.32357570034623861</v>
      </c>
      <c r="AN6111" s="2"/>
      <c r="AO6111" s="2"/>
      <c r="AP6111" s="2"/>
      <c r="AQ6111" s="2"/>
      <c r="AR6111" s="2"/>
      <c r="AS6111" s="2"/>
      <c r="AT6111" s="2"/>
      <c r="AU6111" s="2"/>
      <c r="AV6111" s="2" cm="1">
        <f t="array" ref="AV6111">_xlfn.UNIQUE(AQ6111:AU6111,TRUE)</f>
        <v>0</v>
      </c>
      <c r="AW6111" s="2"/>
      <c r="AX6111" s="2"/>
      <c r="AY6111" s="2"/>
      <c r="AZ6111" s="2"/>
      <c r="BA6111" s="2" t="b">
        <f t="shared" si="504"/>
        <v>0</v>
      </c>
      <c r="BB6111" s="2" t="b">
        <f t="shared" si="505"/>
        <v>0</v>
      </c>
      <c r="BC6111" s="2">
        <f t="shared" si="507"/>
        <v>0</v>
      </c>
    </row>
    <row r="6112" spans="2:55" x14ac:dyDescent="0.2">
      <c r="B6112" s="12">
        <v>6109</v>
      </c>
      <c r="C6112" s="335">
        <v>42774</v>
      </c>
      <c r="D6112" s="336">
        <v>0.44177083333333328</v>
      </c>
      <c r="E6112" s="12" t="s">
        <v>5915</v>
      </c>
      <c r="F6112" s="12" t="s">
        <v>5914</v>
      </c>
      <c r="G6112" s="12" t="s">
        <v>5914</v>
      </c>
      <c r="H6112" s="12" t="s">
        <v>5914</v>
      </c>
      <c r="I6112" s="12" t="s">
        <v>5914</v>
      </c>
      <c r="J6112" s="2" t="s">
        <v>5915</v>
      </c>
      <c r="K6112" s="2" t="s">
        <v>5914</v>
      </c>
      <c r="O6112" s="7">
        <f t="shared" si="508"/>
        <v>0.4937572133039555</v>
      </c>
      <c r="P6112" s="7" t="str">
        <f t="shared" si="508"/>
        <v>-</v>
      </c>
      <c r="Q6112" s="7" t="str">
        <f t="shared" si="508"/>
        <v>-</v>
      </c>
      <c r="R6112" s="7" t="str">
        <f t="shared" si="508"/>
        <v>-</v>
      </c>
      <c r="S6112" s="7" t="str">
        <f t="shared" si="508"/>
        <v>-</v>
      </c>
      <c r="T6112" s="286">
        <f t="shared" si="506"/>
        <v>0.4937572133039555</v>
      </c>
      <c r="AN6112" s="2"/>
      <c r="AO6112" s="2"/>
      <c r="AP6112" s="2"/>
      <c r="AQ6112" s="2"/>
      <c r="AR6112" s="2"/>
      <c r="AS6112" s="2"/>
      <c r="AT6112" s="2"/>
      <c r="AU6112" s="2"/>
      <c r="AV6112" s="2" cm="1">
        <f t="array" ref="AV6112">_xlfn.UNIQUE(AQ6112:AU6112,TRUE)</f>
        <v>0</v>
      </c>
      <c r="AW6112" s="2"/>
      <c r="AX6112" s="2"/>
      <c r="AY6112" s="2"/>
      <c r="AZ6112" s="2"/>
      <c r="BA6112" s="2" t="b">
        <f t="shared" si="504"/>
        <v>0</v>
      </c>
      <c r="BB6112" s="2" t="b">
        <f t="shared" si="505"/>
        <v>0</v>
      </c>
      <c r="BC6112" s="2">
        <f t="shared" si="507"/>
        <v>0</v>
      </c>
    </row>
    <row r="6113" spans="2:55" x14ac:dyDescent="0.2">
      <c r="B6113" s="12">
        <v>6110</v>
      </c>
      <c r="C6113" s="335">
        <v>42774</v>
      </c>
      <c r="D6113" s="336">
        <v>0.45008101851851851</v>
      </c>
      <c r="E6113" s="12" t="s">
        <v>5913</v>
      </c>
      <c r="F6113" s="12" t="s">
        <v>5941</v>
      </c>
      <c r="G6113" s="12" t="s">
        <v>5914</v>
      </c>
      <c r="H6113" s="12" t="s">
        <v>5914</v>
      </c>
      <c r="I6113" s="12" t="s">
        <v>5914</v>
      </c>
      <c r="J6113" s="2" t="s">
        <v>5913</v>
      </c>
      <c r="K6113" s="2" t="s">
        <v>5941</v>
      </c>
      <c r="L6113" s="2" t="s">
        <v>5914</v>
      </c>
      <c r="O6113" s="7">
        <f t="shared" si="508"/>
        <v>0.32357570034623861</v>
      </c>
      <c r="P6113" s="7">
        <f t="shared" si="508"/>
        <v>1.7626691847655019E-2</v>
      </c>
      <c r="Q6113" s="7" t="str">
        <f t="shared" si="508"/>
        <v>-</v>
      </c>
      <c r="R6113" s="7" t="str">
        <f t="shared" si="508"/>
        <v>-</v>
      </c>
      <c r="S6113" s="7" t="str">
        <f t="shared" si="508"/>
        <v>-</v>
      </c>
      <c r="T6113" s="286">
        <f t="shared" si="506"/>
        <v>1.7626691847655019E-2</v>
      </c>
      <c r="AN6113" s="2"/>
      <c r="AO6113" s="2"/>
      <c r="AP6113" s="2"/>
      <c r="AQ6113" s="2"/>
      <c r="AR6113" s="2"/>
      <c r="AS6113" s="2"/>
      <c r="AT6113" s="2"/>
      <c r="AU6113" s="2"/>
      <c r="AV6113" s="2" cm="1">
        <f t="array" ref="AV6113">_xlfn.UNIQUE(AQ6113:AU6113,TRUE)</f>
        <v>0</v>
      </c>
      <c r="AW6113" s="2"/>
      <c r="AX6113" s="2"/>
      <c r="AY6113" s="2"/>
      <c r="AZ6113" s="2"/>
      <c r="BA6113" s="2" t="b">
        <f t="shared" si="504"/>
        <v>0</v>
      </c>
      <c r="BB6113" s="2" t="b">
        <f t="shared" si="505"/>
        <v>0</v>
      </c>
      <c r="BC6113" s="2">
        <f t="shared" si="507"/>
        <v>0</v>
      </c>
    </row>
    <row r="6114" spans="2:55" x14ac:dyDescent="0.2">
      <c r="B6114" s="12">
        <v>6111</v>
      </c>
      <c r="C6114" s="335">
        <v>42774</v>
      </c>
      <c r="D6114" s="336">
        <v>0.47011574074074075</v>
      </c>
      <c r="E6114" s="12" t="s">
        <v>5915</v>
      </c>
      <c r="F6114" s="12" t="s">
        <v>5914</v>
      </c>
      <c r="G6114" s="12" t="s">
        <v>5914</v>
      </c>
      <c r="H6114" s="12" t="s">
        <v>5914</v>
      </c>
      <c r="I6114" s="12" t="s">
        <v>5914</v>
      </c>
      <c r="J6114" s="2" t="s">
        <v>5915</v>
      </c>
      <c r="K6114" s="2" t="s">
        <v>5914</v>
      </c>
      <c r="O6114" s="7">
        <f t="shared" si="508"/>
        <v>0.4937572133039555</v>
      </c>
      <c r="P6114" s="7" t="str">
        <f t="shared" si="508"/>
        <v>-</v>
      </c>
      <c r="Q6114" s="7" t="str">
        <f t="shared" si="508"/>
        <v>-</v>
      </c>
      <c r="R6114" s="7" t="str">
        <f t="shared" si="508"/>
        <v>-</v>
      </c>
      <c r="S6114" s="7" t="str">
        <f t="shared" si="508"/>
        <v>-</v>
      </c>
      <c r="T6114" s="286">
        <f t="shared" si="506"/>
        <v>0.4937572133039555</v>
      </c>
      <c r="AN6114" s="2"/>
      <c r="AO6114" s="2"/>
      <c r="AP6114" s="2"/>
      <c r="AQ6114" s="2"/>
      <c r="AR6114" s="2"/>
      <c r="AS6114" s="2"/>
      <c r="AT6114" s="2"/>
      <c r="AU6114" s="2"/>
      <c r="AV6114" s="2" cm="1">
        <f t="array" ref="AV6114">_xlfn.UNIQUE(AQ6114:AU6114,TRUE)</f>
        <v>0</v>
      </c>
      <c r="AW6114" s="2"/>
      <c r="AX6114" s="2"/>
      <c r="AY6114" s="2"/>
      <c r="AZ6114" s="2"/>
      <c r="BA6114" s="2" t="b">
        <f t="shared" si="504"/>
        <v>0</v>
      </c>
      <c r="BB6114" s="2" t="b">
        <f t="shared" si="505"/>
        <v>0</v>
      </c>
      <c r="BC6114" s="2">
        <f t="shared" si="507"/>
        <v>0</v>
      </c>
    </row>
    <row r="6115" spans="2:55" x14ac:dyDescent="0.2">
      <c r="B6115" s="12">
        <v>6112</v>
      </c>
      <c r="C6115" s="335">
        <v>42774</v>
      </c>
      <c r="D6115" s="336">
        <v>0.48722222222222222</v>
      </c>
      <c r="E6115" s="12" t="s">
        <v>5915</v>
      </c>
      <c r="F6115" s="12" t="s">
        <v>5915</v>
      </c>
      <c r="G6115" s="12" t="s">
        <v>5924</v>
      </c>
      <c r="H6115" s="12" t="s">
        <v>5926</v>
      </c>
      <c r="I6115" s="12" t="s">
        <v>5914</v>
      </c>
      <c r="J6115" s="2" t="s">
        <v>5915</v>
      </c>
      <c r="K6115" s="2" t="s">
        <v>5924</v>
      </c>
      <c r="L6115" s="2" t="s">
        <v>5926</v>
      </c>
      <c r="M6115" s="2" t="s">
        <v>5914</v>
      </c>
      <c r="O6115" s="7">
        <f t="shared" si="508"/>
        <v>0.4937572133039555</v>
      </c>
      <c r="P6115" s="7">
        <f t="shared" si="508"/>
        <v>0.4937572133039555</v>
      </c>
      <c r="Q6115" s="7">
        <f t="shared" si="508"/>
        <v>8.4775994124436052E-2</v>
      </c>
      <c r="R6115" s="7">
        <f t="shared" si="508"/>
        <v>6.1063896757947753E-2</v>
      </c>
      <c r="S6115" s="7" t="str">
        <f t="shared" si="508"/>
        <v>-</v>
      </c>
      <c r="T6115" s="286">
        <f t="shared" si="506"/>
        <v>6.1063896757947753E-2</v>
      </c>
      <c r="AN6115" s="2"/>
      <c r="AO6115" s="2"/>
      <c r="AP6115" s="2"/>
      <c r="AQ6115" s="2"/>
      <c r="AR6115" s="2"/>
      <c r="AS6115" s="2"/>
      <c r="AT6115" s="2"/>
      <c r="AU6115" s="2"/>
      <c r="AV6115" s="2" cm="1">
        <f t="array" ref="AV6115">_xlfn.UNIQUE(AQ6115:AU6115,TRUE)</f>
        <v>0</v>
      </c>
      <c r="AW6115" s="2"/>
      <c r="AX6115" s="2"/>
      <c r="AY6115" s="2"/>
      <c r="AZ6115" s="2"/>
      <c r="BA6115" s="2" t="b">
        <f t="shared" si="504"/>
        <v>0</v>
      </c>
      <c r="BB6115" s="2" t="b">
        <f t="shared" si="505"/>
        <v>0</v>
      </c>
      <c r="BC6115" s="2">
        <f t="shared" si="507"/>
        <v>0</v>
      </c>
    </row>
    <row r="6116" spans="2:55" x14ac:dyDescent="0.2">
      <c r="B6116" s="12">
        <v>6113</v>
      </c>
      <c r="C6116" s="335">
        <v>42774</v>
      </c>
      <c r="D6116" s="336">
        <v>0.49048611111111112</v>
      </c>
      <c r="E6116" s="12" t="s">
        <v>5935</v>
      </c>
      <c r="F6116" s="12" t="s">
        <v>5965</v>
      </c>
      <c r="G6116" s="12" t="s">
        <v>5927</v>
      </c>
      <c r="H6116" s="12" t="s">
        <v>5914</v>
      </c>
      <c r="I6116" s="12" t="s">
        <v>5914</v>
      </c>
      <c r="J6116" s="2" t="s">
        <v>5935</v>
      </c>
      <c r="K6116" s="2" t="s">
        <v>5965</v>
      </c>
      <c r="L6116" s="2" t="s">
        <v>5927</v>
      </c>
      <c r="M6116" s="2" t="s">
        <v>5914</v>
      </c>
      <c r="O6116" s="7">
        <f t="shared" si="508"/>
        <v>1.3639702024971147E-2</v>
      </c>
      <c r="P6116" s="7">
        <f t="shared" si="508"/>
        <v>1.2590494176896443E-3</v>
      </c>
      <c r="Q6116" s="7">
        <f t="shared" si="508"/>
        <v>7.0401846605812612E-2</v>
      </c>
      <c r="R6116" s="7" t="str">
        <f t="shared" si="508"/>
        <v>-</v>
      </c>
      <c r="S6116" s="7" t="str">
        <f t="shared" si="508"/>
        <v>-</v>
      </c>
      <c r="T6116" s="286">
        <f t="shared" si="506"/>
        <v>1.2590494176896443E-3</v>
      </c>
      <c r="AN6116" s="2"/>
      <c r="AO6116" s="2"/>
      <c r="AP6116" s="2"/>
      <c r="AQ6116" s="2"/>
      <c r="AR6116" s="2"/>
      <c r="AS6116" s="2"/>
      <c r="AT6116" s="2"/>
      <c r="AU6116" s="2"/>
      <c r="AV6116" s="2" cm="1">
        <f t="array" ref="AV6116">_xlfn.UNIQUE(AQ6116:AU6116,TRUE)</f>
        <v>0</v>
      </c>
      <c r="AW6116" s="2"/>
      <c r="AX6116" s="2"/>
      <c r="AY6116" s="2"/>
      <c r="AZ6116" s="2"/>
      <c r="BA6116" s="2" t="b">
        <f t="shared" si="504"/>
        <v>0</v>
      </c>
      <c r="BB6116" s="2" t="b">
        <f t="shared" si="505"/>
        <v>0</v>
      </c>
      <c r="BC6116" s="2">
        <f t="shared" si="507"/>
        <v>0</v>
      </c>
    </row>
    <row r="6117" spans="2:55" x14ac:dyDescent="0.2">
      <c r="B6117" s="12">
        <v>6114</v>
      </c>
      <c r="C6117" s="335">
        <v>42774</v>
      </c>
      <c r="D6117" s="336">
        <v>0.50335648148148149</v>
      </c>
      <c r="E6117" s="12" t="s">
        <v>5915</v>
      </c>
      <c r="F6117" s="12" t="s">
        <v>5915</v>
      </c>
      <c r="G6117" s="12" t="s">
        <v>5913</v>
      </c>
      <c r="H6117" s="12" t="s">
        <v>5934</v>
      </c>
      <c r="I6117" s="12" t="s">
        <v>5934</v>
      </c>
      <c r="J6117" s="2" t="s">
        <v>5915</v>
      </c>
      <c r="K6117" s="2" t="s">
        <v>5913</v>
      </c>
      <c r="L6117" s="2" t="s">
        <v>5934</v>
      </c>
      <c r="M6117" s="2" t="s">
        <v>5924</v>
      </c>
      <c r="N6117" s="2" t="s">
        <v>5914</v>
      </c>
      <c r="O6117" s="7">
        <f t="shared" si="508"/>
        <v>0.4937572133039555</v>
      </c>
      <c r="P6117" s="7">
        <f t="shared" si="508"/>
        <v>0.4937572133039555</v>
      </c>
      <c r="Q6117" s="7">
        <f t="shared" si="508"/>
        <v>0.32357570034623861</v>
      </c>
      <c r="R6117" s="7">
        <f t="shared" si="508"/>
        <v>3.4833700556080156E-2</v>
      </c>
      <c r="S6117" s="7">
        <f t="shared" si="508"/>
        <v>3.4833700556080156E-2</v>
      </c>
      <c r="T6117" s="286">
        <f t="shared" si="506"/>
        <v>3.4833700556080156E-2</v>
      </c>
      <c r="AN6117" s="2"/>
      <c r="AO6117" s="2"/>
      <c r="AP6117" s="2"/>
      <c r="AQ6117" s="2"/>
      <c r="AR6117" s="2"/>
      <c r="AS6117" s="2"/>
      <c r="AT6117" s="2"/>
      <c r="AU6117" s="2"/>
      <c r="AV6117" s="2" cm="1">
        <f t="array" ref="AV6117">_xlfn.UNIQUE(AQ6117:AU6117,TRUE)</f>
        <v>0</v>
      </c>
      <c r="AW6117" s="2"/>
      <c r="AX6117" s="2"/>
      <c r="AY6117" s="2"/>
      <c r="AZ6117" s="2"/>
      <c r="BA6117" s="2" t="b">
        <f t="shared" si="504"/>
        <v>0</v>
      </c>
      <c r="BB6117" s="2" t="b">
        <f t="shared" si="505"/>
        <v>0</v>
      </c>
      <c r="BC6117" s="2">
        <f t="shared" si="507"/>
        <v>0</v>
      </c>
    </row>
    <row r="6118" spans="2:55" x14ac:dyDescent="0.2">
      <c r="B6118" s="12">
        <v>6115</v>
      </c>
      <c r="C6118" s="335">
        <v>42774</v>
      </c>
      <c r="D6118" s="336">
        <v>0.51015046296296296</v>
      </c>
      <c r="E6118" s="12" t="s">
        <v>5926</v>
      </c>
      <c r="F6118" s="12" t="s">
        <v>5913</v>
      </c>
      <c r="G6118" s="12" t="s">
        <v>5921</v>
      </c>
      <c r="H6118" s="12" t="s">
        <v>5914</v>
      </c>
      <c r="I6118" s="12" t="s">
        <v>5914</v>
      </c>
      <c r="J6118" s="2" t="s">
        <v>5926</v>
      </c>
      <c r="K6118" s="2" t="s">
        <v>5913</v>
      </c>
      <c r="L6118" s="2" t="s">
        <v>5921</v>
      </c>
      <c r="M6118" s="2" t="s">
        <v>5914</v>
      </c>
      <c r="O6118" s="7">
        <f t="shared" si="508"/>
        <v>6.1063896757947753E-2</v>
      </c>
      <c r="P6118" s="7">
        <f t="shared" si="508"/>
        <v>0.32357570034623861</v>
      </c>
      <c r="Q6118" s="7">
        <f t="shared" si="508"/>
        <v>0.1409086139964327</v>
      </c>
      <c r="R6118" s="7" t="str">
        <f t="shared" si="508"/>
        <v>-</v>
      </c>
      <c r="S6118" s="7" t="str">
        <f t="shared" si="508"/>
        <v>-</v>
      </c>
      <c r="T6118" s="286">
        <f t="shared" si="506"/>
        <v>6.1063896757947753E-2</v>
      </c>
      <c r="AN6118" s="2"/>
      <c r="AO6118" s="2"/>
      <c r="AP6118" s="2"/>
      <c r="AQ6118" s="2"/>
      <c r="AR6118" s="2"/>
      <c r="AS6118" s="2"/>
      <c r="AT6118" s="2"/>
      <c r="AU6118" s="2"/>
      <c r="AV6118" s="2" cm="1">
        <f t="array" ref="AV6118">_xlfn.UNIQUE(AQ6118:AU6118,TRUE)</f>
        <v>0</v>
      </c>
      <c r="AW6118" s="2"/>
      <c r="AX6118" s="2"/>
      <c r="AY6118" s="2"/>
      <c r="AZ6118" s="2"/>
      <c r="BA6118" s="2" t="b">
        <f t="shared" si="504"/>
        <v>0</v>
      </c>
      <c r="BB6118" s="2" t="b">
        <f t="shared" si="505"/>
        <v>0</v>
      </c>
      <c r="BC6118" s="2">
        <f t="shared" si="507"/>
        <v>0</v>
      </c>
    </row>
    <row r="6119" spans="2:55" x14ac:dyDescent="0.2">
      <c r="B6119" s="12">
        <v>6116</v>
      </c>
      <c r="C6119" s="335">
        <v>42774</v>
      </c>
      <c r="D6119" s="336">
        <v>0.51527777777777783</v>
      </c>
      <c r="E6119" s="12" t="s">
        <v>5915</v>
      </c>
      <c r="F6119" s="12" t="s">
        <v>5914</v>
      </c>
      <c r="G6119" s="12" t="s">
        <v>5914</v>
      </c>
      <c r="H6119" s="12" t="s">
        <v>5914</v>
      </c>
      <c r="I6119" s="12" t="s">
        <v>5914</v>
      </c>
      <c r="J6119" s="2" t="s">
        <v>5915</v>
      </c>
      <c r="K6119" s="2" t="s">
        <v>5914</v>
      </c>
      <c r="O6119" s="7">
        <f t="shared" si="508"/>
        <v>0.4937572133039555</v>
      </c>
      <c r="P6119" s="7" t="str">
        <f t="shared" si="508"/>
        <v>-</v>
      </c>
      <c r="Q6119" s="7" t="str">
        <f t="shared" si="508"/>
        <v>-</v>
      </c>
      <c r="R6119" s="7" t="str">
        <f t="shared" si="508"/>
        <v>-</v>
      </c>
      <c r="S6119" s="7" t="str">
        <f t="shared" si="508"/>
        <v>-</v>
      </c>
      <c r="T6119" s="286">
        <f t="shared" si="506"/>
        <v>0.4937572133039555</v>
      </c>
      <c r="AN6119" s="2"/>
      <c r="AO6119" s="2"/>
      <c r="AP6119" s="2"/>
      <c r="AQ6119" s="2"/>
      <c r="AR6119" s="2"/>
      <c r="AS6119" s="2"/>
      <c r="AT6119" s="2"/>
      <c r="AU6119" s="2"/>
      <c r="AV6119" s="2" cm="1">
        <f t="array" ref="AV6119">_xlfn.UNIQUE(AQ6119:AU6119,TRUE)</f>
        <v>0</v>
      </c>
      <c r="AW6119" s="2"/>
      <c r="AX6119" s="2"/>
      <c r="AY6119" s="2"/>
      <c r="AZ6119" s="2"/>
      <c r="BA6119" s="2" t="b">
        <f t="shared" si="504"/>
        <v>0</v>
      </c>
      <c r="BB6119" s="2" t="b">
        <f t="shared" si="505"/>
        <v>0</v>
      </c>
      <c r="BC6119" s="2">
        <f t="shared" si="507"/>
        <v>0</v>
      </c>
    </row>
    <row r="6120" spans="2:55" x14ac:dyDescent="0.2">
      <c r="B6120" s="12">
        <v>6117</v>
      </c>
      <c r="C6120" s="335">
        <v>42774</v>
      </c>
      <c r="D6120" s="336">
        <v>0.51749999999999996</v>
      </c>
      <c r="E6120" s="12" t="s">
        <v>5942</v>
      </c>
      <c r="F6120" s="12" t="s">
        <v>5930</v>
      </c>
      <c r="G6120" s="12" t="s">
        <v>5914</v>
      </c>
      <c r="H6120" s="12" t="s">
        <v>5914</v>
      </c>
      <c r="I6120" s="12" t="s">
        <v>5914</v>
      </c>
      <c r="J6120" s="2" t="s">
        <v>5942</v>
      </c>
      <c r="K6120" s="2" t="s">
        <v>5930</v>
      </c>
      <c r="L6120" s="2" t="s">
        <v>5914</v>
      </c>
      <c r="O6120" s="7">
        <f t="shared" si="508"/>
        <v>1.5843038505928025E-2</v>
      </c>
      <c r="P6120" s="7">
        <f t="shared" si="508"/>
        <v>3.8505928024341621E-2</v>
      </c>
      <c r="Q6120" s="7" t="str">
        <f t="shared" si="508"/>
        <v>-</v>
      </c>
      <c r="R6120" s="7" t="str">
        <f t="shared" si="508"/>
        <v>-</v>
      </c>
      <c r="S6120" s="7" t="str">
        <f t="shared" si="508"/>
        <v>-</v>
      </c>
      <c r="T6120" s="286">
        <f t="shared" si="506"/>
        <v>1.5843038505928025E-2</v>
      </c>
      <c r="AN6120" s="2"/>
      <c r="AO6120" s="2"/>
      <c r="AP6120" s="2"/>
      <c r="AQ6120" s="2"/>
      <c r="AR6120" s="2"/>
      <c r="AS6120" s="2"/>
      <c r="AT6120" s="2"/>
      <c r="AU6120" s="2"/>
      <c r="AV6120" s="2" cm="1">
        <f t="array" ref="AV6120">_xlfn.UNIQUE(AQ6120:AU6120,TRUE)</f>
        <v>0</v>
      </c>
      <c r="AW6120" s="2"/>
      <c r="AX6120" s="2"/>
      <c r="AY6120" s="2"/>
      <c r="AZ6120" s="2"/>
      <c r="BA6120" s="2" t="b">
        <f t="shared" si="504"/>
        <v>0</v>
      </c>
      <c r="BB6120" s="2" t="b">
        <f t="shared" si="505"/>
        <v>0</v>
      </c>
      <c r="BC6120" s="2">
        <f t="shared" si="507"/>
        <v>0</v>
      </c>
    </row>
    <row r="6121" spans="2:55" x14ac:dyDescent="0.2">
      <c r="B6121" s="12">
        <v>6118</v>
      </c>
      <c r="C6121" s="335">
        <v>42774</v>
      </c>
      <c r="D6121" s="336">
        <v>0.51880787037037035</v>
      </c>
      <c r="E6121" s="12" t="s">
        <v>5930</v>
      </c>
      <c r="F6121" s="12" t="s">
        <v>5914</v>
      </c>
      <c r="G6121" s="12" t="s">
        <v>5914</v>
      </c>
      <c r="H6121" s="12" t="s">
        <v>5914</v>
      </c>
      <c r="I6121" s="12" t="s">
        <v>5914</v>
      </c>
      <c r="J6121" s="2" t="s">
        <v>5930</v>
      </c>
      <c r="K6121" s="2" t="s">
        <v>5914</v>
      </c>
      <c r="O6121" s="7">
        <f t="shared" si="508"/>
        <v>3.8505928024341621E-2</v>
      </c>
      <c r="P6121" s="7" t="str">
        <f t="shared" si="508"/>
        <v>-</v>
      </c>
      <c r="Q6121" s="7" t="str">
        <f t="shared" si="508"/>
        <v>-</v>
      </c>
      <c r="R6121" s="7" t="str">
        <f t="shared" si="508"/>
        <v>-</v>
      </c>
      <c r="S6121" s="7" t="str">
        <f t="shared" si="508"/>
        <v>-</v>
      </c>
      <c r="T6121" s="286">
        <f t="shared" si="506"/>
        <v>3.8505928024341621E-2</v>
      </c>
      <c r="AN6121" s="2"/>
      <c r="AO6121" s="2"/>
      <c r="AP6121" s="2"/>
      <c r="AQ6121" s="2"/>
      <c r="AR6121" s="2"/>
      <c r="AS6121" s="2"/>
      <c r="AT6121" s="2"/>
      <c r="AU6121" s="2"/>
      <c r="AV6121" s="2" cm="1">
        <f t="array" ref="AV6121">_xlfn.UNIQUE(AQ6121:AU6121,TRUE)</f>
        <v>0</v>
      </c>
      <c r="AW6121" s="2"/>
      <c r="AX6121" s="2"/>
      <c r="AY6121" s="2"/>
      <c r="AZ6121" s="2"/>
      <c r="BA6121" s="2" t="b">
        <f t="shared" si="504"/>
        <v>0</v>
      </c>
      <c r="BB6121" s="2" t="b">
        <f t="shared" si="505"/>
        <v>0</v>
      </c>
      <c r="BC6121" s="2">
        <f t="shared" si="507"/>
        <v>0</v>
      </c>
    </row>
    <row r="6122" spans="2:55" x14ac:dyDescent="0.2">
      <c r="B6122" s="12">
        <v>6119</v>
      </c>
      <c r="C6122" s="335">
        <v>42774</v>
      </c>
      <c r="D6122" s="336">
        <v>0.53957175925925926</v>
      </c>
      <c r="E6122" s="12" t="s">
        <v>5913</v>
      </c>
      <c r="F6122" s="12" t="s">
        <v>5946</v>
      </c>
      <c r="G6122" s="12" t="s">
        <v>5914</v>
      </c>
      <c r="H6122" s="12" t="s">
        <v>5914</v>
      </c>
      <c r="I6122" s="12" t="s">
        <v>5914</v>
      </c>
      <c r="J6122" s="2" t="s">
        <v>5913</v>
      </c>
      <c r="K6122" s="2" t="s">
        <v>5946</v>
      </c>
      <c r="L6122" s="2" t="s">
        <v>5914</v>
      </c>
      <c r="O6122" s="7">
        <f t="shared" si="508"/>
        <v>0.32357570034623861</v>
      </c>
      <c r="P6122" s="7">
        <f t="shared" si="508"/>
        <v>1.2380652607281502E-2</v>
      </c>
      <c r="Q6122" s="7" t="str">
        <f t="shared" si="508"/>
        <v>-</v>
      </c>
      <c r="R6122" s="7" t="str">
        <f t="shared" si="508"/>
        <v>-</v>
      </c>
      <c r="S6122" s="7" t="str">
        <f t="shared" si="508"/>
        <v>-</v>
      </c>
      <c r="T6122" s="286">
        <f t="shared" si="506"/>
        <v>1.2380652607281502E-2</v>
      </c>
      <c r="AN6122" s="2"/>
      <c r="AO6122" s="2"/>
      <c r="AP6122" s="2"/>
      <c r="AQ6122" s="2"/>
      <c r="AR6122" s="2"/>
      <c r="AS6122" s="2"/>
      <c r="AT6122" s="2"/>
      <c r="AU6122" s="2"/>
      <c r="AV6122" s="2" cm="1">
        <f t="array" ref="AV6122">_xlfn.UNIQUE(AQ6122:AU6122,TRUE)</f>
        <v>0</v>
      </c>
      <c r="AW6122" s="2"/>
      <c r="AX6122" s="2"/>
      <c r="AY6122" s="2"/>
      <c r="AZ6122" s="2"/>
      <c r="BA6122" s="2" t="b">
        <f t="shared" si="504"/>
        <v>0</v>
      </c>
      <c r="BB6122" s="2" t="b">
        <f t="shared" si="505"/>
        <v>0</v>
      </c>
      <c r="BC6122" s="2">
        <f t="shared" si="507"/>
        <v>0</v>
      </c>
    </row>
    <row r="6123" spans="2:55" x14ac:dyDescent="0.2">
      <c r="B6123" s="12">
        <v>6120</v>
      </c>
      <c r="C6123" s="335">
        <v>42774</v>
      </c>
      <c r="D6123" s="336">
        <v>0.54603009259259261</v>
      </c>
      <c r="E6123" s="12" t="s">
        <v>5976</v>
      </c>
      <c r="F6123" s="12" t="s">
        <v>5976</v>
      </c>
      <c r="G6123" s="12" t="s">
        <v>5915</v>
      </c>
      <c r="H6123" s="12" t="s">
        <v>5921</v>
      </c>
      <c r="I6123" s="12" t="s">
        <v>5914</v>
      </c>
      <c r="J6123" s="2" t="s">
        <v>5976</v>
      </c>
      <c r="K6123" s="2" t="s">
        <v>5915</v>
      </c>
      <c r="L6123" s="2" t="s">
        <v>5921</v>
      </c>
      <c r="M6123" s="2" t="s">
        <v>5914</v>
      </c>
      <c r="O6123" s="7">
        <f t="shared" si="508"/>
        <v>9.4428706326723328E-4</v>
      </c>
      <c r="P6123" s="7">
        <f t="shared" si="508"/>
        <v>9.4428706326723328E-4</v>
      </c>
      <c r="Q6123" s="7">
        <f t="shared" si="508"/>
        <v>0.4937572133039555</v>
      </c>
      <c r="R6123" s="7">
        <f t="shared" si="508"/>
        <v>0.1409086139964327</v>
      </c>
      <c r="S6123" s="7" t="str">
        <f t="shared" si="508"/>
        <v>-</v>
      </c>
      <c r="T6123" s="286">
        <f t="shared" si="506"/>
        <v>9.4428706326723328E-4</v>
      </c>
      <c r="AN6123" s="2"/>
      <c r="AO6123" s="2"/>
      <c r="AP6123" s="2"/>
      <c r="AQ6123" s="2"/>
      <c r="AR6123" s="2"/>
      <c r="AS6123" s="2"/>
      <c r="AT6123" s="2"/>
      <c r="AU6123" s="2"/>
      <c r="AV6123" s="2" cm="1">
        <f t="array" ref="AV6123">_xlfn.UNIQUE(AQ6123:AU6123,TRUE)</f>
        <v>0</v>
      </c>
      <c r="AW6123" s="2"/>
      <c r="AX6123" s="2"/>
      <c r="AY6123" s="2"/>
      <c r="AZ6123" s="2"/>
      <c r="BA6123" s="2" t="b">
        <f t="shared" si="504"/>
        <v>0</v>
      </c>
      <c r="BB6123" s="2" t="b">
        <f t="shared" si="505"/>
        <v>0</v>
      </c>
      <c r="BC6123" s="2">
        <f t="shared" si="507"/>
        <v>0</v>
      </c>
    </row>
    <row r="6124" spans="2:55" x14ac:dyDescent="0.2">
      <c r="B6124" s="12">
        <v>6121</v>
      </c>
      <c r="C6124" s="335">
        <v>42774</v>
      </c>
      <c r="D6124" s="336">
        <v>0.55149305555555561</v>
      </c>
      <c r="E6124" s="12" t="s">
        <v>5921</v>
      </c>
      <c r="F6124" s="12" t="s">
        <v>5927</v>
      </c>
      <c r="G6124" s="12" t="s">
        <v>5929</v>
      </c>
      <c r="H6124" s="12" t="s">
        <v>5914</v>
      </c>
      <c r="I6124" s="12" t="s">
        <v>5914</v>
      </c>
      <c r="J6124" s="2" t="s">
        <v>5921</v>
      </c>
      <c r="K6124" s="2" t="s">
        <v>5927</v>
      </c>
      <c r="L6124" s="2" t="s">
        <v>5929</v>
      </c>
      <c r="M6124" s="2" t="s">
        <v>5914</v>
      </c>
      <c r="O6124" s="7">
        <f t="shared" si="508"/>
        <v>0.1409086139964327</v>
      </c>
      <c r="P6124" s="7">
        <f t="shared" si="508"/>
        <v>7.0401846605812612E-2</v>
      </c>
      <c r="Q6124" s="7">
        <f t="shared" si="508"/>
        <v>3.8820690378764032E-2</v>
      </c>
      <c r="R6124" s="7" t="str">
        <f t="shared" si="508"/>
        <v>-</v>
      </c>
      <c r="S6124" s="7" t="str">
        <f t="shared" si="508"/>
        <v>-</v>
      </c>
      <c r="T6124" s="286">
        <f t="shared" si="506"/>
        <v>3.8820690378764032E-2</v>
      </c>
      <c r="AN6124" s="2"/>
      <c r="AO6124" s="2"/>
      <c r="AP6124" s="2"/>
      <c r="AQ6124" s="2"/>
      <c r="AR6124" s="2"/>
      <c r="AS6124" s="2"/>
      <c r="AT6124" s="2"/>
      <c r="AU6124" s="2"/>
      <c r="AV6124" s="2" cm="1">
        <f t="array" ref="AV6124">_xlfn.UNIQUE(AQ6124:AU6124,TRUE)</f>
        <v>0</v>
      </c>
      <c r="AW6124" s="2"/>
      <c r="AX6124" s="2"/>
      <c r="AY6124" s="2"/>
      <c r="AZ6124" s="2"/>
      <c r="BA6124" s="2" t="b">
        <f t="shared" si="504"/>
        <v>0</v>
      </c>
      <c r="BB6124" s="2" t="b">
        <f t="shared" si="505"/>
        <v>0</v>
      </c>
      <c r="BC6124" s="2">
        <f t="shared" si="507"/>
        <v>0</v>
      </c>
    </row>
    <row r="6125" spans="2:55" x14ac:dyDescent="0.2">
      <c r="B6125" s="12">
        <v>6122</v>
      </c>
      <c r="C6125" s="335">
        <v>42774</v>
      </c>
      <c r="D6125" s="336">
        <v>0.55200231481481488</v>
      </c>
      <c r="E6125" s="12" t="s">
        <v>5929</v>
      </c>
      <c r="F6125" s="12" t="s">
        <v>5921</v>
      </c>
      <c r="G6125" s="12" t="s">
        <v>5927</v>
      </c>
      <c r="H6125" s="12" t="s">
        <v>5957</v>
      </c>
      <c r="I6125" s="12" t="s">
        <v>5914</v>
      </c>
      <c r="J6125" s="2" t="s">
        <v>5929</v>
      </c>
      <c r="K6125" s="2" t="s">
        <v>5921</v>
      </c>
      <c r="L6125" s="2" t="s">
        <v>5927</v>
      </c>
      <c r="M6125" s="2" t="s">
        <v>5957</v>
      </c>
      <c r="N6125" s="2" t="s">
        <v>5914</v>
      </c>
      <c r="O6125" s="7">
        <f t="shared" si="508"/>
        <v>3.8820690378764032E-2</v>
      </c>
      <c r="P6125" s="7">
        <f t="shared" si="508"/>
        <v>0.1409086139964327</v>
      </c>
      <c r="Q6125" s="7">
        <f t="shared" si="508"/>
        <v>7.0401846605812612E-2</v>
      </c>
      <c r="R6125" s="7">
        <f t="shared" si="508"/>
        <v>3.7771482530689331E-3</v>
      </c>
      <c r="S6125" s="7" t="str">
        <f t="shared" si="508"/>
        <v>-</v>
      </c>
      <c r="T6125" s="286">
        <f t="shared" si="506"/>
        <v>3.7771482530689331E-3</v>
      </c>
      <c r="AN6125" s="2"/>
      <c r="AO6125" s="2"/>
      <c r="AP6125" s="2"/>
      <c r="AQ6125" s="2"/>
      <c r="AR6125" s="2"/>
      <c r="AS6125" s="2"/>
      <c r="AT6125" s="2"/>
      <c r="AU6125" s="2"/>
      <c r="AV6125" s="2" cm="1">
        <f t="array" ref="AV6125">_xlfn.UNIQUE(AQ6125:AU6125,TRUE)</f>
        <v>0</v>
      </c>
      <c r="AW6125" s="2"/>
      <c r="AX6125" s="2"/>
      <c r="AY6125" s="2"/>
      <c r="AZ6125" s="2"/>
      <c r="BA6125" s="2" t="b">
        <f t="shared" si="504"/>
        <v>0</v>
      </c>
      <c r="BB6125" s="2" t="b">
        <f t="shared" si="505"/>
        <v>0</v>
      </c>
      <c r="BC6125" s="2">
        <f t="shared" si="507"/>
        <v>0</v>
      </c>
    </row>
    <row r="6126" spans="2:55" x14ac:dyDescent="0.2">
      <c r="B6126" s="12">
        <v>6123</v>
      </c>
      <c r="C6126" s="335">
        <v>42774</v>
      </c>
      <c r="D6126" s="336">
        <v>0.56401620370370364</v>
      </c>
      <c r="E6126" s="12" t="s">
        <v>5927</v>
      </c>
      <c r="F6126" s="12"/>
      <c r="G6126" s="12" t="s">
        <v>5937</v>
      </c>
      <c r="H6126" s="12" t="s">
        <v>5937</v>
      </c>
      <c r="I6126" s="12" t="s">
        <v>5921</v>
      </c>
      <c r="J6126" s="2" t="s">
        <v>5927</v>
      </c>
      <c r="L6126" s="2" t="s">
        <v>5937</v>
      </c>
      <c r="M6126" s="2" t="s">
        <v>5921</v>
      </c>
      <c r="N6126" s="2" t="s">
        <v>5914</v>
      </c>
      <c r="O6126" s="7">
        <f t="shared" si="508"/>
        <v>7.0401846605812612E-2</v>
      </c>
      <c r="P6126" s="7" t="str">
        <f t="shared" si="508"/>
        <v>-</v>
      </c>
      <c r="Q6126" s="7">
        <f t="shared" si="508"/>
        <v>3.388941349281293E-2</v>
      </c>
      <c r="R6126" s="7">
        <f t="shared" si="508"/>
        <v>3.388941349281293E-2</v>
      </c>
      <c r="S6126" s="7">
        <f t="shared" si="508"/>
        <v>0.1409086139964327</v>
      </c>
      <c r="T6126" s="286">
        <f t="shared" si="506"/>
        <v>3.388941349281293E-2</v>
      </c>
      <c r="AN6126" s="2"/>
      <c r="AO6126" s="2"/>
      <c r="AP6126" s="2"/>
      <c r="AQ6126" s="2"/>
      <c r="AR6126" s="2"/>
      <c r="AS6126" s="2"/>
      <c r="AT6126" s="2"/>
      <c r="AU6126" s="2"/>
      <c r="AV6126" s="2" cm="1">
        <f t="array" ref="AV6126">_xlfn.UNIQUE(AQ6126:AU6126,TRUE)</f>
        <v>0</v>
      </c>
      <c r="AW6126" s="2"/>
      <c r="AX6126" s="2"/>
      <c r="AY6126" s="2"/>
      <c r="AZ6126" s="2"/>
      <c r="BA6126" s="2" t="b">
        <f t="shared" si="504"/>
        <v>0</v>
      </c>
      <c r="BB6126" s="2" t="b">
        <f t="shared" si="505"/>
        <v>0</v>
      </c>
      <c r="BC6126" s="2">
        <f t="shared" si="507"/>
        <v>0</v>
      </c>
    </row>
    <row r="6127" spans="2:55" x14ac:dyDescent="0.2">
      <c r="B6127" s="12">
        <v>6124</v>
      </c>
      <c r="C6127" s="335">
        <v>42774</v>
      </c>
      <c r="D6127" s="336">
        <v>0.56771990740740741</v>
      </c>
      <c r="E6127" s="12" t="s">
        <v>5937</v>
      </c>
      <c r="F6127" s="12" t="s">
        <v>5915</v>
      </c>
      <c r="G6127" s="12" t="s">
        <v>5918</v>
      </c>
      <c r="H6127" s="12" t="s">
        <v>5929</v>
      </c>
      <c r="I6127" s="12" t="s">
        <v>5914</v>
      </c>
      <c r="J6127" s="2" t="s">
        <v>5937</v>
      </c>
      <c r="K6127" s="2" t="s">
        <v>5915</v>
      </c>
      <c r="L6127" s="2" t="s">
        <v>5918</v>
      </c>
      <c r="M6127" s="2" t="s">
        <v>5929</v>
      </c>
      <c r="N6127" s="2" t="s">
        <v>5914</v>
      </c>
      <c r="O6127" s="7">
        <f t="shared" si="508"/>
        <v>3.388941349281293E-2</v>
      </c>
      <c r="P6127" s="7">
        <f t="shared" si="508"/>
        <v>0.4937572133039555</v>
      </c>
      <c r="Q6127" s="7">
        <f t="shared" si="508"/>
        <v>5.7391669289686288E-2</v>
      </c>
      <c r="R6127" s="7">
        <f t="shared" si="508"/>
        <v>3.8820690378764032E-2</v>
      </c>
      <c r="S6127" s="7" t="str">
        <f t="shared" si="508"/>
        <v>-</v>
      </c>
      <c r="T6127" s="286">
        <f t="shared" si="506"/>
        <v>3.388941349281293E-2</v>
      </c>
      <c r="AN6127" s="2"/>
      <c r="AO6127" s="2"/>
      <c r="AP6127" s="2"/>
      <c r="AQ6127" s="2"/>
      <c r="AR6127" s="2"/>
      <c r="AS6127" s="2"/>
      <c r="AT6127" s="2"/>
      <c r="AU6127" s="2"/>
      <c r="AV6127" s="2" cm="1">
        <f t="array" ref="AV6127">_xlfn.UNIQUE(AQ6127:AU6127,TRUE)</f>
        <v>0</v>
      </c>
      <c r="AW6127" s="2"/>
      <c r="AX6127" s="2"/>
      <c r="AY6127" s="2"/>
      <c r="AZ6127" s="2"/>
      <c r="BA6127" s="2" t="b">
        <f t="shared" si="504"/>
        <v>0</v>
      </c>
      <c r="BB6127" s="2" t="b">
        <f t="shared" si="505"/>
        <v>0</v>
      </c>
      <c r="BC6127" s="2">
        <f t="shared" si="507"/>
        <v>0</v>
      </c>
    </row>
    <row r="6128" spans="2:55" x14ac:dyDescent="0.2">
      <c r="B6128" s="12">
        <v>6125</v>
      </c>
      <c r="C6128" s="335">
        <v>42774</v>
      </c>
      <c r="D6128" s="336">
        <v>0.57439814814814816</v>
      </c>
      <c r="E6128" s="12" t="s">
        <v>5937</v>
      </c>
      <c r="F6128" s="12" t="s">
        <v>5923</v>
      </c>
      <c r="G6128" s="12" t="s">
        <v>5914</v>
      </c>
      <c r="H6128" s="12" t="s">
        <v>5914</v>
      </c>
      <c r="I6128" s="12" t="s">
        <v>5914</v>
      </c>
      <c r="J6128" s="2" t="s">
        <v>5937</v>
      </c>
      <c r="K6128" s="2" t="s">
        <v>5923</v>
      </c>
      <c r="L6128" s="2" t="s">
        <v>5914</v>
      </c>
      <c r="O6128" s="7">
        <f t="shared" si="508"/>
        <v>3.388941349281293E-2</v>
      </c>
      <c r="P6128" s="7">
        <f t="shared" si="508"/>
        <v>0.10145839890882384</v>
      </c>
      <c r="Q6128" s="7" t="str">
        <f t="shared" si="508"/>
        <v>-</v>
      </c>
      <c r="R6128" s="7" t="str">
        <f t="shared" si="508"/>
        <v>-</v>
      </c>
      <c r="S6128" s="7" t="str">
        <f t="shared" si="508"/>
        <v>-</v>
      </c>
      <c r="T6128" s="286">
        <f t="shared" si="506"/>
        <v>3.388941349281293E-2</v>
      </c>
      <c r="AN6128" s="2"/>
      <c r="AO6128" s="2"/>
      <c r="AP6128" s="2"/>
      <c r="AQ6128" s="2"/>
      <c r="AR6128" s="2"/>
      <c r="AS6128" s="2"/>
      <c r="AT6128" s="2"/>
      <c r="AU6128" s="2"/>
      <c r="AV6128" s="2" cm="1">
        <f t="array" ref="AV6128">_xlfn.UNIQUE(AQ6128:AU6128,TRUE)</f>
        <v>0</v>
      </c>
      <c r="AW6128" s="2"/>
      <c r="AX6128" s="2"/>
      <c r="AY6128" s="2"/>
      <c r="AZ6128" s="2"/>
      <c r="BA6128" s="2" t="b">
        <f t="shared" si="504"/>
        <v>0</v>
      </c>
      <c r="BB6128" s="2" t="b">
        <f t="shared" si="505"/>
        <v>0</v>
      </c>
      <c r="BC6128" s="2">
        <f t="shared" si="507"/>
        <v>0</v>
      </c>
    </row>
    <row r="6129" spans="2:55" x14ac:dyDescent="0.2">
      <c r="B6129" s="12">
        <v>6126</v>
      </c>
      <c r="C6129" s="335">
        <v>42774</v>
      </c>
      <c r="D6129" s="336">
        <v>0.58129629629629631</v>
      </c>
      <c r="E6129" s="12" t="s">
        <v>5923</v>
      </c>
      <c r="F6129" s="12" t="s">
        <v>5913</v>
      </c>
      <c r="G6129" s="12" t="s">
        <v>5915</v>
      </c>
      <c r="H6129" s="12" t="s">
        <v>5915</v>
      </c>
      <c r="I6129" s="12" t="s">
        <v>5914</v>
      </c>
      <c r="J6129" s="2" t="s">
        <v>5923</v>
      </c>
      <c r="K6129" s="2" t="s">
        <v>5913</v>
      </c>
      <c r="L6129" s="2" t="s">
        <v>5915</v>
      </c>
      <c r="M6129" s="2" t="s">
        <v>5914</v>
      </c>
      <c r="O6129" s="7">
        <f t="shared" si="508"/>
        <v>0.10145839890882384</v>
      </c>
      <c r="P6129" s="7">
        <f t="shared" si="508"/>
        <v>0.32357570034623861</v>
      </c>
      <c r="Q6129" s="7">
        <f t="shared" si="508"/>
        <v>0.4937572133039555</v>
      </c>
      <c r="R6129" s="7">
        <f t="shared" si="508"/>
        <v>0.4937572133039555</v>
      </c>
      <c r="S6129" s="7" t="str">
        <f t="shared" si="508"/>
        <v>-</v>
      </c>
      <c r="T6129" s="286">
        <f t="shared" si="506"/>
        <v>0.10145839890882384</v>
      </c>
      <c r="AN6129" s="2"/>
      <c r="AO6129" s="2"/>
      <c r="AP6129" s="2"/>
      <c r="AQ6129" s="2"/>
      <c r="AR6129" s="2"/>
      <c r="AS6129" s="2"/>
      <c r="AT6129" s="2"/>
      <c r="AU6129" s="2"/>
      <c r="AV6129" s="2" cm="1">
        <f t="array" ref="AV6129">_xlfn.UNIQUE(AQ6129:AU6129,TRUE)</f>
        <v>0</v>
      </c>
      <c r="AW6129" s="2"/>
      <c r="AX6129" s="2"/>
      <c r="AY6129" s="2"/>
      <c r="AZ6129" s="2"/>
      <c r="BA6129" s="2" t="b">
        <f t="shared" si="504"/>
        <v>0</v>
      </c>
      <c r="BB6129" s="2" t="b">
        <f t="shared" si="505"/>
        <v>0</v>
      </c>
      <c r="BC6129" s="2">
        <f t="shared" si="507"/>
        <v>0</v>
      </c>
    </row>
    <row r="6130" spans="2:55" x14ac:dyDescent="0.2">
      <c r="B6130" s="12">
        <v>6127</v>
      </c>
      <c r="C6130" s="335">
        <v>42774</v>
      </c>
      <c r="D6130" s="336">
        <v>0.58361111111111108</v>
      </c>
      <c r="E6130" s="12" t="s">
        <v>5915</v>
      </c>
      <c r="F6130" s="12"/>
      <c r="G6130" s="12" t="s">
        <v>5914</v>
      </c>
      <c r="H6130" s="12" t="s">
        <v>5914</v>
      </c>
      <c r="I6130" s="12" t="s">
        <v>5914</v>
      </c>
      <c r="J6130" s="2" t="s">
        <v>5915</v>
      </c>
      <c r="L6130" s="2" t="s">
        <v>5914</v>
      </c>
      <c r="O6130" s="7">
        <f t="shared" si="508"/>
        <v>0.4937572133039555</v>
      </c>
      <c r="P6130" s="7" t="str">
        <f t="shared" si="508"/>
        <v>-</v>
      </c>
      <c r="Q6130" s="7" t="str">
        <f t="shared" si="508"/>
        <v>-</v>
      </c>
      <c r="R6130" s="7" t="str">
        <f t="shared" si="508"/>
        <v>-</v>
      </c>
      <c r="S6130" s="7" t="str">
        <f t="shared" si="508"/>
        <v>-</v>
      </c>
      <c r="T6130" s="286">
        <f t="shared" si="506"/>
        <v>0.4937572133039555</v>
      </c>
      <c r="AN6130" s="2"/>
      <c r="AO6130" s="2"/>
      <c r="AP6130" s="2"/>
      <c r="AQ6130" s="2"/>
      <c r="AR6130" s="2"/>
      <c r="AS6130" s="2"/>
      <c r="AT6130" s="2"/>
      <c r="AU6130" s="2"/>
      <c r="AV6130" s="2" cm="1">
        <f t="array" ref="AV6130">_xlfn.UNIQUE(AQ6130:AU6130,TRUE)</f>
        <v>0</v>
      </c>
      <c r="AW6130" s="2"/>
      <c r="AX6130" s="2"/>
      <c r="AY6130" s="2"/>
      <c r="AZ6130" s="2"/>
      <c r="BA6130" s="2" t="b">
        <f t="shared" si="504"/>
        <v>0</v>
      </c>
      <c r="BB6130" s="2" t="b">
        <f t="shared" si="505"/>
        <v>0</v>
      </c>
      <c r="BC6130" s="2">
        <f t="shared" si="507"/>
        <v>0</v>
      </c>
    </row>
    <row r="6131" spans="2:55" x14ac:dyDescent="0.2">
      <c r="B6131" s="12">
        <v>6128</v>
      </c>
      <c r="C6131" s="335">
        <v>42774</v>
      </c>
      <c r="D6131" s="336">
        <v>0.58807870370370374</v>
      </c>
      <c r="E6131" s="12" t="s">
        <v>5937</v>
      </c>
      <c r="F6131" s="12" t="s">
        <v>5946</v>
      </c>
      <c r="G6131" s="12" t="s">
        <v>5935</v>
      </c>
      <c r="H6131" s="12" t="s">
        <v>5914</v>
      </c>
      <c r="I6131" s="12" t="s">
        <v>5914</v>
      </c>
      <c r="J6131" s="2" t="s">
        <v>5937</v>
      </c>
      <c r="K6131" s="2" t="s">
        <v>5946</v>
      </c>
      <c r="L6131" s="2" t="s">
        <v>5935</v>
      </c>
      <c r="M6131" s="2" t="s">
        <v>5914</v>
      </c>
      <c r="O6131" s="7">
        <f t="shared" si="508"/>
        <v>3.388941349281293E-2</v>
      </c>
      <c r="P6131" s="7">
        <f t="shared" si="508"/>
        <v>1.2380652607281502E-2</v>
      </c>
      <c r="Q6131" s="7">
        <f t="shared" si="508"/>
        <v>1.3639702024971147E-2</v>
      </c>
      <c r="R6131" s="7" t="str">
        <f t="shared" si="508"/>
        <v>-</v>
      </c>
      <c r="S6131" s="7" t="str">
        <f t="shared" si="508"/>
        <v>-</v>
      </c>
      <c r="T6131" s="286">
        <f t="shared" si="506"/>
        <v>1.2380652607281502E-2</v>
      </c>
      <c r="AN6131" s="2"/>
      <c r="AO6131" s="2"/>
      <c r="AP6131" s="2"/>
      <c r="AQ6131" s="2"/>
      <c r="AR6131" s="2"/>
      <c r="AS6131" s="2"/>
      <c r="AT6131" s="2"/>
      <c r="AU6131" s="2"/>
      <c r="AV6131" s="2" cm="1">
        <f t="array" ref="AV6131">_xlfn.UNIQUE(AQ6131:AU6131,TRUE)</f>
        <v>0</v>
      </c>
      <c r="AW6131" s="2"/>
      <c r="AX6131" s="2"/>
      <c r="AY6131" s="2"/>
      <c r="AZ6131" s="2"/>
      <c r="BA6131" s="2" t="b">
        <f t="shared" si="504"/>
        <v>0</v>
      </c>
      <c r="BB6131" s="2" t="b">
        <f t="shared" si="505"/>
        <v>0</v>
      </c>
      <c r="BC6131" s="2">
        <f t="shared" si="507"/>
        <v>0</v>
      </c>
    </row>
    <row r="6132" spans="2:55" x14ac:dyDescent="0.2">
      <c r="B6132" s="12">
        <v>6129</v>
      </c>
      <c r="C6132" s="335">
        <v>42774</v>
      </c>
      <c r="D6132" s="336">
        <v>0.58878472222222222</v>
      </c>
      <c r="E6132" s="12" t="s">
        <v>5915</v>
      </c>
      <c r="F6132" s="12" t="s">
        <v>5913</v>
      </c>
      <c r="G6132" s="12" t="s">
        <v>5914</v>
      </c>
      <c r="H6132" s="12" t="s">
        <v>5914</v>
      </c>
      <c r="I6132" s="12" t="s">
        <v>5914</v>
      </c>
      <c r="J6132" s="2" t="s">
        <v>5915</v>
      </c>
      <c r="K6132" s="2" t="s">
        <v>5913</v>
      </c>
      <c r="L6132" s="2" t="s">
        <v>5914</v>
      </c>
      <c r="O6132" s="7">
        <f t="shared" si="508"/>
        <v>0.4937572133039555</v>
      </c>
      <c r="P6132" s="7">
        <f t="shared" si="508"/>
        <v>0.32357570034623861</v>
      </c>
      <c r="Q6132" s="7" t="str">
        <f t="shared" si="508"/>
        <v>-</v>
      </c>
      <c r="R6132" s="7" t="str">
        <f t="shared" si="508"/>
        <v>-</v>
      </c>
      <c r="S6132" s="7" t="str">
        <f t="shared" si="508"/>
        <v>-</v>
      </c>
      <c r="T6132" s="286">
        <f t="shared" si="506"/>
        <v>0.32357570034623861</v>
      </c>
      <c r="AN6132" s="2"/>
      <c r="AO6132" s="2"/>
      <c r="AP6132" s="2"/>
      <c r="AQ6132" s="2"/>
      <c r="AR6132" s="2"/>
      <c r="AS6132" s="2"/>
      <c r="AT6132" s="2"/>
      <c r="AU6132" s="2"/>
      <c r="AV6132" s="2" cm="1">
        <f t="array" ref="AV6132">_xlfn.UNIQUE(AQ6132:AU6132,TRUE)</f>
        <v>0</v>
      </c>
      <c r="AW6132" s="2"/>
      <c r="AX6132" s="2"/>
      <c r="AY6132" s="2"/>
      <c r="AZ6132" s="2"/>
      <c r="BA6132" s="2" t="b">
        <f t="shared" si="504"/>
        <v>0</v>
      </c>
      <c r="BB6132" s="2" t="b">
        <f t="shared" si="505"/>
        <v>0</v>
      </c>
      <c r="BC6132" s="2">
        <f t="shared" si="507"/>
        <v>0</v>
      </c>
    </row>
    <row r="6133" spans="2:55" x14ac:dyDescent="0.2">
      <c r="B6133" s="12">
        <v>6130</v>
      </c>
      <c r="C6133" s="335">
        <v>42774</v>
      </c>
      <c r="D6133" s="336">
        <v>0.58984953703703702</v>
      </c>
      <c r="E6133" s="12" t="s">
        <v>5913</v>
      </c>
      <c r="F6133" s="12" t="s">
        <v>5915</v>
      </c>
      <c r="G6133" s="12" t="s">
        <v>5914</v>
      </c>
      <c r="H6133" s="12" t="s">
        <v>5914</v>
      </c>
      <c r="I6133" s="12" t="s">
        <v>5914</v>
      </c>
      <c r="J6133" s="2" t="s">
        <v>5913</v>
      </c>
      <c r="K6133" s="2" t="s">
        <v>5915</v>
      </c>
      <c r="L6133" s="2" t="s">
        <v>5914</v>
      </c>
      <c r="O6133" s="7">
        <f t="shared" si="508"/>
        <v>0.32357570034623861</v>
      </c>
      <c r="P6133" s="7">
        <f t="shared" si="508"/>
        <v>0.4937572133039555</v>
      </c>
      <c r="Q6133" s="7" t="str">
        <f t="shared" si="508"/>
        <v>-</v>
      </c>
      <c r="R6133" s="7" t="str">
        <f t="shared" si="508"/>
        <v>-</v>
      </c>
      <c r="S6133" s="7" t="str">
        <f t="shared" si="508"/>
        <v>-</v>
      </c>
      <c r="T6133" s="286">
        <f t="shared" si="506"/>
        <v>0.32357570034623861</v>
      </c>
      <c r="AN6133" s="2"/>
      <c r="AO6133" s="2"/>
      <c r="AP6133" s="2"/>
      <c r="AQ6133" s="2"/>
      <c r="AR6133" s="2"/>
      <c r="AS6133" s="2"/>
      <c r="AT6133" s="2"/>
      <c r="AU6133" s="2"/>
      <c r="AV6133" s="2" cm="1">
        <f t="array" ref="AV6133">_xlfn.UNIQUE(AQ6133:AU6133,TRUE)</f>
        <v>0</v>
      </c>
      <c r="AW6133" s="2"/>
      <c r="AX6133" s="2"/>
      <c r="AY6133" s="2"/>
      <c r="AZ6133" s="2"/>
      <c r="BA6133" s="2" t="b">
        <f t="shared" si="504"/>
        <v>0</v>
      </c>
      <c r="BB6133" s="2" t="b">
        <f t="shared" si="505"/>
        <v>0</v>
      </c>
      <c r="BC6133" s="2">
        <f t="shared" si="507"/>
        <v>0</v>
      </c>
    </row>
    <row r="6134" spans="2:55" x14ac:dyDescent="0.2">
      <c r="B6134" s="12">
        <v>6131</v>
      </c>
      <c r="C6134" s="335">
        <v>42774</v>
      </c>
      <c r="D6134" s="336">
        <v>0.59623842592592591</v>
      </c>
      <c r="E6134" s="12" t="s">
        <v>5915</v>
      </c>
      <c r="F6134" s="12" t="s">
        <v>5924</v>
      </c>
      <c r="G6134" s="12" t="s">
        <v>5914</v>
      </c>
      <c r="H6134" s="12" t="s">
        <v>5914</v>
      </c>
      <c r="I6134" s="12" t="s">
        <v>5914</v>
      </c>
      <c r="J6134" s="2" t="s">
        <v>5915</v>
      </c>
      <c r="K6134" s="2" t="s">
        <v>5924</v>
      </c>
      <c r="L6134" s="2" t="s">
        <v>5914</v>
      </c>
      <c r="O6134" s="7">
        <f t="shared" si="508"/>
        <v>0.4937572133039555</v>
      </c>
      <c r="P6134" s="7">
        <f t="shared" si="508"/>
        <v>8.4775994124436052E-2</v>
      </c>
      <c r="Q6134" s="7" t="str">
        <f t="shared" si="508"/>
        <v>-</v>
      </c>
      <c r="R6134" s="7" t="str">
        <f t="shared" si="508"/>
        <v>-</v>
      </c>
      <c r="S6134" s="7" t="str">
        <f t="shared" si="508"/>
        <v>-</v>
      </c>
      <c r="T6134" s="286">
        <f t="shared" si="506"/>
        <v>8.4775994124436052E-2</v>
      </c>
      <c r="AN6134" s="2"/>
      <c r="AO6134" s="2"/>
      <c r="AP6134" s="2"/>
      <c r="AQ6134" s="2"/>
      <c r="AR6134" s="2"/>
      <c r="AS6134" s="2"/>
      <c r="AT6134" s="2"/>
      <c r="AU6134" s="2"/>
      <c r="AV6134" s="2" cm="1">
        <f t="array" ref="AV6134">_xlfn.UNIQUE(AQ6134:AU6134,TRUE)</f>
        <v>0</v>
      </c>
      <c r="AW6134" s="2"/>
      <c r="AX6134" s="2"/>
      <c r="AY6134" s="2"/>
      <c r="AZ6134" s="2"/>
      <c r="BA6134" s="2" t="b">
        <f t="shared" si="504"/>
        <v>0</v>
      </c>
      <c r="BB6134" s="2" t="b">
        <f t="shared" si="505"/>
        <v>0</v>
      </c>
      <c r="BC6134" s="2">
        <f t="shared" si="507"/>
        <v>0</v>
      </c>
    </row>
    <row r="6135" spans="2:55" x14ac:dyDescent="0.2">
      <c r="B6135" s="12">
        <v>6132</v>
      </c>
      <c r="C6135" s="335">
        <v>42774</v>
      </c>
      <c r="D6135" s="336">
        <v>0.62869212962962961</v>
      </c>
      <c r="E6135" s="12" t="s">
        <v>5921</v>
      </c>
      <c r="F6135" s="12" t="s">
        <v>5915</v>
      </c>
      <c r="G6135" s="12" t="s">
        <v>5913</v>
      </c>
      <c r="H6135" s="12" t="s">
        <v>5914</v>
      </c>
      <c r="I6135" s="12" t="s">
        <v>5914</v>
      </c>
      <c r="J6135" s="2" t="s">
        <v>5921</v>
      </c>
      <c r="K6135" s="2" t="s">
        <v>5915</v>
      </c>
      <c r="L6135" s="2" t="s">
        <v>5913</v>
      </c>
      <c r="M6135" s="2" t="s">
        <v>5914</v>
      </c>
      <c r="O6135" s="7">
        <f t="shared" si="508"/>
        <v>0.1409086139964327</v>
      </c>
      <c r="P6135" s="7">
        <f t="shared" si="508"/>
        <v>0.4937572133039555</v>
      </c>
      <c r="Q6135" s="7">
        <f t="shared" si="508"/>
        <v>0.32357570034623861</v>
      </c>
      <c r="R6135" s="7" t="str">
        <f t="shared" si="508"/>
        <v>-</v>
      </c>
      <c r="S6135" s="7" t="str">
        <f t="shared" si="508"/>
        <v>-</v>
      </c>
      <c r="T6135" s="286">
        <f t="shared" si="506"/>
        <v>0.1409086139964327</v>
      </c>
      <c r="AN6135" s="2"/>
      <c r="AO6135" s="2"/>
      <c r="AP6135" s="2"/>
      <c r="AQ6135" s="2"/>
      <c r="AR6135" s="2"/>
      <c r="AS6135" s="2"/>
      <c r="AT6135" s="2"/>
      <c r="AU6135" s="2"/>
      <c r="AV6135" s="2" cm="1">
        <f t="array" ref="AV6135">_xlfn.UNIQUE(AQ6135:AU6135,TRUE)</f>
        <v>0</v>
      </c>
      <c r="AW6135" s="2"/>
      <c r="AX6135" s="2"/>
      <c r="AY6135" s="2"/>
      <c r="AZ6135" s="2"/>
      <c r="BA6135" s="2" t="b">
        <f t="shared" si="504"/>
        <v>0</v>
      </c>
      <c r="BB6135" s="2" t="b">
        <f t="shared" si="505"/>
        <v>0</v>
      </c>
      <c r="BC6135" s="2">
        <f t="shared" si="507"/>
        <v>0</v>
      </c>
    </row>
    <row r="6136" spans="2:55" x14ac:dyDescent="0.2">
      <c r="B6136" s="12">
        <v>6133</v>
      </c>
      <c r="C6136" s="335">
        <v>42774</v>
      </c>
      <c r="D6136" s="336">
        <v>0.63246527777777783</v>
      </c>
      <c r="E6136" s="12" t="s">
        <v>5915</v>
      </c>
      <c r="F6136" s="12" t="s">
        <v>5927</v>
      </c>
      <c r="G6136" s="12" t="s">
        <v>5914</v>
      </c>
      <c r="H6136" s="12" t="s">
        <v>5914</v>
      </c>
      <c r="I6136" s="12" t="s">
        <v>5914</v>
      </c>
      <c r="J6136" s="2" t="s">
        <v>5915</v>
      </c>
      <c r="K6136" s="2" t="s">
        <v>5927</v>
      </c>
      <c r="L6136" s="2" t="s">
        <v>5914</v>
      </c>
      <c r="O6136" s="7">
        <f t="shared" si="508"/>
        <v>0.4937572133039555</v>
      </c>
      <c r="P6136" s="7">
        <f t="shared" si="508"/>
        <v>7.0401846605812612E-2</v>
      </c>
      <c r="Q6136" s="7" t="str">
        <f t="shared" si="508"/>
        <v>-</v>
      </c>
      <c r="R6136" s="7" t="str">
        <f t="shared" si="508"/>
        <v>-</v>
      </c>
      <c r="S6136" s="7" t="str">
        <f t="shared" si="508"/>
        <v>-</v>
      </c>
      <c r="T6136" s="286">
        <f t="shared" si="506"/>
        <v>7.0401846605812612E-2</v>
      </c>
      <c r="AN6136" s="2"/>
      <c r="AO6136" s="2"/>
      <c r="AP6136" s="2"/>
      <c r="AQ6136" s="2"/>
      <c r="AR6136" s="2"/>
      <c r="AS6136" s="2"/>
      <c r="AT6136" s="2"/>
      <c r="AU6136" s="2"/>
      <c r="AV6136" s="2" cm="1">
        <f t="array" ref="AV6136">_xlfn.UNIQUE(AQ6136:AU6136,TRUE)</f>
        <v>0</v>
      </c>
      <c r="AW6136" s="2"/>
      <c r="AX6136" s="2"/>
      <c r="AY6136" s="2"/>
      <c r="AZ6136" s="2"/>
      <c r="BA6136" s="2" t="b">
        <f t="shared" si="504"/>
        <v>0</v>
      </c>
      <c r="BB6136" s="2" t="b">
        <f t="shared" si="505"/>
        <v>0</v>
      </c>
      <c r="BC6136" s="2">
        <f t="shared" si="507"/>
        <v>0</v>
      </c>
    </row>
    <row r="6137" spans="2:55" x14ac:dyDescent="0.2">
      <c r="B6137" s="12">
        <v>6134</v>
      </c>
      <c r="C6137" s="335">
        <v>42774</v>
      </c>
      <c r="D6137" s="336">
        <v>0.63376157407407407</v>
      </c>
      <c r="E6137" s="12" t="s">
        <v>5913</v>
      </c>
      <c r="F6137" s="12" t="s">
        <v>5914</v>
      </c>
      <c r="G6137" s="12" t="s">
        <v>5914</v>
      </c>
      <c r="H6137" s="12" t="s">
        <v>5914</v>
      </c>
      <c r="I6137" s="12" t="s">
        <v>5914</v>
      </c>
      <c r="J6137" s="2" t="s">
        <v>5913</v>
      </c>
      <c r="K6137" s="2" t="s">
        <v>5914</v>
      </c>
      <c r="O6137" s="7">
        <f t="shared" si="508"/>
        <v>0.32357570034623861</v>
      </c>
      <c r="P6137" s="7" t="str">
        <f t="shared" si="508"/>
        <v>-</v>
      </c>
      <c r="Q6137" s="7" t="str">
        <f t="shared" si="508"/>
        <v>-</v>
      </c>
      <c r="R6137" s="7" t="str">
        <f t="shared" si="508"/>
        <v>-</v>
      </c>
      <c r="S6137" s="7" t="str">
        <f t="shared" si="508"/>
        <v>-</v>
      </c>
      <c r="T6137" s="286">
        <f t="shared" si="506"/>
        <v>0.32357570034623861</v>
      </c>
      <c r="AN6137" s="2"/>
      <c r="AO6137" s="2"/>
      <c r="AP6137" s="2"/>
      <c r="AQ6137" s="2"/>
      <c r="AR6137" s="2"/>
      <c r="AS6137" s="2"/>
      <c r="AT6137" s="2"/>
      <c r="AU6137" s="2"/>
      <c r="AV6137" s="2" cm="1">
        <f t="array" ref="AV6137">_xlfn.UNIQUE(AQ6137:AU6137,TRUE)</f>
        <v>0</v>
      </c>
      <c r="AW6137" s="2"/>
      <c r="AX6137" s="2"/>
      <c r="AY6137" s="2"/>
      <c r="AZ6137" s="2"/>
      <c r="BA6137" s="2" t="b">
        <f t="shared" si="504"/>
        <v>0</v>
      </c>
      <c r="BB6137" s="2" t="b">
        <f t="shared" si="505"/>
        <v>0</v>
      </c>
      <c r="BC6137" s="2">
        <f t="shared" si="507"/>
        <v>0</v>
      </c>
    </row>
    <row r="6138" spans="2:55" x14ac:dyDescent="0.2">
      <c r="B6138" s="12">
        <v>6135</v>
      </c>
      <c r="C6138" s="335">
        <v>42774</v>
      </c>
      <c r="D6138" s="336">
        <v>0.64011574074074074</v>
      </c>
      <c r="E6138" s="12" t="s">
        <v>5915</v>
      </c>
      <c r="F6138" s="12" t="s">
        <v>5914</v>
      </c>
      <c r="G6138" s="12" t="s">
        <v>5914</v>
      </c>
      <c r="H6138" s="12" t="s">
        <v>5914</v>
      </c>
      <c r="I6138" s="12" t="s">
        <v>5914</v>
      </c>
      <c r="J6138" s="2" t="s">
        <v>5915</v>
      </c>
      <c r="K6138" s="2" t="s">
        <v>5914</v>
      </c>
      <c r="O6138" s="7">
        <f t="shared" si="508"/>
        <v>0.4937572133039555</v>
      </c>
      <c r="P6138" s="7" t="str">
        <f t="shared" si="508"/>
        <v>-</v>
      </c>
      <c r="Q6138" s="7" t="str">
        <f t="shared" si="508"/>
        <v>-</v>
      </c>
      <c r="R6138" s="7" t="str">
        <f t="shared" si="508"/>
        <v>-</v>
      </c>
      <c r="S6138" s="7" t="str">
        <f t="shared" si="508"/>
        <v>-</v>
      </c>
      <c r="T6138" s="286">
        <f t="shared" si="506"/>
        <v>0.4937572133039555</v>
      </c>
      <c r="AN6138" s="2"/>
      <c r="AO6138" s="2"/>
      <c r="AP6138" s="2"/>
      <c r="AQ6138" s="2"/>
      <c r="AR6138" s="2"/>
      <c r="AS6138" s="2"/>
      <c r="AT6138" s="2"/>
      <c r="AU6138" s="2"/>
      <c r="AV6138" s="2" cm="1">
        <f t="array" ref="AV6138">_xlfn.UNIQUE(AQ6138:AU6138,TRUE)</f>
        <v>0</v>
      </c>
      <c r="AW6138" s="2"/>
      <c r="AX6138" s="2"/>
      <c r="AY6138" s="2"/>
      <c r="AZ6138" s="2"/>
      <c r="BA6138" s="2" t="b">
        <f t="shared" si="504"/>
        <v>0</v>
      </c>
      <c r="BB6138" s="2" t="b">
        <f t="shared" si="505"/>
        <v>0</v>
      </c>
      <c r="BC6138" s="2">
        <f t="shared" si="507"/>
        <v>0</v>
      </c>
    </row>
    <row r="6139" spans="2:55" x14ac:dyDescent="0.2">
      <c r="B6139" s="12">
        <v>6136</v>
      </c>
      <c r="C6139" s="335">
        <v>42774</v>
      </c>
      <c r="D6139" s="336">
        <v>0.64175925925925925</v>
      </c>
      <c r="E6139" s="12" t="s">
        <v>5913</v>
      </c>
      <c r="F6139" s="12" t="s">
        <v>5935</v>
      </c>
      <c r="G6139" s="12" t="s">
        <v>5927</v>
      </c>
      <c r="H6139" s="12" t="s">
        <v>5921</v>
      </c>
      <c r="I6139" s="12" t="s">
        <v>5914</v>
      </c>
      <c r="J6139" s="2" t="s">
        <v>5913</v>
      </c>
      <c r="K6139" s="2" t="s">
        <v>5935</v>
      </c>
      <c r="L6139" s="2" t="s">
        <v>5927</v>
      </c>
      <c r="M6139" s="2" t="s">
        <v>5921</v>
      </c>
      <c r="N6139" s="2" t="s">
        <v>5914</v>
      </c>
      <c r="O6139" s="7">
        <f t="shared" si="508"/>
        <v>0.32357570034623861</v>
      </c>
      <c r="P6139" s="7">
        <f t="shared" si="508"/>
        <v>1.3639702024971147E-2</v>
      </c>
      <c r="Q6139" s="7">
        <f t="shared" si="508"/>
        <v>7.0401846605812612E-2</v>
      </c>
      <c r="R6139" s="7">
        <f t="shared" si="508"/>
        <v>0.1409086139964327</v>
      </c>
      <c r="S6139" s="7" t="str">
        <f t="shared" si="508"/>
        <v>-</v>
      </c>
      <c r="T6139" s="286">
        <f t="shared" si="506"/>
        <v>1.3639702024971147E-2</v>
      </c>
      <c r="AN6139" s="2"/>
      <c r="AO6139" s="2"/>
      <c r="AP6139" s="2"/>
      <c r="AQ6139" s="2"/>
      <c r="AR6139" s="2"/>
      <c r="AS6139" s="2"/>
      <c r="AT6139" s="2"/>
      <c r="AU6139" s="2"/>
      <c r="AV6139" s="2" cm="1">
        <f t="array" ref="AV6139">_xlfn.UNIQUE(AQ6139:AU6139,TRUE)</f>
        <v>0</v>
      </c>
      <c r="AW6139" s="2"/>
      <c r="AX6139" s="2"/>
      <c r="AY6139" s="2"/>
      <c r="AZ6139" s="2"/>
      <c r="BA6139" s="2" t="b">
        <f t="shared" si="504"/>
        <v>0</v>
      </c>
      <c r="BB6139" s="2" t="b">
        <f t="shared" si="505"/>
        <v>0</v>
      </c>
      <c r="BC6139" s="2">
        <f t="shared" si="507"/>
        <v>0</v>
      </c>
    </row>
    <row r="6140" spans="2:55" x14ac:dyDescent="0.2">
      <c r="B6140" s="12">
        <v>6137</v>
      </c>
      <c r="C6140" s="335">
        <v>42774</v>
      </c>
      <c r="D6140" s="336">
        <v>0.64829861111111109</v>
      </c>
      <c r="E6140" s="12" t="s">
        <v>5913</v>
      </c>
      <c r="F6140" s="12" t="s">
        <v>5913</v>
      </c>
      <c r="G6140" s="12" t="s">
        <v>5913</v>
      </c>
      <c r="H6140" s="12" t="s">
        <v>5923</v>
      </c>
      <c r="I6140" s="12" t="s">
        <v>5914</v>
      </c>
      <c r="J6140" s="2" t="s">
        <v>5913</v>
      </c>
      <c r="K6140" s="2" t="s">
        <v>5923</v>
      </c>
      <c r="L6140" s="2" t="s">
        <v>5914</v>
      </c>
      <c r="O6140" s="7">
        <f t="shared" si="508"/>
        <v>0.32357570034623861</v>
      </c>
      <c r="P6140" s="7">
        <f t="shared" si="508"/>
        <v>0.32357570034623861</v>
      </c>
      <c r="Q6140" s="7">
        <f t="shared" si="508"/>
        <v>0.32357570034623861</v>
      </c>
      <c r="R6140" s="7">
        <f t="shared" si="508"/>
        <v>0.10145839890882384</v>
      </c>
      <c r="S6140" s="7" t="str">
        <f t="shared" si="508"/>
        <v>-</v>
      </c>
      <c r="T6140" s="286">
        <f t="shared" si="506"/>
        <v>0.10145839890882384</v>
      </c>
      <c r="AN6140" s="2"/>
      <c r="AO6140" s="2"/>
      <c r="AP6140" s="2"/>
      <c r="AQ6140" s="2"/>
      <c r="AR6140" s="2"/>
      <c r="AS6140" s="2"/>
      <c r="AT6140" s="2"/>
      <c r="AU6140" s="2"/>
      <c r="AV6140" s="2" cm="1">
        <f t="array" ref="AV6140">_xlfn.UNIQUE(AQ6140:AU6140,TRUE)</f>
        <v>0</v>
      </c>
      <c r="AW6140" s="2"/>
      <c r="AX6140" s="2"/>
      <c r="AY6140" s="2"/>
      <c r="AZ6140" s="2"/>
      <c r="BA6140" s="2" t="b">
        <f t="shared" si="504"/>
        <v>0</v>
      </c>
      <c r="BB6140" s="2" t="b">
        <f t="shared" si="505"/>
        <v>0</v>
      </c>
      <c r="BC6140" s="2">
        <f t="shared" si="507"/>
        <v>0</v>
      </c>
    </row>
    <row r="6141" spans="2:55" x14ac:dyDescent="0.2">
      <c r="B6141" s="12">
        <v>6138</v>
      </c>
      <c r="C6141" s="335">
        <v>42774</v>
      </c>
      <c r="D6141" s="336">
        <v>0.67591435185185178</v>
      </c>
      <c r="E6141" s="12" t="s">
        <v>5915</v>
      </c>
      <c r="F6141" s="12" t="s">
        <v>5921</v>
      </c>
      <c r="G6141" s="12" t="s">
        <v>5929</v>
      </c>
      <c r="H6141" s="12" t="s">
        <v>5914</v>
      </c>
      <c r="I6141" s="12" t="s">
        <v>5914</v>
      </c>
      <c r="J6141" s="2" t="s">
        <v>5915</v>
      </c>
      <c r="K6141" s="2" t="s">
        <v>5921</v>
      </c>
      <c r="L6141" s="2" t="s">
        <v>5929</v>
      </c>
      <c r="M6141" s="2" t="s">
        <v>5914</v>
      </c>
      <c r="O6141" s="7">
        <f t="shared" ref="O6141:S6191" si="509">IFERROR(VLOOKUP(E6141,$V$4:$X$97,3,0),"-")</f>
        <v>0.4937572133039555</v>
      </c>
      <c r="P6141" s="7">
        <f t="shared" si="509"/>
        <v>0.1409086139964327</v>
      </c>
      <c r="Q6141" s="7">
        <f t="shared" si="509"/>
        <v>3.8820690378764032E-2</v>
      </c>
      <c r="R6141" s="7" t="str">
        <f t="shared" si="509"/>
        <v>-</v>
      </c>
      <c r="S6141" s="7" t="str">
        <f t="shared" si="509"/>
        <v>-</v>
      </c>
      <c r="T6141" s="286">
        <f t="shared" si="506"/>
        <v>3.8820690378764032E-2</v>
      </c>
      <c r="AN6141" s="2"/>
      <c r="AO6141" s="2"/>
      <c r="AP6141" s="2"/>
      <c r="AQ6141" s="2"/>
      <c r="AR6141" s="2"/>
      <c r="AS6141" s="2"/>
      <c r="AT6141" s="2"/>
      <c r="AU6141" s="2"/>
      <c r="AV6141" s="2" cm="1">
        <f t="array" ref="AV6141">_xlfn.UNIQUE(AQ6141:AU6141,TRUE)</f>
        <v>0</v>
      </c>
      <c r="AW6141" s="2"/>
      <c r="AX6141" s="2"/>
      <c r="AY6141" s="2"/>
      <c r="AZ6141" s="2"/>
      <c r="BA6141" s="2" t="b">
        <f t="shared" si="504"/>
        <v>0</v>
      </c>
      <c r="BB6141" s="2" t="b">
        <f t="shared" si="505"/>
        <v>0</v>
      </c>
      <c r="BC6141" s="2">
        <f t="shared" si="507"/>
        <v>0</v>
      </c>
    </row>
    <row r="6142" spans="2:55" x14ac:dyDescent="0.2">
      <c r="B6142" s="12">
        <v>6139</v>
      </c>
      <c r="C6142" s="335">
        <v>42774</v>
      </c>
      <c r="D6142" s="336">
        <v>0.67893518518518514</v>
      </c>
      <c r="E6142" s="12" t="s">
        <v>5913</v>
      </c>
      <c r="F6142" s="12" t="s">
        <v>5913</v>
      </c>
      <c r="G6142" s="12" t="s">
        <v>5914</v>
      </c>
      <c r="H6142" s="12" t="s">
        <v>5914</v>
      </c>
      <c r="I6142" s="12" t="s">
        <v>5914</v>
      </c>
      <c r="J6142" s="2" t="s">
        <v>5913</v>
      </c>
      <c r="K6142" s="2" t="s">
        <v>5914</v>
      </c>
      <c r="O6142" s="7">
        <f t="shared" si="509"/>
        <v>0.32357570034623861</v>
      </c>
      <c r="P6142" s="7">
        <f t="shared" si="509"/>
        <v>0.32357570034623861</v>
      </c>
      <c r="Q6142" s="7" t="str">
        <f t="shared" si="509"/>
        <v>-</v>
      </c>
      <c r="R6142" s="7" t="str">
        <f t="shared" si="509"/>
        <v>-</v>
      </c>
      <c r="S6142" s="7" t="str">
        <f t="shared" si="509"/>
        <v>-</v>
      </c>
      <c r="T6142" s="286">
        <f t="shared" si="506"/>
        <v>0.32357570034623861</v>
      </c>
      <c r="AN6142" s="2"/>
      <c r="AO6142" s="2"/>
      <c r="AP6142" s="2"/>
      <c r="AQ6142" s="2"/>
      <c r="AR6142" s="2"/>
      <c r="AS6142" s="2"/>
      <c r="AT6142" s="2"/>
      <c r="AU6142" s="2"/>
      <c r="AV6142" s="2" cm="1">
        <f t="array" ref="AV6142">_xlfn.UNIQUE(AQ6142:AU6142,TRUE)</f>
        <v>0</v>
      </c>
      <c r="AW6142" s="2"/>
      <c r="AX6142" s="2"/>
      <c r="AY6142" s="2"/>
      <c r="AZ6142" s="2"/>
      <c r="BA6142" s="2" t="b">
        <f t="shared" si="504"/>
        <v>0</v>
      </c>
      <c r="BB6142" s="2" t="b">
        <f t="shared" si="505"/>
        <v>0</v>
      </c>
      <c r="BC6142" s="2">
        <f t="shared" si="507"/>
        <v>0</v>
      </c>
    </row>
    <row r="6143" spans="2:55" x14ac:dyDescent="0.2">
      <c r="B6143" s="12">
        <v>6140</v>
      </c>
      <c r="C6143" s="335">
        <v>42774</v>
      </c>
      <c r="D6143" s="336">
        <v>0.69101851851851848</v>
      </c>
      <c r="E6143" s="12" t="s">
        <v>5918</v>
      </c>
      <c r="F6143" s="12" t="s">
        <v>5918</v>
      </c>
      <c r="G6143" s="12" t="s">
        <v>5914</v>
      </c>
      <c r="H6143" s="12" t="s">
        <v>5914</v>
      </c>
      <c r="I6143" s="12" t="s">
        <v>5914</v>
      </c>
      <c r="J6143" s="2" t="s">
        <v>5918</v>
      </c>
      <c r="K6143" s="2" t="s">
        <v>5914</v>
      </c>
      <c r="O6143" s="7">
        <f t="shared" si="509"/>
        <v>5.7391669289686288E-2</v>
      </c>
      <c r="P6143" s="7">
        <f t="shared" si="509"/>
        <v>5.7391669289686288E-2</v>
      </c>
      <c r="Q6143" s="7" t="str">
        <f t="shared" si="509"/>
        <v>-</v>
      </c>
      <c r="R6143" s="7" t="str">
        <f t="shared" si="509"/>
        <v>-</v>
      </c>
      <c r="S6143" s="7" t="str">
        <f t="shared" si="509"/>
        <v>-</v>
      </c>
      <c r="T6143" s="286">
        <f t="shared" si="506"/>
        <v>5.7391669289686288E-2</v>
      </c>
      <c r="AN6143" s="2"/>
      <c r="AO6143" s="2"/>
      <c r="AP6143" s="2"/>
      <c r="AQ6143" s="2"/>
      <c r="AR6143" s="2"/>
      <c r="AS6143" s="2"/>
      <c r="AT6143" s="2"/>
      <c r="AU6143" s="2"/>
      <c r="AV6143" s="2" cm="1">
        <f t="array" ref="AV6143">_xlfn.UNIQUE(AQ6143:AU6143,TRUE)</f>
        <v>0</v>
      </c>
      <c r="AW6143" s="2"/>
      <c r="AX6143" s="2"/>
      <c r="AY6143" s="2"/>
      <c r="AZ6143" s="2"/>
      <c r="BA6143" s="2" t="b">
        <f t="shared" si="504"/>
        <v>0</v>
      </c>
      <c r="BB6143" s="2" t="b">
        <f t="shared" si="505"/>
        <v>0</v>
      </c>
      <c r="BC6143" s="2">
        <f t="shared" si="507"/>
        <v>0</v>
      </c>
    </row>
    <row r="6144" spans="2:55" x14ac:dyDescent="0.2">
      <c r="B6144" s="12">
        <v>6141</v>
      </c>
      <c r="C6144" s="335">
        <v>42774</v>
      </c>
      <c r="D6144" s="336">
        <v>0.70591435185185192</v>
      </c>
      <c r="E6144" s="12" t="s">
        <v>5915</v>
      </c>
      <c r="F6144" s="12" t="s">
        <v>5923</v>
      </c>
      <c r="G6144" s="12" t="s">
        <v>5914</v>
      </c>
      <c r="H6144" s="12" t="s">
        <v>5914</v>
      </c>
      <c r="I6144" s="12" t="s">
        <v>5914</v>
      </c>
      <c r="J6144" s="2" t="s">
        <v>5915</v>
      </c>
      <c r="K6144" s="2" t="s">
        <v>5923</v>
      </c>
      <c r="L6144" s="2" t="s">
        <v>5914</v>
      </c>
      <c r="O6144" s="7">
        <f t="shared" si="509"/>
        <v>0.4937572133039555</v>
      </c>
      <c r="P6144" s="7">
        <f t="shared" si="509"/>
        <v>0.10145839890882384</v>
      </c>
      <c r="Q6144" s="7" t="str">
        <f t="shared" si="509"/>
        <v>-</v>
      </c>
      <c r="R6144" s="7" t="str">
        <f t="shared" si="509"/>
        <v>-</v>
      </c>
      <c r="S6144" s="7" t="str">
        <f t="shared" si="509"/>
        <v>-</v>
      </c>
      <c r="T6144" s="286">
        <f t="shared" si="506"/>
        <v>0.10145839890882384</v>
      </c>
      <c r="AN6144" s="2"/>
      <c r="AO6144" s="2"/>
      <c r="AP6144" s="2"/>
      <c r="AQ6144" s="2"/>
      <c r="AR6144" s="2"/>
      <c r="AS6144" s="2"/>
      <c r="AT6144" s="2"/>
      <c r="AU6144" s="2"/>
      <c r="AV6144" s="2" cm="1">
        <f t="array" ref="AV6144">_xlfn.UNIQUE(AQ6144:AU6144,TRUE)</f>
        <v>0</v>
      </c>
      <c r="AW6144" s="2"/>
      <c r="AX6144" s="2"/>
      <c r="AY6144" s="2"/>
      <c r="AZ6144" s="2"/>
      <c r="BA6144" s="2" t="b">
        <f t="shared" si="504"/>
        <v>0</v>
      </c>
      <c r="BB6144" s="2" t="b">
        <f t="shared" si="505"/>
        <v>0</v>
      </c>
      <c r="BC6144" s="2">
        <f t="shared" si="507"/>
        <v>0</v>
      </c>
    </row>
    <row r="6145" spans="2:55" x14ac:dyDescent="0.2">
      <c r="B6145" s="12">
        <v>6142</v>
      </c>
      <c r="C6145" s="335">
        <v>42774</v>
      </c>
      <c r="D6145" s="336">
        <v>0.70763888888888893</v>
      </c>
      <c r="E6145" s="12" t="s">
        <v>5915</v>
      </c>
      <c r="F6145" s="12" t="s">
        <v>5921</v>
      </c>
      <c r="G6145" s="12" t="s">
        <v>5914</v>
      </c>
      <c r="H6145" s="12" t="s">
        <v>5914</v>
      </c>
      <c r="I6145" s="12" t="s">
        <v>5914</v>
      </c>
      <c r="J6145" s="2" t="s">
        <v>5915</v>
      </c>
      <c r="K6145" s="2" t="s">
        <v>5921</v>
      </c>
      <c r="L6145" s="2" t="s">
        <v>5914</v>
      </c>
      <c r="O6145" s="7">
        <f t="shared" si="509"/>
        <v>0.4937572133039555</v>
      </c>
      <c r="P6145" s="7">
        <f t="shared" si="509"/>
        <v>0.1409086139964327</v>
      </c>
      <c r="Q6145" s="7" t="str">
        <f t="shared" si="509"/>
        <v>-</v>
      </c>
      <c r="R6145" s="7" t="str">
        <f t="shared" si="509"/>
        <v>-</v>
      </c>
      <c r="S6145" s="7" t="str">
        <f t="shared" si="509"/>
        <v>-</v>
      </c>
      <c r="T6145" s="286">
        <f t="shared" si="506"/>
        <v>0.1409086139964327</v>
      </c>
      <c r="AN6145" s="2"/>
      <c r="AO6145" s="2"/>
      <c r="AP6145" s="2"/>
      <c r="AQ6145" s="2"/>
      <c r="AR6145" s="2"/>
      <c r="AS6145" s="2"/>
      <c r="AT6145" s="2"/>
      <c r="AU6145" s="2"/>
      <c r="AV6145" s="2" cm="1">
        <f t="array" ref="AV6145">_xlfn.UNIQUE(AQ6145:AU6145,TRUE)</f>
        <v>0</v>
      </c>
      <c r="AW6145" s="2"/>
      <c r="AX6145" s="2"/>
      <c r="AY6145" s="2"/>
      <c r="AZ6145" s="2"/>
      <c r="BA6145" s="2" t="b">
        <f t="shared" si="504"/>
        <v>0</v>
      </c>
      <c r="BB6145" s="2" t="b">
        <f t="shared" si="505"/>
        <v>0</v>
      </c>
      <c r="BC6145" s="2">
        <f t="shared" si="507"/>
        <v>0</v>
      </c>
    </row>
    <row r="6146" spans="2:55" x14ac:dyDescent="0.2">
      <c r="B6146" s="12">
        <v>6143</v>
      </c>
      <c r="C6146" s="335">
        <v>42775</v>
      </c>
      <c r="D6146" s="336">
        <v>0.36378472222222219</v>
      </c>
      <c r="E6146" s="12" t="s">
        <v>5913</v>
      </c>
      <c r="F6146" s="12" t="s">
        <v>5913</v>
      </c>
      <c r="G6146" s="12" t="s">
        <v>5914</v>
      </c>
      <c r="H6146" s="12" t="s">
        <v>5914</v>
      </c>
      <c r="I6146" s="12" t="s">
        <v>5914</v>
      </c>
      <c r="J6146" s="2" t="s">
        <v>5913</v>
      </c>
      <c r="K6146" s="2" t="s">
        <v>5914</v>
      </c>
      <c r="O6146" s="7">
        <f t="shared" si="509"/>
        <v>0.32357570034623861</v>
      </c>
      <c r="P6146" s="7">
        <f t="shared" si="509"/>
        <v>0.32357570034623861</v>
      </c>
      <c r="Q6146" s="7" t="str">
        <f t="shared" si="509"/>
        <v>-</v>
      </c>
      <c r="R6146" s="7" t="str">
        <f t="shared" si="509"/>
        <v>-</v>
      </c>
      <c r="S6146" s="7" t="str">
        <f t="shared" si="509"/>
        <v>-</v>
      </c>
      <c r="T6146" s="286">
        <f t="shared" si="506"/>
        <v>0.32357570034623861</v>
      </c>
      <c r="AN6146" s="2"/>
      <c r="AO6146" s="2"/>
      <c r="AP6146" s="2"/>
      <c r="AQ6146" s="2"/>
      <c r="AR6146" s="2"/>
      <c r="AS6146" s="2"/>
      <c r="AT6146" s="2"/>
      <c r="AU6146" s="2"/>
      <c r="AV6146" s="2" cm="1">
        <f t="array" ref="AV6146">_xlfn.UNIQUE(AQ6146:AU6146,TRUE)</f>
        <v>0</v>
      </c>
      <c r="AW6146" s="2"/>
      <c r="AX6146" s="2"/>
      <c r="AY6146" s="2"/>
      <c r="AZ6146" s="2"/>
      <c r="BA6146" s="2" t="b">
        <f t="shared" si="504"/>
        <v>0</v>
      </c>
      <c r="BB6146" s="2" t="b">
        <f t="shared" si="505"/>
        <v>0</v>
      </c>
      <c r="BC6146" s="2">
        <f t="shared" si="507"/>
        <v>0</v>
      </c>
    </row>
    <row r="6147" spans="2:55" x14ac:dyDescent="0.2">
      <c r="B6147" s="12">
        <v>6144</v>
      </c>
      <c r="C6147" s="335">
        <v>42775</v>
      </c>
      <c r="D6147" s="336">
        <v>0.39516203703703701</v>
      </c>
      <c r="E6147" s="12" t="s">
        <v>5915</v>
      </c>
      <c r="F6147" s="12" t="s">
        <v>5920</v>
      </c>
      <c r="G6147" s="12" t="s">
        <v>5914</v>
      </c>
      <c r="H6147" s="12" t="s">
        <v>5914</v>
      </c>
      <c r="I6147" s="12" t="s">
        <v>5914</v>
      </c>
      <c r="J6147" s="2" t="s">
        <v>5915</v>
      </c>
      <c r="K6147" s="2" t="s">
        <v>5920</v>
      </c>
      <c r="L6147" s="2" t="s">
        <v>5914</v>
      </c>
      <c r="O6147" s="7">
        <f t="shared" si="509"/>
        <v>0.4937572133039555</v>
      </c>
      <c r="P6147" s="7">
        <f t="shared" si="509"/>
        <v>5.277515475815759E-2</v>
      </c>
      <c r="Q6147" s="7" t="str">
        <f t="shared" si="509"/>
        <v>-</v>
      </c>
      <c r="R6147" s="7" t="str">
        <f t="shared" si="509"/>
        <v>-</v>
      </c>
      <c r="S6147" s="7" t="str">
        <f t="shared" si="509"/>
        <v>-</v>
      </c>
      <c r="T6147" s="286">
        <f t="shared" si="506"/>
        <v>5.277515475815759E-2</v>
      </c>
      <c r="AN6147" s="2"/>
      <c r="AO6147" s="2"/>
      <c r="AP6147" s="2"/>
      <c r="AQ6147" s="2"/>
      <c r="AR6147" s="2"/>
      <c r="AS6147" s="2"/>
      <c r="AT6147" s="2"/>
      <c r="AU6147" s="2"/>
      <c r="AV6147" s="2" cm="1">
        <f t="array" ref="AV6147">_xlfn.UNIQUE(AQ6147:AU6147,TRUE)</f>
        <v>0</v>
      </c>
      <c r="AW6147" s="2"/>
      <c r="AX6147" s="2"/>
      <c r="AY6147" s="2"/>
      <c r="AZ6147" s="2"/>
      <c r="BA6147" s="2" t="b">
        <f t="shared" si="504"/>
        <v>0</v>
      </c>
      <c r="BB6147" s="2" t="b">
        <f t="shared" si="505"/>
        <v>0</v>
      </c>
      <c r="BC6147" s="2">
        <f t="shared" si="507"/>
        <v>0</v>
      </c>
    </row>
    <row r="6148" spans="2:55" x14ac:dyDescent="0.2">
      <c r="B6148" s="12">
        <v>6145</v>
      </c>
      <c r="C6148" s="335">
        <v>42775</v>
      </c>
      <c r="D6148" s="336">
        <v>0.40100694444444446</v>
      </c>
      <c r="E6148" s="12" t="s">
        <v>5913</v>
      </c>
      <c r="F6148" s="12" t="s">
        <v>5938</v>
      </c>
      <c r="G6148" s="12" t="s">
        <v>5914</v>
      </c>
      <c r="H6148" s="12" t="s">
        <v>5914</v>
      </c>
      <c r="I6148" s="12" t="s">
        <v>5914</v>
      </c>
      <c r="J6148" s="2" t="s">
        <v>5913</v>
      </c>
      <c r="K6148" s="2" t="s">
        <v>5938</v>
      </c>
      <c r="L6148" s="2" t="s">
        <v>5914</v>
      </c>
      <c r="O6148" s="7">
        <f t="shared" si="509"/>
        <v>0.32357570034623861</v>
      </c>
      <c r="P6148" s="7">
        <f t="shared" si="509"/>
        <v>3.2840205644738225E-2</v>
      </c>
      <c r="Q6148" s="7" t="str">
        <f t="shared" si="509"/>
        <v>-</v>
      </c>
      <c r="R6148" s="7" t="str">
        <f t="shared" si="509"/>
        <v>-</v>
      </c>
      <c r="S6148" s="7" t="str">
        <f t="shared" si="509"/>
        <v>-</v>
      </c>
      <c r="T6148" s="286">
        <f t="shared" si="506"/>
        <v>3.2840205644738225E-2</v>
      </c>
      <c r="AN6148" s="2"/>
      <c r="AO6148" s="2"/>
      <c r="AP6148" s="2"/>
      <c r="AQ6148" s="2"/>
      <c r="AR6148" s="2"/>
      <c r="AS6148" s="2"/>
      <c r="AT6148" s="2"/>
      <c r="AU6148" s="2"/>
      <c r="AV6148" s="2" cm="1">
        <f t="array" ref="AV6148">_xlfn.UNIQUE(AQ6148:AU6148,TRUE)</f>
        <v>0</v>
      </c>
      <c r="AW6148" s="2"/>
      <c r="AX6148" s="2"/>
      <c r="AY6148" s="2"/>
      <c r="AZ6148" s="2"/>
      <c r="BA6148" s="2" t="b">
        <f t="shared" ref="BA6148:BA6211" si="510">OR($AE$9=$AV6148,$AE$9=$AW6148,$AE$9=$AX6148,$AE$9=$AY6148,$AE$9=$AZ6148)</f>
        <v>0</v>
      </c>
      <c r="BB6148" s="2" t="b">
        <f t="shared" ref="BB6148:BB6211" si="511">OR($AE$12=$AV6148,$AE$12=$AW6148,$AE$12=$AX6148,$AE$12=$AY6148,$AE$12=$AZ6148)</f>
        <v>0</v>
      </c>
      <c r="BC6148" s="2">
        <f t="shared" si="507"/>
        <v>0</v>
      </c>
    </row>
    <row r="6149" spans="2:55" x14ac:dyDescent="0.2">
      <c r="B6149" s="12">
        <v>6146</v>
      </c>
      <c r="C6149" s="335">
        <v>42775</v>
      </c>
      <c r="D6149" s="336">
        <v>0.41454861111111113</v>
      </c>
      <c r="E6149" s="12" t="s">
        <v>5913</v>
      </c>
      <c r="F6149" s="12" t="s">
        <v>5915</v>
      </c>
      <c r="G6149" s="12" t="s">
        <v>5924</v>
      </c>
      <c r="H6149" s="12" t="s">
        <v>5924</v>
      </c>
      <c r="I6149" s="12" t="s">
        <v>5914</v>
      </c>
      <c r="J6149" s="2" t="s">
        <v>5913</v>
      </c>
      <c r="K6149" s="2" t="s">
        <v>5915</v>
      </c>
      <c r="L6149" s="2" t="s">
        <v>5924</v>
      </c>
      <c r="M6149" s="2" t="s">
        <v>5914</v>
      </c>
      <c r="O6149" s="7">
        <f t="shared" si="509"/>
        <v>0.32357570034623861</v>
      </c>
      <c r="P6149" s="7">
        <f t="shared" si="509"/>
        <v>0.4937572133039555</v>
      </c>
      <c r="Q6149" s="7">
        <f t="shared" si="509"/>
        <v>8.4775994124436052E-2</v>
      </c>
      <c r="R6149" s="7">
        <f t="shared" si="509"/>
        <v>8.4775994124436052E-2</v>
      </c>
      <c r="S6149" s="7" t="str">
        <f t="shared" si="509"/>
        <v>-</v>
      </c>
      <c r="T6149" s="286">
        <f t="shared" ref="T6149:T6212" si="512">MIN(O6149:S6149)</f>
        <v>8.4775994124436052E-2</v>
      </c>
      <c r="AN6149" s="2"/>
      <c r="AO6149" s="2"/>
      <c r="AP6149" s="2"/>
      <c r="AQ6149" s="2"/>
      <c r="AR6149" s="2"/>
      <c r="AS6149" s="2"/>
      <c r="AT6149" s="2"/>
      <c r="AU6149" s="2"/>
      <c r="AV6149" s="2" cm="1">
        <f t="array" ref="AV6149">_xlfn.UNIQUE(AQ6149:AU6149,TRUE)</f>
        <v>0</v>
      </c>
      <c r="AW6149" s="2"/>
      <c r="AX6149" s="2"/>
      <c r="AY6149" s="2"/>
      <c r="AZ6149" s="2"/>
      <c r="BA6149" s="2" t="b">
        <f t="shared" si="510"/>
        <v>0</v>
      </c>
      <c r="BB6149" s="2" t="b">
        <f t="shared" si="511"/>
        <v>0</v>
      </c>
      <c r="BC6149" s="2">
        <f t="shared" ref="BC6149:BC6212" si="513">BA6149*BB6149</f>
        <v>0</v>
      </c>
    </row>
    <row r="6150" spans="2:55" x14ac:dyDescent="0.2">
      <c r="B6150" s="12">
        <v>6147</v>
      </c>
      <c r="C6150" s="335">
        <v>42775</v>
      </c>
      <c r="D6150" s="336">
        <v>0.41653935185185187</v>
      </c>
      <c r="E6150" s="12" t="s">
        <v>5930</v>
      </c>
      <c r="F6150" s="12" t="s">
        <v>5914</v>
      </c>
      <c r="G6150" s="12" t="s">
        <v>5914</v>
      </c>
      <c r="H6150" s="12" t="s">
        <v>5914</v>
      </c>
      <c r="I6150" s="12" t="s">
        <v>5914</v>
      </c>
      <c r="J6150" s="2" t="s">
        <v>5930</v>
      </c>
      <c r="K6150" s="2" t="s">
        <v>5914</v>
      </c>
      <c r="O6150" s="7">
        <f t="shared" si="509"/>
        <v>3.8505928024341621E-2</v>
      </c>
      <c r="P6150" s="7" t="str">
        <f t="shared" si="509"/>
        <v>-</v>
      </c>
      <c r="Q6150" s="7" t="str">
        <f t="shared" si="509"/>
        <v>-</v>
      </c>
      <c r="R6150" s="7" t="str">
        <f t="shared" si="509"/>
        <v>-</v>
      </c>
      <c r="S6150" s="7" t="str">
        <f t="shared" si="509"/>
        <v>-</v>
      </c>
      <c r="T6150" s="286">
        <f t="shared" si="512"/>
        <v>3.8505928024341621E-2</v>
      </c>
      <c r="AN6150" s="2"/>
      <c r="AO6150" s="2"/>
      <c r="AP6150" s="2"/>
      <c r="AQ6150" s="2"/>
      <c r="AR6150" s="2"/>
      <c r="AS6150" s="2"/>
      <c r="AT6150" s="2"/>
      <c r="AU6150" s="2"/>
      <c r="AV6150" s="2" cm="1">
        <f t="array" ref="AV6150">_xlfn.UNIQUE(AQ6150:AU6150,TRUE)</f>
        <v>0</v>
      </c>
      <c r="AW6150" s="2"/>
      <c r="AX6150" s="2"/>
      <c r="AY6150" s="2"/>
      <c r="AZ6150" s="2"/>
      <c r="BA6150" s="2" t="b">
        <f t="shared" si="510"/>
        <v>0</v>
      </c>
      <c r="BB6150" s="2" t="b">
        <f t="shared" si="511"/>
        <v>0</v>
      </c>
      <c r="BC6150" s="2">
        <f t="shared" si="513"/>
        <v>0</v>
      </c>
    </row>
    <row r="6151" spans="2:55" x14ac:dyDescent="0.2">
      <c r="B6151" s="12">
        <v>6148</v>
      </c>
      <c r="C6151" s="335">
        <v>42775</v>
      </c>
      <c r="D6151" s="336">
        <v>0.4168055555555556</v>
      </c>
      <c r="E6151" s="12" t="s">
        <v>5917</v>
      </c>
      <c r="F6151" s="12" t="s">
        <v>5914</v>
      </c>
      <c r="G6151" s="12" t="s">
        <v>5914</v>
      </c>
      <c r="H6151" s="12" t="s">
        <v>5914</v>
      </c>
      <c r="I6151" s="12" t="s">
        <v>5914</v>
      </c>
      <c r="J6151" s="2" t="s">
        <v>5917</v>
      </c>
      <c r="K6151" s="2" t="s">
        <v>5914</v>
      </c>
      <c r="O6151" s="7">
        <f t="shared" si="509"/>
        <v>2.885321582205435E-2</v>
      </c>
      <c r="P6151" s="7" t="str">
        <f t="shared" si="509"/>
        <v>-</v>
      </c>
      <c r="Q6151" s="7" t="str">
        <f t="shared" si="509"/>
        <v>-</v>
      </c>
      <c r="R6151" s="7" t="str">
        <f t="shared" si="509"/>
        <v>-</v>
      </c>
      <c r="S6151" s="7" t="str">
        <f t="shared" si="509"/>
        <v>-</v>
      </c>
      <c r="T6151" s="286">
        <f t="shared" si="512"/>
        <v>2.885321582205435E-2</v>
      </c>
      <c r="AN6151" s="2"/>
      <c r="AO6151" s="2"/>
      <c r="AP6151" s="2"/>
      <c r="AQ6151" s="2"/>
      <c r="AR6151" s="2"/>
      <c r="AS6151" s="2"/>
      <c r="AT6151" s="2"/>
      <c r="AU6151" s="2"/>
      <c r="AV6151" s="2" cm="1">
        <f t="array" ref="AV6151">_xlfn.UNIQUE(AQ6151:AU6151,TRUE)</f>
        <v>0</v>
      </c>
      <c r="AW6151" s="2"/>
      <c r="AX6151" s="2"/>
      <c r="AY6151" s="2"/>
      <c r="AZ6151" s="2"/>
      <c r="BA6151" s="2" t="b">
        <f t="shared" si="510"/>
        <v>0</v>
      </c>
      <c r="BB6151" s="2" t="b">
        <f t="shared" si="511"/>
        <v>0</v>
      </c>
      <c r="BC6151" s="2">
        <f t="shared" si="513"/>
        <v>0</v>
      </c>
    </row>
    <row r="6152" spans="2:55" x14ac:dyDescent="0.2">
      <c r="B6152" s="12">
        <v>6149</v>
      </c>
      <c r="C6152" s="335">
        <v>42775</v>
      </c>
      <c r="D6152" s="336">
        <v>0.41864583333333333</v>
      </c>
      <c r="E6152" s="12" t="s">
        <v>5915</v>
      </c>
      <c r="F6152" s="12" t="s">
        <v>5929</v>
      </c>
      <c r="G6152" s="12" t="s">
        <v>5914</v>
      </c>
      <c r="H6152" s="12" t="s">
        <v>5914</v>
      </c>
      <c r="I6152" s="12" t="s">
        <v>5914</v>
      </c>
      <c r="J6152" s="2" t="s">
        <v>5915</v>
      </c>
      <c r="K6152" s="2" t="s">
        <v>5929</v>
      </c>
      <c r="L6152" s="2" t="s">
        <v>5914</v>
      </c>
      <c r="O6152" s="7">
        <f t="shared" si="509"/>
        <v>0.4937572133039555</v>
      </c>
      <c r="P6152" s="7">
        <f t="shared" si="509"/>
        <v>3.8820690378764032E-2</v>
      </c>
      <c r="Q6152" s="7" t="str">
        <f t="shared" si="509"/>
        <v>-</v>
      </c>
      <c r="R6152" s="7" t="str">
        <f t="shared" si="509"/>
        <v>-</v>
      </c>
      <c r="S6152" s="7" t="str">
        <f t="shared" si="509"/>
        <v>-</v>
      </c>
      <c r="T6152" s="286">
        <f t="shared" si="512"/>
        <v>3.8820690378764032E-2</v>
      </c>
      <c r="AN6152" s="2"/>
      <c r="AO6152" s="2"/>
      <c r="AP6152" s="2"/>
      <c r="AQ6152" s="2"/>
      <c r="AR6152" s="2"/>
      <c r="AS6152" s="2"/>
      <c r="AT6152" s="2"/>
      <c r="AU6152" s="2"/>
      <c r="AV6152" s="2" cm="1">
        <f t="array" ref="AV6152">_xlfn.UNIQUE(AQ6152:AU6152,TRUE)</f>
        <v>0</v>
      </c>
      <c r="AW6152" s="2"/>
      <c r="AX6152" s="2"/>
      <c r="AY6152" s="2"/>
      <c r="AZ6152" s="2"/>
      <c r="BA6152" s="2" t="b">
        <f t="shared" si="510"/>
        <v>0</v>
      </c>
      <c r="BB6152" s="2" t="b">
        <f t="shared" si="511"/>
        <v>0</v>
      </c>
      <c r="BC6152" s="2">
        <f t="shared" si="513"/>
        <v>0</v>
      </c>
    </row>
    <row r="6153" spans="2:55" x14ac:dyDescent="0.2">
      <c r="B6153" s="12">
        <v>6150</v>
      </c>
      <c r="C6153" s="335">
        <v>42775</v>
      </c>
      <c r="D6153" s="336">
        <v>0.42203703703703704</v>
      </c>
      <c r="E6153" s="12" t="s">
        <v>5913</v>
      </c>
      <c r="F6153" s="12" t="s">
        <v>5918</v>
      </c>
      <c r="G6153" s="12" t="s">
        <v>5914</v>
      </c>
      <c r="H6153" s="12" t="s">
        <v>5914</v>
      </c>
      <c r="I6153" s="12" t="s">
        <v>5914</v>
      </c>
      <c r="J6153" s="2" t="s">
        <v>5913</v>
      </c>
      <c r="K6153" s="2" t="s">
        <v>5918</v>
      </c>
      <c r="L6153" s="2" t="s">
        <v>5914</v>
      </c>
      <c r="O6153" s="7">
        <f t="shared" si="509"/>
        <v>0.32357570034623861</v>
      </c>
      <c r="P6153" s="7">
        <f t="shared" si="509"/>
        <v>5.7391669289686288E-2</v>
      </c>
      <c r="Q6153" s="7" t="str">
        <f t="shared" si="509"/>
        <v>-</v>
      </c>
      <c r="R6153" s="7" t="str">
        <f t="shared" si="509"/>
        <v>-</v>
      </c>
      <c r="S6153" s="7" t="str">
        <f t="shared" si="509"/>
        <v>-</v>
      </c>
      <c r="T6153" s="286">
        <f t="shared" si="512"/>
        <v>5.7391669289686288E-2</v>
      </c>
      <c r="AN6153" s="2"/>
      <c r="AO6153" s="2"/>
      <c r="AP6153" s="2"/>
      <c r="AQ6153" s="2"/>
      <c r="AR6153" s="2"/>
      <c r="AS6153" s="2"/>
      <c r="AT6153" s="2"/>
      <c r="AU6153" s="2"/>
      <c r="AV6153" s="2" cm="1">
        <f t="array" ref="AV6153">_xlfn.UNIQUE(AQ6153:AU6153,TRUE)</f>
        <v>0</v>
      </c>
      <c r="AW6153" s="2"/>
      <c r="AX6153" s="2"/>
      <c r="AY6153" s="2"/>
      <c r="AZ6153" s="2"/>
      <c r="BA6153" s="2" t="b">
        <f t="shared" si="510"/>
        <v>0</v>
      </c>
      <c r="BB6153" s="2" t="b">
        <f t="shared" si="511"/>
        <v>0</v>
      </c>
      <c r="BC6153" s="2">
        <f t="shared" si="513"/>
        <v>0</v>
      </c>
    </row>
    <row r="6154" spans="2:55" x14ac:dyDescent="0.2">
      <c r="B6154" s="12">
        <v>6151</v>
      </c>
      <c r="C6154" s="335">
        <v>42775</v>
      </c>
      <c r="D6154" s="336">
        <v>0.42395833333333338</v>
      </c>
      <c r="E6154" s="12" t="s">
        <v>5915</v>
      </c>
      <c r="F6154" s="12" t="s">
        <v>5938</v>
      </c>
      <c r="G6154" s="12" t="s">
        <v>5914</v>
      </c>
      <c r="H6154" s="12" t="s">
        <v>5914</v>
      </c>
      <c r="I6154" s="12" t="s">
        <v>5914</v>
      </c>
      <c r="J6154" s="2" t="s">
        <v>5915</v>
      </c>
      <c r="K6154" s="2" t="s">
        <v>5938</v>
      </c>
      <c r="L6154" s="2" t="s">
        <v>5914</v>
      </c>
      <c r="O6154" s="7">
        <f t="shared" si="509"/>
        <v>0.4937572133039555</v>
      </c>
      <c r="P6154" s="7">
        <f t="shared" si="509"/>
        <v>3.2840205644738225E-2</v>
      </c>
      <c r="Q6154" s="7" t="str">
        <f t="shared" si="509"/>
        <v>-</v>
      </c>
      <c r="R6154" s="7" t="str">
        <f t="shared" si="509"/>
        <v>-</v>
      </c>
      <c r="S6154" s="7" t="str">
        <f t="shared" si="509"/>
        <v>-</v>
      </c>
      <c r="T6154" s="286">
        <f t="shared" si="512"/>
        <v>3.2840205644738225E-2</v>
      </c>
      <c r="AN6154" s="2"/>
      <c r="AO6154" s="2"/>
      <c r="AP6154" s="2"/>
      <c r="AQ6154" s="2"/>
      <c r="AR6154" s="2"/>
      <c r="AS6154" s="2"/>
      <c r="AT6154" s="2"/>
      <c r="AU6154" s="2"/>
      <c r="AV6154" s="2" cm="1">
        <f t="array" ref="AV6154">_xlfn.UNIQUE(AQ6154:AU6154,TRUE)</f>
        <v>0</v>
      </c>
      <c r="AW6154" s="2"/>
      <c r="AX6154" s="2"/>
      <c r="AY6154" s="2"/>
      <c r="AZ6154" s="2"/>
      <c r="BA6154" s="2" t="b">
        <f t="shared" si="510"/>
        <v>0</v>
      </c>
      <c r="BB6154" s="2" t="b">
        <f t="shared" si="511"/>
        <v>0</v>
      </c>
      <c r="BC6154" s="2">
        <f t="shared" si="513"/>
        <v>0</v>
      </c>
    </row>
    <row r="6155" spans="2:55" x14ac:dyDescent="0.2">
      <c r="B6155" s="12">
        <v>6152</v>
      </c>
      <c r="C6155" s="335">
        <v>42775</v>
      </c>
      <c r="D6155" s="336">
        <v>0.45112268518518522</v>
      </c>
      <c r="E6155" s="12" t="s">
        <v>5915</v>
      </c>
      <c r="F6155" s="12" t="s">
        <v>5914</v>
      </c>
      <c r="G6155" s="12" t="s">
        <v>5914</v>
      </c>
      <c r="H6155" s="12" t="s">
        <v>5914</v>
      </c>
      <c r="I6155" s="12" t="s">
        <v>5914</v>
      </c>
      <c r="J6155" s="2" t="s">
        <v>5915</v>
      </c>
      <c r="K6155" s="2" t="s">
        <v>5914</v>
      </c>
      <c r="O6155" s="7">
        <f t="shared" si="509"/>
        <v>0.4937572133039555</v>
      </c>
      <c r="P6155" s="7" t="str">
        <f t="shared" si="509"/>
        <v>-</v>
      </c>
      <c r="Q6155" s="7" t="str">
        <f t="shared" si="509"/>
        <v>-</v>
      </c>
      <c r="R6155" s="7" t="str">
        <f t="shared" si="509"/>
        <v>-</v>
      </c>
      <c r="S6155" s="7" t="str">
        <f t="shared" si="509"/>
        <v>-</v>
      </c>
      <c r="T6155" s="286">
        <f t="shared" si="512"/>
        <v>0.4937572133039555</v>
      </c>
      <c r="AN6155" s="2"/>
      <c r="AO6155" s="2"/>
      <c r="AP6155" s="2"/>
      <c r="AQ6155" s="2"/>
      <c r="AR6155" s="2"/>
      <c r="AS6155" s="2"/>
      <c r="AT6155" s="2"/>
      <c r="AU6155" s="2"/>
      <c r="AV6155" s="2" cm="1">
        <f t="array" ref="AV6155">_xlfn.UNIQUE(AQ6155:AU6155,TRUE)</f>
        <v>0</v>
      </c>
      <c r="AW6155" s="2"/>
      <c r="AX6155" s="2"/>
      <c r="AY6155" s="2"/>
      <c r="AZ6155" s="2"/>
      <c r="BA6155" s="2" t="b">
        <f t="shared" si="510"/>
        <v>0</v>
      </c>
      <c r="BB6155" s="2" t="b">
        <f t="shared" si="511"/>
        <v>0</v>
      </c>
      <c r="BC6155" s="2">
        <f t="shared" si="513"/>
        <v>0</v>
      </c>
    </row>
    <row r="6156" spans="2:55" x14ac:dyDescent="0.2">
      <c r="B6156" s="12">
        <v>6153</v>
      </c>
      <c r="C6156" s="335">
        <v>42775</v>
      </c>
      <c r="D6156" s="336">
        <v>0.45936342592592588</v>
      </c>
      <c r="E6156" s="12" t="s">
        <v>5915</v>
      </c>
      <c r="F6156" s="12" t="s">
        <v>5921</v>
      </c>
      <c r="G6156" s="12" t="s">
        <v>5929</v>
      </c>
      <c r="H6156" s="12" t="s">
        <v>5930</v>
      </c>
      <c r="I6156" s="12" t="s">
        <v>5914</v>
      </c>
      <c r="J6156" s="2" t="s">
        <v>5915</v>
      </c>
      <c r="K6156" s="2" t="s">
        <v>5921</v>
      </c>
      <c r="L6156" s="2" t="s">
        <v>5929</v>
      </c>
      <c r="M6156" s="2" t="s">
        <v>5930</v>
      </c>
      <c r="N6156" s="2" t="s">
        <v>5914</v>
      </c>
      <c r="O6156" s="7">
        <f t="shared" si="509"/>
        <v>0.4937572133039555</v>
      </c>
      <c r="P6156" s="7">
        <f t="shared" si="509"/>
        <v>0.1409086139964327</v>
      </c>
      <c r="Q6156" s="7">
        <f t="shared" si="509"/>
        <v>3.8820690378764032E-2</v>
      </c>
      <c r="R6156" s="7">
        <f t="shared" si="509"/>
        <v>3.8505928024341621E-2</v>
      </c>
      <c r="S6156" s="7" t="str">
        <f t="shared" si="509"/>
        <v>-</v>
      </c>
      <c r="T6156" s="286">
        <f t="shared" si="512"/>
        <v>3.8505928024341621E-2</v>
      </c>
      <c r="AN6156" s="2"/>
      <c r="AO6156" s="2"/>
      <c r="AP6156" s="2"/>
      <c r="AQ6156" s="2"/>
      <c r="AR6156" s="2"/>
      <c r="AS6156" s="2"/>
      <c r="AT6156" s="2"/>
      <c r="AU6156" s="2"/>
      <c r="AV6156" s="2" cm="1">
        <f t="array" ref="AV6156">_xlfn.UNIQUE(AQ6156:AU6156,TRUE)</f>
        <v>0</v>
      </c>
      <c r="AW6156" s="2"/>
      <c r="AX6156" s="2"/>
      <c r="AY6156" s="2"/>
      <c r="AZ6156" s="2"/>
      <c r="BA6156" s="2" t="b">
        <f t="shared" si="510"/>
        <v>0</v>
      </c>
      <c r="BB6156" s="2" t="b">
        <f t="shared" si="511"/>
        <v>0</v>
      </c>
      <c r="BC6156" s="2">
        <f t="shared" si="513"/>
        <v>0</v>
      </c>
    </row>
    <row r="6157" spans="2:55" x14ac:dyDescent="0.2">
      <c r="B6157" s="12">
        <v>6154</v>
      </c>
      <c r="C6157" s="335">
        <v>42775</v>
      </c>
      <c r="D6157" s="336">
        <v>0.4604050925925926</v>
      </c>
      <c r="E6157" s="12" t="s">
        <v>5915</v>
      </c>
      <c r="F6157" s="12" t="s">
        <v>5915</v>
      </c>
      <c r="G6157" s="12" t="s">
        <v>5920</v>
      </c>
      <c r="H6157" s="12" t="s">
        <v>5920</v>
      </c>
      <c r="I6157" s="12" t="s">
        <v>5938</v>
      </c>
      <c r="J6157" s="2" t="s">
        <v>5915</v>
      </c>
      <c r="K6157" s="2" t="s">
        <v>5920</v>
      </c>
      <c r="L6157" s="2" t="s">
        <v>5938</v>
      </c>
      <c r="M6157" s="2" t="s">
        <v>5932</v>
      </c>
      <c r="N6157" s="2" t="s">
        <v>5914</v>
      </c>
      <c r="O6157" s="7">
        <f t="shared" si="509"/>
        <v>0.4937572133039555</v>
      </c>
      <c r="P6157" s="7">
        <f t="shared" si="509"/>
        <v>0.4937572133039555</v>
      </c>
      <c r="Q6157" s="7">
        <f t="shared" si="509"/>
        <v>5.277515475815759E-2</v>
      </c>
      <c r="R6157" s="7">
        <f t="shared" si="509"/>
        <v>5.277515475815759E-2</v>
      </c>
      <c r="S6157" s="7">
        <f t="shared" si="509"/>
        <v>3.2840205644738225E-2</v>
      </c>
      <c r="T6157" s="286">
        <f t="shared" si="512"/>
        <v>3.2840205644738225E-2</v>
      </c>
      <c r="AN6157" s="2"/>
      <c r="AO6157" s="2"/>
      <c r="AP6157" s="2"/>
      <c r="AQ6157" s="2"/>
      <c r="AR6157" s="2"/>
      <c r="AS6157" s="2"/>
      <c r="AT6157" s="2"/>
      <c r="AU6157" s="2"/>
      <c r="AV6157" s="2" cm="1">
        <f t="array" ref="AV6157">_xlfn.UNIQUE(AQ6157:AU6157,TRUE)</f>
        <v>0</v>
      </c>
      <c r="AW6157" s="2"/>
      <c r="AX6157" s="2"/>
      <c r="AY6157" s="2"/>
      <c r="AZ6157" s="2"/>
      <c r="BA6157" s="2" t="b">
        <f t="shared" si="510"/>
        <v>0</v>
      </c>
      <c r="BB6157" s="2" t="b">
        <f t="shared" si="511"/>
        <v>0</v>
      </c>
      <c r="BC6157" s="2">
        <f t="shared" si="513"/>
        <v>0</v>
      </c>
    </row>
    <row r="6158" spans="2:55" x14ac:dyDescent="0.2">
      <c r="B6158" s="12">
        <v>6155</v>
      </c>
      <c r="C6158" s="335">
        <v>42775</v>
      </c>
      <c r="D6158" s="336">
        <v>0.46884259259259259</v>
      </c>
      <c r="E6158" s="12" t="s">
        <v>5968</v>
      </c>
      <c r="F6158" s="12" t="s">
        <v>5914</v>
      </c>
      <c r="G6158" s="12" t="s">
        <v>5914</v>
      </c>
      <c r="H6158" s="12" t="s">
        <v>5914</v>
      </c>
      <c r="I6158" s="12" t="s">
        <v>5914</v>
      </c>
      <c r="J6158" s="2" t="s">
        <v>5968</v>
      </c>
      <c r="K6158" s="2" t="s">
        <v>5914</v>
      </c>
      <c r="O6158" s="7">
        <f t="shared" si="509"/>
        <v>1.3639702024971147E-3</v>
      </c>
      <c r="P6158" s="7" t="str">
        <f t="shared" si="509"/>
        <v>-</v>
      </c>
      <c r="Q6158" s="7" t="str">
        <f t="shared" si="509"/>
        <v>-</v>
      </c>
      <c r="R6158" s="7" t="str">
        <f t="shared" si="509"/>
        <v>-</v>
      </c>
      <c r="S6158" s="7" t="str">
        <f t="shared" si="509"/>
        <v>-</v>
      </c>
      <c r="T6158" s="286">
        <f t="shared" si="512"/>
        <v>1.3639702024971147E-3</v>
      </c>
      <c r="AN6158" s="2"/>
      <c r="AO6158" s="2"/>
      <c r="AP6158" s="2"/>
      <c r="AQ6158" s="2"/>
      <c r="AR6158" s="2"/>
      <c r="AS6158" s="2"/>
      <c r="AT6158" s="2"/>
      <c r="AU6158" s="2"/>
      <c r="AV6158" s="2" cm="1">
        <f t="array" ref="AV6158">_xlfn.UNIQUE(AQ6158:AU6158,TRUE)</f>
        <v>0</v>
      </c>
      <c r="AW6158" s="2"/>
      <c r="AX6158" s="2"/>
      <c r="AY6158" s="2"/>
      <c r="AZ6158" s="2"/>
      <c r="BA6158" s="2" t="b">
        <f t="shared" si="510"/>
        <v>0</v>
      </c>
      <c r="BB6158" s="2" t="b">
        <f t="shared" si="511"/>
        <v>0</v>
      </c>
      <c r="BC6158" s="2">
        <f t="shared" si="513"/>
        <v>0</v>
      </c>
    </row>
    <row r="6159" spans="2:55" x14ac:dyDescent="0.2">
      <c r="B6159" s="12">
        <v>6156</v>
      </c>
      <c r="C6159" s="335">
        <v>42775</v>
      </c>
      <c r="D6159" s="336">
        <v>0.47483796296296293</v>
      </c>
      <c r="E6159" s="12" t="s">
        <v>5915</v>
      </c>
      <c r="F6159" s="12" t="s">
        <v>5915</v>
      </c>
      <c r="G6159" s="12" t="s">
        <v>5915</v>
      </c>
      <c r="H6159" s="12" t="s">
        <v>5958</v>
      </c>
      <c r="I6159" s="12" t="s">
        <v>5913</v>
      </c>
      <c r="J6159" s="2" t="s">
        <v>5915</v>
      </c>
      <c r="K6159" s="2" t="s">
        <v>5958</v>
      </c>
      <c r="L6159" s="2" t="s">
        <v>5913</v>
      </c>
      <c r="M6159" s="2" t="s">
        <v>5914</v>
      </c>
      <c r="O6159" s="7">
        <f t="shared" si="509"/>
        <v>0.4937572133039555</v>
      </c>
      <c r="P6159" s="7">
        <f t="shared" si="509"/>
        <v>0.4937572133039555</v>
      </c>
      <c r="Q6159" s="7">
        <f t="shared" si="509"/>
        <v>0.4937572133039555</v>
      </c>
      <c r="R6159" s="7">
        <f t="shared" si="509"/>
        <v>3.6722274682614627E-3</v>
      </c>
      <c r="S6159" s="7">
        <f t="shared" si="509"/>
        <v>0.32357570034623861</v>
      </c>
      <c r="T6159" s="286">
        <f t="shared" si="512"/>
        <v>3.6722274682614627E-3</v>
      </c>
      <c r="AN6159" s="2"/>
      <c r="AO6159" s="2"/>
      <c r="AP6159" s="2"/>
      <c r="AQ6159" s="2"/>
      <c r="AR6159" s="2"/>
      <c r="AS6159" s="2"/>
      <c r="AT6159" s="2"/>
      <c r="AU6159" s="2"/>
      <c r="AV6159" s="2" cm="1">
        <f t="array" ref="AV6159">_xlfn.UNIQUE(AQ6159:AU6159,TRUE)</f>
        <v>0</v>
      </c>
      <c r="AW6159" s="2"/>
      <c r="AX6159" s="2"/>
      <c r="AY6159" s="2"/>
      <c r="AZ6159" s="2"/>
      <c r="BA6159" s="2" t="b">
        <f t="shared" si="510"/>
        <v>0</v>
      </c>
      <c r="BB6159" s="2" t="b">
        <f t="shared" si="511"/>
        <v>0</v>
      </c>
      <c r="BC6159" s="2">
        <f t="shared" si="513"/>
        <v>0</v>
      </c>
    </row>
    <row r="6160" spans="2:55" x14ac:dyDescent="0.2">
      <c r="B6160" s="12">
        <v>6157</v>
      </c>
      <c r="C6160" s="335">
        <v>42775</v>
      </c>
      <c r="D6160" s="336">
        <v>0.47521990740740744</v>
      </c>
      <c r="E6160" s="12" t="s">
        <v>5968</v>
      </c>
      <c r="F6160" s="12" t="s">
        <v>5914</v>
      </c>
      <c r="G6160" s="12" t="s">
        <v>5914</v>
      </c>
      <c r="H6160" s="12" t="s">
        <v>5914</v>
      </c>
      <c r="I6160" s="12" t="s">
        <v>5914</v>
      </c>
      <c r="J6160" s="2" t="s">
        <v>5968</v>
      </c>
      <c r="K6160" s="2" t="s">
        <v>5914</v>
      </c>
      <c r="O6160" s="7">
        <f t="shared" si="509"/>
        <v>1.3639702024971147E-3</v>
      </c>
      <c r="P6160" s="7" t="str">
        <f t="shared" si="509"/>
        <v>-</v>
      </c>
      <c r="Q6160" s="7" t="str">
        <f t="shared" si="509"/>
        <v>-</v>
      </c>
      <c r="R6160" s="7" t="str">
        <f t="shared" si="509"/>
        <v>-</v>
      </c>
      <c r="S6160" s="7" t="str">
        <f t="shared" si="509"/>
        <v>-</v>
      </c>
      <c r="T6160" s="286">
        <f t="shared" si="512"/>
        <v>1.3639702024971147E-3</v>
      </c>
      <c r="AN6160" s="2"/>
      <c r="AO6160" s="2"/>
      <c r="AP6160" s="2"/>
      <c r="AQ6160" s="2"/>
      <c r="AR6160" s="2"/>
      <c r="AS6160" s="2"/>
      <c r="AT6160" s="2"/>
      <c r="AU6160" s="2"/>
      <c r="AV6160" s="2" cm="1">
        <f t="array" ref="AV6160">_xlfn.UNIQUE(AQ6160:AU6160,TRUE)</f>
        <v>0</v>
      </c>
      <c r="AW6160" s="2"/>
      <c r="AX6160" s="2"/>
      <c r="AY6160" s="2"/>
      <c r="AZ6160" s="2"/>
      <c r="BA6160" s="2" t="b">
        <f t="shared" si="510"/>
        <v>0</v>
      </c>
      <c r="BB6160" s="2" t="b">
        <f t="shared" si="511"/>
        <v>0</v>
      </c>
      <c r="BC6160" s="2">
        <f t="shared" si="513"/>
        <v>0</v>
      </c>
    </row>
    <row r="6161" spans="2:55" x14ac:dyDescent="0.2">
      <c r="B6161" s="12">
        <v>6158</v>
      </c>
      <c r="C6161" s="335">
        <v>42775</v>
      </c>
      <c r="D6161" s="336">
        <v>0.48079861111111111</v>
      </c>
      <c r="E6161" s="12" t="s">
        <v>5918</v>
      </c>
      <c r="F6161" s="12" t="s">
        <v>5915</v>
      </c>
      <c r="G6161" s="12" t="s">
        <v>5920</v>
      </c>
      <c r="H6161" s="12" t="s">
        <v>5920</v>
      </c>
      <c r="I6161" s="12" t="s">
        <v>5914</v>
      </c>
      <c r="J6161" s="2" t="s">
        <v>5918</v>
      </c>
      <c r="K6161" s="2" t="s">
        <v>5915</v>
      </c>
      <c r="L6161" s="2" t="s">
        <v>5920</v>
      </c>
      <c r="M6161" s="2" t="s">
        <v>5914</v>
      </c>
      <c r="O6161" s="7">
        <f t="shared" si="509"/>
        <v>5.7391669289686288E-2</v>
      </c>
      <c r="P6161" s="7">
        <f t="shared" si="509"/>
        <v>0.4937572133039555</v>
      </c>
      <c r="Q6161" s="7">
        <f t="shared" si="509"/>
        <v>5.277515475815759E-2</v>
      </c>
      <c r="R6161" s="7">
        <f t="shared" si="509"/>
        <v>5.277515475815759E-2</v>
      </c>
      <c r="S6161" s="7" t="str">
        <f t="shared" si="509"/>
        <v>-</v>
      </c>
      <c r="T6161" s="286">
        <f t="shared" si="512"/>
        <v>5.277515475815759E-2</v>
      </c>
      <c r="AN6161" s="2"/>
      <c r="AO6161" s="2"/>
      <c r="AP6161" s="2"/>
      <c r="AQ6161" s="2"/>
      <c r="AR6161" s="2"/>
      <c r="AS6161" s="2"/>
      <c r="AT6161" s="2"/>
      <c r="AU6161" s="2"/>
      <c r="AV6161" s="2" cm="1">
        <f t="array" ref="AV6161">_xlfn.UNIQUE(AQ6161:AU6161,TRUE)</f>
        <v>0</v>
      </c>
      <c r="AW6161" s="2"/>
      <c r="AX6161" s="2"/>
      <c r="AY6161" s="2"/>
      <c r="AZ6161" s="2"/>
      <c r="BA6161" s="2" t="b">
        <f t="shared" si="510"/>
        <v>0</v>
      </c>
      <c r="BB6161" s="2" t="b">
        <f t="shared" si="511"/>
        <v>0</v>
      </c>
      <c r="BC6161" s="2">
        <f t="shared" si="513"/>
        <v>0</v>
      </c>
    </row>
    <row r="6162" spans="2:55" x14ac:dyDescent="0.2">
      <c r="B6162" s="12">
        <v>6159</v>
      </c>
      <c r="C6162" s="335">
        <v>42775</v>
      </c>
      <c r="D6162" s="336">
        <v>0.49378472222222225</v>
      </c>
      <c r="E6162" s="12" t="s">
        <v>5915</v>
      </c>
      <c r="F6162" s="12" t="s">
        <v>5926</v>
      </c>
      <c r="G6162" s="12" t="s">
        <v>5926</v>
      </c>
      <c r="H6162" s="12" t="s">
        <v>5927</v>
      </c>
      <c r="I6162" s="12" t="s">
        <v>5914</v>
      </c>
      <c r="J6162" s="2" t="s">
        <v>5915</v>
      </c>
      <c r="K6162" s="2" t="s">
        <v>5926</v>
      </c>
      <c r="L6162" s="2" t="s">
        <v>5927</v>
      </c>
      <c r="M6162" s="2" t="s">
        <v>5914</v>
      </c>
      <c r="O6162" s="7">
        <f t="shared" si="509"/>
        <v>0.4937572133039555</v>
      </c>
      <c r="P6162" s="7">
        <f t="shared" si="509"/>
        <v>6.1063896757947753E-2</v>
      </c>
      <c r="Q6162" s="7">
        <f t="shared" si="509"/>
        <v>6.1063896757947753E-2</v>
      </c>
      <c r="R6162" s="7">
        <f t="shared" si="509"/>
        <v>7.0401846605812612E-2</v>
      </c>
      <c r="S6162" s="7" t="str">
        <f t="shared" si="509"/>
        <v>-</v>
      </c>
      <c r="T6162" s="286">
        <f t="shared" si="512"/>
        <v>6.1063896757947753E-2</v>
      </c>
      <c r="AN6162" s="2"/>
      <c r="AO6162" s="2"/>
      <c r="AP6162" s="2"/>
      <c r="AQ6162" s="2"/>
      <c r="AR6162" s="2"/>
      <c r="AS6162" s="2"/>
      <c r="AT6162" s="2"/>
      <c r="AU6162" s="2"/>
      <c r="AV6162" s="2" cm="1">
        <f t="array" ref="AV6162">_xlfn.UNIQUE(AQ6162:AU6162,TRUE)</f>
        <v>0</v>
      </c>
      <c r="AW6162" s="2"/>
      <c r="AX6162" s="2"/>
      <c r="AY6162" s="2"/>
      <c r="AZ6162" s="2"/>
      <c r="BA6162" s="2" t="b">
        <f t="shared" si="510"/>
        <v>0</v>
      </c>
      <c r="BB6162" s="2" t="b">
        <f t="shared" si="511"/>
        <v>0</v>
      </c>
      <c r="BC6162" s="2">
        <f t="shared" si="513"/>
        <v>0</v>
      </c>
    </row>
    <row r="6163" spans="2:55" x14ac:dyDescent="0.2">
      <c r="B6163" s="12">
        <v>6160</v>
      </c>
      <c r="C6163" s="335">
        <v>42775</v>
      </c>
      <c r="D6163" s="336">
        <v>0.49840277777777775</v>
      </c>
      <c r="E6163" s="12" t="s">
        <v>5913</v>
      </c>
      <c r="F6163" s="12" t="s">
        <v>5914</v>
      </c>
      <c r="G6163" s="12" t="s">
        <v>5914</v>
      </c>
      <c r="H6163" s="12" t="s">
        <v>5914</v>
      </c>
      <c r="I6163" s="12" t="s">
        <v>5914</v>
      </c>
      <c r="J6163" s="2" t="s">
        <v>5913</v>
      </c>
      <c r="K6163" s="2" t="s">
        <v>5914</v>
      </c>
      <c r="O6163" s="7">
        <f t="shared" si="509"/>
        <v>0.32357570034623861</v>
      </c>
      <c r="P6163" s="7" t="str">
        <f t="shared" si="509"/>
        <v>-</v>
      </c>
      <c r="Q6163" s="7" t="str">
        <f t="shared" si="509"/>
        <v>-</v>
      </c>
      <c r="R6163" s="7" t="str">
        <f t="shared" si="509"/>
        <v>-</v>
      </c>
      <c r="S6163" s="7" t="str">
        <f t="shared" si="509"/>
        <v>-</v>
      </c>
      <c r="T6163" s="286">
        <f t="shared" si="512"/>
        <v>0.32357570034623861</v>
      </c>
      <c r="AN6163" s="2"/>
      <c r="AO6163" s="2"/>
      <c r="AP6163" s="2"/>
      <c r="AQ6163" s="2"/>
      <c r="AR6163" s="2"/>
      <c r="AS6163" s="2"/>
      <c r="AT6163" s="2"/>
      <c r="AU6163" s="2"/>
      <c r="AV6163" s="2" cm="1">
        <f t="array" ref="AV6163">_xlfn.UNIQUE(AQ6163:AU6163,TRUE)</f>
        <v>0</v>
      </c>
      <c r="AW6163" s="2"/>
      <c r="AX6163" s="2"/>
      <c r="AY6163" s="2"/>
      <c r="AZ6163" s="2"/>
      <c r="BA6163" s="2" t="b">
        <f t="shared" si="510"/>
        <v>0</v>
      </c>
      <c r="BB6163" s="2" t="b">
        <f t="shared" si="511"/>
        <v>0</v>
      </c>
      <c r="BC6163" s="2">
        <f t="shared" si="513"/>
        <v>0</v>
      </c>
    </row>
    <row r="6164" spans="2:55" x14ac:dyDescent="0.2">
      <c r="B6164" s="12">
        <v>6161</v>
      </c>
      <c r="C6164" s="335">
        <v>42775</v>
      </c>
      <c r="D6164" s="336">
        <v>0.50032407407407409</v>
      </c>
      <c r="E6164" s="12" t="s">
        <v>5913</v>
      </c>
      <c r="F6164" s="12" t="s">
        <v>5914</v>
      </c>
      <c r="G6164" s="12" t="s">
        <v>5914</v>
      </c>
      <c r="H6164" s="12" t="s">
        <v>5914</v>
      </c>
      <c r="I6164" s="12" t="s">
        <v>5914</v>
      </c>
      <c r="J6164" s="2" t="s">
        <v>5913</v>
      </c>
      <c r="K6164" s="2" t="s">
        <v>5914</v>
      </c>
      <c r="O6164" s="7">
        <f t="shared" si="509"/>
        <v>0.32357570034623861</v>
      </c>
      <c r="P6164" s="7" t="str">
        <f t="shared" si="509"/>
        <v>-</v>
      </c>
      <c r="Q6164" s="7" t="str">
        <f t="shared" si="509"/>
        <v>-</v>
      </c>
      <c r="R6164" s="7" t="str">
        <f t="shared" si="509"/>
        <v>-</v>
      </c>
      <c r="S6164" s="7" t="str">
        <f t="shared" si="509"/>
        <v>-</v>
      </c>
      <c r="T6164" s="286">
        <f t="shared" si="512"/>
        <v>0.32357570034623861</v>
      </c>
      <c r="AN6164" s="2"/>
      <c r="AO6164" s="2"/>
      <c r="AP6164" s="2"/>
      <c r="AQ6164" s="2"/>
      <c r="AR6164" s="2"/>
      <c r="AS6164" s="2"/>
      <c r="AT6164" s="2"/>
      <c r="AU6164" s="2"/>
      <c r="AV6164" s="2" cm="1">
        <f t="array" ref="AV6164">_xlfn.UNIQUE(AQ6164:AU6164,TRUE)</f>
        <v>0</v>
      </c>
      <c r="AW6164" s="2"/>
      <c r="AX6164" s="2"/>
      <c r="AY6164" s="2"/>
      <c r="AZ6164" s="2"/>
      <c r="BA6164" s="2" t="b">
        <f t="shared" si="510"/>
        <v>0</v>
      </c>
      <c r="BB6164" s="2" t="b">
        <f t="shared" si="511"/>
        <v>0</v>
      </c>
      <c r="BC6164" s="2">
        <f t="shared" si="513"/>
        <v>0</v>
      </c>
    </row>
    <row r="6165" spans="2:55" x14ac:dyDescent="0.2">
      <c r="B6165" s="12">
        <v>6162</v>
      </c>
      <c r="C6165" s="335">
        <v>42775</v>
      </c>
      <c r="D6165" s="336">
        <v>0.50069444444444444</v>
      </c>
      <c r="E6165" s="12" t="s">
        <v>5913</v>
      </c>
      <c r="F6165" s="12" t="s">
        <v>5914</v>
      </c>
      <c r="G6165" s="12" t="s">
        <v>5914</v>
      </c>
      <c r="H6165" s="12" t="s">
        <v>5914</v>
      </c>
      <c r="I6165" s="12" t="s">
        <v>5914</v>
      </c>
      <c r="J6165" s="2" t="s">
        <v>5913</v>
      </c>
      <c r="K6165" s="2" t="s">
        <v>5914</v>
      </c>
      <c r="O6165" s="7">
        <f t="shared" si="509"/>
        <v>0.32357570034623861</v>
      </c>
      <c r="P6165" s="7" t="str">
        <f t="shared" si="509"/>
        <v>-</v>
      </c>
      <c r="Q6165" s="7" t="str">
        <f t="shared" si="509"/>
        <v>-</v>
      </c>
      <c r="R6165" s="7" t="str">
        <f t="shared" si="509"/>
        <v>-</v>
      </c>
      <c r="S6165" s="7" t="str">
        <f t="shared" si="509"/>
        <v>-</v>
      </c>
      <c r="T6165" s="286">
        <f t="shared" si="512"/>
        <v>0.32357570034623861</v>
      </c>
      <c r="AN6165" s="2"/>
      <c r="AO6165" s="2"/>
      <c r="AP6165" s="2"/>
      <c r="AQ6165" s="2"/>
      <c r="AR6165" s="2"/>
      <c r="AS6165" s="2"/>
      <c r="AT6165" s="2"/>
      <c r="AU6165" s="2"/>
      <c r="AV6165" s="2" cm="1">
        <f t="array" ref="AV6165">_xlfn.UNIQUE(AQ6165:AU6165,TRUE)</f>
        <v>0</v>
      </c>
      <c r="AW6165" s="2"/>
      <c r="AX6165" s="2"/>
      <c r="AY6165" s="2"/>
      <c r="AZ6165" s="2"/>
      <c r="BA6165" s="2" t="b">
        <f t="shared" si="510"/>
        <v>0</v>
      </c>
      <c r="BB6165" s="2" t="b">
        <f t="shared" si="511"/>
        <v>0</v>
      </c>
      <c r="BC6165" s="2">
        <f t="shared" si="513"/>
        <v>0</v>
      </c>
    </row>
    <row r="6166" spans="2:55" x14ac:dyDescent="0.2">
      <c r="B6166" s="12">
        <v>6163</v>
      </c>
      <c r="C6166" s="335">
        <v>42775</v>
      </c>
      <c r="D6166" s="336">
        <v>0.50144675925925919</v>
      </c>
      <c r="E6166" s="12" t="s">
        <v>5937</v>
      </c>
      <c r="F6166" s="12" t="s">
        <v>5913</v>
      </c>
      <c r="G6166" s="12" t="s">
        <v>5915</v>
      </c>
      <c r="H6166" s="12" t="s">
        <v>5914</v>
      </c>
      <c r="I6166" s="12" t="s">
        <v>5914</v>
      </c>
      <c r="J6166" s="2" t="s">
        <v>5937</v>
      </c>
      <c r="K6166" s="2" t="s">
        <v>5913</v>
      </c>
      <c r="L6166" s="2" t="s">
        <v>5915</v>
      </c>
      <c r="M6166" s="2" t="s">
        <v>5914</v>
      </c>
      <c r="O6166" s="7">
        <f t="shared" si="509"/>
        <v>3.388941349281293E-2</v>
      </c>
      <c r="P6166" s="7">
        <f t="shared" si="509"/>
        <v>0.32357570034623861</v>
      </c>
      <c r="Q6166" s="7">
        <f t="shared" si="509"/>
        <v>0.4937572133039555</v>
      </c>
      <c r="R6166" s="7" t="str">
        <f t="shared" si="509"/>
        <v>-</v>
      </c>
      <c r="S6166" s="7" t="str">
        <f t="shared" si="509"/>
        <v>-</v>
      </c>
      <c r="T6166" s="286">
        <f t="shared" si="512"/>
        <v>3.388941349281293E-2</v>
      </c>
      <c r="AN6166" s="2"/>
      <c r="AO6166" s="2"/>
      <c r="AP6166" s="2"/>
      <c r="AQ6166" s="2"/>
      <c r="AR6166" s="2"/>
      <c r="AS6166" s="2"/>
      <c r="AT6166" s="2"/>
      <c r="AU6166" s="2"/>
      <c r="AV6166" s="2" cm="1">
        <f t="array" ref="AV6166">_xlfn.UNIQUE(AQ6166:AU6166,TRUE)</f>
        <v>0</v>
      </c>
      <c r="AW6166" s="2"/>
      <c r="AX6166" s="2"/>
      <c r="AY6166" s="2"/>
      <c r="AZ6166" s="2"/>
      <c r="BA6166" s="2" t="b">
        <f t="shared" si="510"/>
        <v>0</v>
      </c>
      <c r="BB6166" s="2" t="b">
        <f t="shared" si="511"/>
        <v>0</v>
      </c>
      <c r="BC6166" s="2">
        <f t="shared" si="513"/>
        <v>0</v>
      </c>
    </row>
    <row r="6167" spans="2:55" x14ac:dyDescent="0.2">
      <c r="B6167" s="12">
        <v>6164</v>
      </c>
      <c r="C6167" s="335">
        <v>42775</v>
      </c>
      <c r="D6167" s="336">
        <v>0.50201388888888887</v>
      </c>
      <c r="E6167" s="12" t="s">
        <v>5915</v>
      </c>
      <c r="F6167" s="12" t="s">
        <v>5937</v>
      </c>
      <c r="G6167" s="12" t="s">
        <v>5924</v>
      </c>
      <c r="H6167" s="12" t="s">
        <v>5919</v>
      </c>
      <c r="I6167" s="12" t="s">
        <v>5914</v>
      </c>
      <c r="J6167" s="2" t="s">
        <v>5915</v>
      </c>
      <c r="K6167" s="2" t="s">
        <v>5937</v>
      </c>
      <c r="L6167" s="2" t="s">
        <v>5924</v>
      </c>
      <c r="M6167" s="2" t="s">
        <v>5919</v>
      </c>
      <c r="N6167" s="2" t="s">
        <v>5914</v>
      </c>
      <c r="O6167" s="7">
        <f t="shared" si="509"/>
        <v>0.4937572133039555</v>
      </c>
      <c r="P6167" s="7">
        <f t="shared" si="509"/>
        <v>3.388941349281293E-2</v>
      </c>
      <c r="Q6167" s="7">
        <f t="shared" si="509"/>
        <v>8.4775994124436052E-2</v>
      </c>
      <c r="R6167" s="7">
        <f t="shared" si="509"/>
        <v>1.4688909873045851E-2</v>
      </c>
      <c r="S6167" s="7" t="str">
        <f t="shared" si="509"/>
        <v>-</v>
      </c>
      <c r="T6167" s="286">
        <f t="shared" si="512"/>
        <v>1.4688909873045851E-2</v>
      </c>
      <c r="AN6167" s="2"/>
      <c r="AO6167" s="2"/>
      <c r="AP6167" s="2"/>
      <c r="AQ6167" s="2"/>
      <c r="AR6167" s="2"/>
      <c r="AS6167" s="2"/>
      <c r="AT6167" s="2"/>
      <c r="AU6167" s="2"/>
      <c r="AV6167" s="2" cm="1">
        <f t="array" ref="AV6167">_xlfn.UNIQUE(AQ6167:AU6167,TRUE)</f>
        <v>0</v>
      </c>
      <c r="AW6167" s="2"/>
      <c r="AX6167" s="2"/>
      <c r="AY6167" s="2"/>
      <c r="AZ6167" s="2"/>
      <c r="BA6167" s="2" t="b">
        <f t="shared" si="510"/>
        <v>0</v>
      </c>
      <c r="BB6167" s="2" t="b">
        <f t="shared" si="511"/>
        <v>0</v>
      </c>
      <c r="BC6167" s="2">
        <f t="shared" si="513"/>
        <v>0</v>
      </c>
    </row>
    <row r="6168" spans="2:55" x14ac:dyDescent="0.2">
      <c r="B6168" s="12">
        <v>6165</v>
      </c>
      <c r="C6168" s="335">
        <v>42775</v>
      </c>
      <c r="D6168" s="336">
        <v>0.5067476851851852</v>
      </c>
      <c r="E6168" s="12" t="s">
        <v>5959</v>
      </c>
      <c r="F6168" s="12" t="s">
        <v>5915</v>
      </c>
      <c r="G6168" s="12" t="s">
        <v>5914</v>
      </c>
      <c r="H6168" s="12" t="s">
        <v>5914</v>
      </c>
      <c r="I6168" s="12" t="s">
        <v>5914</v>
      </c>
      <c r="J6168" s="2" t="s">
        <v>5959</v>
      </c>
      <c r="K6168" s="2" t="s">
        <v>5915</v>
      </c>
      <c r="L6168" s="2" t="s">
        <v>5914</v>
      </c>
      <c r="O6168" s="7">
        <f t="shared" si="509"/>
        <v>2.9377819746091703E-3</v>
      </c>
      <c r="P6168" s="7">
        <f t="shared" si="509"/>
        <v>0.4937572133039555</v>
      </c>
      <c r="Q6168" s="7" t="str">
        <f t="shared" si="509"/>
        <v>-</v>
      </c>
      <c r="R6168" s="7" t="str">
        <f t="shared" si="509"/>
        <v>-</v>
      </c>
      <c r="S6168" s="7" t="str">
        <f t="shared" si="509"/>
        <v>-</v>
      </c>
      <c r="T6168" s="286">
        <f t="shared" si="512"/>
        <v>2.9377819746091703E-3</v>
      </c>
      <c r="AN6168" s="2"/>
      <c r="AO6168" s="2"/>
      <c r="AP6168" s="2"/>
      <c r="AQ6168" s="2"/>
      <c r="AR6168" s="2"/>
      <c r="AS6168" s="2"/>
      <c r="AT6168" s="2"/>
      <c r="AU6168" s="2"/>
      <c r="AV6168" s="2" cm="1">
        <f t="array" ref="AV6168">_xlfn.UNIQUE(AQ6168:AU6168,TRUE)</f>
        <v>0</v>
      </c>
      <c r="AW6168" s="2"/>
      <c r="AX6168" s="2"/>
      <c r="AY6168" s="2"/>
      <c r="AZ6168" s="2"/>
      <c r="BA6168" s="2" t="b">
        <f t="shared" si="510"/>
        <v>0</v>
      </c>
      <c r="BB6168" s="2" t="b">
        <f t="shared" si="511"/>
        <v>0</v>
      </c>
      <c r="BC6168" s="2">
        <f t="shared" si="513"/>
        <v>0</v>
      </c>
    </row>
    <row r="6169" spans="2:55" x14ac:dyDescent="0.2">
      <c r="B6169" s="12">
        <v>6166</v>
      </c>
      <c r="C6169" s="335">
        <v>42775</v>
      </c>
      <c r="D6169" s="336">
        <v>0.5087962962962963</v>
      </c>
      <c r="E6169" s="12" t="s">
        <v>5942</v>
      </c>
      <c r="F6169" s="12" t="s">
        <v>5914</v>
      </c>
      <c r="G6169" s="12" t="s">
        <v>5914</v>
      </c>
      <c r="H6169" s="12" t="s">
        <v>5914</v>
      </c>
      <c r="I6169" s="12" t="s">
        <v>5914</v>
      </c>
      <c r="J6169" s="2" t="s">
        <v>5942</v>
      </c>
      <c r="K6169" s="2" t="s">
        <v>5914</v>
      </c>
      <c r="O6169" s="7">
        <f t="shared" si="509"/>
        <v>1.5843038505928025E-2</v>
      </c>
      <c r="P6169" s="7" t="str">
        <f t="shared" si="509"/>
        <v>-</v>
      </c>
      <c r="Q6169" s="7" t="str">
        <f t="shared" si="509"/>
        <v>-</v>
      </c>
      <c r="R6169" s="7" t="str">
        <f t="shared" si="509"/>
        <v>-</v>
      </c>
      <c r="S6169" s="7" t="str">
        <f t="shared" si="509"/>
        <v>-</v>
      </c>
      <c r="T6169" s="286">
        <f t="shared" si="512"/>
        <v>1.5843038505928025E-2</v>
      </c>
      <c r="AN6169" s="2"/>
      <c r="AO6169" s="2"/>
      <c r="AP6169" s="2"/>
      <c r="AQ6169" s="2"/>
      <c r="AR6169" s="2"/>
      <c r="AS6169" s="2"/>
      <c r="AT6169" s="2"/>
      <c r="AU6169" s="2"/>
      <c r="AV6169" s="2" cm="1">
        <f t="array" ref="AV6169">_xlfn.UNIQUE(AQ6169:AU6169,TRUE)</f>
        <v>0</v>
      </c>
      <c r="AW6169" s="2"/>
      <c r="AX6169" s="2"/>
      <c r="AY6169" s="2"/>
      <c r="AZ6169" s="2"/>
      <c r="BA6169" s="2" t="b">
        <f t="shared" si="510"/>
        <v>0</v>
      </c>
      <c r="BB6169" s="2" t="b">
        <f t="shared" si="511"/>
        <v>0</v>
      </c>
      <c r="BC6169" s="2">
        <f t="shared" si="513"/>
        <v>0</v>
      </c>
    </row>
    <row r="6170" spans="2:55" x14ac:dyDescent="0.2">
      <c r="B6170" s="12">
        <v>6167</v>
      </c>
      <c r="C6170" s="335">
        <v>42775</v>
      </c>
      <c r="D6170" s="336">
        <v>0.52153935185185185</v>
      </c>
      <c r="E6170" s="12" t="s">
        <v>5915</v>
      </c>
      <c r="F6170" s="12" t="s">
        <v>5914</v>
      </c>
      <c r="G6170" s="12" t="s">
        <v>5914</v>
      </c>
      <c r="H6170" s="12" t="s">
        <v>5914</v>
      </c>
      <c r="I6170" s="12" t="s">
        <v>5914</v>
      </c>
      <c r="J6170" s="2" t="s">
        <v>5915</v>
      </c>
      <c r="K6170" s="2" t="s">
        <v>5914</v>
      </c>
      <c r="O6170" s="7">
        <f t="shared" si="509"/>
        <v>0.4937572133039555</v>
      </c>
      <c r="P6170" s="7" t="str">
        <f t="shared" si="509"/>
        <v>-</v>
      </c>
      <c r="Q6170" s="7" t="str">
        <f t="shared" si="509"/>
        <v>-</v>
      </c>
      <c r="R6170" s="7" t="str">
        <f t="shared" si="509"/>
        <v>-</v>
      </c>
      <c r="S6170" s="7" t="str">
        <f t="shared" si="509"/>
        <v>-</v>
      </c>
      <c r="T6170" s="286">
        <f t="shared" si="512"/>
        <v>0.4937572133039555</v>
      </c>
      <c r="AN6170" s="2"/>
      <c r="AO6170" s="2"/>
      <c r="AP6170" s="2"/>
      <c r="AQ6170" s="2"/>
      <c r="AR6170" s="2"/>
      <c r="AS6170" s="2"/>
      <c r="AT6170" s="2"/>
      <c r="AU6170" s="2"/>
      <c r="AV6170" s="2" cm="1">
        <f t="array" ref="AV6170">_xlfn.UNIQUE(AQ6170:AU6170,TRUE)</f>
        <v>0</v>
      </c>
      <c r="AW6170" s="2"/>
      <c r="AX6170" s="2"/>
      <c r="AY6170" s="2"/>
      <c r="AZ6170" s="2"/>
      <c r="BA6170" s="2" t="b">
        <f t="shared" si="510"/>
        <v>0</v>
      </c>
      <c r="BB6170" s="2" t="b">
        <f t="shared" si="511"/>
        <v>0</v>
      </c>
      <c r="BC6170" s="2">
        <f t="shared" si="513"/>
        <v>0</v>
      </c>
    </row>
    <row r="6171" spans="2:55" x14ac:dyDescent="0.2">
      <c r="B6171" s="12">
        <v>6168</v>
      </c>
      <c r="C6171" s="335">
        <v>42775</v>
      </c>
      <c r="D6171" s="336">
        <v>0.5250231481481481</v>
      </c>
      <c r="E6171" s="12" t="s">
        <v>5913</v>
      </c>
      <c r="F6171" s="12" t="s">
        <v>5914</v>
      </c>
      <c r="G6171" s="12" t="s">
        <v>5914</v>
      </c>
      <c r="H6171" s="12" t="s">
        <v>5914</v>
      </c>
      <c r="I6171" s="12" t="s">
        <v>5914</v>
      </c>
      <c r="J6171" s="2" t="s">
        <v>5913</v>
      </c>
      <c r="K6171" s="2" t="s">
        <v>5914</v>
      </c>
      <c r="O6171" s="7">
        <f t="shared" si="509"/>
        <v>0.32357570034623861</v>
      </c>
      <c r="P6171" s="7" t="str">
        <f t="shared" si="509"/>
        <v>-</v>
      </c>
      <c r="Q6171" s="7" t="str">
        <f t="shared" si="509"/>
        <v>-</v>
      </c>
      <c r="R6171" s="7" t="str">
        <f t="shared" si="509"/>
        <v>-</v>
      </c>
      <c r="S6171" s="7" t="str">
        <f t="shared" si="509"/>
        <v>-</v>
      </c>
      <c r="T6171" s="286">
        <f t="shared" si="512"/>
        <v>0.32357570034623861</v>
      </c>
      <c r="AN6171" s="2"/>
      <c r="AO6171" s="2"/>
      <c r="AP6171" s="2"/>
      <c r="AQ6171" s="2"/>
      <c r="AR6171" s="2"/>
      <c r="AS6171" s="2"/>
      <c r="AT6171" s="2"/>
      <c r="AU6171" s="2"/>
      <c r="AV6171" s="2" cm="1">
        <f t="array" ref="AV6171">_xlfn.UNIQUE(AQ6171:AU6171,TRUE)</f>
        <v>0</v>
      </c>
      <c r="AW6171" s="2"/>
      <c r="AX6171" s="2"/>
      <c r="AY6171" s="2"/>
      <c r="AZ6171" s="2"/>
      <c r="BA6171" s="2" t="b">
        <f t="shared" si="510"/>
        <v>0</v>
      </c>
      <c r="BB6171" s="2" t="b">
        <f t="shared" si="511"/>
        <v>0</v>
      </c>
      <c r="BC6171" s="2">
        <f t="shared" si="513"/>
        <v>0</v>
      </c>
    </row>
    <row r="6172" spans="2:55" x14ac:dyDescent="0.2">
      <c r="B6172" s="12">
        <v>6169</v>
      </c>
      <c r="C6172" s="335">
        <v>42775</v>
      </c>
      <c r="D6172" s="336">
        <v>0.53087962962962965</v>
      </c>
      <c r="E6172" s="12" t="s">
        <v>5924</v>
      </c>
      <c r="F6172" s="12" t="s">
        <v>5914</v>
      </c>
      <c r="G6172" s="12" t="s">
        <v>5914</v>
      </c>
      <c r="H6172" s="12" t="s">
        <v>5914</v>
      </c>
      <c r="I6172" s="12" t="s">
        <v>5914</v>
      </c>
      <c r="J6172" s="2" t="s">
        <v>5924</v>
      </c>
      <c r="K6172" s="2" t="s">
        <v>5914</v>
      </c>
      <c r="O6172" s="7">
        <f t="shared" si="509"/>
        <v>8.4775994124436052E-2</v>
      </c>
      <c r="P6172" s="7" t="str">
        <f t="shared" si="509"/>
        <v>-</v>
      </c>
      <c r="Q6172" s="7" t="str">
        <f t="shared" si="509"/>
        <v>-</v>
      </c>
      <c r="R6172" s="7" t="str">
        <f t="shared" si="509"/>
        <v>-</v>
      </c>
      <c r="S6172" s="7" t="str">
        <f t="shared" si="509"/>
        <v>-</v>
      </c>
      <c r="T6172" s="286">
        <f t="shared" si="512"/>
        <v>8.4775994124436052E-2</v>
      </c>
      <c r="AN6172" s="2"/>
      <c r="AO6172" s="2"/>
      <c r="AP6172" s="2"/>
      <c r="AQ6172" s="2"/>
      <c r="AR6172" s="2"/>
      <c r="AS6172" s="2"/>
      <c r="AT6172" s="2"/>
      <c r="AU6172" s="2"/>
      <c r="AV6172" s="2" cm="1">
        <f t="array" ref="AV6172">_xlfn.UNIQUE(AQ6172:AU6172,TRUE)</f>
        <v>0</v>
      </c>
      <c r="AW6172" s="2"/>
      <c r="AX6172" s="2"/>
      <c r="AY6172" s="2"/>
      <c r="AZ6172" s="2"/>
      <c r="BA6172" s="2" t="b">
        <f t="shared" si="510"/>
        <v>0</v>
      </c>
      <c r="BB6172" s="2" t="b">
        <f t="shared" si="511"/>
        <v>0</v>
      </c>
      <c r="BC6172" s="2">
        <f t="shared" si="513"/>
        <v>0</v>
      </c>
    </row>
    <row r="6173" spans="2:55" x14ac:dyDescent="0.2">
      <c r="B6173" s="12">
        <v>6170</v>
      </c>
      <c r="C6173" s="335">
        <v>42775</v>
      </c>
      <c r="D6173" s="336">
        <v>0.53328703703703706</v>
      </c>
      <c r="E6173" s="12" t="s">
        <v>5917</v>
      </c>
      <c r="F6173" s="12" t="s">
        <v>5920</v>
      </c>
      <c r="G6173" s="12" t="s">
        <v>5914</v>
      </c>
      <c r="H6173" s="12" t="s">
        <v>5914</v>
      </c>
      <c r="I6173" s="12" t="s">
        <v>5914</v>
      </c>
      <c r="J6173" s="2" t="s">
        <v>5917</v>
      </c>
      <c r="K6173" s="2" t="s">
        <v>5920</v>
      </c>
      <c r="L6173" s="2" t="s">
        <v>5914</v>
      </c>
      <c r="O6173" s="7">
        <f t="shared" si="509"/>
        <v>2.885321582205435E-2</v>
      </c>
      <c r="P6173" s="7">
        <f t="shared" si="509"/>
        <v>5.277515475815759E-2</v>
      </c>
      <c r="Q6173" s="7" t="str">
        <f t="shared" si="509"/>
        <v>-</v>
      </c>
      <c r="R6173" s="7" t="str">
        <f t="shared" si="509"/>
        <v>-</v>
      </c>
      <c r="S6173" s="7" t="str">
        <f t="shared" si="509"/>
        <v>-</v>
      </c>
      <c r="T6173" s="286">
        <f t="shared" si="512"/>
        <v>2.885321582205435E-2</v>
      </c>
      <c r="AN6173" s="2"/>
      <c r="AO6173" s="2"/>
      <c r="AP6173" s="2"/>
      <c r="AQ6173" s="2"/>
      <c r="AR6173" s="2"/>
      <c r="AS6173" s="2"/>
      <c r="AT6173" s="2"/>
      <c r="AU6173" s="2"/>
      <c r="AV6173" s="2" cm="1">
        <f t="array" ref="AV6173">_xlfn.UNIQUE(AQ6173:AU6173,TRUE)</f>
        <v>0</v>
      </c>
      <c r="AW6173" s="2"/>
      <c r="AX6173" s="2"/>
      <c r="AY6173" s="2"/>
      <c r="AZ6173" s="2"/>
      <c r="BA6173" s="2" t="b">
        <f t="shared" si="510"/>
        <v>0</v>
      </c>
      <c r="BB6173" s="2" t="b">
        <f t="shared" si="511"/>
        <v>0</v>
      </c>
      <c r="BC6173" s="2">
        <f t="shared" si="513"/>
        <v>0</v>
      </c>
    </row>
    <row r="6174" spans="2:55" x14ac:dyDescent="0.2">
      <c r="B6174" s="12">
        <v>6171</v>
      </c>
      <c r="C6174" s="335">
        <v>42775</v>
      </c>
      <c r="D6174" s="336">
        <v>0.53880787037037037</v>
      </c>
      <c r="E6174" s="12" t="s">
        <v>5940</v>
      </c>
      <c r="F6174" s="12" t="s">
        <v>5937</v>
      </c>
      <c r="G6174" s="12" t="s">
        <v>5914</v>
      </c>
      <c r="H6174" s="12" t="s">
        <v>5914</v>
      </c>
      <c r="I6174" s="12" t="s">
        <v>5914</v>
      </c>
      <c r="J6174" s="2" t="s">
        <v>5940</v>
      </c>
      <c r="K6174" s="2" t="s">
        <v>5937</v>
      </c>
      <c r="L6174" s="2" t="s">
        <v>5914</v>
      </c>
      <c r="O6174" s="7">
        <f t="shared" si="509"/>
        <v>1.8990662050152134E-2</v>
      </c>
      <c r="P6174" s="7">
        <f t="shared" si="509"/>
        <v>3.388941349281293E-2</v>
      </c>
      <c r="Q6174" s="7" t="str">
        <f t="shared" si="509"/>
        <v>-</v>
      </c>
      <c r="R6174" s="7" t="str">
        <f t="shared" si="509"/>
        <v>-</v>
      </c>
      <c r="S6174" s="7" t="str">
        <f t="shared" si="509"/>
        <v>-</v>
      </c>
      <c r="T6174" s="286">
        <f t="shared" si="512"/>
        <v>1.8990662050152134E-2</v>
      </c>
      <c r="AN6174" s="2"/>
      <c r="AO6174" s="2"/>
      <c r="AP6174" s="2"/>
      <c r="AQ6174" s="2"/>
      <c r="AR6174" s="2"/>
      <c r="AS6174" s="2"/>
      <c r="AT6174" s="2"/>
      <c r="AU6174" s="2"/>
      <c r="AV6174" s="2" cm="1">
        <f t="array" ref="AV6174">_xlfn.UNIQUE(AQ6174:AU6174,TRUE)</f>
        <v>0</v>
      </c>
      <c r="AW6174" s="2"/>
      <c r="AX6174" s="2"/>
      <c r="AY6174" s="2"/>
      <c r="AZ6174" s="2"/>
      <c r="BA6174" s="2" t="b">
        <f t="shared" si="510"/>
        <v>0</v>
      </c>
      <c r="BB6174" s="2" t="b">
        <f t="shared" si="511"/>
        <v>0</v>
      </c>
      <c r="BC6174" s="2">
        <f t="shared" si="513"/>
        <v>0</v>
      </c>
    </row>
    <row r="6175" spans="2:55" x14ac:dyDescent="0.2">
      <c r="B6175" s="12">
        <v>6172</v>
      </c>
      <c r="C6175" s="335">
        <v>42775</v>
      </c>
      <c r="D6175" s="336">
        <v>0.53920138888888891</v>
      </c>
      <c r="E6175" s="12" t="s">
        <v>5927</v>
      </c>
      <c r="F6175" s="12" t="s">
        <v>5915</v>
      </c>
      <c r="G6175" s="12" t="s">
        <v>5914</v>
      </c>
      <c r="H6175" s="12" t="s">
        <v>5914</v>
      </c>
      <c r="I6175" s="12" t="s">
        <v>5914</v>
      </c>
      <c r="J6175" s="2" t="s">
        <v>5927</v>
      </c>
      <c r="K6175" s="2" t="s">
        <v>5915</v>
      </c>
      <c r="L6175" s="2" t="s">
        <v>5914</v>
      </c>
      <c r="O6175" s="7">
        <f t="shared" si="509"/>
        <v>7.0401846605812612E-2</v>
      </c>
      <c r="P6175" s="7">
        <f t="shared" si="509"/>
        <v>0.4937572133039555</v>
      </c>
      <c r="Q6175" s="7" t="str">
        <f t="shared" si="509"/>
        <v>-</v>
      </c>
      <c r="R6175" s="7" t="str">
        <f t="shared" si="509"/>
        <v>-</v>
      </c>
      <c r="S6175" s="7" t="str">
        <f t="shared" si="509"/>
        <v>-</v>
      </c>
      <c r="T6175" s="286">
        <f t="shared" si="512"/>
        <v>7.0401846605812612E-2</v>
      </c>
      <c r="AN6175" s="2"/>
      <c r="AO6175" s="2"/>
      <c r="AP6175" s="2"/>
      <c r="AQ6175" s="2"/>
      <c r="AR6175" s="2"/>
      <c r="AS6175" s="2"/>
      <c r="AT6175" s="2"/>
      <c r="AU6175" s="2"/>
      <c r="AV6175" s="2" cm="1">
        <f t="array" ref="AV6175">_xlfn.UNIQUE(AQ6175:AU6175,TRUE)</f>
        <v>0</v>
      </c>
      <c r="AW6175" s="2"/>
      <c r="AX6175" s="2"/>
      <c r="AY6175" s="2"/>
      <c r="AZ6175" s="2"/>
      <c r="BA6175" s="2" t="b">
        <f t="shared" si="510"/>
        <v>0</v>
      </c>
      <c r="BB6175" s="2" t="b">
        <f t="shared" si="511"/>
        <v>0</v>
      </c>
      <c r="BC6175" s="2">
        <f t="shared" si="513"/>
        <v>0</v>
      </c>
    </row>
    <row r="6176" spans="2:55" x14ac:dyDescent="0.2">
      <c r="B6176" s="12">
        <v>6173</v>
      </c>
      <c r="C6176" s="335">
        <v>42775</v>
      </c>
      <c r="D6176" s="336">
        <v>0.53947916666666662</v>
      </c>
      <c r="E6176" s="12" t="s">
        <v>5940</v>
      </c>
      <c r="F6176" s="12" t="s">
        <v>5927</v>
      </c>
      <c r="G6176" s="12" t="s">
        <v>5914</v>
      </c>
      <c r="H6176" s="12" t="s">
        <v>5914</v>
      </c>
      <c r="I6176" s="12" t="s">
        <v>5914</v>
      </c>
      <c r="J6176" s="2" t="s">
        <v>5940</v>
      </c>
      <c r="K6176" s="2" t="s">
        <v>5927</v>
      </c>
      <c r="L6176" s="2" t="s">
        <v>5914</v>
      </c>
      <c r="O6176" s="7">
        <f t="shared" si="509"/>
        <v>1.8990662050152134E-2</v>
      </c>
      <c r="P6176" s="7">
        <f t="shared" si="509"/>
        <v>7.0401846605812612E-2</v>
      </c>
      <c r="Q6176" s="7" t="str">
        <f t="shared" si="509"/>
        <v>-</v>
      </c>
      <c r="R6176" s="7" t="str">
        <f t="shared" si="509"/>
        <v>-</v>
      </c>
      <c r="S6176" s="7" t="str">
        <f t="shared" si="509"/>
        <v>-</v>
      </c>
      <c r="T6176" s="286">
        <f t="shared" si="512"/>
        <v>1.8990662050152134E-2</v>
      </c>
      <c r="AN6176" s="2"/>
      <c r="AO6176" s="2"/>
      <c r="AP6176" s="2"/>
      <c r="AQ6176" s="2"/>
      <c r="AR6176" s="2"/>
      <c r="AS6176" s="2"/>
      <c r="AT6176" s="2"/>
      <c r="AU6176" s="2"/>
      <c r="AV6176" s="2" cm="1">
        <f t="array" ref="AV6176">_xlfn.UNIQUE(AQ6176:AU6176,TRUE)</f>
        <v>0</v>
      </c>
      <c r="AW6176" s="2"/>
      <c r="AX6176" s="2"/>
      <c r="AY6176" s="2"/>
      <c r="AZ6176" s="2"/>
      <c r="BA6176" s="2" t="b">
        <f t="shared" si="510"/>
        <v>0</v>
      </c>
      <c r="BB6176" s="2" t="b">
        <f t="shared" si="511"/>
        <v>0</v>
      </c>
      <c r="BC6176" s="2">
        <f t="shared" si="513"/>
        <v>0</v>
      </c>
    </row>
    <row r="6177" spans="2:55" x14ac:dyDescent="0.2">
      <c r="B6177" s="12">
        <v>6174</v>
      </c>
      <c r="C6177" s="335">
        <v>42775</v>
      </c>
      <c r="D6177" s="336">
        <v>0.54883101851851845</v>
      </c>
      <c r="E6177" s="12" t="s">
        <v>5915</v>
      </c>
      <c r="F6177" s="12" t="s">
        <v>5946</v>
      </c>
      <c r="G6177" s="12" t="s">
        <v>5914</v>
      </c>
      <c r="H6177" s="12" t="s">
        <v>5914</v>
      </c>
      <c r="I6177" s="12" t="s">
        <v>5914</v>
      </c>
      <c r="J6177" s="2" t="s">
        <v>5915</v>
      </c>
      <c r="K6177" s="2" t="s">
        <v>5946</v>
      </c>
      <c r="L6177" s="2" t="s">
        <v>5914</v>
      </c>
      <c r="O6177" s="7">
        <f t="shared" si="509"/>
        <v>0.4937572133039555</v>
      </c>
      <c r="P6177" s="7">
        <f t="shared" si="509"/>
        <v>1.2380652607281502E-2</v>
      </c>
      <c r="Q6177" s="7" t="str">
        <f t="shared" si="509"/>
        <v>-</v>
      </c>
      <c r="R6177" s="7" t="str">
        <f t="shared" si="509"/>
        <v>-</v>
      </c>
      <c r="S6177" s="7" t="str">
        <f t="shared" si="509"/>
        <v>-</v>
      </c>
      <c r="T6177" s="286">
        <f t="shared" si="512"/>
        <v>1.2380652607281502E-2</v>
      </c>
      <c r="AN6177" s="2"/>
      <c r="AO6177" s="2"/>
      <c r="AP6177" s="2"/>
      <c r="AQ6177" s="2"/>
      <c r="AR6177" s="2"/>
      <c r="AS6177" s="2"/>
      <c r="AT6177" s="2"/>
      <c r="AU6177" s="2"/>
      <c r="AV6177" s="2" cm="1">
        <f t="array" ref="AV6177">_xlfn.UNIQUE(AQ6177:AU6177,TRUE)</f>
        <v>0</v>
      </c>
      <c r="AW6177" s="2"/>
      <c r="AX6177" s="2"/>
      <c r="AY6177" s="2"/>
      <c r="AZ6177" s="2"/>
      <c r="BA6177" s="2" t="b">
        <f t="shared" si="510"/>
        <v>0</v>
      </c>
      <c r="BB6177" s="2" t="b">
        <f t="shared" si="511"/>
        <v>0</v>
      </c>
      <c r="BC6177" s="2">
        <f t="shared" si="513"/>
        <v>0</v>
      </c>
    </row>
    <row r="6178" spans="2:55" x14ac:dyDescent="0.2">
      <c r="B6178" s="12">
        <v>6175</v>
      </c>
      <c r="C6178" s="335">
        <v>42775</v>
      </c>
      <c r="D6178" s="336">
        <v>0.55489583333333337</v>
      </c>
      <c r="E6178" s="12" t="s">
        <v>5946</v>
      </c>
      <c r="F6178" s="12" t="s">
        <v>5915</v>
      </c>
      <c r="G6178" s="12" t="s">
        <v>5914</v>
      </c>
      <c r="H6178" s="12" t="s">
        <v>5914</v>
      </c>
      <c r="I6178" s="12" t="s">
        <v>5914</v>
      </c>
      <c r="J6178" s="2" t="s">
        <v>5946</v>
      </c>
      <c r="K6178" s="2" t="s">
        <v>5915</v>
      </c>
      <c r="L6178" s="2" t="s">
        <v>5914</v>
      </c>
      <c r="O6178" s="7">
        <f t="shared" si="509"/>
        <v>1.2380652607281502E-2</v>
      </c>
      <c r="P6178" s="7">
        <f t="shared" si="509"/>
        <v>0.4937572133039555</v>
      </c>
      <c r="Q6178" s="7" t="str">
        <f t="shared" si="509"/>
        <v>-</v>
      </c>
      <c r="R6178" s="7" t="str">
        <f t="shared" si="509"/>
        <v>-</v>
      </c>
      <c r="S6178" s="7" t="str">
        <f t="shared" si="509"/>
        <v>-</v>
      </c>
      <c r="T6178" s="286">
        <f t="shared" si="512"/>
        <v>1.2380652607281502E-2</v>
      </c>
      <c r="AN6178" s="2"/>
      <c r="AO6178" s="2"/>
      <c r="AP6178" s="2"/>
      <c r="AQ6178" s="2"/>
      <c r="AR6178" s="2"/>
      <c r="AS6178" s="2"/>
      <c r="AT6178" s="2"/>
      <c r="AU6178" s="2"/>
      <c r="AV6178" s="2" cm="1">
        <f t="array" ref="AV6178">_xlfn.UNIQUE(AQ6178:AU6178,TRUE)</f>
        <v>0</v>
      </c>
      <c r="AW6178" s="2"/>
      <c r="AX6178" s="2"/>
      <c r="AY6178" s="2"/>
      <c r="AZ6178" s="2"/>
      <c r="BA6178" s="2" t="b">
        <f t="shared" si="510"/>
        <v>0</v>
      </c>
      <c r="BB6178" s="2" t="b">
        <f t="shared" si="511"/>
        <v>0</v>
      </c>
      <c r="BC6178" s="2">
        <f t="shared" si="513"/>
        <v>0</v>
      </c>
    </row>
    <row r="6179" spans="2:55" x14ac:dyDescent="0.2">
      <c r="B6179" s="12">
        <v>6176</v>
      </c>
      <c r="C6179" s="335">
        <v>42775</v>
      </c>
      <c r="D6179" s="336">
        <v>0.57287037037037036</v>
      </c>
      <c r="E6179" s="12" t="s">
        <v>5932</v>
      </c>
      <c r="F6179" s="12" t="s">
        <v>5938</v>
      </c>
      <c r="G6179" s="12" t="s">
        <v>5927</v>
      </c>
      <c r="H6179" s="12" t="s">
        <v>5927</v>
      </c>
      <c r="I6179" s="12" t="s">
        <v>5921</v>
      </c>
      <c r="J6179" s="2" t="s">
        <v>5932</v>
      </c>
      <c r="K6179" s="2" t="s">
        <v>5938</v>
      </c>
      <c r="L6179" s="2" t="s">
        <v>5927</v>
      </c>
      <c r="M6179" s="2" t="s">
        <v>5921</v>
      </c>
      <c r="N6179" s="2" t="s">
        <v>5915</v>
      </c>
      <c r="O6179" s="7">
        <f t="shared" si="509"/>
        <v>3.7981324100304269E-2</v>
      </c>
      <c r="P6179" s="7">
        <f t="shared" si="509"/>
        <v>3.2840205644738225E-2</v>
      </c>
      <c r="Q6179" s="7">
        <f t="shared" si="509"/>
        <v>7.0401846605812612E-2</v>
      </c>
      <c r="R6179" s="7">
        <f t="shared" si="509"/>
        <v>7.0401846605812612E-2</v>
      </c>
      <c r="S6179" s="7">
        <f t="shared" si="509"/>
        <v>0.1409086139964327</v>
      </c>
      <c r="T6179" s="286">
        <f t="shared" si="512"/>
        <v>3.2840205644738225E-2</v>
      </c>
      <c r="AN6179" s="2"/>
      <c r="AO6179" s="2"/>
      <c r="AP6179" s="2"/>
      <c r="AQ6179" s="2"/>
      <c r="AR6179" s="2"/>
      <c r="AS6179" s="2"/>
      <c r="AT6179" s="2"/>
      <c r="AU6179" s="2"/>
      <c r="AV6179" s="2" cm="1">
        <f t="array" ref="AV6179">_xlfn.UNIQUE(AQ6179:AU6179,TRUE)</f>
        <v>0</v>
      </c>
      <c r="AW6179" s="2"/>
      <c r="AX6179" s="2"/>
      <c r="AY6179" s="2"/>
      <c r="AZ6179" s="2"/>
      <c r="BA6179" s="2" t="b">
        <f t="shared" si="510"/>
        <v>0</v>
      </c>
      <c r="BB6179" s="2" t="b">
        <f t="shared" si="511"/>
        <v>0</v>
      </c>
      <c r="BC6179" s="2">
        <f t="shared" si="513"/>
        <v>0</v>
      </c>
    </row>
    <row r="6180" spans="2:55" x14ac:dyDescent="0.2">
      <c r="B6180" s="12">
        <v>6177</v>
      </c>
      <c r="C6180" s="335">
        <v>42775</v>
      </c>
      <c r="D6180" s="336">
        <v>0.57878472222222221</v>
      </c>
      <c r="E6180" s="12" t="s">
        <v>5920</v>
      </c>
      <c r="F6180" s="12" t="s">
        <v>5914</v>
      </c>
      <c r="G6180" s="12" t="s">
        <v>5914</v>
      </c>
      <c r="H6180" s="12" t="s">
        <v>5914</v>
      </c>
      <c r="I6180" s="12" t="s">
        <v>5914</v>
      </c>
      <c r="J6180" s="2" t="s">
        <v>5920</v>
      </c>
      <c r="K6180" s="2" t="s">
        <v>5914</v>
      </c>
      <c r="O6180" s="7">
        <f t="shared" si="509"/>
        <v>5.277515475815759E-2</v>
      </c>
      <c r="P6180" s="7" t="str">
        <f t="shared" si="509"/>
        <v>-</v>
      </c>
      <c r="Q6180" s="7" t="str">
        <f t="shared" si="509"/>
        <v>-</v>
      </c>
      <c r="R6180" s="7" t="str">
        <f t="shared" si="509"/>
        <v>-</v>
      </c>
      <c r="S6180" s="7" t="str">
        <f t="shared" si="509"/>
        <v>-</v>
      </c>
      <c r="T6180" s="286">
        <f t="shared" si="512"/>
        <v>5.277515475815759E-2</v>
      </c>
      <c r="AN6180" s="2"/>
      <c r="AO6180" s="2"/>
      <c r="AP6180" s="2"/>
      <c r="AQ6180" s="2"/>
      <c r="AR6180" s="2"/>
      <c r="AS6180" s="2"/>
      <c r="AT6180" s="2"/>
      <c r="AU6180" s="2"/>
      <c r="AV6180" s="2" cm="1">
        <f t="array" ref="AV6180">_xlfn.UNIQUE(AQ6180:AU6180,TRUE)</f>
        <v>0</v>
      </c>
      <c r="AW6180" s="2"/>
      <c r="AX6180" s="2"/>
      <c r="AY6180" s="2"/>
      <c r="AZ6180" s="2"/>
      <c r="BA6180" s="2" t="b">
        <f t="shared" si="510"/>
        <v>0</v>
      </c>
      <c r="BB6180" s="2" t="b">
        <f t="shared" si="511"/>
        <v>0</v>
      </c>
      <c r="BC6180" s="2">
        <f t="shared" si="513"/>
        <v>0</v>
      </c>
    </row>
    <row r="6181" spans="2:55" x14ac:dyDescent="0.2">
      <c r="B6181" s="12">
        <v>6178</v>
      </c>
      <c r="C6181" s="335">
        <v>42775</v>
      </c>
      <c r="D6181" s="336">
        <v>0.58810185185185182</v>
      </c>
      <c r="E6181" s="12" t="s">
        <v>5932</v>
      </c>
      <c r="F6181" s="12" t="s">
        <v>5927</v>
      </c>
      <c r="G6181" s="12" t="s">
        <v>5923</v>
      </c>
      <c r="H6181" s="12" t="s">
        <v>5914</v>
      </c>
      <c r="I6181" s="12" t="s">
        <v>5914</v>
      </c>
      <c r="J6181" s="2" t="s">
        <v>5932</v>
      </c>
      <c r="K6181" s="2" t="s">
        <v>5927</v>
      </c>
      <c r="L6181" s="2" t="s">
        <v>5923</v>
      </c>
      <c r="M6181" s="2" t="s">
        <v>5914</v>
      </c>
      <c r="O6181" s="7">
        <f t="shared" si="509"/>
        <v>3.7981324100304269E-2</v>
      </c>
      <c r="P6181" s="7">
        <f t="shared" si="509"/>
        <v>7.0401846605812612E-2</v>
      </c>
      <c r="Q6181" s="7">
        <f t="shared" si="509"/>
        <v>0.10145839890882384</v>
      </c>
      <c r="R6181" s="7" t="str">
        <f t="shared" si="509"/>
        <v>-</v>
      </c>
      <c r="S6181" s="7" t="str">
        <f t="shared" si="509"/>
        <v>-</v>
      </c>
      <c r="T6181" s="286">
        <f t="shared" si="512"/>
        <v>3.7981324100304269E-2</v>
      </c>
      <c r="AN6181" s="2"/>
      <c r="AO6181" s="2"/>
      <c r="AP6181" s="2"/>
      <c r="AQ6181" s="2"/>
      <c r="AR6181" s="2"/>
      <c r="AS6181" s="2"/>
      <c r="AT6181" s="2"/>
      <c r="AU6181" s="2"/>
      <c r="AV6181" s="2" cm="1">
        <f t="array" ref="AV6181">_xlfn.UNIQUE(AQ6181:AU6181,TRUE)</f>
        <v>0</v>
      </c>
      <c r="AW6181" s="2"/>
      <c r="AX6181" s="2"/>
      <c r="AY6181" s="2"/>
      <c r="AZ6181" s="2"/>
      <c r="BA6181" s="2" t="b">
        <f t="shared" si="510"/>
        <v>0</v>
      </c>
      <c r="BB6181" s="2" t="b">
        <f t="shared" si="511"/>
        <v>0</v>
      </c>
      <c r="BC6181" s="2">
        <f t="shared" si="513"/>
        <v>0</v>
      </c>
    </row>
    <row r="6182" spans="2:55" x14ac:dyDescent="0.2">
      <c r="B6182" s="12">
        <v>6179</v>
      </c>
      <c r="C6182" s="335">
        <v>42775</v>
      </c>
      <c r="D6182" s="336">
        <v>0.58853009259259259</v>
      </c>
      <c r="E6182" s="12" t="s">
        <v>5937</v>
      </c>
      <c r="F6182" s="12" t="s">
        <v>5913</v>
      </c>
      <c r="G6182" s="12" t="s">
        <v>5914</v>
      </c>
      <c r="H6182" s="12" t="s">
        <v>5914</v>
      </c>
      <c r="I6182" s="12" t="s">
        <v>5914</v>
      </c>
      <c r="J6182" s="2" t="s">
        <v>5937</v>
      </c>
      <c r="K6182" s="2" t="s">
        <v>5913</v>
      </c>
      <c r="L6182" s="2" t="s">
        <v>5914</v>
      </c>
      <c r="O6182" s="7">
        <f t="shared" si="509"/>
        <v>3.388941349281293E-2</v>
      </c>
      <c r="P6182" s="7">
        <f t="shared" si="509"/>
        <v>0.32357570034623861</v>
      </c>
      <c r="Q6182" s="7" t="str">
        <f t="shared" si="509"/>
        <v>-</v>
      </c>
      <c r="R6182" s="7" t="str">
        <f t="shared" si="509"/>
        <v>-</v>
      </c>
      <c r="S6182" s="7" t="str">
        <f t="shared" si="509"/>
        <v>-</v>
      </c>
      <c r="T6182" s="286">
        <f t="shared" si="512"/>
        <v>3.388941349281293E-2</v>
      </c>
      <c r="AN6182" s="2"/>
      <c r="AO6182" s="2"/>
      <c r="AP6182" s="2"/>
      <c r="AQ6182" s="2"/>
      <c r="AR6182" s="2"/>
      <c r="AS6182" s="2"/>
      <c r="AT6182" s="2"/>
      <c r="AU6182" s="2"/>
      <c r="AV6182" s="2" cm="1">
        <f t="array" ref="AV6182">_xlfn.UNIQUE(AQ6182:AU6182,TRUE)</f>
        <v>0</v>
      </c>
      <c r="AW6182" s="2"/>
      <c r="AX6182" s="2"/>
      <c r="AY6182" s="2"/>
      <c r="AZ6182" s="2"/>
      <c r="BA6182" s="2" t="b">
        <f t="shared" si="510"/>
        <v>0</v>
      </c>
      <c r="BB6182" s="2" t="b">
        <f t="shared" si="511"/>
        <v>0</v>
      </c>
      <c r="BC6182" s="2">
        <f t="shared" si="513"/>
        <v>0</v>
      </c>
    </row>
    <row r="6183" spans="2:55" x14ac:dyDescent="0.2">
      <c r="B6183" s="12">
        <v>6180</v>
      </c>
      <c r="C6183" s="335">
        <v>42775</v>
      </c>
      <c r="D6183" s="336">
        <v>0.58905092592592589</v>
      </c>
      <c r="E6183" s="12" t="s">
        <v>5915</v>
      </c>
      <c r="F6183" s="12" t="s">
        <v>5914</v>
      </c>
      <c r="G6183" s="12" t="s">
        <v>5914</v>
      </c>
      <c r="H6183" s="12" t="s">
        <v>5914</v>
      </c>
      <c r="I6183" s="12" t="s">
        <v>5914</v>
      </c>
      <c r="J6183" s="2" t="s">
        <v>5915</v>
      </c>
      <c r="K6183" s="2" t="s">
        <v>5914</v>
      </c>
      <c r="O6183" s="7">
        <f t="shared" si="509"/>
        <v>0.4937572133039555</v>
      </c>
      <c r="P6183" s="7" t="str">
        <f t="shared" si="509"/>
        <v>-</v>
      </c>
      <c r="Q6183" s="7" t="str">
        <f t="shared" si="509"/>
        <v>-</v>
      </c>
      <c r="R6183" s="7" t="str">
        <f t="shared" si="509"/>
        <v>-</v>
      </c>
      <c r="S6183" s="7" t="str">
        <f t="shared" si="509"/>
        <v>-</v>
      </c>
      <c r="T6183" s="286">
        <f t="shared" si="512"/>
        <v>0.4937572133039555</v>
      </c>
      <c r="AN6183" s="2"/>
      <c r="AO6183" s="2"/>
      <c r="AP6183" s="2"/>
      <c r="AQ6183" s="2"/>
      <c r="AR6183" s="2"/>
      <c r="AS6183" s="2"/>
      <c r="AT6183" s="2"/>
      <c r="AU6183" s="2"/>
      <c r="AV6183" s="2" cm="1">
        <f t="array" ref="AV6183">_xlfn.UNIQUE(AQ6183:AU6183,TRUE)</f>
        <v>0</v>
      </c>
      <c r="AW6183" s="2"/>
      <c r="AX6183" s="2"/>
      <c r="AY6183" s="2"/>
      <c r="AZ6183" s="2"/>
      <c r="BA6183" s="2" t="b">
        <f t="shared" si="510"/>
        <v>0</v>
      </c>
      <c r="BB6183" s="2" t="b">
        <f t="shared" si="511"/>
        <v>0</v>
      </c>
      <c r="BC6183" s="2">
        <f t="shared" si="513"/>
        <v>0</v>
      </c>
    </row>
    <row r="6184" spans="2:55" x14ac:dyDescent="0.2">
      <c r="B6184" s="12">
        <v>6181</v>
      </c>
      <c r="C6184" s="335">
        <v>42775</v>
      </c>
      <c r="D6184" s="336">
        <v>0.58946759259259263</v>
      </c>
      <c r="E6184" s="12" t="s">
        <v>5944</v>
      </c>
      <c r="F6184" s="12" t="s">
        <v>5927</v>
      </c>
      <c r="G6184" s="12" t="s">
        <v>5914</v>
      </c>
      <c r="H6184" s="12" t="s">
        <v>5914</v>
      </c>
      <c r="I6184" s="12" t="s">
        <v>5914</v>
      </c>
      <c r="J6184" s="2" t="s">
        <v>5944</v>
      </c>
      <c r="K6184" s="2" t="s">
        <v>5927</v>
      </c>
      <c r="L6184" s="2" t="s">
        <v>5914</v>
      </c>
      <c r="O6184" s="7">
        <f t="shared" si="509"/>
        <v>1.458398908823838E-2</v>
      </c>
      <c r="P6184" s="7">
        <f t="shared" si="509"/>
        <v>7.0401846605812612E-2</v>
      </c>
      <c r="Q6184" s="7" t="str">
        <f t="shared" si="509"/>
        <v>-</v>
      </c>
      <c r="R6184" s="7" t="str">
        <f t="shared" si="509"/>
        <v>-</v>
      </c>
      <c r="S6184" s="7" t="str">
        <f t="shared" si="509"/>
        <v>-</v>
      </c>
      <c r="T6184" s="286">
        <f t="shared" si="512"/>
        <v>1.458398908823838E-2</v>
      </c>
      <c r="AN6184" s="2"/>
      <c r="AO6184" s="2"/>
      <c r="AP6184" s="2"/>
      <c r="AQ6184" s="2"/>
      <c r="AR6184" s="2"/>
      <c r="AS6184" s="2"/>
      <c r="AT6184" s="2"/>
      <c r="AU6184" s="2"/>
      <c r="AV6184" s="2" cm="1">
        <f t="array" ref="AV6184">_xlfn.UNIQUE(AQ6184:AU6184,TRUE)</f>
        <v>0</v>
      </c>
      <c r="AW6184" s="2"/>
      <c r="AX6184" s="2"/>
      <c r="AY6184" s="2"/>
      <c r="AZ6184" s="2"/>
      <c r="BA6184" s="2" t="b">
        <f t="shared" si="510"/>
        <v>0</v>
      </c>
      <c r="BB6184" s="2" t="b">
        <f t="shared" si="511"/>
        <v>0</v>
      </c>
      <c r="BC6184" s="2">
        <f t="shared" si="513"/>
        <v>0</v>
      </c>
    </row>
    <row r="6185" spans="2:55" x14ac:dyDescent="0.2">
      <c r="B6185" s="12">
        <v>6182</v>
      </c>
      <c r="C6185" s="335">
        <v>42775</v>
      </c>
      <c r="D6185" s="336">
        <v>0.59494212962962967</v>
      </c>
      <c r="E6185" s="12" t="s">
        <v>5942</v>
      </c>
      <c r="F6185" s="12" t="s">
        <v>5914</v>
      </c>
      <c r="G6185" s="12" t="s">
        <v>5914</v>
      </c>
      <c r="H6185" s="12" t="s">
        <v>5914</v>
      </c>
      <c r="I6185" s="12" t="s">
        <v>5914</v>
      </c>
      <c r="J6185" s="2" t="s">
        <v>5942</v>
      </c>
      <c r="K6185" s="2" t="s">
        <v>5914</v>
      </c>
      <c r="O6185" s="7">
        <f t="shared" si="509"/>
        <v>1.5843038505928025E-2</v>
      </c>
      <c r="P6185" s="7" t="str">
        <f t="shared" si="509"/>
        <v>-</v>
      </c>
      <c r="Q6185" s="7" t="str">
        <f t="shared" si="509"/>
        <v>-</v>
      </c>
      <c r="R6185" s="7" t="str">
        <f t="shared" si="509"/>
        <v>-</v>
      </c>
      <c r="S6185" s="7" t="str">
        <f t="shared" si="509"/>
        <v>-</v>
      </c>
      <c r="T6185" s="286">
        <f t="shared" si="512"/>
        <v>1.5843038505928025E-2</v>
      </c>
      <c r="AN6185" s="2"/>
      <c r="AO6185" s="2"/>
      <c r="AP6185" s="2"/>
      <c r="AQ6185" s="2"/>
      <c r="AR6185" s="2"/>
      <c r="AS6185" s="2"/>
      <c r="AT6185" s="2"/>
      <c r="AU6185" s="2"/>
      <c r="AV6185" s="2" cm="1">
        <f t="array" ref="AV6185">_xlfn.UNIQUE(AQ6185:AU6185,TRUE)</f>
        <v>0</v>
      </c>
      <c r="AW6185" s="2"/>
      <c r="AX6185" s="2"/>
      <c r="AY6185" s="2"/>
      <c r="AZ6185" s="2"/>
      <c r="BA6185" s="2" t="b">
        <f t="shared" si="510"/>
        <v>0</v>
      </c>
      <c r="BB6185" s="2" t="b">
        <f t="shared" si="511"/>
        <v>0</v>
      </c>
      <c r="BC6185" s="2">
        <f t="shared" si="513"/>
        <v>0</v>
      </c>
    </row>
    <row r="6186" spans="2:55" x14ac:dyDescent="0.2">
      <c r="B6186" s="12">
        <v>6183</v>
      </c>
      <c r="C6186" s="335">
        <v>42775</v>
      </c>
      <c r="D6186" s="336">
        <v>0.59556712962962965</v>
      </c>
      <c r="E6186" s="12" t="s">
        <v>5915</v>
      </c>
      <c r="F6186" s="12" t="s">
        <v>5915</v>
      </c>
      <c r="G6186" s="12" t="s">
        <v>5924</v>
      </c>
      <c r="H6186" s="12" t="s">
        <v>5924</v>
      </c>
      <c r="I6186" s="12" t="s">
        <v>5914</v>
      </c>
      <c r="J6186" s="2" t="s">
        <v>5915</v>
      </c>
      <c r="K6186" s="2" t="s">
        <v>5924</v>
      </c>
      <c r="L6186" s="2" t="s">
        <v>5914</v>
      </c>
      <c r="O6186" s="7">
        <f t="shared" si="509"/>
        <v>0.4937572133039555</v>
      </c>
      <c r="P6186" s="7">
        <f t="shared" si="509"/>
        <v>0.4937572133039555</v>
      </c>
      <c r="Q6186" s="7">
        <f t="shared" si="509"/>
        <v>8.4775994124436052E-2</v>
      </c>
      <c r="R6186" s="7">
        <f t="shared" si="509"/>
        <v>8.4775994124436052E-2</v>
      </c>
      <c r="S6186" s="7" t="str">
        <f t="shared" si="509"/>
        <v>-</v>
      </c>
      <c r="T6186" s="286">
        <f t="shared" si="512"/>
        <v>8.4775994124436052E-2</v>
      </c>
      <c r="AN6186" s="2"/>
      <c r="AO6186" s="2"/>
      <c r="AP6186" s="2"/>
      <c r="AQ6186" s="2"/>
      <c r="AR6186" s="2"/>
      <c r="AS6186" s="2"/>
      <c r="AT6186" s="2"/>
      <c r="AU6186" s="2"/>
      <c r="AV6186" s="2" cm="1">
        <f t="array" ref="AV6186">_xlfn.UNIQUE(AQ6186:AU6186,TRUE)</f>
        <v>0</v>
      </c>
      <c r="AW6186" s="2"/>
      <c r="AX6186" s="2"/>
      <c r="AY6186" s="2"/>
      <c r="AZ6186" s="2"/>
      <c r="BA6186" s="2" t="b">
        <f t="shared" si="510"/>
        <v>0</v>
      </c>
      <c r="BB6186" s="2" t="b">
        <f t="shared" si="511"/>
        <v>0</v>
      </c>
      <c r="BC6186" s="2">
        <f t="shared" si="513"/>
        <v>0</v>
      </c>
    </row>
    <row r="6187" spans="2:55" x14ac:dyDescent="0.2">
      <c r="B6187" s="12">
        <v>6184</v>
      </c>
      <c r="C6187" s="335">
        <v>42775</v>
      </c>
      <c r="D6187" s="336">
        <v>0.60267361111111117</v>
      </c>
      <c r="E6187" s="12" t="s">
        <v>5926</v>
      </c>
      <c r="F6187" s="12" t="s">
        <v>5923</v>
      </c>
      <c r="G6187" s="12" t="s">
        <v>5921</v>
      </c>
      <c r="H6187" s="12" t="s">
        <v>5921</v>
      </c>
      <c r="I6187" s="12" t="s">
        <v>5914</v>
      </c>
      <c r="J6187" s="2" t="s">
        <v>5926</v>
      </c>
      <c r="K6187" s="2" t="s">
        <v>5923</v>
      </c>
      <c r="L6187" s="2" t="s">
        <v>5921</v>
      </c>
      <c r="M6187" s="2" t="s">
        <v>5914</v>
      </c>
      <c r="O6187" s="7">
        <f t="shared" si="509"/>
        <v>6.1063896757947753E-2</v>
      </c>
      <c r="P6187" s="7">
        <f t="shared" si="509"/>
        <v>0.10145839890882384</v>
      </c>
      <c r="Q6187" s="7">
        <f t="shared" si="509"/>
        <v>0.1409086139964327</v>
      </c>
      <c r="R6187" s="7">
        <f t="shared" si="509"/>
        <v>0.1409086139964327</v>
      </c>
      <c r="S6187" s="7" t="str">
        <f t="shared" si="509"/>
        <v>-</v>
      </c>
      <c r="T6187" s="286">
        <f t="shared" si="512"/>
        <v>6.1063896757947753E-2</v>
      </c>
      <c r="AN6187" s="2"/>
      <c r="AO6187" s="2"/>
      <c r="AP6187" s="2"/>
      <c r="AQ6187" s="2"/>
      <c r="AR6187" s="2"/>
      <c r="AS6187" s="2"/>
      <c r="AT6187" s="2"/>
      <c r="AU6187" s="2"/>
      <c r="AV6187" s="2" cm="1">
        <f t="array" ref="AV6187">_xlfn.UNIQUE(AQ6187:AU6187,TRUE)</f>
        <v>0</v>
      </c>
      <c r="AW6187" s="2"/>
      <c r="AX6187" s="2"/>
      <c r="AY6187" s="2"/>
      <c r="AZ6187" s="2"/>
      <c r="BA6187" s="2" t="b">
        <f t="shared" si="510"/>
        <v>0</v>
      </c>
      <c r="BB6187" s="2" t="b">
        <f t="shared" si="511"/>
        <v>0</v>
      </c>
      <c r="BC6187" s="2">
        <f t="shared" si="513"/>
        <v>0</v>
      </c>
    </row>
    <row r="6188" spans="2:55" x14ac:dyDescent="0.2">
      <c r="B6188" s="12">
        <v>6185</v>
      </c>
      <c r="C6188" s="335">
        <v>42775</v>
      </c>
      <c r="D6188" s="336">
        <v>0.60782407407407402</v>
      </c>
      <c r="E6188" s="12" t="s">
        <v>5913</v>
      </c>
      <c r="F6188" s="12" t="s">
        <v>5914</v>
      </c>
      <c r="G6188" s="12" t="s">
        <v>5914</v>
      </c>
      <c r="H6188" s="12" t="s">
        <v>5914</v>
      </c>
      <c r="I6188" s="12" t="s">
        <v>5914</v>
      </c>
      <c r="J6188" s="2" t="s">
        <v>5913</v>
      </c>
      <c r="K6188" s="2" t="s">
        <v>5914</v>
      </c>
      <c r="O6188" s="7">
        <f t="shared" si="509"/>
        <v>0.32357570034623861</v>
      </c>
      <c r="P6188" s="7" t="str">
        <f t="shared" si="509"/>
        <v>-</v>
      </c>
      <c r="Q6188" s="7" t="str">
        <f t="shared" si="509"/>
        <v>-</v>
      </c>
      <c r="R6188" s="7" t="str">
        <f t="shared" si="509"/>
        <v>-</v>
      </c>
      <c r="S6188" s="7" t="str">
        <f t="shared" si="509"/>
        <v>-</v>
      </c>
      <c r="T6188" s="286">
        <f t="shared" si="512"/>
        <v>0.32357570034623861</v>
      </c>
      <c r="AN6188" s="2"/>
      <c r="AO6188" s="2"/>
      <c r="AP6188" s="2"/>
      <c r="AQ6188" s="2"/>
      <c r="AR6188" s="2"/>
      <c r="AS6188" s="2"/>
      <c r="AT6188" s="2"/>
      <c r="AU6188" s="2"/>
      <c r="AV6188" s="2" cm="1">
        <f t="array" ref="AV6188">_xlfn.UNIQUE(AQ6188:AU6188,TRUE)</f>
        <v>0</v>
      </c>
      <c r="AW6188" s="2"/>
      <c r="AX6188" s="2"/>
      <c r="AY6188" s="2"/>
      <c r="AZ6188" s="2"/>
      <c r="BA6188" s="2" t="b">
        <f t="shared" si="510"/>
        <v>0</v>
      </c>
      <c r="BB6188" s="2" t="b">
        <f t="shared" si="511"/>
        <v>0</v>
      </c>
      <c r="BC6188" s="2">
        <f t="shared" si="513"/>
        <v>0</v>
      </c>
    </row>
    <row r="6189" spans="2:55" x14ac:dyDescent="0.2">
      <c r="B6189" s="12">
        <v>6186</v>
      </c>
      <c r="C6189" s="335">
        <v>42775</v>
      </c>
      <c r="D6189" s="336">
        <v>0.62675925925925924</v>
      </c>
      <c r="E6189" s="12" t="s">
        <v>5915</v>
      </c>
      <c r="F6189" s="12" t="s">
        <v>5929</v>
      </c>
      <c r="G6189" s="12" t="s">
        <v>5914</v>
      </c>
      <c r="H6189" s="12" t="s">
        <v>5914</v>
      </c>
      <c r="I6189" s="12" t="s">
        <v>5914</v>
      </c>
      <c r="J6189" s="2" t="s">
        <v>5915</v>
      </c>
      <c r="K6189" s="2" t="s">
        <v>5929</v>
      </c>
      <c r="L6189" s="2" t="s">
        <v>5914</v>
      </c>
      <c r="O6189" s="7">
        <f t="shared" si="509"/>
        <v>0.4937572133039555</v>
      </c>
      <c r="P6189" s="7">
        <f t="shared" si="509"/>
        <v>3.8820690378764032E-2</v>
      </c>
      <c r="Q6189" s="7" t="str">
        <f t="shared" si="509"/>
        <v>-</v>
      </c>
      <c r="R6189" s="7" t="str">
        <f t="shared" si="509"/>
        <v>-</v>
      </c>
      <c r="S6189" s="7" t="str">
        <f t="shared" si="509"/>
        <v>-</v>
      </c>
      <c r="T6189" s="286">
        <f t="shared" si="512"/>
        <v>3.8820690378764032E-2</v>
      </c>
      <c r="AN6189" s="2"/>
      <c r="AO6189" s="2"/>
      <c r="AP6189" s="2"/>
      <c r="AQ6189" s="2"/>
      <c r="AR6189" s="2"/>
      <c r="AS6189" s="2"/>
      <c r="AT6189" s="2"/>
      <c r="AU6189" s="2"/>
      <c r="AV6189" s="2" cm="1">
        <f t="array" ref="AV6189">_xlfn.UNIQUE(AQ6189:AU6189,TRUE)</f>
        <v>0</v>
      </c>
      <c r="AW6189" s="2"/>
      <c r="AX6189" s="2"/>
      <c r="AY6189" s="2"/>
      <c r="AZ6189" s="2"/>
      <c r="BA6189" s="2" t="b">
        <f t="shared" si="510"/>
        <v>0</v>
      </c>
      <c r="BB6189" s="2" t="b">
        <f t="shared" si="511"/>
        <v>0</v>
      </c>
      <c r="BC6189" s="2">
        <f t="shared" si="513"/>
        <v>0</v>
      </c>
    </row>
    <row r="6190" spans="2:55" x14ac:dyDescent="0.2">
      <c r="B6190" s="12">
        <v>6187</v>
      </c>
      <c r="C6190" s="335">
        <v>42775</v>
      </c>
      <c r="D6190" s="336">
        <v>0.65200231481481474</v>
      </c>
      <c r="E6190" s="12" t="s">
        <v>5937</v>
      </c>
      <c r="F6190" s="12" t="s">
        <v>5937</v>
      </c>
      <c r="G6190" s="12" t="s">
        <v>5937</v>
      </c>
      <c r="H6190" s="12" t="s">
        <v>5913</v>
      </c>
      <c r="I6190" s="12" t="s">
        <v>5923</v>
      </c>
      <c r="J6190" s="2" t="s">
        <v>5937</v>
      </c>
      <c r="K6190" s="2" t="s">
        <v>5913</v>
      </c>
      <c r="L6190" s="2" t="s">
        <v>5923</v>
      </c>
      <c r="M6190" s="2" t="s">
        <v>5921</v>
      </c>
      <c r="O6190" s="7">
        <f t="shared" si="509"/>
        <v>3.388941349281293E-2</v>
      </c>
      <c r="P6190" s="7">
        <f t="shared" si="509"/>
        <v>3.388941349281293E-2</v>
      </c>
      <c r="Q6190" s="7">
        <f t="shared" si="509"/>
        <v>3.388941349281293E-2</v>
      </c>
      <c r="R6190" s="7">
        <f t="shared" si="509"/>
        <v>0.32357570034623861</v>
      </c>
      <c r="S6190" s="7">
        <f t="shared" si="509"/>
        <v>0.10145839890882384</v>
      </c>
      <c r="T6190" s="286">
        <f t="shared" si="512"/>
        <v>3.388941349281293E-2</v>
      </c>
      <c r="AN6190" s="2"/>
      <c r="AO6190" s="2"/>
      <c r="AP6190" s="2"/>
      <c r="AQ6190" s="2"/>
      <c r="AR6190" s="2"/>
      <c r="AS6190" s="2"/>
      <c r="AT6190" s="2"/>
      <c r="AU6190" s="2"/>
      <c r="AV6190" s="2" cm="1">
        <f t="array" ref="AV6190">_xlfn.UNIQUE(AQ6190:AU6190,TRUE)</f>
        <v>0</v>
      </c>
      <c r="AW6190" s="2"/>
      <c r="AX6190" s="2"/>
      <c r="AY6190" s="2"/>
      <c r="AZ6190" s="2"/>
      <c r="BA6190" s="2" t="b">
        <f t="shared" si="510"/>
        <v>0</v>
      </c>
      <c r="BB6190" s="2" t="b">
        <f t="shared" si="511"/>
        <v>0</v>
      </c>
      <c r="BC6190" s="2">
        <f t="shared" si="513"/>
        <v>0</v>
      </c>
    </row>
    <row r="6191" spans="2:55" x14ac:dyDescent="0.2">
      <c r="B6191" s="12">
        <v>6188</v>
      </c>
      <c r="C6191" s="335">
        <v>42775</v>
      </c>
      <c r="D6191" s="336">
        <v>0.6534375</v>
      </c>
      <c r="E6191" s="12" t="s">
        <v>5915</v>
      </c>
      <c r="F6191" s="12" t="s">
        <v>5932</v>
      </c>
      <c r="G6191" s="12" t="s">
        <v>5918</v>
      </c>
      <c r="H6191" s="12" t="s">
        <v>5923</v>
      </c>
      <c r="I6191" s="12" t="s">
        <v>5914</v>
      </c>
      <c r="J6191" s="2" t="s">
        <v>5915</v>
      </c>
      <c r="K6191" s="2" t="s">
        <v>5932</v>
      </c>
      <c r="L6191" s="2" t="s">
        <v>5918</v>
      </c>
      <c r="M6191" s="2" t="s">
        <v>5923</v>
      </c>
      <c r="N6191" s="2" t="s">
        <v>5914</v>
      </c>
      <c r="O6191" s="7">
        <f t="shared" si="509"/>
        <v>0.4937572133039555</v>
      </c>
      <c r="P6191" s="7">
        <f t="shared" si="509"/>
        <v>3.7981324100304269E-2</v>
      </c>
      <c r="Q6191" s="7">
        <f t="shared" si="509"/>
        <v>5.7391669289686288E-2</v>
      </c>
      <c r="R6191" s="7">
        <f t="shared" si="509"/>
        <v>0.10145839890882384</v>
      </c>
      <c r="S6191" s="7" t="str">
        <f t="shared" si="509"/>
        <v>-</v>
      </c>
      <c r="T6191" s="286">
        <f t="shared" si="512"/>
        <v>3.7981324100304269E-2</v>
      </c>
      <c r="AN6191" s="2"/>
      <c r="AO6191" s="2"/>
      <c r="AP6191" s="2"/>
      <c r="AQ6191" s="2"/>
      <c r="AR6191" s="2"/>
      <c r="AS6191" s="2"/>
      <c r="AT6191" s="2"/>
      <c r="AU6191" s="2"/>
      <c r="AV6191" s="2" cm="1">
        <f t="array" ref="AV6191">_xlfn.UNIQUE(AQ6191:AU6191,TRUE)</f>
        <v>0</v>
      </c>
      <c r="AW6191" s="2"/>
      <c r="AX6191" s="2"/>
      <c r="AY6191" s="2"/>
      <c r="AZ6191" s="2"/>
      <c r="BA6191" s="2" t="b">
        <f t="shared" si="510"/>
        <v>0</v>
      </c>
      <c r="BB6191" s="2" t="b">
        <f t="shared" si="511"/>
        <v>0</v>
      </c>
      <c r="BC6191" s="2">
        <f t="shared" si="513"/>
        <v>0</v>
      </c>
    </row>
    <row r="6192" spans="2:55" x14ac:dyDescent="0.2">
      <c r="B6192" s="12">
        <v>6189</v>
      </c>
      <c r="C6192" s="335">
        <v>42775</v>
      </c>
      <c r="D6192" s="336">
        <v>0.66090277777777773</v>
      </c>
      <c r="E6192" s="12" t="s">
        <v>5934</v>
      </c>
      <c r="F6192" s="12" t="s">
        <v>5913</v>
      </c>
      <c r="G6192" s="12" t="s">
        <v>5915</v>
      </c>
      <c r="H6192" s="12" t="s">
        <v>5915</v>
      </c>
      <c r="I6192" s="12" t="s">
        <v>5914</v>
      </c>
      <c r="J6192" s="2" t="s">
        <v>5934</v>
      </c>
      <c r="K6192" s="2" t="s">
        <v>5913</v>
      </c>
      <c r="L6192" s="2" t="s">
        <v>5915</v>
      </c>
      <c r="M6192" s="2" t="s">
        <v>5914</v>
      </c>
      <c r="O6192" s="7">
        <f t="shared" ref="O6192:S6242" si="514">IFERROR(VLOOKUP(E6192,$V$4:$X$97,3,0),"-")</f>
        <v>3.4833700556080156E-2</v>
      </c>
      <c r="P6192" s="7">
        <f t="shared" si="514"/>
        <v>0.32357570034623861</v>
      </c>
      <c r="Q6192" s="7">
        <f t="shared" si="514"/>
        <v>0.4937572133039555</v>
      </c>
      <c r="R6192" s="7">
        <f t="shared" si="514"/>
        <v>0.4937572133039555</v>
      </c>
      <c r="S6192" s="7" t="str">
        <f t="shared" si="514"/>
        <v>-</v>
      </c>
      <c r="T6192" s="286">
        <f t="shared" si="512"/>
        <v>3.4833700556080156E-2</v>
      </c>
      <c r="AN6192" s="2"/>
      <c r="AO6192" s="2"/>
      <c r="AP6192" s="2"/>
      <c r="AQ6192" s="2"/>
      <c r="AR6192" s="2"/>
      <c r="AS6192" s="2"/>
      <c r="AT6192" s="2"/>
      <c r="AU6192" s="2"/>
      <c r="AV6192" s="2" cm="1">
        <f t="array" ref="AV6192">_xlfn.UNIQUE(AQ6192:AU6192,TRUE)</f>
        <v>0</v>
      </c>
      <c r="AW6192" s="2"/>
      <c r="AX6192" s="2"/>
      <c r="AY6192" s="2"/>
      <c r="AZ6192" s="2"/>
      <c r="BA6192" s="2" t="b">
        <f t="shared" si="510"/>
        <v>0</v>
      </c>
      <c r="BB6192" s="2" t="b">
        <f t="shared" si="511"/>
        <v>0</v>
      </c>
      <c r="BC6192" s="2">
        <f t="shared" si="513"/>
        <v>0</v>
      </c>
    </row>
    <row r="6193" spans="2:55" x14ac:dyDescent="0.2">
      <c r="B6193" s="12">
        <v>6190</v>
      </c>
      <c r="C6193" s="335">
        <v>42775</v>
      </c>
      <c r="D6193" s="336">
        <v>0.70903935185185185</v>
      </c>
      <c r="E6193" s="12" t="s">
        <v>5913</v>
      </c>
      <c r="F6193" s="12" t="s">
        <v>5920</v>
      </c>
      <c r="G6193" s="12" t="s">
        <v>5913</v>
      </c>
      <c r="H6193" s="12" t="s">
        <v>5914</v>
      </c>
      <c r="I6193" s="12" t="s">
        <v>5914</v>
      </c>
      <c r="J6193" s="2" t="s">
        <v>5913</v>
      </c>
      <c r="K6193" s="2" t="s">
        <v>5920</v>
      </c>
      <c r="L6193" s="2" t="s">
        <v>5914</v>
      </c>
      <c r="O6193" s="7">
        <f t="shared" si="514"/>
        <v>0.32357570034623861</v>
      </c>
      <c r="P6193" s="7">
        <f t="shared" si="514"/>
        <v>5.277515475815759E-2</v>
      </c>
      <c r="Q6193" s="7">
        <f t="shared" si="514"/>
        <v>0.32357570034623861</v>
      </c>
      <c r="R6193" s="7" t="str">
        <f t="shared" si="514"/>
        <v>-</v>
      </c>
      <c r="S6193" s="7" t="str">
        <f t="shared" si="514"/>
        <v>-</v>
      </c>
      <c r="T6193" s="286">
        <f t="shared" si="512"/>
        <v>5.277515475815759E-2</v>
      </c>
      <c r="AN6193" s="2"/>
      <c r="AO6193" s="2"/>
      <c r="AP6193" s="2"/>
      <c r="AQ6193" s="2"/>
      <c r="AR6193" s="2"/>
      <c r="AS6193" s="2"/>
      <c r="AT6193" s="2"/>
      <c r="AU6193" s="2"/>
      <c r="AV6193" s="2" cm="1">
        <f t="array" ref="AV6193">_xlfn.UNIQUE(AQ6193:AU6193,TRUE)</f>
        <v>0</v>
      </c>
      <c r="AW6193" s="2"/>
      <c r="AX6193" s="2"/>
      <c r="AY6193" s="2"/>
      <c r="AZ6193" s="2"/>
      <c r="BA6193" s="2" t="b">
        <f t="shared" si="510"/>
        <v>0</v>
      </c>
      <c r="BB6193" s="2" t="b">
        <f t="shared" si="511"/>
        <v>0</v>
      </c>
      <c r="BC6193" s="2">
        <f t="shared" si="513"/>
        <v>0</v>
      </c>
    </row>
    <row r="6194" spans="2:55" x14ac:dyDescent="0.2">
      <c r="B6194" s="12">
        <v>6191</v>
      </c>
      <c r="C6194" s="335">
        <v>42776</v>
      </c>
      <c r="D6194" s="336">
        <v>0.3570949074074074</v>
      </c>
      <c r="E6194" s="12" t="s">
        <v>5913</v>
      </c>
      <c r="F6194" s="12" t="s">
        <v>5914</v>
      </c>
      <c r="G6194" s="12" t="s">
        <v>5914</v>
      </c>
      <c r="H6194" s="12" t="s">
        <v>5914</v>
      </c>
      <c r="I6194" s="12" t="s">
        <v>5914</v>
      </c>
      <c r="J6194" s="2" t="s">
        <v>5913</v>
      </c>
      <c r="K6194" s="2" t="s">
        <v>5914</v>
      </c>
      <c r="O6194" s="7">
        <f t="shared" si="514"/>
        <v>0.32357570034623861</v>
      </c>
      <c r="P6194" s="7" t="str">
        <f t="shared" si="514"/>
        <v>-</v>
      </c>
      <c r="Q6194" s="7" t="str">
        <f t="shared" si="514"/>
        <v>-</v>
      </c>
      <c r="R6194" s="7" t="str">
        <f t="shared" si="514"/>
        <v>-</v>
      </c>
      <c r="S6194" s="7" t="str">
        <f t="shared" si="514"/>
        <v>-</v>
      </c>
      <c r="T6194" s="286">
        <f t="shared" si="512"/>
        <v>0.32357570034623861</v>
      </c>
      <c r="AN6194" s="2"/>
      <c r="AO6194" s="2"/>
      <c r="AP6194" s="2"/>
      <c r="AQ6194" s="2"/>
      <c r="AR6194" s="2"/>
      <c r="AS6194" s="2"/>
      <c r="AT6194" s="2"/>
      <c r="AU6194" s="2"/>
      <c r="AV6194" s="2" cm="1">
        <f t="array" ref="AV6194">_xlfn.UNIQUE(AQ6194:AU6194,TRUE)</f>
        <v>0</v>
      </c>
      <c r="AW6194" s="2"/>
      <c r="AX6194" s="2"/>
      <c r="AY6194" s="2"/>
      <c r="AZ6194" s="2"/>
      <c r="BA6194" s="2" t="b">
        <f t="shared" si="510"/>
        <v>0</v>
      </c>
      <c r="BB6194" s="2" t="b">
        <f t="shared" si="511"/>
        <v>0</v>
      </c>
      <c r="BC6194" s="2">
        <f t="shared" si="513"/>
        <v>0</v>
      </c>
    </row>
    <row r="6195" spans="2:55" x14ac:dyDescent="0.2">
      <c r="B6195" s="12">
        <v>6192</v>
      </c>
      <c r="C6195" s="335">
        <v>42776</v>
      </c>
      <c r="D6195" s="336">
        <v>0.35886574074074074</v>
      </c>
      <c r="E6195" s="12" t="s">
        <v>5913</v>
      </c>
      <c r="F6195" s="12" t="s">
        <v>5914</v>
      </c>
      <c r="G6195" s="12" t="s">
        <v>5914</v>
      </c>
      <c r="H6195" s="12" t="s">
        <v>5914</v>
      </c>
      <c r="I6195" s="12" t="s">
        <v>5914</v>
      </c>
      <c r="J6195" s="2" t="s">
        <v>5913</v>
      </c>
      <c r="K6195" s="2" t="s">
        <v>5914</v>
      </c>
      <c r="O6195" s="7">
        <f t="shared" si="514"/>
        <v>0.32357570034623861</v>
      </c>
      <c r="P6195" s="7" t="str">
        <f t="shared" si="514"/>
        <v>-</v>
      </c>
      <c r="Q6195" s="7" t="str">
        <f t="shared" si="514"/>
        <v>-</v>
      </c>
      <c r="R6195" s="7" t="str">
        <f t="shared" si="514"/>
        <v>-</v>
      </c>
      <c r="S6195" s="7" t="str">
        <f t="shared" si="514"/>
        <v>-</v>
      </c>
      <c r="T6195" s="286">
        <f t="shared" si="512"/>
        <v>0.32357570034623861</v>
      </c>
      <c r="AN6195" s="2"/>
      <c r="AO6195" s="2"/>
      <c r="AP6195" s="2"/>
      <c r="AQ6195" s="2"/>
      <c r="AR6195" s="2"/>
      <c r="AS6195" s="2"/>
      <c r="AT6195" s="2"/>
      <c r="AU6195" s="2"/>
      <c r="AV6195" s="2" cm="1">
        <f t="array" ref="AV6195">_xlfn.UNIQUE(AQ6195:AU6195,TRUE)</f>
        <v>0</v>
      </c>
      <c r="AW6195" s="2"/>
      <c r="AX6195" s="2"/>
      <c r="AY6195" s="2"/>
      <c r="AZ6195" s="2"/>
      <c r="BA6195" s="2" t="b">
        <f t="shared" si="510"/>
        <v>0</v>
      </c>
      <c r="BB6195" s="2" t="b">
        <f t="shared" si="511"/>
        <v>0</v>
      </c>
      <c r="BC6195" s="2">
        <f t="shared" si="513"/>
        <v>0</v>
      </c>
    </row>
    <row r="6196" spans="2:55" x14ac:dyDescent="0.2">
      <c r="B6196" s="12">
        <v>6193</v>
      </c>
      <c r="C6196" s="335">
        <v>42776</v>
      </c>
      <c r="D6196" s="336">
        <v>0.37677083333333333</v>
      </c>
      <c r="E6196" s="12" t="s">
        <v>5923</v>
      </c>
      <c r="F6196" s="12" t="s">
        <v>5913</v>
      </c>
      <c r="G6196" s="12" t="s">
        <v>5914</v>
      </c>
      <c r="H6196" s="12" t="s">
        <v>5914</v>
      </c>
      <c r="I6196" s="12" t="s">
        <v>5914</v>
      </c>
      <c r="J6196" s="2" t="s">
        <v>5923</v>
      </c>
      <c r="K6196" s="2" t="s">
        <v>5913</v>
      </c>
      <c r="L6196" s="2" t="s">
        <v>5914</v>
      </c>
      <c r="O6196" s="7">
        <f t="shared" si="514"/>
        <v>0.10145839890882384</v>
      </c>
      <c r="P6196" s="7">
        <f t="shared" si="514"/>
        <v>0.32357570034623861</v>
      </c>
      <c r="Q6196" s="7" t="str">
        <f t="shared" si="514"/>
        <v>-</v>
      </c>
      <c r="R6196" s="7" t="str">
        <f t="shared" si="514"/>
        <v>-</v>
      </c>
      <c r="S6196" s="7" t="str">
        <f t="shared" si="514"/>
        <v>-</v>
      </c>
      <c r="T6196" s="286">
        <f t="shared" si="512"/>
        <v>0.10145839890882384</v>
      </c>
      <c r="AN6196" s="2"/>
      <c r="AO6196" s="2"/>
      <c r="AP6196" s="2"/>
      <c r="AQ6196" s="2"/>
      <c r="AR6196" s="2"/>
      <c r="AS6196" s="2"/>
      <c r="AT6196" s="2"/>
      <c r="AU6196" s="2"/>
      <c r="AV6196" s="2" cm="1">
        <f t="array" ref="AV6196">_xlfn.UNIQUE(AQ6196:AU6196,TRUE)</f>
        <v>0</v>
      </c>
      <c r="AW6196" s="2"/>
      <c r="AX6196" s="2"/>
      <c r="AY6196" s="2"/>
      <c r="AZ6196" s="2"/>
      <c r="BA6196" s="2" t="b">
        <f t="shared" si="510"/>
        <v>0</v>
      </c>
      <c r="BB6196" s="2" t="b">
        <f t="shared" si="511"/>
        <v>0</v>
      </c>
      <c r="BC6196" s="2">
        <f t="shared" si="513"/>
        <v>0</v>
      </c>
    </row>
    <row r="6197" spans="2:55" x14ac:dyDescent="0.2">
      <c r="B6197" s="12">
        <v>6194</v>
      </c>
      <c r="C6197" s="335">
        <v>42776</v>
      </c>
      <c r="D6197" s="336">
        <v>0.37989583333333332</v>
      </c>
      <c r="E6197" s="12" t="s">
        <v>5915</v>
      </c>
      <c r="F6197" s="12" t="s">
        <v>5913</v>
      </c>
      <c r="G6197" s="12" t="s">
        <v>5914</v>
      </c>
      <c r="H6197" s="12" t="s">
        <v>5914</v>
      </c>
      <c r="I6197" s="12" t="s">
        <v>5914</v>
      </c>
      <c r="J6197" s="2" t="s">
        <v>5915</v>
      </c>
      <c r="K6197" s="2" t="s">
        <v>5913</v>
      </c>
      <c r="L6197" s="2" t="s">
        <v>5914</v>
      </c>
      <c r="O6197" s="7">
        <f t="shared" si="514"/>
        <v>0.4937572133039555</v>
      </c>
      <c r="P6197" s="7">
        <f t="shared" si="514"/>
        <v>0.32357570034623861</v>
      </c>
      <c r="Q6197" s="7" t="str">
        <f t="shared" si="514"/>
        <v>-</v>
      </c>
      <c r="R6197" s="7" t="str">
        <f t="shared" si="514"/>
        <v>-</v>
      </c>
      <c r="S6197" s="7" t="str">
        <f t="shared" si="514"/>
        <v>-</v>
      </c>
      <c r="T6197" s="286">
        <f t="shared" si="512"/>
        <v>0.32357570034623861</v>
      </c>
      <c r="AN6197" s="2"/>
      <c r="AO6197" s="2"/>
      <c r="AP6197" s="2"/>
      <c r="AQ6197" s="2"/>
      <c r="AR6197" s="2"/>
      <c r="AS6197" s="2"/>
      <c r="AT6197" s="2"/>
      <c r="AU6197" s="2"/>
      <c r="AV6197" s="2" cm="1">
        <f t="array" ref="AV6197">_xlfn.UNIQUE(AQ6197:AU6197,TRUE)</f>
        <v>0</v>
      </c>
      <c r="AW6197" s="2"/>
      <c r="AX6197" s="2"/>
      <c r="AY6197" s="2"/>
      <c r="AZ6197" s="2"/>
      <c r="BA6197" s="2" t="b">
        <f t="shared" si="510"/>
        <v>0</v>
      </c>
      <c r="BB6197" s="2" t="b">
        <f t="shared" si="511"/>
        <v>0</v>
      </c>
      <c r="BC6197" s="2">
        <f t="shared" si="513"/>
        <v>0</v>
      </c>
    </row>
    <row r="6198" spans="2:55" x14ac:dyDescent="0.2">
      <c r="B6198" s="12">
        <v>6195</v>
      </c>
      <c r="C6198" s="335">
        <v>42776</v>
      </c>
      <c r="D6198" s="336">
        <v>0.39523148148148146</v>
      </c>
      <c r="E6198" s="12" t="s">
        <v>5915</v>
      </c>
      <c r="F6198" s="12" t="s">
        <v>5921</v>
      </c>
      <c r="G6198" s="12" t="s">
        <v>5914</v>
      </c>
      <c r="H6198" s="12" t="s">
        <v>5914</v>
      </c>
      <c r="I6198" s="12" t="s">
        <v>5914</v>
      </c>
      <c r="J6198" s="2" t="s">
        <v>5915</v>
      </c>
      <c r="K6198" s="2" t="s">
        <v>5921</v>
      </c>
      <c r="L6198" s="2" t="s">
        <v>5914</v>
      </c>
      <c r="O6198" s="7">
        <f t="shared" si="514"/>
        <v>0.4937572133039555</v>
      </c>
      <c r="P6198" s="7">
        <f t="shared" si="514"/>
        <v>0.1409086139964327</v>
      </c>
      <c r="Q6198" s="7" t="str">
        <f t="shared" si="514"/>
        <v>-</v>
      </c>
      <c r="R6198" s="7" t="str">
        <f t="shared" si="514"/>
        <v>-</v>
      </c>
      <c r="S6198" s="7" t="str">
        <f t="shared" si="514"/>
        <v>-</v>
      </c>
      <c r="T6198" s="286">
        <f t="shared" si="512"/>
        <v>0.1409086139964327</v>
      </c>
      <c r="AN6198" s="2"/>
      <c r="AO6198" s="2"/>
      <c r="AP6198" s="2"/>
      <c r="AQ6198" s="2"/>
      <c r="AR6198" s="2"/>
      <c r="AS6198" s="2"/>
      <c r="AT6198" s="2"/>
      <c r="AU6198" s="2"/>
      <c r="AV6198" s="2" cm="1">
        <f t="array" ref="AV6198">_xlfn.UNIQUE(AQ6198:AU6198,TRUE)</f>
        <v>0</v>
      </c>
      <c r="AW6198" s="2"/>
      <c r="AX6198" s="2"/>
      <c r="AY6198" s="2"/>
      <c r="AZ6198" s="2"/>
      <c r="BA6198" s="2" t="b">
        <f t="shared" si="510"/>
        <v>0</v>
      </c>
      <c r="BB6198" s="2" t="b">
        <f t="shared" si="511"/>
        <v>0</v>
      </c>
      <c r="BC6198" s="2">
        <f t="shared" si="513"/>
        <v>0</v>
      </c>
    </row>
    <row r="6199" spans="2:55" x14ac:dyDescent="0.2">
      <c r="B6199" s="12">
        <v>6196</v>
      </c>
      <c r="C6199" s="335">
        <v>42776</v>
      </c>
      <c r="D6199" s="336">
        <v>0.39818287037037042</v>
      </c>
      <c r="E6199" s="12" t="s">
        <v>5913</v>
      </c>
      <c r="F6199" s="12" t="s">
        <v>5913</v>
      </c>
      <c r="G6199" s="12" t="s">
        <v>5914</v>
      </c>
      <c r="H6199" s="12" t="s">
        <v>5914</v>
      </c>
      <c r="I6199" s="12" t="s">
        <v>5914</v>
      </c>
      <c r="J6199" s="2" t="s">
        <v>5913</v>
      </c>
      <c r="K6199" s="2" t="s">
        <v>5914</v>
      </c>
      <c r="O6199" s="7">
        <f t="shared" si="514"/>
        <v>0.32357570034623861</v>
      </c>
      <c r="P6199" s="7">
        <f t="shared" si="514"/>
        <v>0.32357570034623861</v>
      </c>
      <c r="Q6199" s="7" t="str">
        <f t="shared" si="514"/>
        <v>-</v>
      </c>
      <c r="R6199" s="7" t="str">
        <f t="shared" si="514"/>
        <v>-</v>
      </c>
      <c r="S6199" s="7" t="str">
        <f t="shared" si="514"/>
        <v>-</v>
      </c>
      <c r="T6199" s="286">
        <f t="shared" si="512"/>
        <v>0.32357570034623861</v>
      </c>
      <c r="AN6199" s="2"/>
      <c r="AO6199" s="2"/>
      <c r="AP6199" s="2"/>
      <c r="AQ6199" s="2"/>
      <c r="AR6199" s="2"/>
      <c r="AS6199" s="2"/>
      <c r="AT6199" s="2"/>
      <c r="AU6199" s="2"/>
      <c r="AV6199" s="2" cm="1">
        <f t="array" ref="AV6199">_xlfn.UNIQUE(AQ6199:AU6199,TRUE)</f>
        <v>0</v>
      </c>
      <c r="AW6199" s="2"/>
      <c r="AX6199" s="2"/>
      <c r="AY6199" s="2"/>
      <c r="AZ6199" s="2"/>
      <c r="BA6199" s="2" t="b">
        <f t="shared" si="510"/>
        <v>0</v>
      </c>
      <c r="BB6199" s="2" t="b">
        <f t="shared" si="511"/>
        <v>0</v>
      </c>
      <c r="BC6199" s="2">
        <f t="shared" si="513"/>
        <v>0</v>
      </c>
    </row>
    <row r="6200" spans="2:55" x14ac:dyDescent="0.2">
      <c r="B6200" s="12">
        <v>6197</v>
      </c>
      <c r="C6200" s="335">
        <v>42776</v>
      </c>
      <c r="D6200" s="336">
        <v>0.40076388888888892</v>
      </c>
      <c r="E6200" s="12" t="s">
        <v>5915</v>
      </c>
      <c r="F6200" s="12" t="s">
        <v>5915</v>
      </c>
      <c r="G6200" s="12" t="s">
        <v>5932</v>
      </c>
      <c r="H6200" s="12" t="s">
        <v>5924</v>
      </c>
      <c r="I6200" s="12" t="s">
        <v>5920</v>
      </c>
      <c r="J6200" s="2" t="s">
        <v>5915</v>
      </c>
      <c r="K6200" s="2" t="s">
        <v>5932</v>
      </c>
      <c r="L6200" s="2" t="s">
        <v>5924</v>
      </c>
      <c r="M6200" s="2" t="s">
        <v>5920</v>
      </c>
      <c r="N6200" s="2" t="s">
        <v>5914</v>
      </c>
      <c r="O6200" s="7">
        <f t="shared" si="514"/>
        <v>0.4937572133039555</v>
      </c>
      <c r="P6200" s="7">
        <f t="shared" si="514"/>
        <v>0.4937572133039555</v>
      </c>
      <c r="Q6200" s="7">
        <f t="shared" si="514"/>
        <v>3.7981324100304269E-2</v>
      </c>
      <c r="R6200" s="7">
        <f t="shared" si="514"/>
        <v>8.4775994124436052E-2</v>
      </c>
      <c r="S6200" s="7">
        <f t="shared" si="514"/>
        <v>5.277515475815759E-2</v>
      </c>
      <c r="T6200" s="286">
        <f t="shared" si="512"/>
        <v>3.7981324100304269E-2</v>
      </c>
      <c r="AN6200" s="2"/>
      <c r="AO6200" s="2"/>
      <c r="AP6200" s="2"/>
      <c r="AQ6200" s="2"/>
      <c r="AR6200" s="2"/>
      <c r="AS6200" s="2"/>
      <c r="AT6200" s="2"/>
      <c r="AU6200" s="2"/>
      <c r="AV6200" s="2" cm="1">
        <f t="array" ref="AV6200">_xlfn.UNIQUE(AQ6200:AU6200,TRUE)</f>
        <v>0</v>
      </c>
      <c r="AW6200" s="2"/>
      <c r="AX6200" s="2"/>
      <c r="AY6200" s="2"/>
      <c r="AZ6200" s="2"/>
      <c r="BA6200" s="2" t="b">
        <f t="shared" si="510"/>
        <v>0</v>
      </c>
      <c r="BB6200" s="2" t="b">
        <f t="shared" si="511"/>
        <v>0</v>
      </c>
      <c r="BC6200" s="2">
        <f t="shared" si="513"/>
        <v>0</v>
      </c>
    </row>
    <row r="6201" spans="2:55" x14ac:dyDescent="0.2">
      <c r="B6201" s="12">
        <v>6198</v>
      </c>
      <c r="C6201" s="335">
        <v>42776</v>
      </c>
      <c r="D6201" s="336">
        <v>0.401400462962963</v>
      </c>
      <c r="E6201" s="12" t="s">
        <v>5913</v>
      </c>
      <c r="F6201" s="12" t="s">
        <v>5924</v>
      </c>
      <c r="G6201" s="12" t="s">
        <v>5914</v>
      </c>
      <c r="H6201" s="12" t="s">
        <v>5914</v>
      </c>
      <c r="I6201" s="12" t="s">
        <v>5914</v>
      </c>
      <c r="J6201" s="2" t="s">
        <v>5913</v>
      </c>
      <c r="K6201" s="2" t="s">
        <v>5924</v>
      </c>
      <c r="L6201" s="2" t="s">
        <v>5914</v>
      </c>
      <c r="O6201" s="7">
        <f t="shared" si="514"/>
        <v>0.32357570034623861</v>
      </c>
      <c r="P6201" s="7">
        <f t="shared" si="514"/>
        <v>8.4775994124436052E-2</v>
      </c>
      <c r="Q6201" s="7" t="str">
        <f t="shared" si="514"/>
        <v>-</v>
      </c>
      <c r="R6201" s="7" t="str">
        <f t="shared" si="514"/>
        <v>-</v>
      </c>
      <c r="S6201" s="7" t="str">
        <f t="shared" si="514"/>
        <v>-</v>
      </c>
      <c r="T6201" s="286">
        <f t="shared" si="512"/>
        <v>8.4775994124436052E-2</v>
      </c>
      <c r="AN6201" s="2"/>
      <c r="AO6201" s="2"/>
      <c r="AP6201" s="2"/>
      <c r="AQ6201" s="2"/>
      <c r="AR6201" s="2"/>
      <c r="AS6201" s="2"/>
      <c r="AT6201" s="2"/>
      <c r="AU6201" s="2"/>
      <c r="AV6201" s="2" cm="1">
        <f t="array" ref="AV6201">_xlfn.UNIQUE(AQ6201:AU6201,TRUE)</f>
        <v>0</v>
      </c>
      <c r="AW6201" s="2"/>
      <c r="AX6201" s="2"/>
      <c r="AY6201" s="2"/>
      <c r="AZ6201" s="2"/>
      <c r="BA6201" s="2" t="b">
        <f t="shared" si="510"/>
        <v>0</v>
      </c>
      <c r="BB6201" s="2" t="b">
        <f t="shared" si="511"/>
        <v>0</v>
      </c>
      <c r="BC6201" s="2">
        <f t="shared" si="513"/>
        <v>0</v>
      </c>
    </row>
    <row r="6202" spans="2:55" x14ac:dyDescent="0.2">
      <c r="B6202" s="12">
        <v>6199</v>
      </c>
      <c r="C6202" s="335">
        <v>42776</v>
      </c>
      <c r="D6202" s="336">
        <v>0.40719907407407407</v>
      </c>
      <c r="E6202" s="12" t="s">
        <v>5913</v>
      </c>
      <c r="F6202" s="12" t="s">
        <v>5914</v>
      </c>
      <c r="G6202" s="12" t="s">
        <v>5914</v>
      </c>
      <c r="H6202" s="12" t="s">
        <v>5914</v>
      </c>
      <c r="I6202" s="12" t="s">
        <v>5914</v>
      </c>
      <c r="J6202" s="2" t="s">
        <v>5913</v>
      </c>
      <c r="K6202" s="2" t="s">
        <v>5914</v>
      </c>
      <c r="O6202" s="7">
        <f t="shared" si="514"/>
        <v>0.32357570034623861</v>
      </c>
      <c r="P6202" s="7" t="str">
        <f t="shared" si="514"/>
        <v>-</v>
      </c>
      <c r="Q6202" s="7" t="str">
        <f t="shared" si="514"/>
        <v>-</v>
      </c>
      <c r="R6202" s="7" t="str">
        <f t="shared" si="514"/>
        <v>-</v>
      </c>
      <c r="S6202" s="7" t="str">
        <f t="shared" si="514"/>
        <v>-</v>
      </c>
      <c r="T6202" s="286">
        <f t="shared" si="512"/>
        <v>0.32357570034623861</v>
      </c>
      <c r="AN6202" s="2"/>
      <c r="AO6202" s="2"/>
      <c r="AP6202" s="2"/>
      <c r="AQ6202" s="2"/>
      <c r="AR6202" s="2"/>
      <c r="AS6202" s="2"/>
      <c r="AT6202" s="2"/>
      <c r="AU6202" s="2"/>
      <c r="AV6202" s="2" cm="1">
        <f t="array" ref="AV6202">_xlfn.UNIQUE(AQ6202:AU6202,TRUE)</f>
        <v>0</v>
      </c>
      <c r="AW6202" s="2"/>
      <c r="AX6202" s="2"/>
      <c r="AY6202" s="2"/>
      <c r="AZ6202" s="2"/>
      <c r="BA6202" s="2" t="b">
        <f t="shared" si="510"/>
        <v>0</v>
      </c>
      <c r="BB6202" s="2" t="b">
        <f t="shared" si="511"/>
        <v>0</v>
      </c>
      <c r="BC6202" s="2">
        <f t="shared" si="513"/>
        <v>0</v>
      </c>
    </row>
    <row r="6203" spans="2:55" x14ac:dyDescent="0.2">
      <c r="B6203" s="12">
        <v>6200</v>
      </c>
      <c r="C6203" s="335">
        <v>42776</v>
      </c>
      <c r="D6203" s="336">
        <v>0.41245370370370371</v>
      </c>
      <c r="E6203" s="12" t="s">
        <v>5915</v>
      </c>
      <c r="F6203" s="12" t="s">
        <v>5920</v>
      </c>
      <c r="G6203" s="12" t="s">
        <v>5914</v>
      </c>
      <c r="H6203" s="12" t="s">
        <v>5914</v>
      </c>
      <c r="I6203" s="12" t="s">
        <v>5914</v>
      </c>
      <c r="J6203" s="2" t="s">
        <v>5915</v>
      </c>
      <c r="K6203" s="2" t="s">
        <v>5920</v>
      </c>
      <c r="L6203" s="2" t="s">
        <v>5914</v>
      </c>
      <c r="O6203" s="7">
        <f t="shared" si="514"/>
        <v>0.4937572133039555</v>
      </c>
      <c r="P6203" s="7">
        <f t="shared" si="514"/>
        <v>5.277515475815759E-2</v>
      </c>
      <c r="Q6203" s="7" t="str">
        <f t="shared" si="514"/>
        <v>-</v>
      </c>
      <c r="R6203" s="7" t="str">
        <f t="shared" si="514"/>
        <v>-</v>
      </c>
      <c r="S6203" s="7" t="str">
        <f t="shared" si="514"/>
        <v>-</v>
      </c>
      <c r="T6203" s="286">
        <f t="shared" si="512"/>
        <v>5.277515475815759E-2</v>
      </c>
      <c r="AN6203" s="2"/>
      <c r="AO6203" s="2"/>
      <c r="AP6203" s="2"/>
      <c r="AQ6203" s="2"/>
      <c r="AR6203" s="2"/>
      <c r="AS6203" s="2"/>
      <c r="AT6203" s="2"/>
      <c r="AU6203" s="2"/>
      <c r="AV6203" s="2" cm="1">
        <f t="array" ref="AV6203">_xlfn.UNIQUE(AQ6203:AU6203,TRUE)</f>
        <v>0</v>
      </c>
      <c r="AW6203" s="2"/>
      <c r="AX6203" s="2"/>
      <c r="AY6203" s="2"/>
      <c r="AZ6203" s="2"/>
      <c r="BA6203" s="2" t="b">
        <f t="shared" si="510"/>
        <v>0</v>
      </c>
      <c r="BB6203" s="2" t="b">
        <f t="shared" si="511"/>
        <v>0</v>
      </c>
      <c r="BC6203" s="2">
        <f t="shared" si="513"/>
        <v>0</v>
      </c>
    </row>
    <row r="6204" spans="2:55" x14ac:dyDescent="0.2">
      <c r="B6204" s="12">
        <v>6201</v>
      </c>
      <c r="C6204" s="335">
        <v>42776</v>
      </c>
      <c r="D6204" s="336">
        <v>0.41936342592592596</v>
      </c>
      <c r="E6204" s="12" t="s">
        <v>5918</v>
      </c>
      <c r="F6204" s="12" t="s">
        <v>5914</v>
      </c>
      <c r="G6204" s="12" t="s">
        <v>5914</v>
      </c>
      <c r="H6204" s="12" t="s">
        <v>5914</v>
      </c>
      <c r="I6204" s="12" t="s">
        <v>5914</v>
      </c>
      <c r="J6204" s="2" t="s">
        <v>5918</v>
      </c>
      <c r="K6204" s="2" t="s">
        <v>5914</v>
      </c>
      <c r="O6204" s="7">
        <f t="shared" si="514"/>
        <v>5.7391669289686288E-2</v>
      </c>
      <c r="P6204" s="7" t="str">
        <f t="shared" si="514"/>
        <v>-</v>
      </c>
      <c r="Q6204" s="7" t="str">
        <f t="shared" si="514"/>
        <v>-</v>
      </c>
      <c r="R6204" s="7" t="str">
        <f t="shared" si="514"/>
        <v>-</v>
      </c>
      <c r="S6204" s="7" t="str">
        <f t="shared" si="514"/>
        <v>-</v>
      </c>
      <c r="T6204" s="286">
        <f t="shared" si="512"/>
        <v>5.7391669289686288E-2</v>
      </c>
      <c r="AN6204" s="2"/>
      <c r="AO6204" s="2"/>
      <c r="AP6204" s="2"/>
      <c r="AQ6204" s="2"/>
      <c r="AR6204" s="2"/>
      <c r="AS6204" s="2"/>
      <c r="AT6204" s="2"/>
      <c r="AU6204" s="2"/>
      <c r="AV6204" s="2" cm="1">
        <f t="array" ref="AV6204">_xlfn.UNIQUE(AQ6204:AU6204,TRUE)</f>
        <v>0</v>
      </c>
      <c r="AW6204" s="2"/>
      <c r="AX6204" s="2"/>
      <c r="AY6204" s="2"/>
      <c r="AZ6204" s="2"/>
      <c r="BA6204" s="2" t="b">
        <f t="shared" si="510"/>
        <v>0</v>
      </c>
      <c r="BB6204" s="2" t="b">
        <f t="shared" si="511"/>
        <v>0</v>
      </c>
      <c r="BC6204" s="2">
        <f t="shared" si="513"/>
        <v>0</v>
      </c>
    </row>
    <row r="6205" spans="2:55" x14ac:dyDescent="0.2">
      <c r="B6205" s="12">
        <v>6202</v>
      </c>
      <c r="C6205" s="335">
        <v>42776</v>
      </c>
      <c r="D6205" s="336">
        <v>0.42090277777777779</v>
      </c>
      <c r="E6205" s="12" t="s">
        <v>5915</v>
      </c>
      <c r="F6205" s="12" t="s">
        <v>5918</v>
      </c>
      <c r="G6205" s="12" t="s">
        <v>5914</v>
      </c>
      <c r="H6205" s="12" t="s">
        <v>5914</v>
      </c>
      <c r="I6205" s="12" t="s">
        <v>5914</v>
      </c>
      <c r="J6205" s="2" t="s">
        <v>5915</v>
      </c>
      <c r="K6205" s="2" t="s">
        <v>5918</v>
      </c>
      <c r="L6205" s="2" t="s">
        <v>5914</v>
      </c>
      <c r="O6205" s="7">
        <f t="shared" si="514"/>
        <v>0.4937572133039555</v>
      </c>
      <c r="P6205" s="7">
        <f t="shared" si="514"/>
        <v>5.7391669289686288E-2</v>
      </c>
      <c r="Q6205" s="7" t="str">
        <f t="shared" si="514"/>
        <v>-</v>
      </c>
      <c r="R6205" s="7" t="str">
        <f t="shared" si="514"/>
        <v>-</v>
      </c>
      <c r="S6205" s="7" t="str">
        <f t="shared" si="514"/>
        <v>-</v>
      </c>
      <c r="T6205" s="286">
        <f t="shared" si="512"/>
        <v>5.7391669289686288E-2</v>
      </c>
      <c r="AN6205" s="2"/>
      <c r="AO6205" s="2"/>
      <c r="AP6205" s="2"/>
      <c r="AQ6205" s="2"/>
      <c r="AR6205" s="2"/>
      <c r="AS6205" s="2"/>
      <c r="AT6205" s="2"/>
      <c r="AU6205" s="2"/>
      <c r="AV6205" s="2" cm="1">
        <f t="array" ref="AV6205">_xlfn.UNIQUE(AQ6205:AU6205,TRUE)</f>
        <v>0</v>
      </c>
      <c r="AW6205" s="2"/>
      <c r="AX6205" s="2"/>
      <c r="AY6205" s="2"/>
      <c r="AZ6205" s="2"/>
      <c r="BA6205" s="2" t="b">
        <f t="shared" si="510"/>
        <v>0</v>
      </c>
      <c r="BB6205" s="2" t="b">
        <f t="shared" si="511"/>
        <v>0</v>
      </c>
      <c r="BC6205" s="2">
        <f t="shared" si="513"/>
        <v>0</v>
      </c>
    </row>
    <row r="6206" spans="2:55" x14ac:dyDescent="0.2">
      <c r="B6206" s="12">
        <v>6203</v>
      </c>
      <c r="C6206" s="335">
        <v>42776</v>
      </c>
      <c r="D6206" s="336">
        <v>0.42812500000000003</v>
      </c>
      <c r="E6206" s="12" t="s">
        <v>5915</v>
      </c>
      <c r="F6206" s="12" t="s">
        <v>5920</v>
      </c>
      <c r="G6206" s="12" t="s">
        <v>5914</v>
      </c>
      <c r="H6206" s="12" t="s">
        <v>5914</v>
      </c>
      <c r="I6206" s="12" t="s">
        <v>5914</v>
      </c>
      <c r="J6206" s="2" t="s">
        <v>5915</v>
      </c>
      <c r="K6206" s="2" t="s">
        <v>5920</v>
      </c>
      <c r="L6206" s="2" t="s">
        <v>5914</v>
      </c>
      <c r="O6206" s="7">
        <f t="shared" si="514"/>
        <v>0.4937572133039555</v>
      </c>
      <c r="P6206" s="7">
        <f t="shared" si="514"/>
        <v>5.277515475815759E-2</v>
      </c>
      <c r="Q6206" s="7" t="str">
        <f t="shared" si="514"/>
        <v>-</v>
      </c>
      <c r="R6206" s="7" t="str">
        <f t="shared" si="514"/>
        <v>-</v>
      </c>
      <c r="S6206" s="7" t="str">
        <f t="shared" si="514"/>
        <v>-</v>
      </c>
      <c r="T6206" s="286">
        <f t="shared" si="512"/>
        <v>5.277515475815759E-2</v>
      </c>
      <c r="AN6206" s="2"/>
      <c r="AO6206" s="2"/>
      <c r="AP6206" s="2"/>
      <c r="AQ6206" s="2"/>
      <c r="AR6206" s="2"/>
      <c r="AS6206" s="2"/>
      <c r="AT6206" s="2"/>
      <c r="AU6206" s="2"/>
      <c r="AV6206" s="2" cm="1">
        <f t="array" ref="AV6206">_xlfn.UNIQUE(AQ6206:AU6206,TRUE)</f>
        <v>0</v>
      </c>
      <c r="AW6206" s="2"/>
      <c r="AX6206" s="2"/>
      <c r="AY6206" s="2"/>
      <c r="AZ6206" s="2"/>
      <c r="BA6206" s="2" t="b">
        <f t="shared" si="510"/>
        <v>0</v>
      </c>
      <c r="BB6206" s="2" t="b">
        <f t="shared" si="511"/>
        <v>0</v>
      </c>
      <c r="BC6206" s="2">
        <f t="shared" si="513"/>
        <v>0</v>
      </c>
    </row>
    <row r="6207" spans="2:55" x14ac:dyDescent="0.2">
      <c r="B6207" s="12">
        <v>6204</v>
      </c>
      <c r="C6207" s="335">
        <v>42776</v>
      </c>
      <c r="D6207" s="336">
        <v>0.4381944444444445</v>
      </c>
      <c r="E6207" s="12" t="s">
        <v>5915</v>
      </c>
      <c r="F6207" s="12" t="s">
        <v>5914</v>
      </c>
      <c r="G6207" s="12" t="s">
        <v>5914</v>
      </c>
      <c r="H6207" s="12" t="s">
        <v>5914</v>
      </c>
      <c r="I6207" s="12" t="s">
        <v>5914</v>
      </c>
      <c r="J6207" s="2" t="s">
        <v>5915</v>
      </c>
      <c r="K6207" s="2" t="s">
        <v>5914</v>
      </c>
      <c r="O6207" s="7">
        <f t="shared" si="514"/>
        <v>0.4937572133039555</v>
      </c>
      <c r="P6207" s="7" t="str">
        <f t="shared" si="514"/>
        <v>-</v>
      </c>
      <c r="Q6207" s="7" t="str">
        <f t="shared" si="514"/>
        <v>-</v>
      </c>
      <c r="R6207" s="7" t="str">
        <f t="shared" si="514"/>
        <v>-</v>
      </c>
      <c r="S6207" s="7" t="str">
        <f t="shared" si="514"/>
        <v>-</v>
      </c>
      <c r="T6207" s="286">
        <f t="shared" si="512"/>
        <v>0.4937572133039555</v>
      </c>
      <c r="AN6207" s="2"/>
      <c r="AO6207" s="2"/>
      <c r="AP6207" s="2"/>
      <c r="AQ6207" s="2"/>
      <c r="AR6207" s="2"/>
      <c r="AS6207" s="2"/>
      <c r="AT6207" s="2"/>
      <c r="AU6207" s="2"/>
      <c r="AV6207" s="2" cm="1">
        <f t="array" ref="AV6207">_xlfn.UNIQUE(AQ6207:AU6207,TRUE)</f>
        <v>0</v>
      </c>
      <c r="AW6207" s="2"/>
      <c r="AX6207" s="2"/>
      <c r="AY6207" s="2"/>
      <c r="AZ6207" s="2"/>
      <c r="BA6207" s="2" t="b">
        <f t="shared" si="510"/>
        <v>0</v>
      </c>
      <c r="BB6207" s="2" t="b">
        <f t="shared" si="511"/>
        <v>0</v>
      </c>
      <c r="BC6207" s="2">
        <f t="shared" si="513"/>
        <v>0</v>
      </c>
    </row>
    <row r="6208" spans="2:55" x14ac:dyDescent="0.2">
      <c r="B6208" s="12">
        <v>6205</v>
      </c>
      <c r="C6208" s="335">
        <v>42776</v>
      </c>
      <c r="D6208" s="336">
        <v>0.44341435185185185</v>
      </c>
      <c r="E6208" s="12" t="s">
        <v>5915</v>
      </c>
      <c r="F6208" s="12" t="s">
        <v>5938</v>
      </c>
      <c r="G6208" s="12" t="s">
        <v>5914</v>
      </c>
      <c r="H6208" s="12" t="s">
        <v>5914</v>
      </c>
      <c r="I6208" s="12" t="s">
        <v>5914</v>
      </c>
      <c r="J6208" s="2" t="s">
        <v>5915</v>
      </c>
      <c r="K6208" s="2" t="s">
        <v>5938</v>
      </c>
      <c r="L6208" s="2" t="s">
        <v>5914</v>
      </c>
      <c r="O6208" s="7">
        <f t="shared" si="514"/>
        <v>0.4937572133039555</v>
      </c>
      <c r="P6208" s="7">
        <f t="shared" si="514"/>
        <v>3.2840205644738225E-2</v>
      </c>
      <c r="Q6208" s="7" t="str">
        <f t="shared" si="514"/>
        <v>-</v>
      </c>
      <c r="R6208" s="7" t="str">
        <f t="shared" si="514"/>
        <v>-</v>
      </c>
      <c r="S6208" s="7" t="str">
        <f t="shared" si="514"/>
        <v>-</v>
      </c>
      <c r="T6208" s="286">
        <f t="shared" si="512"/>
        <v>3.2840205644738225E-2</v>
      </c>
      <c r="AN6208" s="2"/>
      <c r="AO6208" s="2"/>
      <c r="AP6208" s="2"/>
      <c r="AQ6208" s="2"/>
      <c r="AR6208" s="2"/>
      <c r="AS6208" s="2"/>
      <c r="AT6208" s="2"/>
      <c r="AU6208" s="2"/>
      <c r="AV6208" s="2" cm="1">
        <f t="array" ref="AV6208">_xlfn.UNIQUE(AQ6208:AU6208,TRUE)</f>
        <v>0</v>
      </c>
      <c r="AW6208" s="2"/>
      <c r="AX6208" s="2"/>
      <c r="AY6208" s="2"/>
      <c r="AZ6208" s="2"/>
      <c r="BA6208" s="2" t="b">
        <f t="shared" si="510"/>
        <v>0</v>
      </c>
      <c r="BB6208" s="2" t="b">
        <f t="shared" si="511"/>
        <v>0</v>
      </c>
      <c r="BC6208" s="2">
        <f t="shared" si="513"/>
        <v>0</v>
      </c>
    </row>
    <row r="6209" spans="2:55" x14ac:dyDescent="0.2">
      <c r="B6209" s="12">
        <v>6206</v>
      </c>
      <c r="C6209" s="335">
        <v>42776</v>
      </c>
      <c r="D6209" s="336">
        <v>0.44855324074074071</v>
      </c>
      <c r="E6209" s="12" t="s">
        <v>5968</v>
      </c>
      <c r="F6209" s="12" t="s">
        <v>5914</v>
      </c>
      <c r="G6209" s="12" t="s">
        <v>5914</v>
      </c>
      <c r="H6209" s="12" t="s">
        <v>5914</v>
      </c>
      <c r="I6209" s="12" t="s">
        <v>5914</v>
      </c>
      <c r="J6209" s="2" t="s">
        <v>5968</v>
      </c>
      <c r="K6209" s="2" t="s">
        <v>5914</v>
      </c>
      <c r="O6209" s="7">
        <f t="shared" si="514"/>
        <v>1.3639702024971147E-3</v>
      </c>
      <c r="P6209" s="7" t="str">
        <f t="shared" si="514"/>
        <v>-</v>
      </c>
      <c r="Q6209" s="7" t="str">
        <f t="shared" si="514"/>
        <v>-</v>
      </c>
      <c r="R6209" s="7" t="str">
        <f t="shared" si="514"/>
        <v>-</v>
      </c>
      <c r="S6209" s="7" t="str">
        <f t="shared" si="514"/>
        <v>-</v>
      </c>
      <c r="T6209" s="286">
        <f t="shared" si="512"/>
        <v>1.3639702024971147E-3</v>
      </c>
      <c r="AN6209" s="2"/>
      <c r="AO6209" s="2"/>
      <c r="AP6209" s="2"/>
      <c r="AQ6209" s="2"/>
      <c r="AR6209" s="2"/>
      <c r="AS6209" s="2"/>
      <c r="AT6209" s="2"/>
      <c r="AU6209" s="2"/>
      <c r="AV6209" s="2" cm="1">
        <f t="array" ref="AV6209">_xlfn.UNIQUE(AQ6209:AU6209,TRUE)</f>
        <v>0</v>
      </c>
      <c r="AW6209" s="2"/>
      <c r="AX6209" s="2"/>
      <c r="AY6209" s="2"/>
      <c r="AZ6209" s="2"/>
      <c r="BA6209" s="2" t="b">
        <f t="shared" si="510"/>
        <v>0</v>
      </c>
      <c r="BB6209" s="2" t="b">
        <f t="shared" si="511"/>
        <v>0</v>
      </c>
      <c r="BC6209" s="2">
        <f t="shared" si="513"/>
        <v>0</v>
      </c>
    </row>
    <row r="6210" spans="2:55" x14ac:dyDescent="0.2">
      <c r="B6210" s="12">
        <v>6207</v>
      </c>
      <c r="C6210" s="335">
        <v>42776</v>
      </c>
      <c r="D6210" s="336">
        <v>0.45199074074074069</v>
      </c>
      <c r="E6210" s="12" t="s">
        <v>5921</v>
      </c>
      <c r="F6210" s="12" t="s">
        <v>5914</v>
      </c>
      <c r="G6210" s="12" t="s">
        <v>5914</v>
      </c>
      <c r="H6210" s="12" t="s">
        <v>5914</v>
      </c>
      <c r="I6210" s="12" t="s">
        <v>5914</v>
      </c>
      <c r="J6210" s="2" t="s">
        <v>5921</v>
      </c>
      <c r="K6210" s="2" t="s">
        <v>5914</v>
      </c>
      <c r="O6210" s="7">
        <f t="shared" si="514"/>
        <v>0.1409086139964327</v>
      </c>
      <c r="P6210" s="7" t="str">
        <f t="shared" si="514"/>
        <v>-</v>
      </c>
      <c r="Q6210" s="7" t="str">
        <f t="shared" si="514"/>
        <v>-</v>
      </c>
      <c r="R6210" s="7" t="str">
        <f t="shared" si="514"/>
        <v>-</v>
      </c>
      <c r="S6210" s="7" t="str">
        <f t="shared" si="514"/>
        <v>-</v>
      </c>
      <c r="T6210" s="286">
        <f t="shared" si="512"/>
        <v>0.1409086139964327</v>
      </c>
      <c r="AN6210" s="2"/>
      <c r="AO6210" s="2"/>
      <c r="AP6210" s="2"/>
      <c r="AQ6210" s="2"/>
      <c r="AR6210" s="2"/>
      <c r="AS6210" s="2"/>
      <c r="AT6210" s="2"/>
      <c r="AU6210" s="2"/>
      <c r="AV6210" s="2" cm="1">
        <f t="array" ref="AV6210">_xlfn.UNIQUE(AQ6210:AU6210,TRUE)</f>
        <v>0</v>
      </c>
      <c r="AW6210" s="2"/>
      <c r="AX6210" s="2"/>
      <c r="AY6210" s="2"/>
      <c r="AZ6210" s="2"/>
      <c r="BA6210" s="2" t="b">
        <f t="shared" si="510"/>
        <v>0</v>
      </c>
      <c r="BB6210" s="2" t="b">
        <f t="shared" si="511"/>
        <v>0</v>
      </c>
      <c r="BC6210" s="2">
        <f t="shared" si="513"/>
        <v>0</v>
      </c>
    </row>
    <row r="6211" spans="2:55" x14ac:dyDescent="0.2">
      <c r="B6211" s="12">
        <v>6208</v>
      </c>
      <c r="C6211" s="335">
        <v>42776</v>
      </c>
      <c r="D6211" s="336">
        <v>0.45944444444444449</v>
      </c>
      <c r="E6211" s="12" t="s">
        <v>5913</v>
      </c>
      <c r="F6211" s="12" t="s">
        <v>5914</v>
      </c>
      <c r="G6211" s="12" t="s">
        <v>5914</v>
      </c>
      <c r="H6211" s="12" t="s">
        <v>5914</v>
      </c>
      <c r="I6211" s="12" t="s">
        <v>5914</v>
      </c>
      <c r="J6211" s="2" t="s">
        <v>5913</v>
      </c>
      <c r="K6211" s="2" t="s">
        <v>5914</v>
      </c>
      <c r="O6211" s="7">
        <f t="shared" si="514"/>
        <v>0.32357570034623861</v>
      </c>
      <c r="P6211" s="7" t="str">
        <f t="shared" si="514"/>
        <v>-</v>
      </c>
      <c r="Q6211" s="7" t="str">
        <f t="shared" si="514"/>
        <v>-</v>
      </c>
      <c r="R6211" s="7" t="str">
        <f t="shared" si="514"/>
        <v>-</v>
      </c>
      <c r="S6211" s="7" t="str">
        <f t="shared" si="514"/>
        <v>-</v>
      </c>
      <c r="T6211" s="286">
        <f t="shared" si="512"/>
        <v>0.32357570034623861</v>
      </c>
      <c r="AN6211" s="2"/>
      <c r="AO6211" s="2"/>
      <c r="AP6211" s="2"/>
      <c r="AQ6211" s="2"/>
      <c r="AR6211" s="2"/>
      <c r="AS6211" s="2"/>
      <c r="AT6211" s="2"/>
      <c r="AU6211" s="2"/>
      <c r="AV6211" s="2" cm="1">
        <f t="array" ref="AV6211">_xlfn.UNIQUE(AQ6211:AU6211,TRUE)</f>
        <v>0</v>
      </c>
      <c r="AW6211" s="2"/>
      <c r="AX6211" s="2"/>
      <c r="AY6211" s="2"/>
      <c r="AZ6211" s="2"/>
      <c r="BA6211" s="2" t="b">
        <f t="shared" si="510"/>
        <v>0</v>
      </c>
      <c r="BB6211" s="2" t="b">
        <f t="shared" si="511"/>
        <v>0</v>
      </c>
      <c r="BC6211" s="2">
        <f t="shared" si="513"/>
        <v>0</v>
      </c>
    </row>
    <row r="6212" spans="2:55" x14ac:dyDescent="0.2">
      <c r="B6212" s="12">
        <v>6209</v>
      </c>
      <c r="C6212" s="335">
        <v>42776</v>
      </c>
      <c r="D6212" s="336">
        <v>0.46913194444444445</v>
      </c>
      <c r="E6212" s="12" t="s">
        <v>5913</v>
      </c>
      <c r="F6212" s="12" t="s">
        <v>5914</v>
      </c>
      <c r="G6212" s="12" t="s">
        <v>5914</v>
      </c>
      <c r="H6212" s="12" t="s">
        <v>5914</v>
      </c>
      <c r="I6212" s="12" t="s">
        <v>5914</v>
      </c>
      <c r="J6212" s="2" t="s">
        <v>5913</v>
      </c>
      <c r="K6212" s="2" t="s">
        <v>5914</v>
      </c>
      <c r="O6212" s="7">
        <f t="shared" si="514"/>
        <v>0.32357570034623861</v>
      </c>
      <c r="P6212" s="7" t="str">
        <f t="shared" si="514"/>
        <v>-</v>
      </c>
      <c r="Q6212" s="7" t="str">
        <f t="shared" si="514"/>
        <v>-</v>
      </c>
      <c r="R6212" s="7" t="str">
        <f t="shared" si="514"/>
        <v>-</v>
      </c>
      <c r="S6212" s="7" t="str">
        <f t="shared" si="514"/>
        <v>-</v>
      </c>
      <c r="T6212" s="286">
        <f t="shared" si="512"/>
        <v>0.32357570034623861</v>
      </c>
      <c r="AN6212" s="2"/>
      <c r="AO6212" s="2"/>
      <c r="AP6212" s="2"/>
      <c r="AQ6212" s="2"/>
      <c r="AR6212" s="2"/>
      <c r="AS6212" s="2"/>
      <c r="AT6212" s="2"/>
      <c r="AU6212" s="2"/>
      <c r="AV6212" s="2" cm="1">
        <f t="array" ref="AV6212">_xlfn.UNIQUE(AQ6212:AU6212,TRUE)</f>
        <v>0</v>
      </c>
      <c r="AW6212" s="2"/>
      <c r="AX6212" s="2"/>
      <c r="AY6212" s="2"/>
      <c r="AZ6212" s="2"/>
      <c r="BA6212" s="2" t="b">
        <f t="shared" ref="BA6212:BA6275" si="515">OR($AE$9=$AV6212,$AE$9=$AW6212,$AE$9=$AX6212,$AE$9=$AY6212,$AE$9=$AZ6212)</f>
        <v>0</v>
      </c>
      <c r="BB6212" s="2" t="b">
        <f t="shared" ref="BB6212:BB6275" si="516">OR($AE$12=$AV6212,$AE$12=$AW6212,$AE$12=$AX6212,$AE$12=$AY6212,$AE$12=$AZ6212)</f>
        <v>0</v>
      </c>
      <c r="BC6212" s="2">
        <f t="shared" si="513"/>
        <v>0</v>
      </c>
    </row>
    <row r="6213" spans="2:55" x14ac:dyDescent="0.2">
      <c r="B6213" s="12">
        <v>6210</v>
      </c>
      <c r="C6213" s="335">
        <v>42776</v>
      </c>
      <c r="D6213" s="336">
        <v>0.46952546296296299</v>
      </c>
      <c r="E6213" s="12" t="s">
        <v>5915</v>
      </c>
      <c r="F6213" s="12" t="s">
        <v>5914</v>
      </c>
      <c r="G6213" s="12" t="s">
        <v>5914</v>
      </c>
      <c r="H6213" s="12" t="s">
        <v>5914</v>
      </c>
      <c r="I6213" s="12" t="s">
        <v>5914</v>
      </c>
      <c r="J6213" s="2" t="s">
        <v>5915</v>
      </c>
      <c r="K6213" s="2" t="s">
        <v>5914</v>
      </c>
      <c r="O6213" s="7">
        <f t="shared" si="514"/>
        <v>0.4937572133039555</v>
      </c>
      <c r="P6213" s="7" t="str">
        <f t="shared" si="514"/>
        <v>-</v>
      </c>
      <c r="Q6213" s="7" t="str">
        <f t="shared" si="514"/>
        <v>-</v>
      </c>
      <c r="R6213" s="7" t="str">
        <f t="shared" si="514"/>
        <v>-</v>
      </c>
      <c r="S6213" s="7" t="str">
        <f t="shared" si="514"/>
        <v>-</v>
      </c>
      <c r="T6213" s="286">
        <f t="shared" ref="T6213:T6276" si="517">MIN(O6213:S6213)</f>
        <v>0.4937572133039555</v>
      </c>
      <c r="AN6213" s="2"/>
      <c r="AO6213" s="2"/>
      <c r="AP6213" s="2"/>
      <c r="AQ6213" s="2"/>
      <c r="AR6213" s="2"/>
      <c r="AS6213" s="2"/>
      <c r="AT6213" s="2"/>
      <c r="AU6213" s="2"/>
      <c r="AV6213" s="2" cm="1">
        <f t="array" ref="AV6213">_xlfn.UNIQUE(AQ6213:AU6213,TRUE)</f>
        <v>0</v>
      </c>
      <c r="AW6213" s="2"/>
      <c r="AX6213" s="2"/>
      <c r="AY6213" s="2"/>
      <c r="AZ6213" s="2"/>
      <c r="BA6213" s="2" t="b">
        <f t="shared" si="515"/>
        <v>0</v>
      </c>
      <c r="BB6213" s="2" t="b">
        <f t="shared" si="516"/>
        <v>0</v>
      </c>
      <c r="BC6213" s="2">
        <f t="shared" ref="BC6213:BC6276" si="518">BA6213*BB6213</f>
        <v>0</v>
      </c>
    </row>
    <row r="6214" spans="2:55" x14ac:dyDescent="0.2">
      <c r="B6214" s="12">
        <v>6211</v>
      </c>
      <c r="C6214" s="335">
        <v>42776</v>
      </c>
      <c r="D6214" s="336">
        <v>0.48166666666666669</v>
      </c>
      <c r="E6214" s="12" t="s">
        <v>5913</v>
      </c>
      <c r="F6214" s="12" t="s">
        <v>5932</v>
      </c>
      <c r="G6214" s="12" t="s">
        <v>5927</v>
      </c>
      <c r="H6214" s="12" t="s">
        <v>5927</v>
      </c>
      <c r="I6214" s="12" t="s">
        <v>5920</v>
      </c>
      <c r="J6214" s="2" t="s">
        <v>5913</v>
      </c>
      <c r="K6214" s="2" t="s">
        <v>5932</v>
      </c>
      <c r="L6214" s="2" t="s">
        <v>5927</v>
      </c>
      <c r="M6214" s="2" t="s">
        <v>5920</v>
      </c>
      <c r="N6214" s="2" t="s">
        <v>5934</v>
      </c>
      <c r="O6214" s="7">
        <f t="shared" si="514"/>
        <v>0.32357570034623861</v>
      </c>
      <c r="P6214" s="7">
        <f t="shared" si="514"/>
        <v>3.7981324100304269E-2</v>
      </c>
      <c r="Q6214" s="7">
        <f t="shared" si="514"/>
        <v>7.0401846605812612E-2</v>
      </c>
      <c r="R6214" s="7">
        <f t="shared" si="514"/>
        <v>7.0401846605812612E-2</v>
      </c>
      <c r="S6214" s="7">
        <f t="shared" si="514"/>
        <v>5.277515475815759E-2</v>
      </c>
      <c r="T6214" s="286">
        <f t="shared" si="517"/>
        <v>3.7981324100304269E-2</v>
      </c>
      <c r="AN6214" s="2"/>
      <c r="AO6214" s="2"/>
      <c r="AP6214" s="2"/>
      <c r="AQ6214" s="2"/>
      <c r="AR6214" s="2"/>
      <c r="AS6214" s="2"/>
      <c r="AT6214" s="2"/>
      <c r="AU6214" s="2"/>
      <c r="AV6214" s="2" cm="1">
        <f t="array" ref="AV6214">_xlfn.UNIQUE(AQ6214:AU6214,TRUE)</f>
        <v>0</v>
      </c>
      <c r="AW6214" s="2"/>
      <c r="AX6214" s="2"/>
      <c r="AY6214" s="2"/>
      <c r="AZ6214" s="2"/>
      <c r="BA6214" s="2" t="b">
        <f t="shared" si="515"/>
        <v>0</v>
      </c>
      <c r="BB6214" s="2" t="b">
        <f t="shared" si="516"/>
        <v>0</v>
      </c>
      <c r="BC6214" s="2">
        <f t="shared" si="518"/>
        <v>0</v>
      </c>
    </row>
    <row r="6215" spans="2:55" x14ac:dyDescent="0.2">
      <c r="B6215" s="12">
        <v>6212</v>
      </c>
      <c r="C6215" s="335">
        <v>42776</v>
      </c>
      <c r="D6215" s="336">
        <v>0.4982638888888889</v>
      </c>
      <c r="E6215" s="12" t="s">
        <v>5937</v>
      </c>
      <c r="F6215" s="12" t="s">
        <v>5914</v>
      </c>
      <c r="G6215" s="12" t="s">
        <v>5914</v>
      </c>
      <c r="H6215" s="12" t="s">
        <v>5914</v>
      </c>
      <c r="I6215" s="12" t="s">
        <v>5914</v>
      </c>
      <c r="J6215" s="2" t="s">
        <v>5937</v>
      </c>
      <c r="K6215" s="2" t="s">
        <v>5914</v>
      </c>
      <c r="O6215" s="7">
        <f t="shared" si="514"/>
        <v>3.388941349281293E-2</v>
      </c>
      <c r="P6215" s="7" t="str">
        <f t="shared" si="514"/>
        <v>-</v>
      </c>
      <c r="Q6215" s="7" t="str">
        <f t="shared" si="514"/>
        <v>-</v>
      </c>
      <c r="R6215" s="7" t="str">
        <f t="shared" si="514"/>
        <v>-</v>
      </c>
      <c r="S6215" s="7" t="str">
        <f t="shared" si="514"/>
        <v>-</v>
      </c>
      <c r="T6215" s="286">
        <f t="shared" si="517"/>
        <v>3.388941349281293E-2</v>
      </c>
      <c r="AN6215" s="2"/>
      <c r="AO6215" s="2"/>
      <c r="AP6215" s="2"/>
      <c r="AQ6215" s="2"/>
      <c r="AR6215" s="2"/>
      <c r="AS6215" s="2"/>
      <c r="AT6215" s="2"/>
      <c r="AU6215" s="2"/>
      <c r="AV6215" s="2" cm="1">
        <f t="array" ref="AV6215">_xlfn.UNIQUE(AQ6215:AU6215,TRUE)</f>
        <v>0</v>
      </c>
      <c r="AW6215" s="2"/>
      <c r="AX6215" s="2"/>
      <c r="AY6215" s="2"/>
      <c r="AZ6215" s="2"/>
      <c r="BA6215" s="2" t="b">
        <f t="shared" si="515"/>
        <v>0</v>
      </c>
      <c r="BB6215" s="2" t="b">
        <f t="shared" si="516"/>
        <v>0</v>
      </c>
      <c r="BC6215" s="2">
        <f t="shared" si="518"/>
        <v>0</v>
      </c>
    </row>
    <row r="6216" spans="2:55" x14ac:dyDescent="0.2">
      <c r="B6216" s="12">
        <v>6213</v>
      </c>
      <c r="C6216" s="335">
        <v>42776</v>
      </c>
      <c r="D6216" s="336">
        <v>0.49891203703703701</v>
      </c>
      <c r="E6216" s="12" t="s">
        <v>5937</v>
      </c>
      <c r="F6216" s="12" t="s">
        <v>5914</v>
      </c>
      <c r="G6216" s="12" t="s">
        <v>5914</v>
      </c>
      <c r="H6216" s="12" t="s">
        <v>5914</v>
      </c>
      <c r="I6216" s="12" t="s">
        <v>5914</v>
      </c>
      <c r="J6216" s="2" t="s">
        <v>5937</v>
      </c>
      <c r="K6216" s="2" t="s">
        <v>5914</v>
      </c>
      <c r="O6216" s="7">
        <f t="shared" si="514"/>
        <v>3.388941349281293E-2</v>
      </c>
      <c r="P6216" s="7" t="str">
        <f t="shared" si="514"/>
        <v>-</v>
      </c>
      <c r="Q6216" s="7" t="str">
        <f t="shared" si="514"/>
        <v>-</v>
      </c>
      <c r="R6216" s="7" t="str">
        <f t="shared" si="514"/>
        <v>-</v>
      </c>
      <c r="S6216" s="7" t="str">
        <f t="shared" si="514"/>
        <v>-</v>
      </c>
      <c r="T6216" s="286">
        <f t="shared" si="517"/>
        <v>3.388941349281293E-2</v>
      </c>
      <c r="AN6216" s="2"/>
      <c r="AO6216" s="2"/>
      <c r="AP6216" s="2"/>
      <c r="AQ6216" s="2"/>
      <c r="AR6216" s="2"/>
      <c r="AS6216" s="2"/>
      <c r="AT6216" s="2"/>
      <c r="AU6216" s="2"/>
      <c r="AV6216" s="2" cm="1">
        <f t="array" ref="AV6216">_xlfn.UNIQUE(AQ6216:AU6216,TRUE)</f>
        <v>0</v>
      </c>
      <c r="AW6216" s="2"/>
      <c r="AX6216" s="2"/>
      <c r="AY6216" s="2"/>
      <c r="AZ6216" s="2"/>
      <c r="BA6216" s="2" t="b">
        <f t="shared" si="515"/>
        <v>0</v>
      </c>
      <c r="BB6216" s="2" t="b">
        <f t="shared" si="516"/>
        <v>0</v>
      </c>
      <c r="BC6216" s="2">
        <f t="shared" si="518"/>
        <v>0</v>
      </c>
    </row>
    <row r="6217" spans="2:55" x14ac:dyDescent="0.2">
      <c r="B6217" s="12">
        <v>6214</v>
      </c>
      <c r="C6217" s="335">
        <v>42776</v>
      </c>
      <c r="D6217" s="336">
        <v>0.50427083333333333</v>
      </c>
      <c r="E6217" s="12" t="s">
        <v>5936</v>
      </c>
      <c r="F6217" s="12" t="s">
        <v>5915</v>
      </c>
      <c r="G6217" s="12" t="s">
        <v>5914</v>
      </c>
      <c r="H6217" s="12" t="s">
        <v>5914</v>
      </c>
      <c r="I6217" s="12" t="s">
        <v>5914</v>
      </c>
      <c r="J6217" s="2" t="s">
        <v>5936</v>
      </c>
      <c r="K6217" s="2" t="s">
        <v>5915</v>
      </c>
      <c r="L6217" s="2" t="s">
        <v>5914</v>
      </c>
      <c r="O6217" s="7">
        <f t="shared" si="514"/>
        <v>3.3679571923197989E-2</v>
      </c>
      <c r="P6217" s="7">
        <f t="shared" si="514"/>
        <v>0.4937572133039555</v>
      </c>
      <c r="Q6217" s="7" t="str">
        <f t="shared" si="514"/>
        <v>-</v>
      </c>
      <c r="R6217" s="7" t="str">
        <f t="shared" si="514"/>
        <v>-</v>
      </c>
      <c r="S6217" s="7" t="str">
        <f t="shared" si="514"/>
        <v>-</v>
      </c>
      <c r="T6217" s="286">
        <f t="shared" si="517"/>
        <v>3.3679571923197989E-2</v>
      </c>
      <c r="AN6217" s="2"/>
      <c r="AO6217" s="2"/>
      <c r="AP6217" s="2"/>
      <c r="AQ6217" s="2"/>
      <c r="AR6217" s="2"/>
      <c r="AS6217" s="2"/>
      <c r="AT6217" s="2"/>
      <c r="AU6217" s="2"/>
      <c r="AV6217" s="2" cm="1">
        <f t="array" ref="AV6217">_xlfn.UNIQUE(AQ6217:AU6217,TRUE)</f>
        <v>0</v>
      </c>
      <c r="AW6217" s="2"/>
      <c r="AX6217" s="2"/>
      <c r="AY6217" s="2"/>
      <c r="AZ6217" s="2"/>
      <c r="BA6217" s="2" t="b">
        <f t="shared" si="515"/>
        <v>0</v>
      </c>
      <c r="BB6217" s="2" t="b">
        <f t="shared" si="516"/>
        <v>0</v>
      </c>
      <c r="BC6217" s="2">
        <f t="shared" si="518"/>
        <v>0</v>
      </c>
    </row>
    <row r="6218" spans="2:55" x14ac:dyDescent="0.2">
      <c r="B6218" s="12">
        <v>6215</v>
      </c>
      <c r="C6218" s="335">
        <v>42776</v>
      </c>
      <c r="D6218" s="336">
        <v>0.50780092592592596</v>
      </c>
      <c r="E6218" s="12" t="s">
        <v>5939</v>
      </c>
      <c r="F6218" s="12" t="s">
        <v>5937</v>
      </c>
      <c r="G6218" s="12" t="s">
        <v>5914</v>
      </c>
      <c r="H6218" s="12" t="s">
        <v>5914</v>
      </c>
      <c r="I6218" s="12" t="s">
        <v>5914</v>
      </c>
      <c r="J6218" s="2" t="s">
        <v>5939</v>
      </c>
      <c r="K6218" s="2" t="s">
        <v>5937</v>
      </c>
      <c r="L6218" s="2" t="s">
        <v>5914</v>
      </c>
      <c r="O6218" s="7">
        <f t="shared" si="514"/>
        <v>1.9830028328611898E-2</v>
      </c>
      <c r="P6218" s="7">
        <f t="shared" si="514"/>
        <v>3.388941349281293E-2</v>
      </c>
      <c r="Q6218" s="7" t="str">
        <f t="shared" si="514"/>
        <v>-</v>
      </c>
      <c r="R6218" s="7" t="str">
        <f t="shared" si="514"/>
        <v>-</v>
      </c>
      <c r="S6218" s="7" t="str">
        <f t="shared" si="514"/>
        <v>-</v>
      </c>
      <c r="T6218" s="286">
        <f t="shared" si="517"/>
        <v>1.9830028328611898E-2</v>
      </c>
      <c r="AN6218" s="2"/>
      <c r="AO6218" s="2"/>
      <c r="AP6218" s="2"/>
      <c r="AQ6218" s="2"/>
      <c r="AR6218" s="2"/>
      <c r="AS6218" s="2"/>
      <c r="AT6218" s="2"/>
      <c r="AU6218" s="2"/>
      <c r="AV6218" s="2" cm="1">
        <f t="array" ref="AV6218">_xlfn.UNIQUE(AQ6218:AU6218,TRUE)</f>
        <v>0</v>
      </c>
      <c r="AW6218" s="2"/>
      <c r="AX6218" s="2"/>
      <c r="AY6218" s="2"/>
      <c r="AZ6218" s="2"/>
      <c r="BA6218" s="2" t="b">
        <f t="shared" si="515"/>
        <v>0</v>
      </c>
      <c r="BB6218" s="2" t="b">
        <f t="shared" si="516"/>
        <v>0</v>
      </c>
      <c r="BC6218" s="2">
        <f t="shared" si="518"/>
        <v>0</v>
      </c>
    </row>
    <row r="6219" spans="2:55" x14ac:dyDescent="0.2">
      <c r="B6219" s="12">
        <v>6216</v>
      </c>
      <c r="C6219" s="335">
        <v>42776</v>
      </c>
      <c r="D6219" s="336">
        <v>0.50866898148148143</v>
      </c>
      <c r="E6219" s="12" t="s">
        <v>5946</v>
      </c>
      <c r="F6219" s="12" t="s">
        <v>5923</v>
      </c>
      <c r="G6219" s="12" t="s">
        <v>5932</v>
      </c>
      <c r="H6219" s="12" t="s">
        <v>5914</v>
      </c>
      <c r="I6219" s="12" t="s">
        <v>5914</v>
      </c>
      <c r="J6219" s="2" t="s">
        <v>5946</v>
      </c>
      <c r="K6219" s="2" t="s">
        <v>5923</v>
      </c>
      <c r="L6219" s="2" t="s">
        <v>5932</v>
      </c>
      <c r="M6219" s="2" t="s">
        <v>5914</v>
      </c>
      <c r="O6219" s="7">
        <f t="shared" si="514"/>
        <v>1.2380652607281502E-2</v>
      </c>
      <c r="P6219" s="7">
        <f t="shared" si="514"/>
        <v>0.10145839890882384</v>
      </c>
      <c r="Q6219" s="7">
        <f t="shared" si="514"/>
        <v>3.7981324100304269E-2</v>
      </c>
      <c r="R6219" s="7" t="str">
        <f t="shared" si="514"/>
        <v>-</v>
      </c>
      <c r="S6219" s="7" t="str">
        <f t="shared" si="514"/>
        <v>-</v>
      </c>
      <c r="T6219" s="286">
        <f t="shared" si="517"/>
        <v>1.2380652607281502E-2</v>
      </c>
      <c r="AN6219" s="2"/>
      <c r="AO6219" s="2"/>
      <c r="AP6219" s="2"/>
      <c r="AQ6219" s="2"/>
      <c r="AR6219" s="2"/>
      <c r="AS6219" s="2"/>
      <c r="AT6219" s="2"/>
      <c r="AU6219" s="2"/>
      <c r="AV6219" s="2" cm="1">
        <f t="array" ref="AV6219">_xlfn.UNIQUE(AQ6219:AU6219,TRUE)</f>
        <v>0</v>
      </c>
      <c r="AW6219" s="2"/>
      <c r="AX6219" s="2"/>
      <c r="AY6219" s="2"/>
      <c r="AZ6219" s="2"/>
      <c r="BA6219" s="2" t="b">
        <f t="shared" si="515"/>
        <v>0</v>
      </c>
      <c r="BB6219" s="2" t="b">
        <f t="shared" si="516"/>
        <v>0</v>
      </c>
      <c r="BC6219" s="2">
        <f t="shared" si="518"/>
        <v>0</v>
      </c>
    </row>
    <row r="6220" spans="2:55" x14ac:dyDescent="0.2">
      <c r="B6220" s="12">
        <v>6217</v>
      </c>
      <c r="C6220" s="335">
        <v>42776</v>
      </c>
      <c r="D6220" s="336">
        <v>0.51111111111111118</v>
      </c>
      <c r="E6220" s="12" t="s">
        <v>5913</v>
      </c>
      <c r="F6220" s="12" t="s">
        <v>5917</v>
      </c>
      <c r="G6220" s="12" t="s">
        <v>5914</v>
      </c>
      <c r="H6220" s="12" t="s">
        <v>5914</v>
      </c>
      <c r="I6220" s="12" t="s">
        <v>5914</v>
      </c>
      <c r="J6220" s="2" t="s">
        <v>5913</v>
      </c>
      <c r="K6220" s="2" t="s">
        <v>5917</v>
      </c>
      <c r="L6220" s="2" t="s">
        <v>5914</v>
      </c>
      <c r="O6220" s="7">
        <f t="shared" si="514"/>
        <v>0.32357570034623861</v>
      </c>
      <c r="P6220" s="7">
        <f t="shared" si="514"/>
        <v>2.885321582205435E-2</v>
      </c>
      <c r="Q6220" s="7" t="str">
        <f t="shared" si="514"/>
        <v>-</v>
      </c>
      <c r="R6220" s="7" t="str">
        <f t="shared" si="514"/>
        <v>-</v>
      </c>
      <c r="S6220" s="7" t="str">
        <f t="shared" si="514"/>
        <v>-</v>
      </c>
      <c r="T6220" s="286">
        <f t="shared" si="517"/>
        <v>2.885321582205435E-2</v>
      </c>
      <c r="AN6220" s="2"/>
      <c r="AO6220" s="2"/>
      <c r="AP6220" s="2"/>
      <c r="AQ6220" s="2"/>
      <c r="AR6220" s="2"/>
      <c r="AS6220" s="2"/>
      <c r="AT6220" s="2"/>
      <c r="AU6220" s="2"/>
      <c r="AV6220" s="2" cm="1">
        <f t="array" ref="AV6220">_xlfn.UNIQUE(AQ6220:AU6220,TRUE)</f>
        <v>0</v>
      </c>
      <c r="AW6220" s="2"/>
      <c r="AX6220" s="2"/>
      <c r="AY6220" s="2"/>
      <c r="AZ6220" s="2"/>
      <c r="BA6220" s="2" t="b">
        <f t="shared" si="515"/>
        <v>0</v>
      </c>
      <c r="BB6220" s="2" t="b">
        <f t="shared" si="516"/>
        <v>0</v>
      </c>
      <c r="BC6220" s="2">
        <f t="shared" si="518"/>
        <v>0</v>
      </c>
    </row>
    <row r="6221" spans="2:55" x14ac:dyDescent="0.2">
      <c r="B6221" s="12">
        <v>6218</v>
      </c>
      <c r="C6221" s="335">
        <v>42776</v>
      </c>
      <c r="D6221" s="336">
        <v>0.51377314814814812</v>
      </c>
      <c r="E6221" s="12" t="s">
        <v>5915</v>
      </c>
      <c r="F6221" s="12" t="s">
        <v>5915</v>
      </c>
      <c r="G6221" s="12" t="s">
        <v>5914</v>
      </c>
      <c r="H6221" s="12" t="s">
        <v>5914</v>
      </c>
      <c r="I6221" s="12" t="s">
        <v>5914</v>
      </c>
      <c r="J6221" s="2" t="s">
        <v>5915</v>
      </c>
      <c r="K6221" s="2" t="s">
        <v>5914</v>
      </c>
      <c r="O6221" s="7">
        <f t="shared" si="514"/>
        <v>0.4937572133039555</v>
      </c>
      <c r="P6221" s="7">
        <f t="shared" si="514"/>
        <v>0.4937572133039555</v>
      </c>
      <c r="Q6221" s="7" t="str">
        <f t="shared" si="514"/>
        <v>-</v>
      </c>
      <c r="R6221" s="7" t="str">
        <f t="shared" si="514"/>
        <v>-</v>
      </c>
      <c r="S6221" s="7" t="str">
        <f t="shared" si="514"/>
        <v>-</v>
      </c>
      <c r="T6221" s="286">
        <f t="shared" si="517"/>
        <v>0.4937572133039555</v>
      </c>
      <c r="AN6221" s="2"/>
      <c r="AO6221" s="2"/>
      <c r="AP6221" s="2"/>
      <c r="AQ6221" s="2"/>
      <c r="AR6221" s="2"/>
      <c r="AS6221" s="2"/>
      <c r="AT6221" s="2"/>
      <c r="AU6221" s="2"/>
      <c r="AV6221" s="2" cm="1">
        <f t="array" ref="AV6221">_xlfn.UNIQUE(AQ6221:AU6221,TRUE)</f>
        <v>0</v>
      </c>
      <c r="AW6221" s="2"/>
      <c r="AX6221" s="2"/>
      <c r="AY6221" s="2"/>
      <c r="AZ6221" s="2"/>
      <c r="BA6221" s="2" t="b">
        <f t="shared" si="515"/>
        <v>0</v>
      </c>
      <c r="BB6221" s="2" t="b">
        <f t="shared" si="516"/>
        <v>0</v>
      </c>
      <c r="BC6221" s="2">
        <f t="shared" si="518"/>
        <v>0</v>
      </c>
    </row>
    <row r="6222" spans="2:55" x14ac:dyDescent="0.2">
      <c r="B6222" s="12">
        <v>6219</v>
      </c>
      <c r="C6222" s="335">
        <v>42776</v>
      </c>
      <c r="D6222" s="336">
        <v>0.51472222222222219</v>
      </c>
      <c r="E6222" s="12" t="s">
        <v>5927</v>
      </c>
      <c r="F6222" s="12" t="s">
        <v>5915</v>
      </c>
      <c r="G6222" s="12" t="s">
        <v>5939</v>
      </c>
      <c r="H6222" s="12" t="s">
        <v>5914</v>
      </c>
      <c r="I6222" s="12" t="s">
        <v>5914</v>
      </c>
      <c r="J6222" s="2" t="s">
        <v>5927</v>
      </c>
      <c r="K6222" s="2" t="s">
        <v>5915</v>
      </c>
      <c r="L6222" s="2" t="s">
        <v>5939</v>
      </c>
      <c r="M6222" s="2" t="s">
        <v>5914</v>
      </c>
      <c r="O6222" s="7">
        <f t="shared" si="514"/>
        <v>7.0401846605812612E-2</v>
      </c>
      <c r="P6222" s="7">
        <f t="shared" si="514"/>
        <v>0.4937572133039555</v>
      </c>
      <c r="Q6222" s="7">
        <f t="shared" si="514"/>
        <v>1.9830028328611898E-2</v>
      </c>
      <c r="R6222" s="7" t="str">
        <f t="shared" si="514"/>
        <v>-</v>
      </c>
      <c r="S6222" s="7" t="str">
        <f t="shared" si="514"/>
        <v>-</v>
      </c>
      <c r="T6222" s="286">
        <f t="shared" si="517"/>
        <v>1.9830028328611898E-2</v>
      </c>
      <c r="AN6222" s="2"/>
      <c r="AO6222" s="2"/>
      <c r="AP6222" s="2"/>
      <c r="AQ6222" s="2"/>
      <c r="AR6222" s="2"/>
      <c r="AS6222" s="2"/>
      <c r="AT6222" s="2"/>
      <c r="AU6222" s="2"/>
      <c r="AV6222" s="2" cm="1">
        <f t="array" ref="AV6222">_xlfn.UNIQUE(AQ6222:AU6222,TRUE)</f>
        <v>0</v>
      </c>
      <c r="AW6222" s="2"/>
      <c r="AX6222" s="2"/>
      <c r="AY6222" s="2"/>
      <c r="AZ6222" s="2"/>
      <c r="BA6222" s="2" t="b">
        <f t="shared" si="515"/>
        <v>0</v>
      </c>
      <c r="BB6222" s="2" t="b">
        <f t="shared" si="516"/>
        <v>0</v>
      </c>
      <c r="BC6222" s="2">
        <f t="shared" si="518"/>
        <v>0</v>
      </c>
    </row>
    <row r="6223" spans="2:55" x14ac:dyDescent="0.2">
      <c r="B6223" s="12">
        <v>6220</v>
      </c>
      <c r="C6223" s="335">
        <v>42776</v>
      </c>
      <c r="D6223" s="336">
        <v>0.51565972222222223</v>
      </c>
      <c r="E6223" s="12" t="s">
        <v>5923</v>
      </c>
      <c r="F6223" s="12" t="s">
        <v>5914</v>
      </c>
      <c r="G6223" s="12" t="s">
        <v>5914</v>
      </c>
      <c r="H6223" s="12" t="s">
        <v>5914</v>
      </c>
      <c r="I6223" s="12" t="s">
        <v>5914</v>
      </c>
      <c r="J6223" s="2" t="s">
        <v>5923</v>
      </c>
      <c r="K6223" s="2" t="s">
        <v>5914</v>
      </c>
      <c r="O6223" s="7">
        <f t="shared" si="514"/>
        <v>0.10145839890882384</v>
      </c>
      <c r="P6223" s="7" t="str">
        <f t="shared" si="514"/>
        <v>-</v>
      </c>
      <c r="Q6223" s="7" t="str">
        <f t="shared" si="514"/>
        <v>-</v>
      </c>
      <c r="R6223" s="7" t="str">
        <f t="shared" si="514"/>
        <v>-</v>
      </c>
      <c r="S6223" s="7" t="str">
        <f t="shared" si="514"/>
        <v>-</v>
      </c>
      <c r="T6223" s="286">
        <f t="shared" si="517"/>
        <v>0.10145839890882384</v>
      </c>
      <c r="AN6223" s="2"/>
      <c r="AO6223" s="2"/>
      <c r="AP6223" s="2"/>
      <c r="AQ6223" s="2"/>
      <c r="AR6223" s="2"/>
      <c r="AS6223" s="2"/>
      <c r="AT6223" s="2"/>
      <c r="AU6223" s="2"/>
      <c r="AV6223" s="2" cm="1">
        <f t="array" ref="AV6223">_xlfn.UNIQUE(AQ6223:AU6223,TRUE)</f>
        <v>0</v>
      </c>
      <c r="AW6223" s="2"/>
      <c r="AX6223" s="2"/>
      <c r="AY6223" s="2"/>
      <c r="AZ6223" s="2"/>
      <c r="BA6223" s="2" t="b">
        <f t="shared" si="515"/>
        <v>0</v>
      </c>
      <c r="BB6223" s="2" t="b">
        <f t="shared" si="516"/>
        <v>0</v>
      </c>
      <c r="BC6223" s="2">
        <f t="shared" si="518"/>
        <v>0</v>
      </c>
    </row>
    <row r="6224" spans="2:55" x14ac:dyDescent="0.2">
      <c r="B6224" s="12">
        <v>6221</v>
      </c>
      <c r="C6224" s="335">
        <v>42776</v>
      </c>
      <c r="D6224" s="336">
        <v>0.51746527777777784</v>
      </c>
      <c r="E6224" s="12" t="s">
        <v>5913</v>
      </c>
      <c r="F6224" s="12" t="s">
        <v>5914</v>
      </c>
      <c r="G6224" s="12" t="s">
        <v>5914</v>
      </c>
      <c r="H6224" s="12" t="s">
        <v>5914</v>
      </c>
      <c r="I6224" s="12" t="s">
        <v>5914</v>
      </c>
      <c r="J6224" s="2" t="s">
        <v>5913</v>
      </c>
      <c r="K6224" s="2" t="s">
        <v>5914</v>
      </c>
      <c r="O6224" s="7">
        <f t="shared" si="514"/>
        <v>0.32357570034623861</v>
      </c>
      <c r="P6224" s="7" t="str">
        <f t="shared" si="514"/>
        <v>-</v>
      </c>
      <c r="Q6224" s="7" t="str">
        <f t="shared" si="514"/>
        <v>-</v>
      </c>
      <c r="R6224" s="7" t="str">
        <f t="shared" si="514"/>
        <v>-</v>
      </c>
      <c r="S6224" s="7" t="str">
        <f t="shared" si="514"/>
        <v>-</v>
      </c>
      <c r="T6224" s="286">
        <f t="shared" si="517"/>
        <v>0.32357570034623861</v>
      </c>
      <c r="AN6224" s="2"/>
      <c r="AO6224" s="2"/>
      <c r="AP6224" s="2"/>
      <c r="AQ6224" s="2"/>
      <c r="AR6224" s="2"/>
      <c r="AS6224" s="2"/>
      <c r="AT6224" s="2"/>
      <c r="AU6224" s="2"/>
      <c r="AV6224" s="2" cm="1">
        <f t="array" ref="AV6224">_xlfn.UNIQUE(AQ6224:AU6224,TRUE)</f>
        <v>0</v>
      </c>
      <c r="AW6224" s="2"/>
      <c r="AX6224" s="2"/>
      <c r="AY6224" s="2"/>
      <c r="AZ6224" s="2"/>
      <c r="BA6224" s="2" t="b">
        <f t="shared" si="515"/>
        <v>0</v>
      </c>
      <c r="BB6224" s="2" t="b">
        <f t="shared" si="516"/>
        <v>0</v>
      </c>
      <c r="BC6224" s="2">
        <f t="shared" si="518"/>
        <v>0</v>
      </c>
    </row>
    <row r="6225" spans="2:55" x14ac:dyDescent="0.2">
      <c r="B6225" s="12">
        <v>6222</v>
      </c>
      <c r="C6225" s="335">
        <v>42776</v>
      </c>
      <c r="D6225" s="336">
        <v>0.51864583333333336</v>
      </c>
      <c r="E6225" s="12" t="s">
        <v>5924</v>
      </c>
      <c r="F6225" s="12" t="s">
        <v>5913</v>
      </c>
      <c r="G6225" s="12" t="s">
        <v>5914</v>
      </c>
      <c r="H6225" s="12" t="s">
        <v>5914</v>
      </c>
      <c r="I6225" s="12" t="s">
        <v>5914</v>
      </c>
      <c r="J6225" s="2" t="s">
        <v>5924</v>
      </c>
      <c r="K6225" s="2" t="s">
        <v>5913</v>
      </c>
      <c r="L6225" s="2" t="s">
        <v>5914</v>
      </c>
      <c r="O6225" s="7">
        <f t="shared" si="514"/>
        <v>8.4775994124436052E-2</v>
      </c>
      <c r="P6225" s="7">
        <f t="shared" si="514"/>
        <v>0.32357570034623861</v>
      </c>
      <c r="Q6225" s="7" t="str">
        <f t="shared" si="514"/>
        <v>-</v>
      </c>
      <c r="R6225" s="7" t="str">
        <f t="shared" si="514"/>
        <v>-</v>
      </c>
      <c r="S6225" s="7" t="str">
        <f t="shared" si="514"/>
        <v>-</v>
      </c>
      <c r="T6225" s="286">
        <f t="shared" si="517"/>
        <v>8.4775994124436052E-2</v>
      </c>
      <c r="AN6225" s="2"/>
      <c r="AO6225" s="2"/>
      <c r="AP6225" s="2"/>
      <c r="AQ6225" s="2"/>
      <c r="AR6225" s="2"/>
      <c r="AS6225" s="2"/>
      <c r="AT6225" s="2"/>
      <c r="AU6225" s="2"/>
      <c r="AV6225" s="2" cm="1">
        <f t="array" ref="AV6225">_xlfn.UNIQUE(AQ6225:AU6225,TRUE)</f>
        <v>0</v>
      </c>
      <c r="AW6225" s="2"/>
      <c r="AX6225" s="2"/>
      <c r="AY6225" s="2"/>
      <c r="AZ6225" s="2"/>
      <c r="BA6225" s="2" t="b">
        <f t="shared" si="515"/>
        <v>0</v>
      </c>
      <c r="BB6225" s="2" t="b">
        <f t="shared" si="516"/>
        <v>0</v>
      </c>
      <c r="BC6225" s="2">
        <f t="shared" si="518"/>
        <v>0</v>
      </c>
    </row>
    <row r="6226" spans="2:55" x14ac:dyDescent="0.2">
      <c r="B6226" s="12">
        <v>6223</v>
      </c>
      <c r="C6226" s="335">
        <v>42776</v>
      </c>
      <c r="D6226" s="336">
        <v>0.52196759259259262</v>
      </c>
      <c r="E6226" s="12" t="s">
        <v>5938</v>
      </c>
      <c r="F6226" s="12" t="s">
        <v>5914</v>
      </c>
      <c r="G6226" s="12" t="s">
        <v>5914</v>
      </c>
      <c r="H6226" s="12" t="s">
        <v>5914</v>
      </c>
      <c r="I6226" s="12" t="s">
        <v>5914</v>
      </c>
      <c r="J6226" s="2" t="s">
        <v>5938</v>
      </c>
      <c r="K6226" s="2" t="s">
        <v>5914</v>
      </c>
      <c r="O6226" s="7">
        <f t="shared" si="514"/>
        <v>3.2840205644738225E-2</v>
      </c>
      <c r="P6226" s="7" t="str">
        <f t="shared" si="514"/>
        <v>-</v>
      </c>
      <c r="Q6226" s="7" t="str">
        <f t="shared" si="514"/>
        <v>-</v>
      </c>
      <c r="R6226" s="7" t="str">
        <f t="shared" si="514"/>
        <v>-</v>
      </c>
      <c r="S6226" s="7" t="str">
        <f t="shared" si="514"/>
        <v>-</v>
      </c>
      <c r="T6226" s="286">
        <f t="shared" si="517"/>
        <v>3.2840205644738225E-2</v>
      </c>
      <c r="AN6226" s="2"/>
      <c r="AO6226" s="2"/>
      <c r="AP6226" s="2"/>
      <c r="AQ6226" s="2"/>
      <c r="AR6226" s="2"/>
      <c r="AS6226" s="2"/>
      <c r="AT6226" s="2"/>
      <c r="AU6226" s="2"/>
      <c r="AV6226" s="2" cm="1">
        <f t="array" ref="AV6226">_xlfn.UNIQUE(AQ6226:AU6226,TRUE)</f>
        <v>0</v>
      </c>
      <c r="AW6226" s="2"/>
      <c r="AX6226" s="2"/>
      <c r="AY6226" s="2"/>
      <c r="AZ6226" s="2"/>
      <c r="BA6226" s="2" t="b">
        <f t="shared" si="515"/>
        <v>0</v>
      </c>
      <c r="BB6226" s="2" t="b">
        <f t="shared" si="516"/>
        <v>0</v>
      </c>
      <c r="BC6226" s="2">
        <f t="shared" si="518"/>
        <v>0</v>
      </c>
    </row>
    <row r="6227" spans="2:55" x14ac:dyDescent="0.2">
      <c r="B6227" s="12">
        <v>6224</v>
      </c>
      <c r="C6227" s="335">
        <v>42776</v>
      </c>
      <c r="D6227" s="336">
        <v>0.52429398148148143</v>
      </c>
      <c r="E6227" s="12" t="s">
        <v>5913</v>
      </c>
      <c r="F6227" s="12" t="s">
        <v>5914</v>
      </c>
      <c r="G6227" s="12" t="s">
        <v>5914</v>
      </c>
      <c r="H6227" s="12" t="s">
        <v>5914</v>
      </c>
      <c r="I6227" s="12" t="s">
        <v>5914</v>
      </c>
      <c r="J6227" s="2" t="s">
        <v>5913</v>
      </c>
      <c r="K6227" s="2" t="s">
        <v>5914</v>
      </c>
      <c r="O6227" s="7">
        <f t="shared" si="514"/>
        <v>0.32357570034623861</v>
      </c>
      <c r="P6227" s="7" t="str">
        <f t="shared" si="514"/>
        <v>-</v>
      </c>
      <c r="Q6227" s="7" t="str">
        <f t="shared" si="514"/>
        <v>-</v>
      </c>
      <c r="R6227" s="7" t="str">
        <f t="shared" si="514"/>
        <v>-</v>
      </c>
      <c r="S6227" s="7" t="str">
        <f t="shared" si="514"/>
        <v>-</v>
      </c>
      <c r="T6227" s="286">
        <f t="shared" si="517"/>
        <v>0.32357570034623861</v>
      </c>
      <c r="AN6227" s="2"/>
      <c r="AO6227" s="2"/>
      <c r="AP6227" s="2"/>
      <c r="AQ6227" s="2"/>
      <c r="AR6227" s="2"/>
      <c r="AS6227" s="2"/>
      <c r="AT6227" s="2"/>
      <c r="AU6227" s="2"/>
      <c r="AV6227" s="2" cm="1">
        <f t="array" ref="AV6227">_xlfn.UNIQUE(AQ6227:AU6227,TRUE)</f>
        <v>0</v>
      </c>
      <c r="AW6227" s="2"/>
      <c r="AX6227" s="2"/>
      <c r="AY6227" s="2"/>
      <c r="AZ6227" s="2"/>
      <c r="BA6227" s="2" t="b">
        <f t="shared" si="515"/>
        <v>0</v>
      </c>
      <c r="BB6227" s="2" t="b">
        <f t="shared" si="516"/>
        <v>0</v>
      </c>
      <c r="BC6227" s="2">
        <f t="shared" si="518"/>
        <v>0</v>
      </c>
    </row>
    <row r="6228" spans="2:55" x14ac:dyDescent="0.2">
      <c r="B6228" s="12">
        <v>6225</v>
      </c>
      <c r="C6228" s="335">
        <v>42776</v>
      </c>
      <c r="D6228" s="336">
        <v>0.52861111111111114</v>
      </c>
      <c r="E6228" s="12" t="s">
        <v>5913</v>
      </c>
      <c r="F6228" s="12" t="s">
        <v>5914</v>
      </c>
      <c r="G6228" s="12" t="s">
        <v>5914</v>
      </c>
      <c r="H6228" s="12" t="s">
        <v>5914</v>
      </c>
      <c r="I6228" s="12" t="s">
        <v>5914</v>
      </c>
      <c r="J6228" s="2" t="s">
        <v>5913</v>
      </c>
      <c r="K6228" s="2" t="s">
        <v>5914</v>
      </c>
      <c r="O6228" s="7">
        <f t="shared" si="514"/>
        <v>0.32357570034623861</v>
      </c>
      <c r="P6228" s="7" t="str">
        <f t="shared" si="514"/>
        <v>-</v>
      </c>
      <c r="Q6228" s="7" t="str">
        <f t="shared" si="514"/>
        <v>-</v>
      </c>
      <c r="R6228" s="7" t="str">
        <f t="shared" si="514"/>
        <v>-</v>
      </c>
      <c r="S6228" s="7" t="str">
        <f t="shared" si="514"/>
        <v>-</v>
      </c>
      <c r="T6228" s="286">
        <f t="shared" si="517"/>
        <v>0.32357570034623861</v>
      </c>
      <c r="AN6228" s="2"/>
      <c r="AO6228" s="2"/>
      <c r="AP6228" s="2"/>
      <c r="AQ6228" s="2"/>
      <c r="AR6228" s="2"/>
      <c r="AS6228" s="2"/>
      <c r="AT6228" s="2"/>
      <c r="AU6228" s="2"/>
      <c r="AV6228" s="2" cm="1">
        <f t="array" ref="AV6228">_xlfn.UNIQUE(AQ6228:AU6228,TRUE)</f>
        <v>0</v>
      </c>
      <c r="AW6228" s="2"/>
      <c r="AX6228" s="2"/>
      <c r="AY6228" s="2"/>
      <c r="AZ6228" s="2"/>
      <c r="BA6228" s="2" t="b">
        <f t="shared" si="515"/>
        <v>0</v>
      </c>
      <c r="BB6228" s="2" t="b">
        <f t="shared" si="516"/>
        <v>0</v>
      </c>
      <c r="BC6228" s="2">
        <f t="shared" si="518"/>
        <v>0</v>
      </c>
    </row>
    <row r="6229" spans="2:55" x14ac:dyDescent="0.2">
      <c r="B6229" s="12">
        <v>6226</v>
      </c>
      <c r="C6229" s="335">
        <v>42776</v>
      </c>
      <c r="D6229" s="336">
        <v>0.53297453703703701</v>
      </c>
      <c r="E6229" s="12" t="s">
        <v>5946</v>
      </c>
      <c r="F6229" s="12" t="s">
        <v>5914</v>
      </c>
      <c r="G6229" s="12" t="s">
        <v>5914</v>
      </c>
      <c r="H6229" s="12" t="s">
        <v>5914</v>
      </c>
      <c r="I6229" s="12" t="s">
        <v>5914</v>
      </c>
      <c r="J6229" s="2" t="s">
        <v>5946</v>
      </c>
      <c r="K6229" s="2" t="s">
        <v>5914</v>
      </c>
      <c r="O6229" s="7">
        <f t="shared" si="514"/>
        <v>1.2380652607281502E-2</v>
      </c>
      <c r="P6229" s="7" t="str">
        <f t="shared" si="514"/>
        <v>-</v>
      </c>
      <c r="Q6229" s="7" t="str">
        <f t="shared" si="514"/>
        <v>-</v>
      </c>
      <c r="R6229" s="7" t="str">
        <f t="shared" si="514"/>
        <v>-</v>
      </c>
      <c r="S6229" s="7" t="str">
        <f t="shared" si="514"/>
        <v>-</v>
      </c>
      <c r="T6229" s="286">
        <f t="shared" si="517"/>
        <v>1.2380652607281502E-2</v>
      </c>
      <c r="AN6229" s="2"/>
      <c r="AO6229" s="2"/>
      <c r="AP6229" s="2"/>
      <c r="AQ6229" s="2"/>
      <c r="AR6229" s="2"/>
      <c r="AS6229" s="2"/>
      <c r="AT6229" s="2"/>
      <c r="AU6229" s="2"/>
      <c r="AV6229" s="2" cm="1">
        <f t="array" ref="AV6229">_xlfn.UNIQUE(AQ6229:AU6229,TRUE)</f>
        <v>0</v>
      </c>
      <c r="AW6229" s="2"/>
      <c r="AX6229" s="2"/>
      <c r="AY6229" s="2"/>
      <c r="AZ6229" s="2"/>
      <c r="BA6229" s="2" t="b">
        <f t="shared" si="515"/>
        <v>0</v>
      </c>
      <c r="BB6229" s="2" t="b">
        <f t="shared" si="516"/>
        <v>0</v>
      </c>
      <c r="BC6229" s="2">
        <f t="shared" si="518"/>
        <v>0</v>
      </c>
    </row>
    <row r="6230" spans="2:55" x14ac:dyDescent="0.2">
      <c r="B6230" s="12">
        <v>6227</v>
      </c>
      <c r="C6230" s="335">
        <v>42776</v>
      </c>
      <c r="D6230" s="336">
        <v>0.53575231481481478</v>
      </c>
      <c r="E6230" s="12" t="s">
        <v>5927</v>
      </c>
      <c r="F6230" s="12" t="s">
        <v>5940</v>
      </c>
      <c r="G6230" s="12" t="s">
        <v>5914</v>
      </c>
      <c r="H6230" s="12" t="s">
        <v>5914</v>
      </c>
      <c r="I6230" s="12" t="s">
        <v>5914</v>
      </c>
      <c r="J6230" s="2" t="s">
        <v>5927</v>
      </c>
      <c r="K6230" s="2" t="s">
        <v>5940</v>
      </c>
      <c r="L6230" s="2" t="s">
        <v>5914</v>
      </c>
      <c r="O6230" s="7">
        <f t="shared" si="514"/>
        <v>7.0401846605812612E-2</v>
      </c>
      <c r="P6230" s="7">
        <f t="shared" si="514"/>
        <v>1.8990662050152134E-2</v>
      </c>
      <c r="Q6230" s="7" t="str">
        <f t="shared" si="514"/>
        <v>-</v>
      </c>
      <c r="R6230" s="7" t="str">
        <f t="shared" si="514"/>
        <v>-</v>
      </c>
      <c r="S6230" s="7" t="str">
        <f t="shared" si="514"/>
        <v>-</v>
      </c>
      <c r="T6230" s="286">
        <f t="shared" si="517"/>
        <v>1.8990662050152134E-2</v>
      </c>
      <c r="AN6230" s="2"/>
      <c r="AO6230" s="2"/>
      <c r="AP6230" s="2"/>
      <c r="AQ6230" s="2"/>
      <c r="AR6230" s="2"/>
      <c r="AS6230" s="2"/>
      <c r="AT6230" s="2"/>
      <c r="AU6230" s="2"/>
      <c r="AV6230" s="2" cm="1">
        <f t="array" ref="AV6230">_xlfn.UNIQUE(AQ6230:AU6230,TRUE)</f>
        <v>0</v>
      </c>
      <c r="AW6230" s="2"/>
      <c r="AX6230" s="2"/>
      <c r="AY6230" s="2"/>
      <c r="AZ6230" s="2"/>
      <c r="BA6230" s="2" t="b">
        <f t="shared" si="515"/>
        <v>0</v>
      </c>
      <c r="BB6230" s="2" t="b">
        <f t="shared" si="516"/>
        <v>0</v>
      </c>
      <c r="BC6230" s="2">
        <f t="shared" si="518"/>
        <v>0</v>
      </c>
    </row>
    <row r="6231" spans="2:55" x14ac:dyDescent="0.2">
      <c r="B6231" s="12">
        <v>6228</v>
      </c>
      <c r="C6231" s="335">
        <v>42776</v>
      </c>
      <c r="D6231" s="336">
        <v>0.53887731481481482</v>
      </c>
      <c r="E6231" s="12" t="s">
        <v>5915</v>
      </c>
      <c r="F6231" s="12" t="s">
        <v>5915</v>
      </c>
      <c r="G6231" s="12" t="s">
        <v>5923</v>
      </c>
      <c r="H6231" s="12" t="s">
        <v>5923</v>
      </c>
      <c r="I6231" s="12" t="s">
        <v>5948</v>
      </c>
      <c r="J6231" s="2" t="s">
        <v>5915</v>
      </c>
      <c r="K6231" s="2" t="s">
        <v>5923</v>
      </c>
      <c r="L6231" s="2" t="s">
        <v>5948</v>
      </c>
      <c r="M6231" s="2" t="s">
        <v>5958</v>
      </c>
      <c r="N6231" s="2" t="s">
        <v>5917</v>
      </c>
      <c r="O6231" s="7">
        <f t="shared" si="514"/>
        <v>0.4937572133039555</v>
      </c>
      <c r="P6231" s="7">
        <f t="shared" si="514"/>
        <v>0.4937572133039555</v>
      </c>
      <c r="Q6231" s="7">
        <f t="shared" si="514"/>
        <v>0.10145839890882384</v>
      </c>
      <c r="R6231" s="7">
        <f t="shared" si="514"/>
        <v>0.10145839890882384</v>
      </c>
      <c r="S6231" s="7">
        <f t="shared" si="514"/>
        <v>1.0177316126324625E-2</v>
      </c>
      <c r="T6231" s="286">
        <f t="shared" si="517"/>
        <v>1.0177316126324625E-2</v>
      </c>
      <c r="AN6231" s="2"/>
      <c r="AO6231" s="2"/>
      <c r="AP6231" s="2"/>
      <c r="AQ6231" s="2"/>
      <c r="AR6231" s="2"/>
      <c r="AS6231" s="2"/>
      <c r="AT6231" s="2"/>
      <c r="AU6231" s="2"/>
      <c r="AV6231" s="2" cm="1">
        <f t="array" ref="AV6231">_xlfn.UNIQUE(AQ6231:AU6231,TRUE)</f>
        <v>0</v>
      </c>
      <c r="AW6231" s="2"/>
      <c r="AX6231" s="2"/>
      <c r="AY6231" s="2"/>
      <c r="AZ6231" s="2"/>
      <c r="BA6231" s="2" t="b">
        <f t="shared" si="515"/>
        <v>0</v>
      </c>
      <c r="BB6231" s="2" t="b">
        <f t="shared" si="516"/>
        <v>0</v>
      </c>
      <c r="BC6231" s="2">
        <f t="shared" si="518"/>
        <v>0</v>
      </c>
    </row>
    <row r="6232" spans="2:55" x14ac:dyDescent="0.2">
      <c r="B6232" s="12">
        <v>6229</v>
      </c>
      <c r="C6232" s="335">
        <v>42776</v>
      </c>
      <c r="D6232" s="336">
        <v>0.53942129629629632</v>
      </c>
      <c r="E6232" s="12" t="s">
        <v>5917</v>
      </c>
      <c r="F6232" s="12" t="s">
        <v>5914</v>
      </c>
      <c r="G6232" s="12" t="s">
        <v>5914</v>
      </c>
      <c r="H6232" s="12" t="s">
        <v>5914</v>
      </c>
      <c r="I6232" s="12" t="s">
        <v>5914</v>
      </c>
      <c r="J6232" s="2" t="s">
        <v>5917</v>
      </c>
      <c r="K6232" s="2" t="s">
        <v>5914</v>
      </c>
      <c r="O6232" s="7">
        <f t="shared" si="514"/>
        <v>2.885321582205435E-2</v>
      </c>
      <c r="P6232" s="7" t="str">
        <f t="shared" si="514"/>
        <v>-</v>
      </c>
      <c r="Q6232" s="7" t="str">
        <f t="shared" si="514"/>
        <v>-</v>
      </c>
      <c r="R6232" s="7" t="str">
        <f t="shared" si="514"/>
        <v>-</v>
      </c>
      <c r="S6232" s="7" t="str">
        <f t="shared" si="514"/>
        <v>-</v>
      </c>
      <c r="T6232" s="286">
        <f t="shared" si="517"/>
        <v>2.885321582205435E-2</v>
      </c>
      <c r="AN6232" s="2"/>
      <c r="AO6232" s="2"/>
      <c r="AP6232" s="2"/>
      <c r="AQ6232" s="2"/>
      <c r="AR6232" s="2"/>
      <c r="AS6232" s="2"/>
      <c r="AT6232" s="2"/>
      <c r="AU6232" s="2"/>
      <c r="AV6232" s="2" cm="1">
        <f t="array" ref="AV6232">_xlfn.UNIQUE(AQ6232:AU6232,TRUE)</f>
        <v>0</v>
      </c>
      <c r="AW6232" s="2"/>
      <c r="AX6232" s="2"/>
      <c r="AY6232" s="2"/>
      <c r="AZ6232" s="2"/>
      <c r="BA6232" s="2" t="b">
        <f t="shared" si="515"/>
        <v>0</v>
      </c>
      <c r="BB6232" s="2" t="b">
        <f t="shared" si="516"/>
        <v>0</v>
      </c>
      <c r="BC6232" s="2">
        <f t="shared" si="518"/>
        <v>0</v>
      </c>
    </row>
    <row r="6233" spans="2:55" x14ac:dyDescent="0.2">
      <c r="B6233" s="12">
        <v>6230</v>
      </c>
      <c r="C6233" s="335">
        <v>42776</v>
      </c>
      <c r="D6233" s="336">
        <v>0.55678240740740736</v>
      </c>
      <c r="E6233" s="12" t="s">
        <v>5915</v>
      </c>
      <c r="F6233" s="12" t="s">
        <v>5948</v>
      </c>
      <c r="G6233" s="12" t="s">
        <v>5914</v>
      </c>
      <c r="H6233" s="12" t="s">
        <v>5914</v>
      </c>
      <c r="I6233" s="12" t="s">
        <v>5914</v>
      </c>
      <c r="J6233" s="2" t="s">
        <v>5915</v>
      </c>
      <c r="K6233" s="2" t="s">
        <v>5948</v>
      </c>
      <c r="L6233" s="2" t="s">
        <v>5914</v>
      </c>
      <c r="O6233" s="7">
        <f t="shared" si="514"/>
        <v>0.4937572133039555</v>
      </c>
      <c r="P6233" s="7">
        <f t="shared" si="514"/>
        <v>1.0177316126324625E-2</v>
      </c>
      <c r="Q6233" s="7" t="str">
        <f t="shared" si="514"/>
        <v>-</v>
      </c>
      <c r="R6233" s="7" t="str">
        <f t="shared" si="514"/>
        <v>-</v>
      </c>
      <c r="S6233" s="7" t="str">
        <f t="shared" si="514"/>
        <v>-</v>
      </c>
      <c r="T6233" s="286">
        <f t="shared" si="517"/>
        <v>1.0177316126324625E-2</v>
      </c>
      <c r="AN6233" s="2"/>
      <c r="AO6233" s="2"/>
      <c r="AP6233" s="2"/>
      <c r="AQ6233" s="2"/>
      <c r="AR6233" s="2"/>
      <c r="AS6233" s="2"/>
      <c r="AT6233" s="2"/>
      <c r="AU6233" s="2"/>
      <c r="AV6233" s="2" cm="1">
        <f t="array" ref="AV6233">_xlfn.UNIQUE(AQ6233:AU6233,TRUE)</f>
        <v>0</v>
      </c>
      <c r="AW6233" s="2"/>
      <c r="AX6233" s="2"/>
      <c r="AY6233" s="2"/>
      <c r="AZ6233" s="2"/>
      <c r="BA6233" s="2" t="b">
        <f t="shared" si="515"/>
        <v>0</v>
      </c>
      <c r="BB6233" s="2" t="b">
        <f t="shared" si="516"/>
        <v>0</v>
      </c>
      <c r="BC6233" s="2">
        <f t="shared" si="518"/>
        <v>0</v>
      </c>
    </row>
    <row r="6234" spans="2:55" x14ac:dyDescent="0.2">
      <c r="B6234" s="12">
        <v>6231</v>
      </c>
      <c r="C6234" s="335">
        <v>42776</v>
      </c>
      <c r="D6234" s="336">
        <v>0.56085648148148148</v>
      </c>
      <c r="E6234" s="12" t="s">
        <v>5939</v>
      </c>
      <c r="F6234" s="12"/>
      <c r="G6234" s="12" t="s">
        <v>5969</v>
      </c>
      <c r="H6234" s="12" t="s">
        <v>5958</v>
      </c>
      <c r="I6234" s="12" t="s">
        <v>5941</v>
      </c>
      <c r="J6234" s="2" t="s">
        <v>5939</v>
      </c>
      <c r="L6234" s="2" t="s">
        <v>5969</v>
      </c>
      <c r="M6234" s="2" t="s">
        <v>5958</v>
      </c>
      <c r="N6234" s="2" t="s">
        <v>5941</v>
      </c>
      <c r="O6234" s="7">
        <f t="shared" si="514"/>
        <v>1.9830028328611898E-2</v>
      </c>
      <c r="P6234" s="7" t="str">
        <f t="shared" si="514"/>
        <v>-</v>
      </c>
      <c r="Q6234" s="7">
        <f t="shared" si="514"/>
        <v>1.1541286328821739E-3</v>
      </c>
      <c r="R6234" s="7">
        <f t="shared" si="514"/>
        <v>3.6722274682614627E-3</v>
      </c>
      <c r="S6234" s="7">
        <f t="shared" si="514"/>
        <v>1.7626691847655019E-2</v>
      </c>
      <c r="T6234" s="286">
        <f t="shared" si="517"/>
        <v>1.1541286328821739E-3</v>
      </c>
      <c r="AN6234" s="2"/>
      <c r="AO6234" s="2"/>
      <c r="AP6234" s="2"/>
      <c r="AQ6234" s="2"/>
      <c r="AR6234" s="2"/>
      <c r="AS6234" s="2"/>
      <c r="AT6234" s="2"/>
      <c r="AU6234" s="2"/>
      <c r="AV6234" s="2" cm="1">
        <f t="array" ref="AV6234">_xlfn.UNIQUE(AQ6234:AU6234,TRUE)</f>
        <v>0</v>
      </c>
      <c r="AW6234" s="2"/>
      <c r="AX6234" s="2"/>
      <c r="AY6234" s="2"/>
      <c r="AZ6234" s="2"/>
      <c r="BA6234" s="2" t="b">
        <f t="shared" si="515"/>
        <v>0</v>
      </c>
      <c r="BB6234" s="2" t="b">
        <f t="shared" si="516"/>
        <v>0</v>
      </c>
      <c r="BC6234" s="2">
        <f t="shared" si="518"/>
        <v>0</v>
      </c>
    </row>
    <row r="6235" spans="2:55" x14ac:dyDescent="0.2">
      <c r="B6235" s="12">
        <v>6232</v>
      </c>
      <c r="C6235" s="335">
        <v>42776</v>
      </c>
      <c r="D6235" s="336">
        <v>0.5662152777777778</v>
      </c>
      <c r="E6235" s="12" t="s">
        <v>5926</v>
      </c>
      <c r="F6235" s="12" t="s">
        <v>5926</v>
      </c>
      <c r="G6235" s="12" t="s">
        <v>5914</v>
      </c>
      <c r="H6235" s="12" t="s">
        <v>5914</v>
      </c>
      <c r="I6235" s="12" t="s">
        <v>5914</v>
      </c>
      <c r="J6235" s="2" t="s">
        <v>5926</v>
      </c>
      <c r="K6235" s="2" t="s">
        <v>5914</v>
      </c>
      <c r="O6235" s="7">
        <f t="shared" si="514"/>
        <v>6.1063896757947753E-2</v>
      </c>
      <c r="P6235" s="7">
        <f t="shared" si="514"/>
        <v>6.1063896757947753E-2</v>
      </c>
      <c r="Q6235" s="7" t="str">
        <f t="shared" si="514"/>
        <v>-</v>
      </c>
      <c r="R6235" s="7" t="str">
        <f t="shared" si="514"/>
        <v>-</v>
      </c>
      <c r="S6235" s="7" t="str">
        <f t="shared" si="514"/>
        <v>-</v>
      </c>
      <c r="T6235" s="286">
        <f t="shared" si="517"/>
        <v>6.1063896757947753E-2</v>
      </c>
      <c r="AN6235" s="2"/>
      <c r="AO6235" s="2"/>
      <c r="AP6235" s="2"/>
      <c r="AQ6235" s="2"/>
      <c r="AR6235" s="2"/>
      <c r="AS6235" s="2"/>
      <c r="AT6235" s="2"/>
      <c r="AU6235" s="2"/>
      <c r="AV6235" s="2" cm="1">
        <f t="array" ref="AV6235">_xlfn.UNIQUE(AQ6235:AU6235,TRUE)</f>
        <v>0</v>
      </c>
      <c r="AW6235" s="2"/>
      <c r="AX6235" s="2"/>
      <c r="AY6235" s="2"/>
      <c r="AZ6235" s="2"/>
      <c r="BA6235" s="2" t="b">
        <f t="shared" si="515"/>
        <v>0</v>
      </c>
      <c r="BB6235" s="2" t="b">
        <f t="shared" si="516"/>
        <v>0</v>
      </c>
      <c r="BC6235" s="2">
        <f t="shared" si="518"/>
        <v>0</v>
      </c>
    </row>
    <row r="6236" spans="2:55" x14ac:dyDescent="0.2">
      <c r="B6236" s="12">
        <v>6233</v>
      </c>
      <c r="C6236" s="335">
        <v>42776</v>
      </c>
      <c r="D6236" s="336">
        <v>0.57004629629629633</v>
      </c>
      <c r="E6236" s="12" t="s">
        <v>5921</v>
      </c>
      <c r="F6236" s="12" t="s">
        <v>5921</v>
      </c>
      <c r="G6236" s="12" t="s">
        <v>5937</v>
      </c>
      <c r="H6236" s="12" t="s">
        <v>5923</v>
      </c>
      <c r="I6236" s="12" t="s">
        <v>5913</v>
      </c>
      <c r="J6236" s="2" t="s">
        <v>5921</v>
      </c>
      <c r="K6236" s="2" t="s">
        <v>5937</v>
      </c>
      <c r="L6236" s="2" t="s">
        <v>5923</v>
      </c>
      <c r="M6236" s="2" t="s">
        <v>5913</v>
      </c>
      <c r="N6236" s="2" t="s">
        <v>5936</v>
      </c>
      <c r="O6236" s="7">
        <f t="shared" si="514"/>
        <v>0.1409086139964327</v>
      </c>
      <c r="P6236" s="7">
        <f t="shared" si="514"/>
        <v>0.1409086139964327</v>
      </c>
      <c r="Q6236" s="7">
        <f t="shared" si="514"/>
        <v>3.388941349281293E-2</v>
      </c>
      <c r="R6236" s="7">
        <f t="shared" si="514"/>
        <v>0.10145839890882384</v>
      </c>
      <c r="S6236" s="7">
        <f t="shared" si="514"/>
        <v>0.32357570034623861</v>
      </c>
      <c r="T6236" s="286">
        <f t="shared" si="517"/>
        <v>3.388941349281293E-2</v>
      </c>
      <c r="AN6236" s="2"/>
      <c r="AO6236" s="2"/>
      <c r="AP6236" s="2"/>
      <c r="AQ6236" s="2"/>
      <c r="AR6236" s="2"/>
      <c r="AS6236" s="2"/>
      <c r="AT6236" s="2"/>
      <c r="AU6236" s="2"/>
      <c r="AV6236" s="2" cm="1">
        <f t="array" ref="AV6236">_xlfn.UNIQUE(AQ6236:AU6236,TRUE)</f>
        <v>0</v>
      </c>
      <c r="AW6236" s="2"/>
      <c r="AX6236" s="2"/>
      <c r="AY6236" s="2"/>
      <c r="AZ6236" s="2"/>
      <c r="BA6236" s="2" t="b">
        <f t="shared" si="515"/>
        <v>0</v>
      </c>
      <c r="BB6236" s="2" t="b">
        <f t="shared" si="516"/>
        <v>0</v>
      </c>
      <c r="BC6236" s="2">
        <f t="shared" si="518"/>
        <v>0</v>
      </c>
    </row>
    <row r="6237" spans="2:55" x14ac:dyDescent="0.2">
      <c r="B6237" s="12">
        <v>6234</v>
      </c>
      <c r="C6237" s="335">
        <v>42776</v>
      </c>
      <c r="D6237" s="336">
        <v>0.57550925925925933</v>
      </c>
      <c r="E6237" s="12" t="s">
        <v>5937</v>
      </c>
      <c r="F6237" s="12" t="s">
        <v>5915</v>
      </c>
      <c r="G6237" s="12" t="s">
        <v>5915</v>
      </c>
      <c r="H6237" s="12" t="s">
        <v>5914</v>
      </c>
      <c r="I6237" s="12" t="s">
        <v>5914</v>
      </c>
      <c r="J6237" s="2" t="s">
        <v>5937</v>
      </c>
      <c r="K6237" s="2" t="s">
        <v>5915</v>
      </c>
      <c r="L6237" s="2" t="s">
        <v>5914</v>
      </c>
      <c r="O6237" s="7">
        <f t="shared" si="514"/>
        <v>3.388941349281293E-2</v>
      </c>
      <c r="P6237" s="7">
        <f t="shared" si="514"/>
        <v>0.4937572133039555</v>
      </c>
      <c r="Q6237" s="7">
        <f t="shared" si="514"/>
        <v>0.4937572133039555</v>
      </c>
      <c r="R6237" s="7" t="str">
        <f t="shared" si="514"/>
        <v>-</v>
      </c>
      <c r="S6237" s="7" t="str">
        <f t="shared" si="514"/>
        <v>-</v>
      </c>
      <c r="T6237" s="286">
        <f t="shared" si="517"/>
        <v>3.388941349281293E-2</v>
      </c>
      <c r="AN6237" s="2"/>
      <c r="AO6237" s="2"/>
      <c r="AP6237" s="2"/>
      <c r="AQ6237" s="2"/>
      <c r="AR6237" s="2"/>
      <c r="AS6237" s="2"/>
      <c r="AT6237" s="2"/>
      <c r="AU6237" s="2"/>
      <c r="AV6237" s="2" cm="1">
        <f t="array" ref="AV6237">_xlfn.UNIQUE(AQ6237:AU6237,TRUE)</f>
        <v>0</v>
      </c>
      <c r="AW6237" s="2"/>
      <c r="AX6237" s="2"/>
      <c r="AY6237" s="2"/>
      <c r="AZ6237" s="2"/>
      <c r="BA6237" s="2" t="b">
        <f t="shared" si="515"/>
        <v>0</v>
      </c>
      <c r="BB6237" s="2" t="b">
        <f t="shared" si="516"/>
        <v>0</v>
      </c>
      <c r="BC6237" s="2">
        <f t="shared" si="518"/>
        <v>0</v>
      </c>
    </row>
    <row r="6238" spans="2:55" x14ac:dyDescent="0.2">
      <c r="B6238" s="12">
        <v>6235</v>
      </c>
      <c r="C6238" s="335">
        <v>42776</v>
      </c>
      <c r="D6238" s="336">
        <v>0.58931712962962968</v>
      </c>
      <c r="E6238" s="12" t="s">
        <v>5926</v>
      </c>
      <c r="F6238" s="12" t="s">
        <v>5923</v>
      </c>
      <c r="G6238" s="12" t="s">
        <v>5941</v>
      </c>
      <c r="H6238" s="12" t="s">
        <v>5952</v>
      </c>
      <c r="I6238" s="12" t="s">
        <v>5920</v>
      </c>
      <c r="J6238" s="2" t="s">
        <v>5926</v>
      </c>
      <c r="K6238" s="2" t="s">
        <v>5923</v>
      </c>
      <c r="L6238" s="2" t="s">
        <v>5941</v>
      </c>
      <c r="M6238" s="2" t="s">
        <v>5952</v>
      </c>
      <c r="N6238" s="2" t="s">
        <v>5920</v>
      </c>
      <c r="O6238" s="7">
        <f t="shared" si="514"/>
        <v>6.1063896757947753E-2</v>
      </c>
      <c r="P6238" s="7">
        <f t="shared" si="514"/>
        <v>0.10145839890882384</v>
      </c>
      <c r="Q6238" s="7">
        <f t="shared" si="514"/>
        <v>1.7626691847655019E-2</v>
      </c>
      <c r="R6238" s="7">
        <f t="shared" si="514"/>
        <v>6.0854055188332805E-3</v>
      </c>
      <c r="S6238" s="7">
        <f t="shared" si="514"/>
        <v>5.277515475815759E-2</v>
      </c>
      <c r="T6238" s="286">
        <f t="shared" si="517"/>
        <v>6.0854055188332805E-3</v>
      </c>
      <c r="AN6238" s="2"/>
      <c r="AO6238" s="2"/>
      <c r="AP6238" s="2"/>
      <c r="AQ6238" s="2"/>
      <c r="AR6238" s="2"/>
      <c r="AS6238" s="2"/>
      <c r="AT6238" s="2"/>
      <c r="AU6238" s="2"/>
      <c r="AV6238" s="2" cm="1">
        <f t="array" ref="AV6238">_xlfn.UNIQUE(AQ6238:AU6238,TRUE)</f>
        <v>0</v>
      </c>
      <c r="AW6238" s="2"/>
      <c r="AX6238" s="2"/>
      <c r="AY6238" s="2"/>
      <c r="AZ6238" s="2"/>
      <c r="BA6238" s="2" t="b">
        <f t="shared" si="515"/>
        <v>0</v>
      </c>
      <c r="BB6238" s="2" t="b">
        <f t="shared" si="516"/>
        <v>0</v>
      </c>
      <c r="BC6238" s="2">
        <f t="shared" si="518"/>
        <v>0</v>
      </c>
    </row>
    <row r="6239" spans="2:55" x14ac:dyDescent="0.2">
      <c r="B6239" s="12">
        <v>6236</v>
      </c>
      <c r="C6239" s="335">
        <v>42776</v>
      </c>
      <c r="D6239" s="336">
        <v>0.59600694444444446</v>
      </c>
      <c r="E6239" s="12" t="s">
        <v>5913</v>
      </c>
      <c r="F6239" s="12" t="s">
        <v>5915</v>
      </c>
      <c r="G6239" s="12" t="s">
        <v>5914</v>
      </c>
      <c r="H6239" s="12" t="s">
        <v>5914</v>
      </c>
      <c r="I6239" s="12" t="s">
        <v>5914</v>
      </c>
      <c r="J6239" s="2" t="s">
        <v>5913</v>
      </c>
      <c r="K6239" s="2" t="s">
        <v>5915</v>
      </c>
      <c r="L6239" s="2" t="s">
        <v>5914</v>
      </c>
      <c r="O6239" s="7">
        <f t="shared" si="514"/>
        <v>0.32357570034623861</v>
      </c>
      <c r="P6239" s="7">
        <f t="shared" si="514"/>
        <v>0.4937572133039555</v>
      </c>
      <c r="Q6239" s="7" t="str">
        <f t="shared" si="514"/>
        <v>-</v>
      </c>
      <c r="R6239" s="7" t="str">
        <f t="shared" si="514"/>
        <v>-</v>
      </c>
      <c r="S6239" s="7" t="str">
        <f t="shared" si="514"/>
        <v>-</v>
      </c>
      <c r="T6239" s="286">
        <f t="shared" si="517"/>
        <v>0.32357570034623861</v>
      </c>
      <c r="AN6239" s="2"/>
      <c r="AO6239" s="2"/>
      <c r="AP6239" s="2"/>
      <c r="AQ6239" s="2"/>
      <c r="AR6239" s="2"/>
      <c r="AS6239" s="2"/>
      <c r="AT6239" s="2"/>
      <c r="AU6239" s="2"/>
      <c r="AV6239" s="2" cm="1">
        <f t="array" ref="AV6239">_xlfn.UNIQUE(AQ6239:AU6239,TRUE)</f>
        <v>0</v>
      </c>
      <c r="AW6239" s="2"/>
      <c r="AX6239" s="2"/>
      <c r="AY6239" s="2"/>
      <c r="AZ6239" s="2"/>
      <c r="BA6239" s="2" t="b">
        <f t="shared" si="515"/>
        <v>0</v>
      </c>
      <c r="BB6239" s="2" t="b">
        <f t="shared" si="516"/>
        <v>0</v>
      </c>
      <c r="BC6239" s="2">
        <f t="shared" si="518"/>
        <v>0</v>
      </c>
    </row>
    <row r="6240" spans="2:55" x14ac:dyDescent="0.2">
      <c r="B6240" s="12">
        <v>6237</v>
      </c>
      <c r="C6240" s="335">
        <v>42776</v>
      </c>
      <c r="D6240" s="336">
        <v>0.59641203703703705</v>
      </c>
      <c r="E6240" s="12" t="s">
        <v>5915</v>
      </c>
      <c r="F6240" s="12" t="s">
        <v>5914</v>
      </c>
      <c r="G6240" s="12" t="s">
        <v>5914</v>
      </c>
      <c r="H6240" s="12" t="s">
        <v>5914</v>
      </c>
      <c r="I6240" s="12" t="s">
        <v>5914</v>
      </c>
      <c r="J6240" s="2" t="s">
        <v>5915</v>
      </c>
      <c r="K6240" s="2" t="s">
        <v>5914</v>
      </c>
      <c r="O6240" s="7">
        <f t="shared" si="514"/>
        <v>0.4937572133039555</v>
      </c>
      <c r="P6240" s="7" t="str">
        <f t="shared" si="514"/>
        <v>-</v>
      </c>
      <c r="Q6240" s="7" t="str">
        <f t="shared" si="514"/>
        <v>-</v>
      </c>
      <c r="R6240" s="7" t="str">
        <f t="shared" si="514"/>
        <v>-</v>
      </c>
      <c r="S6240" s="7" t="str">
        <f t="shared" si="514"/>
        <v>-</v>
      </c>
      <c r="T6240" s="286">
        <f t="shared" si="517"/>
        <v>0.4937572133039555</v>
      </c>
      <c r="AN6240" s="2"/>
      <c r="AO6240" s="2"/>
      <c r="AP6240" s="2"/>
      <c r="AQ6240" s="2"/>
      <c r="AR6240" s="2"/>
      <c r="AS6240" s="2"/>
      <c r="AT6240" s="2"/>
      <c r="AU6240" s="2"/>
      <c r="AV6240" s="2" cm="1">
        <f t="array" ref="AV6240">_xlfn.UNIQUE(AQ6240:AU6240,TRUE)</f>
        <v>0</v>
      </c>
      <c r="AW6240" s="2"/>
      <c r="AX6240" s="2"/>
      <c r="AY6240" s="2"/>
      <c r="AZ6240" s="2"/>
      <c r="BA6240" s="2" t="b">
        <f t="shared" si="515"/>
        <v>0</v>
      </c>
      <c r="BB6240" s="2" t="b">
        <f t="shared" si="516"/>
        <v>0</v>
      </c>
      <c r="BC6240" s="2">
        <f t="shared" si="518"/>
        <v>0</v>
      </c>
    </row>
    <row r="6241" spans="2:55" x14ac:dyDescent="0.2">
      <c r="B6241" s="12">
        <v>6238</v>
      </c>
      <c r="C6241" s="335">
        <v>42776</v>
      </c>
      <c r="D6241" s="336">
        <v>0.59893518518518518</v>
      </c>
      <c r="E6241" s="12" t="s">
        <v>5915</v>
      </c>
      <c r="F6241" s="12" t="s">
        <v>5946</v>
      </c>
      <c r="G6241" s="12" t="s">
        <v>5914</v>
      </c>
      <c r="H6241" s="12" t="s">
        <v>5914</v>
      </c>
      <c r="I6241" s="12" t="s">
        <v>5914</v>
      </c>
      <c r="J6241" s="2" t="s">
        <v>5915</v>
      </c>
      <c r="K6241" s="2" t="s">
        <v>5946</v>
      </c>
      <c r="L6241" s="2" t="s">
        <v>5914</v>
      </c>
      <c r="O6241" s="7">
        <f t="shared" si="514"/>
        <v>0.4937572133039555</v>
      </c>
      <c r="P6241" s="7">
        <f t="shared" si="514"/>
        <v>1.2380652607281502E-2</v>
      </c>
      <c r="Q6241" s="7" t="str">
        <f t="shared" si="514"/>
        <v>-</v>
      </c>
      <c r="R6241" s="7" t="str">
        <f t="shared" si="514"/>
        <v>-</v>
      </c>
      <c r="S6241" s="7" t="str">
        <f t="shared" si="514"/>
        <v>-</v>
      </c>
      <c r="T6241" s="286">
        <f t="shared" si="517"/>
        <v>1.2380652607281502E-2</v>
      </c>
      <c r="AN6241" s="2"/>
      <c r="AO6241" s="2"/>
      <c r="AP6241" s="2"/>
      <c r="AQ6241" s="2"/>
      <c r="AR6241" s="2"/>
      <c r="AS6241" s="2"/>
      <c r="AT6241" s="2"/>
      <c r="AU6241" s="2"/>
      <c r="AV6241" s="2" cm="1">
        <f t="array" ref="AV6241">_xlfn.UNIQUE(AQ6241:AU6241,TRUE)</f>
        <v>0</v>
      </c>
      <c r="AW6241" s="2"/>
      <c r="AX6241" s="2"/>
      <c r="AY6241" s="2"/>
      <c r="AZ6241" s="2"/>
      <c r="BA6241" s="2" t="b">
        <f t="shared" si="515"/>
        <v>0</v>
      </c>
      <c r="BB6241" s="2" t="b">
        <f t="shared" si="516"/>
        <v>0</v>
      </c>
      <c r="BC6241" s="2">
        <f t="shared" si="518"/>
        <v>0</v>
      </c>
    </row>
    <row r="6242" spans="2:55" x14ac:dyDescent="0.2">
      <c r="B6242" s="12">
        <v>6239</v>
      </c>
      <c r="C6242" s="335">
        <v>42776</v>
      </c>
      <c r="D6242" s="336">
        <v>0.59921296296296289</v>
      </c>
      <c r="E6242" s="12" t="s">
        <v>5915</v>
      </c>
      <c r="F6242" s="12" t="s">
        <v>5914</v>
      </c>
      <c r="G6242" s="12" t="s">
        <v>5914</v>
      </c>
      <c r="H6242" s="12" t="s">
        <v>5914</v>
      </c>
      <c r="I6242" s="12" t="s">
        <v>5914</v>
      </c>
      <c r="J6242" s="2" t="s">
        <v>5915</v>
      </c>
      <c r="K6242" s="2" t="s">
        <v>5914</v>
      </c>
      <c r="O6242" s="7">
        <f t="shared" si="514"/>
        <v>0.4937572133039555</v>
      </c>
      <c r="P6242" s="7" t="str">
        <f t="shared" si="514"/>
        <v>-</v>
      </c>
      <c r="Q6242" s="7" t="str">
        <f t="shared" si="514"/>
        <v>-</v>
      </c>
      <c r="R6242" s="7" t="str">
        <f t="shared" si="514"/>
        <v>-</v>
      </c>
      <c r="S6242" s="7" t="str">
        <f t="shared" si="514"/>
        <v>-</v>
      </c>
      <c r="T6242" s="286">
        <f t="shared" si="517"/>
        <v>0.4937572133039555</v>
      </c>
      <c r="AN6242" s="2"/>
      <c r="AO6242" s="2"/>
      <c r="AP6242" s="2"/>
      <c r="AQ6242" s="2"/>
      <c r="AR6242" s="2"/>
      <c r="AS6242" s="2"/>
      <c r="AT6242" s="2"/>
      <c r="AU6242" s="2"/>
      <c r="AV6242" s="2" cm="1">
        <f t="array" ref="AV6242">_xlfn.UNIQUE(AQ6242:AU6242,TRUE)</f>
        <v>0</v>
      </c>
      <c r="AW6242" s="2"/>
      <c r="AX6242" s="2"/>
      <c r="AY6242" s="2"/>
      <c r="AZ6242" s="2"/>
      <c r="BA6242" s="2" t="b">
        <f t="shared" si="515"/>
        <v>0</v>
      </c>
      <c r="BB6242" s="2" t="b">
        <f t="shared" si="516"/>
        <v>0</v>
      </c>
      <c r="BC6242" s="2">
        <f t="shared" si="518"/>
        <v>0</v>
      </c>
    </row>
    <row r="6243" spans="2:55" x14ac:dyDescent="0.2">
      <c r="B6243" s="12">
        <v>6240</v>
      </c>
      <c r="C6243" s="335">
        <v>42776</v>
      </c>
      <c r="D6243" s="336">
        <v>0.60255787037037034</v>
      </c>
      <c r="E6243" s="12" t="s">
        <v>5915</v>
      </c>
      <c r="F6243" s="12" t="s">
        <v>5934</v>
      </c>
      <c r="G6243" s="12" t="s">
        <v>5924</v>
      </c>
      <c r="H6243" s="12" t="s">
        <v>5914</v>
      </c>
      <c r="I6243" s="12" t="s">
        <v>5914</v>
      </c>
      <c r="J6243" s="2" t="s">
        <v>5915</v>
      </c>
      <c r="K6243" s="2" t="s">
        <v>5934</v>
      </c>
      <c r="L6243" s="2" t="s">
        <v>5924</v>
      </c>
      <c r="M6243" s="2" t="s">
        <v>5914</v>
      </c>
      <c r="O6243" s="7">
        <f t="shared" ref="O6243:S6293" si="519">IFERROR(VLOOKUP(E6243,$V$4:$X$97,3,0),"-")</f>
        <v>0.4937572133039555</v>
      </c>
      <c r="P6243" s="7">
        <f t="shared" si="519"/>
        <v>3.4833700556080156E-2</v>
      </c>
      <c r="Q6243" s="7">
        <f t="shared" si="519"/>
        <v>8.4775994124436052E-2</v>
      </c>
      <c r="R6243" s="7" t="str">
        <f t="shared" si="519"/>
        <v>-</v>
      </c>
      <c r="S6243" s="7" t="str">
        <f t="shared" si="519"/>
        <v>-</v>
      </c>
      <c r="T6243" s="286">
        <f t="shared" si="517"/>
        <v>3.4833700556080156E-2</v>
      </c>
      <c r="AN6243" s="2"/>
      <c r="AO6243" s="2"/>
      <c r="AP6243" s="2"/>
      <c r="AQ6243" s="2"/>
      <c r="AR6243" s="2"/>
      <c r="AS6243" s="2"/>
      <c r="AT6243" s="2"/>
      <c r="AU6243" s="2"/>
      <c r="AV6243" s="2" cm="1">
        <f t="array" ref="AV6243">_xlfn.UNIQUE(AQ6243:AU6243,TRUE)</f>
        <v>0</v>
      </c>
      <c r="AW6243" s="2"/>
      <c r="AX6243" s="2"/>
      <c r="AY6243" s="2"/>
      <c r="AZ6243" s="2"/>
      <c r="BA6243" s="2" t="b">
        <f t="shared" si="515"/>
        <v>0</v>
      </c>
      <c r="BB6243" s="2" t="b">
        <f t="shared" si="516"/>
        <v>0</v>
      </c>
      <c r="BC6243" s="2">
        <f t="shared" si="518"/>
        <v>0</v>
      </c>
    </row>
    <row r="6244" spans="2:55" x14ac:dyDescent="0.2">
      <c r="B6244" s="12">
        <v>6241</v>
      </c>
      <c r="C6244" s="335">
        <v>42776</v>
      </c>
      <c r="D6244" s="336">
        <v>0.60795138888888889</v>
      </c>
      <c r="E6244" s="12" t="s">
        <v>5915</v>
      </c>
      <c r="F6244" s="12" t="s">
        <v>5914</v>
      </c>
      <c r="G6244" s="12" t="s">
        <v>5914</v>
      </c>
      <c r="H6244" s="12" t="s">
        <v>5914</v>
      </c>
      <c r="I6244" s="12" t="s">
        <v>5914</v>
      </c>
      <c r="J6244" s="2" t="s">
        <v>5915</v>
      </c>
      <c r="K6244" s="2" t="s">
        <v>5914</v>
      </c>
      <c r="O6244" s="7">
        <f t="shared" si="519"/>
        <v>0.4937572133039555</v>
      </c>
      <c r="P6244" s="7" t="str">
        <f t="shared" si="519"/>
        <v>-</v>
      </c>
      <c r="Q6244" s="7" t="str">
        <f t="shared" si="519"/>
        <v>-</v>
      </c>
      <c r="R6244" s="7" t="str">
        <f t="shared" si="519"/>
        <v>-</v>
      </c>
      <c r="S6244" s="7" t="str">
        <f t="shared" si="519"/>
        <v>-</v>
      </c>
      <c r="T6244" s="286">
        <f t="shared" si="517"/>
        <v>0.4937572133039555</v>
      </c>
      <c r="AN6244" s="2"/>
      <c r="AO6244" s="2"/>
      <c r="AP6244" s="2"/>
      <c r="AQ6244" s="2"/>
      <c r="AR6244" s="2"/>
      <c r="AS6244" s="2"/>
      <c r="AT6244" s="2"/>
      <c r="AU6244" s="2"/>
      <c r="AV6244" s="2" cm="1">
        <f t="array" ref="AV6244">_xlfn.UNIQUE(AQ6244:AU6244,TRUE)</f>
        <v>0</v>
      </c>
      <c r="AW6244" s="2"/>
      <c r="AX6244" s="2"/>
      <c r="AY6244" s="2"/>
      <c r="AZ6244" s="2"/>
      <c r="BA6244" s="2" t="b">
        <f t="shared" si="515"/>
        <v>0</v>
      </c>
      <c r="BB6244" s="2" t="b">
        <f t="shared" si="516"/>
        <v>0</v>
      </c>
      <c r="BC6244" s="2">
        <f t="shared" si="518"/>
        <v>0</v>
      </c>
    </row>
    <row r="6245" spans="2:55" x14ac:dyDescent="0.2">
      <c r="B6245" s="12">
        <v>6242</v>
      </c>
      <c r="C6245" s="335">
        <v>42776</v>
      </c>
      <c r="D6245" s="336">
        <v>0.60817129629629629</v>
      </c>
      <c r="E6245" s="12" t="s">
        <v>5915</v>
      </c>
      <c r="F6245" s="12" t="s">
        <v>5914</v>
      </c>
      <c r="G6245" s="12" t="s">
        <v>5914</v>
      </c>
      <c r="H6245" s="12" t="s">
        <v>5914</v>
      </c>
      <c r="I6245" s="12" t="s">
        <v>5914</v>
      </c>
      <c r="J6245" s="2" t="s">
        <v>5915</v>
      </c>
      <c r="K6245" s="2" t="s">
        <v>5914</v>
      </c>
      <c r="O6245" s="7">
        <f t="shared" si="519"/>
        <v>0.4937572133039555</v>
      </c>
      <c r="P6245" s="7" t="str">
        <f t="shared" si="519"/>
        <v>-</v>
      </c>
      <c r="Q6245" s="7" t="str">
        <f t="shared" si="519"/>
        <v>-</v>
      </c>
      <c r="R6245" s="7" t="str">
        <f t="shared" si="519"/>
        <v>-</v>
      </c>
      <c r="S6245" s="7" t="str">
        <f t="shared" si="519"/>
        <v>-</v>
      </c>
      <c r="T6245" s="286">
        <f t="shared" si="517"/>
        <v>0.4937572133039555</v>
      </c>
      <c r="AN6245" s="2"/>
      <c r="AO6245" s="2"/>
      <c r="AP6245" s="2"/>
      <c r="AQ6245" s="2"/>
      <c r="AR6245" s="2"/>
      <c r="AS6245" s="2"/>
      <c r="AT6245" s="2"/>
      <c r="AU6245" s="2"/>
      <c r="AV6245" s="2" cm="1">
        <f t="array" ref="AV6245">_xlfn.UNIQUE(AQ6245:AU6245,TRUE)</f>
        <v>0</v>
      </c>
      <c r="AW6245" s="2"/>
      <c r="AX6245" s="2"/>
      <c r="AY6245" s="2"/>
      <c r="AZ6245" s="2"/>
      <c r="BA6245" s="2" t="b">
        <f t="shared" si="515"/>
        <v>0</v>
      </c>
      <c r="BB6245" s="2" t="b">
        <f t="shared" si="516"/>
        <v>0</v>
      </c>
      <c r="BC6245" s="2">
        <f t="shared" si="518"/>
        <v>0</v>
      </c>
    </row>
    <row r="6246" spans="2:55" x14ac:dyDescent="0.2">
      <c r="B6246" s="12">
        <v>6243</v>
      </c>
      <c r="C6246" s="335">
        <v>42776</v>
      </c>
      <c r="D6246" s="336">
        <v>0.608912037037037</v>
      </c>
      <c r="E6246" s="12" t="s">
        <v>5915</v>
      </c>
      <c r="F6246" s="12" t="s">
        <v>5929</v>
      </c>
      <c r="G6246" s="12" t="s">
        <v>5914</v>
      </c>
      <c r="H6246" s="12" t="s">
        <v>5914</v>
      </c>
      <c r="I6246" s="12" t="s">
        <v>5914</v>
      </c>
      <c r="J6246" s="2" t="s">
        <v>5915</v>
      </c>
      <c r="K6246" s="2" t="s">
        <v>5929</v>
      </c>
      <c r="L6246" s="2" t="s">
        <v>5914</v>
      </c>
      <c r="O6246" s="7">
        <f t="shared" si="519"/>
        <v>0.4937572133039555</v>
      </c>
      <c r="P6246" s="7">
        <f t="shared" si="519"/>
        <v>3.8820690378764032E-2</v>
      </c>
      <c r="Q6246" s="7" t="str">
        <f t="shared" si="519"/>
        <v>-</v>
      </c>
      <c r="R6246" s="7" t="str">
        <f t="shared" si="519"/>
        <v>-</v>
      </c>
      <c r="S6246" s="7" t="str">
        <f t="shared" si="519"/>
        <v>-</v>
      </c>
      <c r="T6246" s="286">
        <f t="shared" si="517"/>
        <v>3.8820690378764032E-2</v>
      </c>
      <c r="AN6246" s="2"/>
      <c r="AO6246" s="2"/>
      <c r="AP6246" s="2"/>
      <c r="AQ6246" s="2"/>
      <c r="AR6246" s="2"/>
      <c r="AS6246" s="2"/>
      <c r="AT6246" s="2"/>
      <c r="AU6246" s="2"/>
      <c r="AV6246" s="2" cm="1">
        <f t="array" ref="AV6246">_xlfn.UNIQUE(AQ6246:AU6246,TRUE)</f>
        <v>0</v>
      </c>
      <c r="AW6246" s="2"/>
      <c r="AX6246" s="2"/>
      <c r="AY6246" s="2"/>
      <c r="AZ6246" s="2"/>
      <c r="BA6246" s="2" t="b">
        <f t="shared" si="515"/>
        <v>0</v>
      </c>
      <c r="BB6246" s="2" t="b">
        <f t="shared" si="516"/>
        <v>0</v>
      </c>
      <c r="BC6246" s="2">
        <f t="shared" si="518"/>
        <v>0</v>
      </c>
    </row>
    <row r="6247" spans="2:55" x14ac:dyDescent="0.2">
      <c r="B6247" s="12">
        <v>6244</v>
      </c>
      <c r="C6247" s="335">
        <v>42776</v>
      </c>
      <c r="D6247" s="336">
        <v>0.61081018518518515</v>
      </c>
      <c r="E6247" s="12" t="s">
        <v>5937</v>
      </c>
      <c r="F6247" s="12" t="s">
        <v>5914</v>
      </c>
      <c r="G6247" s="12" t="s">
        <v>5914</v>
      </c>
      <c r="H6247" s="12" t="s">
        <v>5914</v>
      </c>
      <c r="I6247" s="12" t="s">
        <v>5914</v>
      </c>
      <c r="J6247" s="2" t="s">
        <v>5937</v>
      </c>
      <c r="K6247" s="2" t="s">
        <v>5914</v>
      </c>
      <c r="O6247" s="7">
        <f t="shared" si="519"/>
        <v>3.388941349281293E-2</v>
      </c>
      <c r="P6247" s="7" t="str">
        <f t="shared" si="519"/>
        <v>-</v>
      </c>
      <c r="Q6247" s="7" t="str">
        <f t="shared" si="519"/>
        <v>-</v>
      </c>
      <c r="R6247" s="7" t="str">
        <f t="shared" si="519"/>
        <v>-</v>
      </c>
      <c r="S6247" s="7" t="str">
        <f t="shared" si="519"/>
        <v>-</v>
      </c>
      <c r="T6247" s="286">
        <f t="shared" si="517"/>
        <v>3.388941349281293E-2</v>
      </c>
      <c r="AN6247" s="2"/>
      <c r="AO6247" s="2"/>
      <c r="AP6247" s="2"/>
      <c r="AQ6247" s="2"/>
      <c r="AR6247" s="2"/>
      <c r="AS6247" s="2"/>
      <c r="AT6247" s="2"/>
      <c r="AU6247" s="2"/>
      <c r="AV6247" s="2" cm="1">
        <f t="array" ref="AV6247">_xlfn.UNIQUE(AQ6247:AU6247,TRUE)</f>
        <v>0</v>
      </c>
      <c r="AW6247" s="2"/>
      <c r="AX6247" s="2"/>
      <c r="AY6247" s="2"/>
      <c r="AZ6247" s="2"/>
      <c r="BA6247" s="2" t="b">
        <f t="shared" si="515"/>
        <v>0</v>
      </c>
      <c r="BB6247" s="2" t="b">
        <f t="shared" si="516"/>
        <v>0</v>
      </c>
      <c r="BC6247" s="2">
        <f t="shared" si="518"/>
        <v>0</v>
      </c>
    </row>
    <row r="6248" spans="2:55" x14ac:dyDescent="0.2">
      <c r="B6248" s="12">
        <v>6245</v>
      </c>
      <c r="C6248" s="335">
        <v>42776</v>
      </c>
      <c r="D6248" s="336">
        <v>0.61216435185185192</v>
      </c>
      <c r="E6248" s="12" t="s">
        <v>5915</v>
      </c>
      <c r="F6248" s="12" t="s">
        <v>5921</v>
      </c>
      <c r="G6248" s="12" t="s">
        <v>5920</v>
      </c>
      <c r="H6248" s="12" t="s">
        <v>5914</v>
      </c>
      <c r="I6248" s="12" t="s">
        <v>5914</v>
      </c>
      <c r="J6248" s="2" t="s">
        <v>5915</v>
      </c>
      <c r="K6248" s="2" t="s">
        <v>5921</v>
      </c>
      <c r="L6248" s="2" t="s">
        <v>5920</v>
      </c>
      <c r="M6248" s="2" t="s">
        <v>5914</v>
      </c>
      <c r="O6248" s="7">
        <f t="shared" si="519"/>
        <v>0.4937572133039555</v>
      </c>
      <c r="P6248" s="7">
        <f t="shared" si="519"/>
        <v>0.1409086139964327</v>
      </c>
      <c r="Q6248" s="7">
        <f t="shared" si="519"/>
        <v>5.277515475815759E-2</v>
      </c>
      <c r="R6248" s="7" t="str">
        <f t="shared" si="519"/>
        <v>-</v>
      </c>
      <c r="S6248" s="7" t="str">
        <f t="shared" si="519"/>
        <v>-</v>
      </c>
      <c r="T6248" s="286">
        <f t="shared" si="517"/>
        <v>5.277515475815759E-2</v>
      </c>
      <c r="AN6248" s="2"/>
      <c r="AO6248" s="2"/>
      <c r="AP6248" s="2"/>
      <c r="AQ6248" s="2"/>
      <c r="AR6248" s="2"/>
      <c r="AS6248" s="2"/>
      <c r="AT6248" s="2"/>
      <c r="AU6248" s="2"/>
      <c r="AV6248" s="2" cm="1">
        <f t="array" ref="AV6248">_xlfn.UNIQUE(AQ6248:AU6248,TRUE)</f>
        <v>0</v>
      </c>
      <c r="AW6248" s="2"/>
      <c r="AX6248" s="2"/>
      <c r="AY6248" s="2"/>
      <c r="AZ6248" s="2"/>
      <c r="BA6248" s="2" t="b">
        <f t="shared" si="515"/>
        <v>0</v>
      </c>
      <c r="BB6248" s="2" t="b">
        <f t="shared" si="516"/>
        <v>0</v>
      </c>
      <c r="BC6248" s="2">
        <f t="shared" si="518"/>
        <v>0</v>
      </c>
    </row>
    <row r="6249" spans="2:55" x14ac:dyDescent="0.2">
      <c r="B6249" s="12">
        <v>6246</v>
      </c>
      <c r="C6249" s="335">
        <v>42776</v>
      </c>
      <c r="D6249" s="336">
        <v>0.62019675925925932</v>
      </c>
      <c r="E6249" s="12" t="s">
        <v>5915</v>
      </c>
      <c r="F6249" s="12" t="s">
        <v>5913</v>
      </c>
      <c r="G6249" s="12" t="s">
        <v>5914</v>
      </c>
      <c r="H6249" s="12" t="s">
        <v>5914</v>
      </c>
      <c r="I6249" s="12" t="s">
        <v>5914</v>
      </c>
      <c r="J6249" s="2" t="s">
        <v>5915</v>
      </c>
      <c r="K6249" s="2" t="s">
        <v>5913</v>
      </c>
      <c r="L6249" s="2" t="s">
        <v>5914</v>
      </c>
      <c r="O6249" s="7">
        <f t="shared" si="519"/>
        <v>0.4937572133039555</v>
      </c>
      <c r="P6249" s="7">
        <f t="shared" si="519"/>
        <v>0.32357570034623861</v>
      </c>
      <c r="Q6249" s="7" t="str">
        <f t="shared" si="519"/>
        <v>-</v>
      </c>
      <c r="R6249" s="7" t="str">
        <f t="shared" si="519"/>
        <v>-</v>
      </c>
      <c r="S6249" s="7" t="str">
        <f t="shared" si="519"/>
        <v>-</v>
      </c>
      <c r="T6249" s="286">
        <f t="shared" si="517"/>
        <v>0.32357570034623861</v>
      </c>
      <c r="AN6249" s="2"/>
      <c r="AO6249" s="2"/>
      <c r="AP6249" s="2"/>
      <c r="AQ6249" s="2"/>
      <c r="AR6249" s="2"/>
      <c r="AS6249" s="2"/>
      <c r="AT6249" s="2"/>
      <c r="AU6249" s="2"/>
      <c r="AV6249" s="2" cm="1">
        <f t="array" ref="AV6249">_xlfn.UNIQUE(AQ6249:AU6249,TRUE)</f>
        <v>0</v>
      </c>
      <c r="AW6249" s="2"/>
      <c r="AX6249" s="2"/>
      <c r="AY6249" s="2"/>
      <c r="AZ6249" s="2"/>
      <c r="BA6249" s="2" t="b">
        <f t="shared" si="515"/>
        <v>0</v>
      </c>
      <c r="BB6249" s="2" t="b">
        <f t="shared" si="516"/>
        <v>0</v>
      </c>
      <c r="BC6249" s="2">
        <f t="shared" si="518"/>
        <v>0</v>
      </c>
    </row>
    <row r="6250" spans="2:55" x14ac:dyDescent="0.2">
      <c r="B6250" s="12">
        <v>6247</v>
      </c>
      <c r="C6250" s="335">
        <v>42776</v>
      </c>
      <c r="D6250" s="336">
        <v>0.62518518518518518</v>
      </c>
      <c r="E6250" s="12" t="s">
        <v>5913</v>
      </c>
      <c r="F6250" s="12" t="s">
        <v>5914</v>
      </c>
      <c r="G6250" s="12" t="s">
        <v>5914</v>
      </c>
      <c r="H6250" s="12" t="s">
        <v>5914</v>
      </c>
      <c r="I6250" s="12" t="s">
        <v>5914</v>
      </c>
      <c r="J6250" s="2" t="s">
        <v>5913</v>
      </c>
      <c r="K6250" s="2" t="s">
        <v>5914</v>
      </c>
      <c r="O6250" s="7">
        <f t="shared" si="519"/>
        <v>0.32357570034623861</v>
      </c>
      <c r="P6250" s="7" t="str">
        <f t="shared" si="519"/>
        <v>-</v>
      </c>
      <c r="Q6250" s="7" t="str">
        <f t="shared" si="519"/>
        <v>-</v>
      </c>
      <c r="R6250" s="7" t="str">
        <f t="shared" si="519"/>
        <v>-</v>
      </c>
      <c r="S6250" s="7" t="str">
        <f t="shared" si="519"/>
        <v>-</v>
      </c>
      <c r="T6250" s="286">
        <f t="shared" si="517"/>
        <v>0.32357570034623861</v>
      </c>
      <c r="AN6250" s="2"/>
      <c r="AO6250" s="2"/>
      <c r="AP6250" s="2"/>
      <c r="AQ6250" s="2"/>
      <c r="AR6250" s="2"/>
      <c r="AS6250" s="2"/>
      <c r="AT6250" s="2"/>
      <c r="AU6250" s="2"/>
      <c r="AV6250" s="2" cm="1">
        <f t="array" ref="AV6250">_xlfn.UNIQUE(AQ6250:AU6250,TRUE)</f>
        <v>0</v>
      </c>
      <c r="AW6250" s="2"/>
      <c r="AX6250" s="2"/>
      <c r="AY6250" s="2"/>
      <c r="AZ6250" s="2"/>
      <c r="BA6250" s="2" t="b">
        <f t="shared" si="515"/>
        <v>0</v>
      </c>
      <c r="BB6250" s="2" t="b">
        <f t="shared" si="516"/>
        <v>0</v>
      </c>
      <c r="BC6250" s="2">
        <f t="shared" si="518"/>
        <v>0</v>
      </c>
    </row>
    <row r="6251" spans="2:55" x14ac:dyDescent="0.2">
      <c r="B6251" s="12">
        <v>6248</v>
      </c>
      <c r="C6251" s="335">
        <v>42776</v>
      </c>
      <c r="D6251" s="336">
        <v>0.6277314814814815</v>
      </c>
      <c r="E6251" s="12" t="s">
        <v>5942</v>
      </c>
      <c r="F6251" s="12" t="s">
        <v>5915</v>
      </c>
      <c r="G6251" s="12" t="s">
        <v>5914</v>
      </c>
      <c r="H6251" s="12" t="s">
        <v>5914</v>
      </c>
      <c r="I6251" s="12" t="s">
        <v>5914</v>
      </c>
      <c r="J6251" s="2" t="s">
        <v>5942</v>
      </c>
      <c r="K6251" s="2" t="s">
        <v>5915</v>
      </c>
      <c r="L6251" s="2" t="s">
        <v>5914</v>
      </c>
      <c r="O6251" s="7">
        <f t="shared" si="519"/>
        <v>1.5843038505928025E-2</v>
      </c>
      <c r="P6251" s="7">
        <f t="shared" si="519"/>
        <v>0.4937572133039555</v>
      </c>
      <c r="Q6251" s="7" t="str">
        <f t="shared" si="519"/>
        <v>-</v>
      </c>
      <c r="R6251" s="7" t="str">
        <f t="shared" si="519"/>
        <v>-</v>
      </c>
      <c r="S6251" s="7" t="str">
        <f t="shared" si="519"/>
        <v>-</v>
      </c>
      <c r="T6251" s="286">
        <f t="shared" si="517"/>
        <v>1.5843038505928025E-2</v>
      </c>
      <c r="AN6251" s="2"/>
      <c r="AO6251" s="2"/>
      <c r="AP6251" s="2"/>
      <c r="AQ6251" s="2"/>
      <c r="AR6251" s="2"/>
      <c r="AS6251" s="2"/>
      <c r="AT6251" s="2"/>
      <c r="AU6251" s="2"/>
      <c r="AV6251" s="2" cm="1">
        <f t="array" ref="AV6251">_xlfn.UNIQUE(AQ6251:AU6251,TRUE)</f>
        <v>0</v>
      </c>
      <c r="AW6251" s="2"/>
      <c r="AX6251" s="2"/>
      <c r="AY6251" s="2"/>
      <c r="AZ6251" s="2"/>
      <c r="BA6251" s="2" t="b">
        <f t="shared" si="515"/>
        <v>0</v>
      </c>
      <c r="BB6251" s="2" t="b">
        <f t="shared" si="516"/>
        <v>0</v>
      </c>
      <c r="BC6251" s="2">
        <f t="shared" si="518"/>
        <v>0</v>
      </c>
    </row>
    <row r="6252" spans="2:55" x14ac:dyDescent="0.2">
      <c r="B6252" s="12">
        <v>6249</v>
      </c>
      <c r="C6252" s="335">
        <v>42776</v>
      </c>
      <c r="D6252" s="336">
        <v>0.63613425925925926</v>
      </c>
      <c r="E6252" s="12" t="s">
        <v>5921</v>
      </c>
      <c r="F6252" s="12" t="s">
        <v>5914</v>
      </c>
      <c r="G6252" s="12" t="s">
        <v>5914</v>
      </c>
      <c r="H6252" s="12" t="s">
        <v>5914</v>
      </c>
      <c r="I6252" s="12" t="s">
        <v>5914</v>
      </c>
      <c r="J6252" s="2" t="s">
        <v>5921</v>
      </c>
      <c r="K6252" s="2" t="s">
        <v>5914</v>
      </c>
      <c r="O6252" s="7">
        <f t="shared" si="519"/>
        <v>0.1409086139964327</v>
      </c>
      <c r="P6252" s="7" t="str">
        <f t="shared" si="519"/>
        <v>-</v>
      </c>
      <c r="Q6252" s="7" t="str">
        <f t="shared" si="519"/>
        <v>-</v>
      </c>
      <c r="R6252" s="7" t="str">
        <f t="shared" si="519"/>
        <v>-</v>
      </c>
      <c r="S6252" s="7" t="str">
        <f t="shared" si="519"/>
        <v>-</v>
      </c>
      <c r="T6252" s="286">
        <f t="shared" si="517"/>
        <v>0.1409086139964327</v>
      </c>
      <c r="AN6252" s="2"/>
      <c r="AO6252" s="2"/>
      <c r="AP6252" s="2"/>
      <c r="AQ6252" s="2"/>
      <c r="AR6252" s="2"/>
      <c r="AS6252" s="2"/>
      <c r="AT6252" s="2"/>
      <c r="AU6252" s="2"/>
      <c r="AV6252" s="2" cm="1">
        <f t="array" ref="AV6252">_xlfn.UNIQUE(AQ6252:AU6252,TRUE)</f>
        <v>0</v>
      </c>
      <c r="AW6252" s="2"/>
      <c r="AX6252" s="2"/>
      <c r="AY6252" s="2"/>
      <c r="AZ6252" s="2"/>
      <c r="BA6252" s="2" t="b">
        <f t="shared" si="515"/>
        <v>0</v>
      </c>
      <c r="BB6252" s="2" t="b">
        <f t="shared" si="516"/>
        <v>0</v>
      </c>
      <c r="BC6252" s="2">
        <f t="shared" si="518"/>
        <v>0</v>
      </c>
    </row>
    <row r="6253" spans="2:55" x14ac:dyDescent="0.2">
      <c r="B6253" s="12">
        <v>6250</v>
      </c>
      <c r="C6253" s="335">
        <v>42776</v>
      </c>
      <c r="D6253" s="336">
        <v>0.63855324074074071</v>
      </c>
      <c r="E6253" s="12" t="s">
        <v>5941</v>
      </c>
      <c r="F6253" s="12" t="s">
        <v>5914</v>
      </c>
      <c r="G6253" s="12" t="s">
        <v>5914</v>
      </c>
      <c r="H6253" s="12" t="s">
        <v>5914</v>
      </c>
      <c r="I6253" s="12" t="s">
        <v>5914</v>
      </c>
      <c r="J6253" s="2" t="s">
        <v>5941</v>
      </c>
      <c r="K6253" s="2" t="s">
        <v>5914</v>
      </c>
      <c r="O6253" s="7">
        <f t="shared" si="519"/>
        <v>1.7626691847655019E-2</v>
      </c>
      <c r="P6253" s="7" t="str">
        <f t="shared" si="519"/>
        <v>-</v>
      </c>
      <c r="Q6253" s="7" t="str">
        <f t="shared" si="519"/>
        <v>-</v>
      </c>
      <c r="R6253" s="7" t="str">
        <f t="shared" si="519"/>
        <v>-</v>
      </c>
      <c r="S6253" s="7" t="str">
        <f t="shared" si="519"/>
        <v>-</v>
      </c>
      <c r="T6253" s="286">
        <f t="shared" si="517"/>
        <v>1.7626691847655019E-2</v>
      </c>
      <c r="AN6253" s="2"/>
      <c r="AO6253" s="2"/>
      <c r="AP6253" s="2"/>
      <c r="AQ6253" s="2"/>
      <c r="AR6253" s="2"/>
      <c r="AS6253" s="2"/>
      <c r="AT6253" s="2"/>
      <c r="AU6253" s="2"/>
      <c r="AV6253" s="2" cm="1">
        <f t="array" ref="AV6253">_xlfn.UNIQUE(AQ6253:AU6253,TRUE)</f>
        <v>0</v>
      </c>
      <c r="AW6253" s="2"/>
      <c r="AX6253" s="2"/>
      <c r="AY6253" s="2"/>
      <c r="AZ6253" s="2"/>
      <c r="BA6253" s="2" t="b">
        <f t="shared" si="515"/>
        <v>0</v>
      </c>
      <c r="BB6253" s="2" t="b">
        <f t="shared" si="516"/>
        <v>0</v>
      </c>
      <c r="BC6253" s="2">
        <f t="shared" si="518"/>
        <v>0</v>
      </c>
    </row>
    <row r="6254" spans="2:55" x14ac:dyDescent="0.2">
      <c r="B6254" s="12">
        <v>6251</v>
      </c>
      <c r="C6254" s="335">
        <v>42776</v>
      </c>
      <c r="D6254" s="336">
        <v>0.63899305555555552</v>
      </c>
      <c r="E6254" s="12" t="s">
        <v>5915</v>
      </c>
      <c r="F6254" s="12"/>
      <c r="G6254" s="12" t="s">
        <v>5914</v>
      </c>
      <c r="H6254" s="12" t="s">
        <v>5914</v>
      </c>
      <c r="I6254" s="12" t="s">
        <v>5914</v>
      </c>
      <c r="J6254" s="2" t="s">
        <v>5915</v>
      </c>
      <c r="L6254" s="2" t="s">
        <v>5914</v>
      </c>
      <c r="O6254" s="7">
        <f t="shared" si="519"/>
        <v>0.4937572133039555</v>
      </c>
      <c r="P6254" s="7" t="str">
        <f t="shared" si="519"/>
        <v>-</v>
      </c>
      <c r="Q6254" s="7" t="str">
        <f t="shared" si="519"/>
        <v>-</v>
      </c>
      <c r="R6254" s="7" t="str">
        <f t="shared" si="519"/>
        <v>-</v>
      </c>
      <c r="S6254" s="7" t="str">
        <f t="shared" si="519"/>
        <v>-</v>
      </c>
      <c r="T6254" s="286">
        <f t="shared" si="517"/>
        <v>0.4937572133039555</v>
      </c>
      <c r="AN6254" s="2"/>
      <c r="AO6254" s="2"/>
      <c r="AP6254" s="2"/>
      <c r="AQ6254" s="2"/>
      <c r="AR6254" s="2"/>
      <c r="AS6254" s="2"/>
      <c r="AT6254" s="2"/>
      <c r="AU6254" s="2"/>
      <c r="AV6254" s="2" cm="1">
        <f t="array" ref="AV6254">_xlfn.UNIQUE(AQ6254:AU6254,TRUE)</f>
        <v>0</v>
      </c>
      <c r="AW6254" s="2"/>
      <c r="AX6254" s="2"/>
      <c r="AY6254" s="2"/>
      <c r="AZ6254" s="2"/>
      <c r="BA6254" s="2" t="b">
        <f t="shared" si="515"/>
        <v>0</v>
      </c>
      <c r="BB6254" s="2" t="b">
        <f t="shared" si="516"/>
        <v>0</v>
      </c>
      <c r="BC6254" s="2">
        <f t="shared" si="518"/>
        <v>0</v>
      </c>
    </row>
    <row r="6255" spans="2:55" x14ac:dyDescent="0.2">
      <c r="B6255" s="12">
        <v>6252</v>
      </c>
      <c r="C6255" s="335">
        <v>42776</v>
      </c>
      <c r="D6255" s="336">
        <v>0.65865740740740741</v>
      </c>
      <c r="E6255" s="12" t="s">
        <v>5923</v>
      </c>
      <c r="F6255" s="12" t="s">
        <v>5923</v>
      </c>
      <c r="G6255" s="12" t="s">
        <v>5920</v>
      </c>
      <c r="H6255" s="12" t="s">
        <v>5914</v>
      </c>
      <c r="I6255" s="12" t="s">
        <v>5914</v>
      </c>
      <c r="J6255" s="2" t="s">
        <v>5923</v>
      </c>
      <c r="K6255" s="2" t="s">
        <v>5920</v>
      </c>
      <c r="L6255" s="2" t="s">
        <v>5914</v>
      </c>
      <c r="O6255" s="7">
        <f t="shared" si="519"/>
        <v>0.10145839890882384</v>
      </c>
      <c r="P6255" s="7">
        <f t="shared" si="519"/>
        <v>0.10145839890882384</v>
      </c>
      <c r="Q6255" s="7">
        <f t="shared" si="519"/>
        <v>5.277515475815759E-2</v>
      </c>
      <c r="R6255" s="7" t="str">
        <f t="shared" si="519"/>
        <v>-</v>
      </c>
      <c r="S6255" s="7" t="str">
        <f t="shared" si="519"/>
        <v>-</v>
      </c>
      <c r="T6255" s="286">
        <f t="shared" si="517"/>
        <v>5.277515475815759E-2</v>
      </c>
      <c r="AN6255" s="2"/>
      <c r="AO6255" s="2"/>
      <c r="AP6255" s="2"/>
      <c r="AQ6255" s="2"/>
      <c r="AR6255" s="2"/>
      <c r="AS6255" s="2"/>
      <c r="AT6255" s="2"/>
      <c r="AU6255" s="2"/>
      <c r="AV6255" s="2" cm="1">
        <f t="array" ref="AV6255">_xlfn.UNIQUE(AQ6255:AU6255,TRUE)</f>
        <v>0</v>
      </c>
      <c r="AW6255" s="2"/>
      <c r="AX6255" s="2"/>
      <c r="AY6255" s="2"/>
      <c r="AZ6255" s="2"/>
      <c r="BA6255" s="2" t="b">
        <f t="shared" si="515"/>
        <v>0</v>
      </c>
      <c r="BB6255" s="2" t="b">
        <f t="shared" si="516"/>
        <v>0</v>
      </c>
      <c r="BC6255" s="2">
        <f t="shared" si="518"/>
        <v>0</v>
      </c>
    </row>
    <row r="6256" spans="2:55" x14ac:dyDescent="0.2">
      <c r="B6256" s="12">
        <v>6253</v>
      </c>
      <c r="C6256" s="335">
        <v>42776</v>
      </c>
      <c r="D6256" s="336">
        <v>0.6603472222222222</v>
      </c>
      <c r="E6256" s="12" t="s">
        <v>5932</v>
      </c>
      <c r="F6256" s="12" t="s">
        <v>5915</v>
      </c>
      <c r="G6256" s="12" t="s">
        <v>5920</v>
      </c>
      <c r="H6256" s="12" t="s">
        <v>5921</v>
      </c>
      <c r="I6256" s="12" t="s">
        <v>5934</v>
      </c>
      <c r="J6256" s="2" t="s">
        <v>5932</v>
      </c>
      <c r="K6256" s="2" t="s">
        <v>5915</v>
      </c>
      <c r="L6256" s="2" t="s">
        <v>5920</v>
      </c>
      <c r="M6256" s="2" t="s">
        <v>5921</v>
      </c>
      <c r="N6256" s="2" t="s">
        <v>5934</v>
      </c>
      <c r="O6256" s="7">
        <f t="shared" si="519"/>
        <v>3.7981324100304269E-2</v>
      </c>
      <c r="P6256" s="7">
        <f t="shared" si="519"/>
        <v>0.4937572133039555</v>
      </c>
      <c r="Q6256" s="7">
        <f t="shared" si="519"/>
        <v>5.277515475815759E-2</v>
      </c>
      <c r="R6256" s="7">
        <f t="shared" si="519"/>
        <v>0.1409086139964327</v>
      </c>
      <c r="S6256" s="7">
        <f t="shared" si="519"/>
        <v>3.4833700556080156E-2</v>
      </c>
      <c r="T6256" s="286">
        <f t="shared" si="517"/>
        <v>3.4833700556080156E-2</v>
      </c>
      <c r="AN6256" s="2"/>
      <c r="AO6256" s="2"/>
      <c r="AP6256" s="2"/>
      <c r="AQ6256" s="2"/>
      <c r="AR6256" s="2"/>
      <c r="AS6256" s="2"/>
      <c r="AT6256" s="2"/>
      <c r="AU6256" s="2"/>
      <c r="AV6256" s="2" cm="1">
        <f t="array" ref="AV6256">_xlfn.UNIQUE(AQ6256:AU6256,TRUE)</f>
        <v>0</v>
      </c>
      <c r="AW6256" s="2"/>
      <c r="AX6256" s="2"/>
      <c r="AY6256" s="2"/>
      <c r="AZ6256" s="2"/>
      <c r="BA6256" s="2" t="b">
        <f t="shared" si="515"/>
        <v>0</v>
      </c>
      <c r="BB6256" s="2" t="b">
        <f t="shared" si="516"/>
        <v>0</v>
      </c>
      <c r="BC6256" s="2">
        <f t="shared" si="518"/>
        <v>0</v>
      </c>
    </row>
    <row r="6257" spans="2:55" x14ac:dyDescent="0.2">
      <c r="B6257" s="12">
        <v>6254</v>
      </c>
      <c r="C6257" s="335">
        <v>42776</v>
      </c>
      <c r="D6257" s="336">
        <v>0.66189814814814818</v>
      </c>
      <c r="E6257" s="12" t="s">
        <v>5923</v>
      </c>
      <c r="F6257" s="12" t="s">
        <v>5920</v>
      </c>
      <c r="G6257" s="12" t="s">
        <v>5915</v>
      </c>
      <c r="H6257" s="12" t="s">
        <v>5918</v>
      </c>
      <c r="I6257" s="12" t="s">
        <v>5914</v>
      </c>
      <c r="J6257" s="2" t="s">
        <v>5923</v>
      </c>
      <c r="K6257" s="2" t="s">
        <v>5920</v>
      </c>
      <c r="L6257" s="2" t="s">
        <v>5915</v>
      </c>
      <c r="M6257" s="2" t="s">
        <v>5918</v>
      </c>
      <c r="N6257" s="2" t="s">
        <v>5914</v>
      </c>
      <c r="O6257" s="7">
        <f t="shared" si="519"/>
        <v>0.10145839890882384</v>
      </c>
      <c r="P6257" s="7">
        <f t="shared" si="519"/>
        <v>5.277515475815759E-2</v>
      </c>
      <c r="Q6257" s="7">
        <f t="shared" si="519"/>
        <v>0.4937572133039555</v>
      </c>
      <c r="R6257" s="7">
        <f t="shared" si="519"/>
        <v>5.7391669289686288E-2</v>
      </c>
      <c r="S6257" s="7" t="str">
        <f t="shared" si="519"/>
        <v>-</v>
      </c>
      <c r="T6257" s="286">
        <f t="shared" si="517"/>
        <v>5.277515475815759E-2</v>
      </c>
      <c r="AN6257" s="2"/>
      <c r="AO6257" s="2"/>
      <c r="AP6257" s="2"/>
      <c r="AQ6257" s="2"/>
      <c r="AR6257" s="2"/>
      <c r="AS6257" s="2"/>
      <c r="AT6257" s="2"/>
      <c r="AU6257" s="2"/>
      <c r="AV6257" s="2" cm="1">
        <f t="array" ref="AV6257">_xlfn.UNIQUE(AQ6257:AU6257,TRUE)</f>
        <v>0</v>
      </c>
      <c r="AW6257" s="2"/>
      <c r="AX6257" s="2"/>
      <c r="AY6257" s="2"/>
      <c r="AZ6257" s="2"/>
      <c r="BA6257" s="2" t="b">
        <f t="shared" si="515"/>
        <v>0</v>
      </c>
      <c r="BB6257" s="2" t="b">
        <f t="shared" si="516"/>
        <v>0</v>
      </c>
      <c r="BC6257" s="2">
        <f t="shared" si="518"/>
        <v>0</v>
      </c>
    </row>
    <row r="6258" spans="2:55" x14ac:dyDescent="0.2">
      <c r="B6258" s="12">
        <v>6255</v>
      </c>
      <c r="C6258" s="335">
        <v>42776</v>
      </c>
      <c r="D6258" s="336">
        <v>0.66318287037037038</v>
      </c>
      <c r="E6258" s="12" t="s">
        <v>5913</v>
      </c>
      <c r="F6258" s="12" t="s">
        <v>5915</v>
      </c>
      <c r="G6258" s="12" t="s">
        <v>5913</v>
      </c>
      <c r="H6258" s="12" t="s">
        <v>5914</v>
      </c>
      <c r="I6258" s="12" t="s">
        <v>5914</v>
      </c>
      <c r="J6258" s="2" t="s">
        <v>5913</v>
      </c>
      <c r="K6258" s="2" t="s">
        <v>5915</v>
      </c>
      <c r="L6258" s="2" t="s">
        <v>5914</v>
      </c>
      <c r="O6258" s="7">
        <f t="shared" si="519"/>
        <v>0.32357570034623861</v>
      </c>
      <c r="P6258" s="7">
        <f t="shared" si="519"/>
        <v>0.4937572133039555</v>
      </c>
      <c r="Q6258" s="7">
        <f t="shared" si="519"/>
        <v>0.32357570034623861</v>
      </c>
      <c r="R6258" s="7" t="str">
        <f t="shared" si="519"/>
        <v>-</v>
      </c>
      <c r="S6258" s="7" t="str">
        <f t="shared" si="519"/>
        <v>-</v>
      </c>
      <c r="T6258" s="286">
        <f t="shared" si="517"/>
        <v>0.32357570034623861</v>
      </c>
      <c r="AN6258" s="2"/>
      <c r="AO6258" s="2"/>
      <c r="AP6258" s="2"/>
      <c r="AQ6258" s="2"/>
      <c r="AR6258" s="2"/>
      <c r="AS6258" s="2"/>
      <c r="AT6258" s="2"/>
      <c r="AU6258" s="2"/>
      <c r="AV6258" s="2" cm="1">
        <f t="array" ref="AV6258">_xlfn.UNIQUE(AQ6258:AU6258,TRUE)</f>
        <v>0</v>
      </c>
      <c r="AW6258" s="2"/>
      <c r="AX6258" s="2"/>
      <c r="AY6258" s="2"/>
      <c r="AZ6258" s="2"/>
      <c r="BA6258" s="2" t="b">
        <f t="shared" si="515"/>
        <v>0</v>
      </c>
      <c r="BB6258" s="2" t="b">
        <f t="shared" si="516"/>
        <v>0</v>
      </c>
      <c r="BC6258" s="2">
        <f t="shared" si="518"/>
        <v>0</v>
      </c>
    </row>
    <row r="6259" spans="2:55" x14ac:dyDescent="0.2">
      <c r="B6259" s="12">
        <v>6256</v>
      </c>
      <c r="C6259" s="335">
        <v>42776</v>
      </c>
      <c r="D6259" s="336">
        <v>0.68664351851851846</v>
      </c>
      <c r="E6259" s="12" t="s">
        <v>5915</v>
      </c>
      <c r="F6259" s="12" t="s">
        <v>5936</v>
      </c>
      <c r="G6259" s="12" t="s">
        <v>5914</v>
      </c>
      <c r="H6259" s="12" t="s">
        <v>5914</v>
      </c>
      <c r="I6259" s="12" t="s">
        <v>5914</v>
      </c>
      <c r="J6259" s="2" t="s">
        <v>5915</v>
      </c>
      <c r="K6259" s="2" t="s">
        <v>5936</v>
      </c>
      <c r="L6259" s="2" t="s">
        <v>5914</v>
      </c>
      <c r="O6259" s="7">
        <f t="shared" si="519"/>
        <v>0.4937572133039555</v>
      </c>
      <c r="P6259" s="7">
        <f t="shared" si="519"/>
        <v>3.3679571923197989E-2</v>
      </c>
      <c r="Q6259" s="7" t="str">
        <f t="shared" si="519"/>
        <v>-</v>
      </c>
      <c r="R6259" s="7" t="str">
        <f t="shared" si="519"/>
        <v>-</v>
      </c>
      <c r="S6259" s="7" t="str">
        <f t="shared" si="519"/>
        <v>-</v>
      </c>
      <c r="T6259" s="286">
        <f t="shared" si="517"/>
        <v>3.3679571923197989E-2</v>
      </c>
      <c r="AN6259" s="2"/>
      <c r="AO6259" s="2"/>
      <c r="AP6259" s="2"/>
      <c r="AQ6259" s="2"/>
      <c r="AR6259" s="2"/>
      <c r="AS6259" s="2"/>
      <c r="AT6259" s="2"/>
      <c r="AU6259" s="2"/>
      <c r="AV6259" s="2" cm="1">
        <f t="array" ref="AV6259">_xlfn.UNIQUE(AQ6259:AU6259,TRUE)</f>
        <v>0</v>
      </c>
      <c r="AW6259" s="2"/>
      <c r="AX6259" s="2"/>
      <c r="AY6259" s="2"/>
      <c r="AZ6259" s="2"/>
      <c r="BA6259" s="2" t="b">
        <f t="shared" si="515"/>
        <v>0</v>
      </c>
      <c r="BB6259" s="2" t="b">
        <f t="shared" si="516"/>
        <v>0</v>
      </c>
      <c r="BC6259" s="2">
        <f t="shared" si="518"/>
        <v>0</v>
      </c>
    </row>
    <row r="6260" spans="2:55" x14ac:dyDescent="0.2">
      <c r="B6260" s="12">
        <v>6257</v>
      </c>
      <c r="C6260" s="335">
        <v>42776</v>
      </c>
      <c r="D6260" s="336">
        <v>0.68859953703703702</v>
      </c>
      <c r="E6260" s="12" t="s">
        <v>5929</v>
      </c>
      <c r="F6260" s="12" t="s">
        <v>5915</v>
      </c>
      <c r="G6260" s="12" t="s">
        <v>5915</v>
      </c>
      <c r="H6260" s="12" t="s">
        <v>5942</v>
      </c>
      <c r="I6260" s="12" t="s">
        <v>5914</v>
      </c>
      <c r="J6260" s="2" t="s">
        <v>5929</v>
      </c>
      <c r="K6260" s="2" t="s">
        <v>5915</v>
      </c>
      <c r="L6260" s="2" t="s">
        <v>5942</v>
      </c>
      <c r="M6260" s="2" t="s">
        <v>5914</v>
      </c>
      <c r="O6260" s="7">
        <f t="shared" si="519"/>
        <v>3.8820690378764032E-2</v>
      </c>
      <c r="P6260" s="7">
        <f t="shared" si="519"/>
        <v>0.4937572133039555</v>
      </c>
      <c r="Q6260" s="7">
        <f t="shared" si="519"/>
        <v>0.4937572133039555</v>
      </c>
      <c r="R6260" s="7">
        <f t="shared" si="519"/>
        <v>1.5843038505928025E-2</v>
      </c>
      <c r="S6260" s="7" t="str">
        <f t="shared" si="519"/>
        <v>-</v>
      </c>
      <c r="T6260" s="286">
        <f t="shared" si="517"/>
        <v>1.5843038505928025E-2</v>
      </c>
      <c r="AN6260" s="2"/>
      <c r="AO6260" s="2"/>
      <c r="AP6260" s="2"/>
      <c r="AQ6260" s="2"/>
      <c r="AR6260" s="2"/>
      <c r="AS6260" s="2"/>
      <c r="AT6260" s="2"/>
      <c r="AU6260" s="2"/>
      <c r="AV6260" s="2" cm="1">
        <f t="array" ref="AV6260">_xlfn.UNIQUE(AQ6260:AU6260,TRUE)</f>
        <v>0</v>
      </c>
      <c r="AW6260" s="2"/>
      <c r="AX6260" s="2"/>
      <c r="AY6260" s="2"/>
      <c r="AZ6260" s="2"/>
      <c r="BA6260" s="2" t="b">
        <f t="shared" si="515"/>
        <v>0</v>
      </c>
      <c r="BB6260" s="2" t="b">
        <f t="shared" si="516"/>
        <v>0</v>
      </c>
      <c r="BC6260" s="2">
        <f t="shared" si="518"/>
        <v>0</v>
      </c>
    </row>
    <row r="6261" spans="2:55" x14ac:dyDescent="0.2">
      <c r="B6261" s="12">
        <v>6258</v>
      </c>
      <c r="C6261" s="335">
        <v>42777</v>
      </c>
      <c r="D6261" s="336">
        <v>0.34181712962962968</v>
      </c>
      <c r="E6261" s="12" t="s">
        <v>5915</v>
      </c>
      <c r="F6261" s="12" t="s">
        <v>5913</v>
      </c>
      <c r="G6261" s="12" t="s">
        <v>5936</v>
      </c>
      <c r="H6261" s="12" t="s">
        <v>5914</v>
      </c>
      <c r="I6261" s="12" t="s">
        <v>5914</v>
      </c>
      <c r="J6261" s="2" t="s">
        <v>5915</v>
      </c>
      <c r="K6261" s="2" t="s">
        <v>5913</v>
      </c>
      <c r="L6261" s="2" t="s">
        <v>5936</v>
      </c>
      <c r="M6261" s="2" t="s">
        <v>5914</v>
      </c>
      <c r="O6261" s="7">
        <f t="shared" si="519"/>
        <v>0.4937572133039555</v>
      </c>
      <c r="P6261" s="7">
        <f t="shared" si="519"/>
        <v>0.32357570034623861</v>
      </c>
      <c r="Q6261" s="7">
        <f t="shared" si="519"/>
        <v>3.3679571923197989E-2</v>
      </c>
      <c r="R6261" s="7" t="str">
        <f t="shared" si="519"/>
        <v>-</v>
      </c>
      <c r="S6261" s="7" t="str">
        <f t="shared" si="519"/>
        <v>-</v>
      </c>
      <c r="T6261" s="286">
        <f t="shared" si="517"/>
        <v>3.3679571923197989E-2</v>
      </c>
      <c r="AN6261" s="2"/>
      <c r="AO6261" s="2"/>
      <c r="AP6261" s="2"/>
      <c r="AQ6261" s="2"/>
      <c r="AR6261" s="2"/>
      <c r="AS6261" s="2"/>
      <c r="AT6261" s="2"/>
      <c r="AU6261" s="2"/>
      <c r="AV6261" s="2" cm="1">
        <f t="array" ref="AV6261">_xlfn.UNIQUE(AQ6261:AU6261,TRUE)</f>
        <v>0</v>
      </c>
      <c r="AW6261" s="2"/>
      <c r="AX6261" s="2"/>
      <c r="AY6261" s="2"/>
      <c r="AZ6261" s="2"/>
      <c r="BA6261" s="2" t="b">
        <f t="shared" si="515"/>
        <v>0</v>
      </c>
      <c r="BB6261" s="2" t="b">
        <f t="shared" si="516"/>
        <v>0</v>
      </c>
      <c r="BC6261" s="2">
        <f t="shared" si="518"/>
        <v>0</v>
      </c>
    </row>
    <row r="6262" spans="2:55" x14ac:dyDescent="0.2">
      <c r="B6262" s="12">
        <v>6259</v>
      </c>
      <c r="C6262" s="335">
        <v>42777</v>
      </c>
      <c r="D6262" s="336">
        <v>0.3596064814814815</v>
      </c>
      <c r="E6262" s="12" t="s">
        <v>5915</v>
      </c>
      <c r="F6262" s="12" t="s">
        <v>5915</v>
      </c>
      <c r="G6262" s="12" t="s">
        <v>5915</v>
      </c>
      <c r="H6262" s="12" t="s">
        <v>5914</v>
      </c>
      <c r="I6262" s="12" t="s">
        <v>5914</v>
      </c>
      <c r="J6262" s="2" t="s">
        <v>5915</v>
      </c>
      <c r="K6262" s="2" t="s">
        <v>5914</v>
      </c>
      <c r="O6262" s="7">
        <f t="shared" si="519"/>
        <v>0.4937572133039555</v>
      </c>
      <c r="P6262" s="7">
        <f t="shared" si="519"/>
        <v>0.4937572133039555</v>
      </c>
      <c r="Q6262" s="7">
        <f t="shared" si="519"/>
        <v>0.4937572133039555</v>
      </c>
      <c r="R6262" s="7" t="str">
        <f t="shared" si="519"/>
        <v>-</v>
      </c>
      <c r="S6262" s="7" t="str">
        <f t="shared" si="519"/>
        <v>-</v>
      </c>
      <c r="T6262" s="286">
        <f t="shared" si="517"/>
        <v>0.4937572133039555</v>
      </c>
      <c r="AN6262" s="2"/>
      <c r="AO6262" s="2"/>
      <c r="AP6262" s="2"/>
      <c r="AQ6262" s="2"/>
      <c r="AR6262" s="2"/>
      <c r="AS6262" s="2"/>
      <c r="AT6262" s="2"/>
      <c r="AU6262" s="2"/>
      <c r="AV6262" s="2" cm="1">
        <f t="array" ref="AV6262">_xlfn.UNIQUE(AQ6262:AU6262,TRUE)</f>
        <v>0</v>
      </c>
      <c r="AW6262" s="2"/>
      <c r="AX6262" s="2"/>
      <c r="AY6262" s="2"/>
      <c r="AZ6262" s="2"/>
      <c r="BA6262" s="2" t="b">
        <f t="shared" si="515"/>
        <v>0</v>
      </c>
      <c r="BB6262" s="2" t="b">
        <f t="shared" si="516"/>
        <v>0</v>
      </c>
      <c r="BC6262" s="2">
        <f t="shared" si="518"/>
        <v>0</v>
      </c>
    </row>
    <row r="6263" spans="2:55" x14ac:dyDescent="0.2">
      <c r="B6263" s="12">
        <v>6260</v>
      </c>
      <c r="C6263" s="335">
        <v>42777</v>
      </c>
      <c r="D6263" s="336">
        <v>0.36166666666666664</v>
      </c>
      <c r="E6263" s="12" t="s">
        <v>5926</v>
      </c>
      <c r="F6263" s="12" t="s">
        <v>5914</v>
      </c>
      <c r="G6263" s="12" t="s">
        <v>5914</v>
      </c>
      <c r="H6263" s="12" t="s">
        <v>5914</v>
      </c>
      <c r="I6263" s="12" t="s">
        <v>5914</v>
      </c>
      <c r="J6263" s="2" t="s">
        <v>5926</v>
      </c>
      <c r="K6263" s="2" t="s">
        <v>5914</v>
      </c>
      <c r="O6263" s="7">
        <f t="shared" si="519"/>
        <v>6.1063896757947753E-2</v>
      </c>
      <c r="P6263" s="7" t="str">
        <f t="shared" si="519"/>
        <v>-</v>
      </c>
      <c r="Q6263" s="7" t="str">
        <f t="shared" si="519"/>
        <v>-</v>
      </c>
      <c r="R6263" s="7" t="str">
        <f t="shared" si="519"/>
        <v>-</v>
      </c>
      <c r="S6263" s="7" t="str">
        <f t="shared" si="519"/>
        <v>-</v>
      </c>
      <c r="T6263" s="286">
        <f t="shared" si="517"/>
        <v>6.1063896757947753E-2</v>
      </c>
      <c r="AN6263" s="2"/>
      <c r="AO6263" s="2"/>
      <c r="AP6263" s="2"/>
      <c r="AQ6263" s="2"/>
      <c r="AR6263" s="2"/>
      <c r="AS6263" s="2"/>
      <c r="AT6263" s="2"/>
      <c r="AU6263" s="2"/>
      <c r="AV6263" s="2" cm="1">
        <f t="array" ref="AV6263">_xlfn.UNIQUE(AQ6263:AU6263,TRUE)</f>
        <v>0</v>
      </c>
      <c r="AW6263" s="2"/>
      <c r="AX6263" s="2"/>
      <c r="AY6263" s="2"/>
      <c r="AZ6263" s="2"/>
      <c r="BA6263" s="2" t="b">
        <f t="shared" si="515"/>
        <v>0</v>
      </c>
      <c r="BB6263" s="2" t="b">
        <f t="shared" si="516"/>
        <v>0</v>
      </c>
      <c r="BC6263" s="2">
        <f t="shared" si="518"/>
        <v>0</v>
      </c>
    </row>
    <row r="6264" spans="2:55" x14ac:dyDescent="0.2">
      <c r="B6264" s="12">
        <v>6261</v>
      </c>
      <c r="C6264" s="335">
        <v>42777</v>
      </c>
      <c r="D6264" s="336">
        <v>0.36734953703703704</v>
      </c>
      <c r="E6264" s="12" t="s">
        <v>5913</v>
      </c>
      <c r="F6264" s="12" t="s">
        <v>5914</v>
      </c>
      <c r="G6264" s="12" t="s">
        <v>5914</v>
      </c>
      <c r="H6264" s="12" t="s">
        <v>5914</v>
      </c>
      <c r="I6264" s="12" t="s">
        <v>5914</v>
      </c>
      <c r="J6264" s="2" t="s">
        <v>5913</v>
      </c>
      <c r="K6264" s="2" t="s">
        <v>5914</v>
      </c>
      <c r="O6264" s="7">
        <f t="shared" si="519"/>
        <v>0.32357570034623861</v>
      </c>
      <c r="P6264" s="7" t="str">
        <f t="shared" si="519"/>
        <v>-</v>
      </c>
      <c r="Q6264" s="7" t="str">
        <f t="shared" si="519"/>
        <v>-</v>
      </c>
      <c r="R6264" s="7" t="str">
        <f t="shared" si="519"/>
        <v>-</v>
      </c>
      <c r="S6264" s="7" t="str">
        <f t="shared" si="519"/>
        <v>-</v>
      </c>
      <c r="T6264" s="286">
        <f t="shared" si="517"/>
        <v>0.32357570034623861</v>
      </c>
      <c r="AN6264" s="2"/>
      <c r="AO6264" s="2"/>
      <c r="AP6264" s="2"/>
      <c r="AQ6264" s="2"/>
      <c r="AR6264" s="2"/>
      <c r="AS6264" s="2"/>
      <c r="AT6264" s="2"/>
      <c r="AU6264" s="2"/>
      <c r="AV6264" s="2" cm="1">
        <f t="array" ref="AV6264">_xlfn.UNIQUE(AQ6264:AU6264,TRUE)</f>
        <v>0</v>
      </c>
      <c r="AW6264" s="2"/>
      <c r="AX6264" s="2"/>
      <c r="AY6264" s="2"/>
      <c r="AZ6264" s="2"/>
      <c r="BA6264" s="2" t="b">
        <f t="shared" si="515"/>
        <v>0</v>
      </c>
      <c r="BB6264" s="2" t="b">
        <f t="shared" si="516"/>
        <v>0</v>
      </c>
      <c r="BC6264" s="2">
        <f t="shared" si="518"/>
        <v>0</v>
      </c>
    </row>
    <row r="6265" spans="2:55" x14ac:dyDescent="0.2">
      <c r="B6265" s="12">
        <v>6262</v>
      </c>
      <c r="C6265" s="335">
        <v>42777</v>
      </c>
      <c r="D6265" s="336">
        <v>0.37496527777777783</v>
      </c>
      <c r="E6265" s="12" t="s">
        <v>5913</v>
      </c>
      <c r="F6265" s="12" t="s">
        <v>5930</v>
      </c>
      <c r="G6265" s="12" t="s">
        <v>5980</v>
      </c>
      <c r="H6265" s="12" t="s">
        <v>5914</v>
      </c>
      <c r="I6265" s="12" t="s">
        <v>5914</v>
      </c>
      <c r="J6265" s="2" t="s">
        <v>5913</v>
      </c>
      <c r="K6265" s="2" t="s">
        <v>5930</v>
      </c>
      <c r="L6265" s="2" t="s">
        <v>5980</v>
      </c>
      <c r="M6265" s="2" t="s">
        <v>5914</v>
      </c>
      <c r="O6265" s="7">
        <f t="shared" si="519"/>
        <v>0.32357570034623861</v>
      </c>
      <c r="P6265" s="7">
        <f t="shared" si="519"/>
        <v>3.8505928024341621E-2</v>
      </c>
      <c r="Q6265" s="7">
        <f t="shared" si="519"/>
        <v>7.3444549365229257E-4</v>
      </c>
      <c r="R6265" s="7" t="str">
        <f t="shared" si="519"/>
        <v>-</v>
      </c>
      <c r="S6265" s="7" t="str">
        <f t="shared" si="519"/>
        <v>-</v>
      </c>
      <c r="T6265" s="286">
        <f t="shared" si="517"/>
        <v>7.3444549365229257E-4</v>
      </c>
      <c r="AN6265" s="2"/>
      <c r="AO6265" s="2"/>
      <c r="AP6265" s="2"/>
      <c r="AQ6265" s="2"/>
      <c r="AR6265" s="2"/>
      <c r="AS6265" s="2"/>
      <c r="AT6265" s="2"/>
      <c r="AU6265" s="2"/>
      <c r="AV6265" s="2" cm="1">
        <f t="array" ref="AV6265">_xlfn.UNIQUE(AQ6265:AU6265,TRUE)</f>
        <v>0</v>
      </c>
      <c r="AW6265" s="2"/>
      <c r="AX6265" s="2"/>
      <c r="AY6265" s="2"/>
      <c r="AZ6265" s="2"/>
      <c r="BA6265" s="2" t="b">
        <f t="shared" si="515"/>
        <v>0</v>
      </c>
      <c r="BB6265" s="2" t="b">
        <f t="shared" si="516"/>
        <v>0</v>
      </c>
      <c r="BC6265" s="2">
        <f t="shared" si="518"/>
        <v>0</v>
      </c>
    </row>
    <row r="6266" spans="2:55" x14ac:dyDescent="0.2">
      <c r="B6266" s="12">
        <v>6263</v>
      </c>
      <c r="C6266" s="335">
        <v>42777</v>
      </c>
      <c r="D6266" s="336">
        <v>0.37640046296296298</v>
      </c>
      <c r="E6266" s="12" t="s">
        <v>5913</v>
      </c>
      <c r="F6266" s="12" t="s">
        <v>5924</v>
      </c>
      <c r="G6266" s="12" t="s">
        <v>5914</v>
      </c>
      <c r="H6266" s="12" t="s">
        <v>5914</v>
      </c>
      <c r="I6266" s="12" t="s">
        <v>5914</v>
      </c>
      <c r="J6266" s="2" t="s">
        <v>5913</v>
      </c>
      <c r="K6266" s="2" t="s">
        <v>5924</v>
      </c>
      <c r="L6266" s="2" t="s">
        <v>5914</v>
      </c>
      <c r="O6266" s="7">
        <f t="shared" si="519"/>
        <v>0.32357570034623861</v>
      </c>
      <c r="P6266" s="7">
        <f t="shared" si="519"/>
        <v>8.4775994124436052E-2</v>
      </c>
      <c r="Q6266" s="7" t="str">
        <f t="shared" si="519"/>
        <v>-</v>
      </c>
      <c r="R6266" s="7" t="str">
        <f t="shared" si="519"/>
        <v>-</v>
      </c>
      <c r="S6266" s="7" t="str">
        <f t="shared" si="519"/>
        <v>-</v>
      </c>
      <c r="T6266" s="286">
        <f t="shared" si="517"/>
        <v>8.4775994124436052E-2</v>
      </c>
      <c r="AN6266" s="2"/>
      <c r="AO6266" s="2"/>
      <c r="AP6266" s="2"/>
      <c r="AQ6266" s="2"/>
      <c r="AR6266" s="2"/>
      <c r="AS6266" s="2"/>
      <c r="AT6266" s="2"/>
      <c r="AU6266" s="2"/>
      <c r="AV6266" s="2" cm="1">
        <f t="array" ref="AV6266">_xlfn.UNIQUE(AQ6266:AU6266,TRUE)</f>
        <v>0</v>
      </c>
      <c r="AW6266" s="2"/>
      <c r="AX6266" s="2"/>
      <c r="AY6266" s="2"/>
      <c r="AZ6266" s="2"/>
      <c r="BA6266" s="2" t="b">
        <f t="shared" si="515"/>
        <v>0</v>
      </c>
      <c r="BB6266" s="2" t="b">
        <f t="shared" si="516"/>
        <v>0</v>
      </c>
      <c r="BC6266" s="2">
        <f t="shared" si="518"/>
        <v>0</v>
      </c>
    </row>
    <row r="6267" spans="2:55" x14ac:dyDescent="0.2">
      <c r="B6267" s="12">
        <v>6264</v>
      </c>
      <c r="C6267" s="335">
        <v>42777</v>
      </c>
      <c r="D6267" s="336">
        <v>0.37934027777777773</v>
      </c>
      <c r="E6267" s="12" t="s">
        <v>5938</v>
      </c>
      <c r="F6267" s="12" t="s">
        <v>5924</v>
      </c>
      <c r="G6267" s="12" t="s">
        <v>5921</v>
      </c>
      <c r="H6267" s="12" t="s">
        <v>5915</v>
      </c>
      <c r="I6267" s="12" t="s">
        <v>5915</v>
      </c>
      <c r="J6267" s="2" t="s">
        <v>5938</v>
      </c>
      <c r="K6267" s="2" t="s">
        <v>5924</v>
      </c>
      <c r="L6267" s="2" t="s">
        <v>5921</v>
      </c>
      <c r="M6267" s="2" t="s">
        <v>5915</v>
      </c>
      <c r="N6267" s="2" t="s">
        <v>5914</v>
      </c>
      <c r="O6267" s="7">
        <f t="shared" si="519"/>
        <v>3.2840205644738225E-2</v>
      </c>
      <c r="P6267" s="7">
        <f t="shared" si="519"/>
        <v>8.4775994124436052E-2</v>
      </c>
      <c r="Q6267" s="7">
        <f t="shared" si="519"/>
        <v>0.1409086139964327</v>
      </c>
      <c r="R6267" s="7">
        <f t="shared" si="519"/>
        <v>0.4937572133039555</v>
      </c>
      <c r="S6267" s="7">
        <f t="shared" si="519"/>
        <v>0.4937572133039555</v>
      </c>
      <c r="T6267" s="286">
        <f t="shared" si="517"/>
        <v>3.2840205644738225E-2</v>
      </c>
      <c r="AN6267" s="2"/>
      <c r="AO6267" s="2"/>
      <c r="AP6267" s="2"/>
      <c r="AQ6267" s="2"/>
      <c r="AR6267" s="2"/>
      <c r="AS6267" s="2"/>
      <c r="AT6267" s="2"/>
      <c r="AU6267" s="2"/>
      <c r="AV6267" s="2" cm="1">
        <f t="array" ref="AV6267">_xlfn.UNIQUE(AQ6267:AU6267,TRUE)</f>
        <v>0</v>
      </c>
      <c r="AW6267" s="2"/>
      <c r="AX6267" s="2"/>
      <c r="AY6267" s="2"/>
      <c r="AZ6267" s="2"/>
      <c r="BA6267" s="2" t="b">
        <f t="shared" si="515"/>
        <v>0</v>
      </c>
      <c r="BB6267" s="2" t="b">
        <f t="shared" si="516"/>
        <v>0</v>
      </c>
      <c r="BC6267" s="2">
        <f t="shared" si="518"/>
        <v>0</v>
      </c>
    </row>
    <row r="6268" spans="2:55" x14ac:dyDescent="0.2">
      <c r="B6268" s="12">
        <v>6265</v>
      </c>
      <c r="C6268" s="335">
        <v>42777</v>
      </c>
      <c r="D6268" s="336">
        <v>0.38768518518518519</v>
      </c>
      <c r="E6268" s="12" t="s">
        <v>5936</v>
      </c>
      <c r="F6268" s="12" t="s">
        <v>5924</v>
      </c>
      <c r="G6268" s="12" t="s">
        <v>5914</v>
      </c>
      <c r="H6268" s="12" t="s">
        <v>5914</v>
      </c>
      <c r="I6268" s="12" t="s">
        <v>5914</v>
      </c>
      <c r="J6268" s="2" t="s">
        <v>5936</v>
      </c>
      <c r="K6268" s="2" t="s">
        <v>5924</v>
      </c>
      <c r="L6268" s="2" t="s">
        <v>5914</v>
      </c>
      <c r="O6268" s="7">
        <f t="shared" si="519"/>
        <v>3.3679571923197989E-2</v>
      </c>
      <c r="P6268" s="7">
        <f t="shared" si="519"/>
        <v>8.4775994124436052E-2</v>
      </c>
      <c r="Q6268" s="7" t="str">
        <f t="shared" si="519"/>
        <v>-</v>
      </c>
      <c r="R6268" s="7" t="str">
        <f t="shared" si="519"/>
        <v>-</v>
      </c>
      <c r="S6268" s="7" t="str">
        <f t="shared" si="519"/>
        <v>-</v>
      </c>
      <c r="T6268" s="286">
        <f t="shared" si="517"/>
        <v>3.3679571923197989E-2</v>
      </c>
      <c r="AN6268" s="2"/>
      <c r="AO6268" s="2"/>
      <c r="AP6268" s="2"/>
      <c r="AQ6268" s="2"/>
      <c r="AR6268" s="2"/>
      <c r="AS6268" s="2"/>
      <c r="AT6268" s="2"/>
      <c r="AU6268" s="2"/>
      <c r="AV6268" s="2" cm="1">
        <f t="array" ref="AV6268">_xlfn.UNIQUE(AQ6268:AU6268,TRUE)</f>
        <v>0</v>
      </c>
      <c r="AW6268" s="2"/>
      <c r="AX6268" s="2"/>
      <c r="AY6268" s="2"/>
      <c r="AZ6268" s="2"/>
      <c r="BA6268" s="2" t="b">
        <f t="shared" si="515"/>
        <v>0</v>
      </c>
      <c r="BB6268" s="2" t="b">
        <f t="shared" si="516"/>
        <v>0</v>
      </c>
      <c r="BC6268" s="2">
        <f t="shared" si="518"/>
        <v>0</v>
      </c>
    </row>
    <row r="6269" spans="2:55" x14ac:dyDescent="0.2">
      <c r="B6269" s="12">
        <v>6266</v>
      </c>
      <c r="C6269" s="335">
        <v>42777</v>
      </c>
      <c r="D6269" s="336">
        <v>0.39502314814814815</v>
      </c>
      <c r="E6269" s="12" t="s">
        <v>5923</v>
      </c>
      <c r="F6269" s="12" t="s">
        <v>5921</v>
      </c>
      <c r="G6269" s="12" t="s">
        <v>5938</v>
      </c>
      <c r="H6269" s="12" t="s">
        <v>5914</v>
      </c>
      <c r="I6269" s="12" t="s">
        <v>5914</v>
      </c>
      <c r="J6269" s="2" t="s">
        <v>5923</v>
      </c>
      <c r="K6269" s="2" t="s">
        <v>5921</v>
      </c>
      <c r="L6269" s="2" t="s">
        <v>5938</v>
      </c>
      <c r="M6269" s="2" t="s">
        <v>5914</v>
      </c>
      <c r="O6269" s="7">
        <f t="shared" si="519"/>
        <v>0.10145839890882384</v>
      </c>
      <c r="P6269" s="7">
        <f t="shared" si="519"/>
        <v>0.1409086139964327</v>
      </c>
      <c r="Q6269" s="7">
        <f t="shared" si="519"/>
        <v>3.2840205644738225E-2</v>
      </c>
      <c r="R6269" s="7" t="str">
        <f t="shared" si="519"/>
        <v>-</v>
      </c>
      <c r="S6269" s="7" t="str">
        <f t="shared" si="519"/>
        <v>-</v>
      </c>
      <c r="T6269" s="286">
        <f t="shared" si="517"/>
        <v>3.2840205644738225E-2</v>
      </c>
      <c r="AN6269" s="2"/>
      <c r="AO6269" s="2"/>
      <c r="AP6269" s="2"/>
      <c r="AQ6269" s="2"/>
      <c r="AR6269" s="2"/>
      <c r="AS6269" s="2"/>
      <c r="AT6269" s="2"/>
      <c r="AU6269" s="2"/>
      <c r="AV6269" s="2" cm="1">
        <f t="array" ref="AV6269">_xlfn.UNIQUE(AQ6269:AU6269,TRUE)</f>
        <v>0</v>
      </c>
      <c r="AW6269" s="2"/>
      <c r="AX6269" s="2"/>
      <c r="AY6269" s="2"/>
      <c r="AZ6269" s="2"/>
      <c r="BA6269" s="2" t="b">
        <f t="shared" si="515"/>
        <v>0</v>
      </c>
      <c r="BB6269" s="2" t="b">
        <f t="shared" si="516"/>
        <v>0</v>
      </c>
      <c r="BC6269" s="2">
        <f t="shared" si="518"/>
        <v>0</v>
      </c>
    </row>
    <row r="6270" spans="2:55" x14ac:dyDescent="0.2">
      <c r="B6270" s="12">
        <v>6267</v>
      </c>
      <c r="C6270" s="335">
        <v>42777</v>
      </c>
      <c r="D6270" s="336">
        <v>0.40037037037037032</v>
      </c>
      <c r="E6270" s="12" t="s">
        <v>5942</v>
      </c>
      <c r="F6270" s="12" t="s">
        <v>5914</v>
      </c>
      <c r="G6270" s="12" t="s">
        <v>5914</v>
      </c>
      <c r="H6270" s="12" t="s">
        <v>5914</v>
      </c>
      <c r="I6270" s="12" t="s">
        <v>5914</v>
      </c>
      <c r="J6270" s="2" t="s">
        <v>5942</v>
      </c>
      <c r="K6270" s="2" t="s">
        <v>5914</v>
      </c>
      <c r="O6270" s="7">
        <f t="shared" si="519"/>
        <v>1.5843038505928025E-2</v>
      </c>
      <c r="P6270" s="7" t="str">
        <f t="shared" si="519"/>
        <v>-</v>
      </c>
      <c r="Q6270" s="7" t="str">
        <f t="shared" si="519"/>
        <v>-</v>
      </c>
      <c r="R6270" s="7" t="str">
        <f t="shared" si="519"/>
        <v>-</v>
      </c>
      <c r="S6270" s="7" t="str">
        <f t="shared" si="519"/>
        <v>-</v>
      </c>
      <c r="T6270" s="286">
        <f t="shared" si="517"/>
        <v>1.5843038505928025E-2</v>
      </c>
      <c r="AN6270" s="2"/>
      <c r="AO6270" s="2"/>
      <c r="AP6270" s="2"/>
      <c r="AQ6270" s="2"/>
      <c r="AR6270" s="2"/>
      <c r="AS6270" s="2"/>
      <c r="AT6270" s="2"/>
      <c r="AU6270" s="2"/>
      <c r="AV6270" s="2" cm="1">
        <f t="array" ref="AV6270">_xlfn.UNIQUE(AQ6270:AU6270,TRUE)</f>
        <v>0</v>
      </c>
      <c r="AW6270" s="2"/>
      <c r="AX6270" s="2"/>
      <c r="AY6270" s="2"/>
      <c r="AZ6270" s="2"/>
      <c r="BA6270" s="2" t="b">
        <f t="shared" si="515"/>
        <v>0</v>
      </c>
      <c r="BB6270" s="2" t="b">
        <f t="shared" si="516"/>
        <v>0</v>
      </c>
      <c r="BC6270" s="2">
        <f t="shared" si="518"/>
        <v>0</v>
      </c>
    </row>
    <row r="6271" spans="2:55" x14ac:dyDescent="0.2">
      <c r="B6271" s="12">
        <v>6268</v>
      </c>
      <c r="C6271" s="335">
        <v>42777</v>
      </c>
      <c r="D6271" s="336">
        <v>0.4097453703703704</v>
      </c>
      <c r="E6271" s="12" t="s">
        <v>5913</v>
      </c>
      <c r="F6271" s="12" t="s">
        <v>5914</v>
      </c>
      <c r="G6271" s="12" t="s">
        <v>5914</v>
      </c>
      <c r="H6271" s="12" t="s">
        <v>5914</v>
      </c>
      <c r="I6271" s="12" t="s">
        <v>5914</v>
      </c>
      <c r="J6271" s="2" t="s">
        <v>5913</v>
      </c>
      <c r="K6271" s="2" t="s">
        <v>5914</v>
      </c>
      <c r="O6271" s="7">
        <f t="shared" si="519"/>
        <v>0.32357570034623861</v>
      </c>
      <c r="P6271" s="7" t="str">
        <f t="shared" si="519"/>
        <v>-</v>
      </c>
      <c r="Q6271" s="7" t="str">
        <f t="shared" si="519"/>
        <v>-</v>
      </c>
      <c r="R6271" s="7" t="str">
        <f t="shared" si="519"/>
        <v>-</v>
      </c>
      <c r="S6271" s="7" t="str">
        <f t="shared" si="519"/>
        <v>-</v>
      </c>
      <c r="T6271" s="286">
        <f t="shared" si="517"/>
        <v>0.32357570034623861</v>
      </c>
      <c r="AN6271" s="2"/>
      <c r="AO6271" s="2"/>
      <c r="AP6271" s="2"/>
      <c r="AQ6271" s="2"/>
      <c r="AR6271" s="2"/>
      <c r="AS6271" s="2"/>
      <c r="AT6271" s="2"/>
      <c r="AU6271" s="2"/>
      <c r="AV6271" s="2" cm="1">
        <f t="array" ref="AV6271">_xlfn.UNIQUE(AQ6271:AU6271,TRUE)</f>
        <v>0</v>
      </c>
      <c r="AW6271" s="2"/>
      <c r="AX6271" s="2"/>
      <c r="AY6271" s="2"/>
      <c r="AZ6271" s="2"/>
      <c r="BA6271" s="2" t="b">
        <f t="shared" si="515"/>
        <v>0</v>
      </c>
      <c r="BB6271" s="2" t="b">
        <f t="shared" si="516"/>
        <v>0</v>
      </c>
      <c r="BC6271" s="2">
        <f t="shared" si="518"/>
        <v>0</v>
      </c>
    </row>
    <row r="6272" spans="2:55" x14ac:dyDescent="0.2">
      <c r="B6272" s="12">
        <v>6269</v>
      </c>
      <c r="C6272" s="335">
        <v>42777</v>
      </c>
      <c r="D6272" s="336">
        <v>0.4109606481481482</v>
      </c>
      <c r="E6272" s="12" t="s">
        <v>5921</v>
      </c>
      <c r="F6272" s="12" t="s">
        <v>5938</v>
      </c>
      <c r="G6272" s="12" t="s">
        <v>5914</v>
      </c>
      <c r="H6272" s="12" t="s">
        <v>5914</v>
      </c>
      <c r="I6272" s="12" t="s">
        <v>5914</v>
      </c>
      <c r="J6272" s="2" t="s">
        <v>5921</v>
      </c>
      <c r="K6272" s="2" t="s">
        <v>5938</v>
      </c>
      <c r="L6272" s="2" t="s">
        <v>5914</v>
      </c>
      <c r="O6272" s="7">
        <f t="shared" si="519"/>
        <v>0.1409086139964327</v>
      </c>
      <c r="P6272" s="7">
        <f t="shared" si="519"/>
        <v>3.2840205644738225E-2</v>
      </c>
      <c r="Q6272" s="7" t="str">
        <f t="shared" si="519"/>
        <v>-</v>
      </c>
      <c r="R6272" s="7" t="str">
        <f t="shared" si="519"/>
        <v>-</v>
      </c>
      <c r="S6272" s="7" t="str">
        <f t="shared" si="519"/>
        <v>-</v>
      </c>
      <c r="T6272" s="286">
        <f t="shared" si="517"/>
        <v>3.2840205644738225E-2</v>
      </c>
      <c r="AN6272" s="2"/>
      <c r="AO6272" s="2"/>
      <c r="AP6272" s="2"/>
      <c r="AQ6272" s="2"/>
      <c r="AR6272" s="2"/>
      <c r="AS6272" s="2"/>
      <c r="AT6272" s="2"/>
      <c r="AU6272" s="2"/>
      <c r="AV6272" s="2" cm="1">
        <f t="array" ref="AV6272">_xlfn.UNIQUE(AQ6272:AU6272,TRUE)</f>
        <v>0</v>
      </c>
      <c r="AW6272" s="2"/>
      <c r="AX6272" s="2"/>
      <c r="AY6272" s="2"/>
      <c r="AZ6272" s="2"/>
      <c r="BA6272" s="2" t="b">
        <f t="shared" si="515"/>
        <v>0</v>
      </c>
      <c r="BB6272" s="2" t="b">
        <f t="shared" si="516"/>
        <v>0</v>
      </c>
      <c r="BC6272" s="2">
        <f t="shared" si="518"/>
        <v>0</v>
      </c>
    </row>
    <row r="6273" spans="2:55" x14ac:dyDescent="0.2">
      <c r="B6273" s="12">
        <v>6270</v>
      </c>
      <c r="C6273" s="335">
        <v>42777</v>
      </c>
      <c r="D6273" s="336">
        <v>0.4286342592592593</v>
      </c>
      <c r="E6273" s="12" t="s">
        <v>5915</v>
      </c>
      <c r="F6273" s="12" t="s">
        <v>5914</v>
      </c>
      <c r="G6273" s="12" t="s">
        <v>5914</v>
      </c>
      <c r="H6273" s="12" t="s">
        <v>5914</v>
      </c>
      <c r="I6273" s="12" t="s">
        <v>5914</v>
      </c>
      <c r="J6273" s="2" t="s">
        <v>5915</v>
      </c>
      <c r="K6273" s="2" t="s">
        <v>5914</v>
      </c>
      <c r="O6273" s="7">
        <f t="shared" si="519"/>
        <v>0.4937572133039555</v>
      </c>
      <c r="P6273" s="7" t="str">
        <f t="shared" si="519"/>
        <v>-</v>
      </c>
      <c r="Q6273" s="7" t="str">
        <f t="shared" si="519"/>
        <v>-</v>
      </c>
      <c r="R6273" s="7" t="str">
        <f t="shared" si="519"/>
        <v>-</v>
      </c>
      <c r="S6273" s="7" t="str">
        <f t="shared" si="519"/>
        <v>-</v>
      </c>
      <c r="T6273" s="286">
        <f t="shared" si="517"/>
        <v>0.4937572133039555</v>
      </c>
      <c r="AN6273" s="2"/>
      <c r="AO6273" s="2"/>
      <c r="AP6273" s="2"/>
      <c r="AQ6273" s="2"/>
      <c r="AR6273" s="2"/>
      <c r="AS6273" s="2"/>
      <c r="AT6273" s="2"/>
      <c r="AU6273" s="2"/>
      <c r="AV6273" s="2" cm="1">
        <f t="array" ref="AV6273">_xlfn.UNIQUE(AQ6273:AU6273,TRUE)</f>
        <v>0</v>
      </c>
      <c r="AW6273" s="2"/>
      <c r="AX6273" s="2"/>
      <c r="AY6273" s="2"/>
      <c r="AZ6273" s="2"/>
      <c r="BA6273" s="2" t="b">
        <f t="shared" si="515"/>
        <v>0</v>
      </c>
      <c r="BB6273" s="2" t="b">
        <f t="shared" si="516"/>
        <v>0</v>
      </c>
      <c r="BC6273" s="2">
        <f t="shared" si="518"/>
        <v>0</v>
      </c>
    </row>
    <row r="6274" spans="2:55" x14ac:dyDescent="0.2">
      <c r="B6274" s="12">
        <v>6271</v>
      </c>
      <c r="C6274" s="335">
        <v>42777</v>
      </c>
      <c r="D6274" s="336">
        <v>0.43201388888888892</v>
      </c>
      <c r="E6274" s="12" t="s">
        <v>5918</v>
      </c>
      <c r="F6274" s="12" t="s">
        <v>5913</v>
      </c>
      <c r="G6274" s="12" t="s">
        <v>5924</v>
      </c>
      <c r="H6274" s="12" t="s">
        <v>5924</v>
      </c>
      <c r="I6274" s="12" t="s">
        <v>5914</v>
      </c>
      <c r="J6274" s="2" t="s">
        <v>5918</v>
      </c>
      <c r="K6274" s="2" t="s">
        <v>5913</v>
      </c>
      <c r="L6274" s="2" t="s">
        <v>5924</v>
      </c>
      <c r="M6274" s="2" t="s">
        <v>5914</v>
      </c>
      <c r="O6274" s="7">
        <f t="shared" si="519"/>
        <v>5.7391669289686288E-2</v>
      </c>
      <c r="P6274" s="7">
        <f t="shared" si="519"/>
        <v>0.32357570034623861</v>
      </c>
      <c r="Q6274" s="7">
        <f t="shared" si="519"/>
        <v>8.4775994124436052E-2</v>
      </c>
      <c r="R6274" s="7">
        <f t="shared" si="519"/>
        <v>8.4775994124436052E-2</v>
      </c>
      <c r="S6274" s="7" t="str">
        <f t="shared" si="519"/>
        <v>-</v>
      </c>
      <c r="T6274" s="286">
        <f t="shared" si="517"/>
        <v>5.7391669289686288E-2</v>
      </c>
      <c r="AN6274" s="2"/>
      <c r="AO6274" s="2"/>
      <c r="AP6274" s="2"/>
      <c r="AQ6274" s="2"/>
      <c r="AR6274" s="2"/>
      <c r="AS6274" s="2"/>
      <c r="AT6274" s="2"/>
      <c r="AU6274" s="2"/>
      <c r="AV6274" s="2" cm="1">
        <f t="array" ref="AV6274">_xlfn.UNIQUE(AQ6274:AU6274,TRUE)</f>
        <v>0</v>
      </c>
      <c r="AW6274" s="2"/>
      <c r="AX6274" s="2"/>
      <c r="AY6274" s="2"/>
      <c r="AZ6274" s="2"/>
      <c r="BA6274" s="2" t="b">
        <f t="shared" si="515"/>
        <v>0</v>
      </c>
      <c r="BB6274" s="2" t="b">
        <f t="shared" si="516"/>
        <v>0</v>
      </c>
      <c r="BC6274" s="2">
        <f t="shared" si="518"/>
        <v>0</v>
      </c>
    </row>
    <row r="6275" spans="2:55" x14ac:dyDescent="0.2">
      <c r="B6275" s="12">
        <v>6272</v>
      </c>
      <c r="C6275" s="335">
        <v>42777</v>
      </c>
      <c r="D6275" s="336">
        <v>0.43936342592592598</v>
      </c>
      <c r="E6275" s="12" t="s">
        <v>5921</v>
      </c>
      <c r="F6275" s="12" t="s">
        <v>5914</v>
      </c>
      <c r="G6275" s="12" t="s">
        <v>5914</v>
      </c>
      <c r="H6275" s="12" t="s">
        <v>5914</v>
      </c>
      <c r="I6275" s="12" t="s">
        <v>5914</v>
      </c>
      <c r="J6275" s="2" t="s">
        <v>5921</v>
      </c>
      <c r="K6275" s="2" t="s">
        <v>5914</v>
      </c>
      <c r="O6275" s="7">
        <f t="shared" si="519"/>
        <v>0.1409086139964327</v>
      </c>
      <c r="P6275" s="7" t="str">
        <f t="shared" si="519"/>
        <v>-</v>
      </c>
      <c r="Q6275" s="7" t="str">
        <f t="shared" si="519"/>
        <v>-</v>
      </c>
      <c r="R6275" s="7" t="str">
        <f t="shared" si="519"/>
        <v>-</v>
      </c>
      <c r="S6275" s="7" t="str">
        <f t="shared" si="519"/>
        <v>-</v>
      </c>
      <c r="T6275" s="286">
        <f t="shared" si="517"/>
        <v>0.1409086139964327</v>
      </c>
      <c r="AN6275" s="2"/>
      <c r="AO6275" s="2"/>
      <c r="AP6275" s="2"/>
      <c r="AQ6275" s="2"/>
      <c r="AR6275" s="2"/>
      <c r="AS6275" s="2"/>
      <c r="AT6275" s="2"/>
      <c r="AU6275" s="2"/>
      <c r="AV6275" s="2" cm="1">
        <f t="array" ref="AV6275">_xlfn.UNIQUE(AQ6275:AU6275,TRUE)</f>
        <v>0</v>
      </c>
      <c r="AW6275" s="2"/>
      <c r="AX6275" s="2"/>
      <c r="AY6275" s="2"/>
      <c r="AZ6275" s="2"/>
      <c r="BA6275" s="2" t="b">
        <f t="shared" si="515"/>
        <v>0</v>
      </c>
      <c r="BB6275" s="2" t="b">
        <f t="shared" si="516"/>
        <v>0</v>
      </c>
      <c r="BC6275" s="2">
        <f t="shared" si="518"/>
        <v>0</v>
      </c>
    </row>
    <row r="6276" spans="2:55" x14ac:dyDescent="0.2">
      <c r="B6276" s="12">
        <v>6273</v>
      </c>
      <c r="C6276" s="335">
        <v>42777</v>
      </c>
      <c r="D6276" s="336">
        <v>0.44206018518518514</v>
      </c>
      <c r="E6276" s="12" t="s">
        <v>5917</v>
      </c>
      <c r="F6276" s="12" t="s">
        <v>5924</v>
      </c>
      <c r="G6276" s="12" t="s">
        <v>5934</v>
      </c>
      <c r="H6276" s="12" t="s">
        <v>5914</v>
      </c>
      <c r="I6276" s="12" t="s">
        <v>5914</v>
      </c>
      <c r="J6276" s="2" t="s">
        <v>5917</v>
      </c>
      <c r="K6276" s="2" t="s">
        <v>5924</v>
      </c>
      <c r="L6276" s="2" t="s">
        <v>5934</v>
      </c>
      <c r="M6276" s="2" t="s">
        <v>5914</v>
      </c>
      <c r="O6276" s="7">
        <f t="shared" si="519"/>
        <v>2.885321582205435E-2</v>
      </c>
      <c r="P6276" s="7">
        <f t="shared" si="519"/>
        <v>8.4775994124436052E-2</v>
      </c>
      <c r="Q6276" s="7">
        <f t="shared" si="519"/>
        <v>3.4833700556080156E-2</v>
      </c>
      <c r="R6276" s="7" t="str">
        <f t="shared" si="519"/>
        <v>-</v>
      </c>
      <c r="S6276" s="7" t="str">
        <f t="shared" si="519"/>
        <v>-</v>
      </c>
      <c r="T6276" s="286">
        <f t="shared" si="517"/>
        <v>2.885321582205435E-2</v>
      </c>
      <c r="AN6276" s="2"/>
      <c r="AO6276" s="2"/>
      <c r="AP6276" s="2"/>
      <c r="AQ6276" s="2"/>
      <c r="AR6276" s="2"/>
      <c r="AS6276" s="2"/>
      <c r="AT6276" s="2"/>
      <c r="AU6276" s="2"/>
      <c r="AV6276" s="2" cm="1">
        <f t="array" ref="AV6276">_xlfn.UNIQUE(AQ6276:AU6276,TRUE)</f>
        <v>0</v>
      </c>
      <c r="AW6276" s="2"/>
      <c r="AX6276" s="2"/>
      <c r="AY6276" s="2"/>
      <c r="AZ6276" s="2"/>
      <c r="BA6276" s="2" t="b">
        <f t="shared" ref="BA6276:BA6339" si="520">OR($AE$9=$AV6276,$AE$9=$AW6276,$AE$9=$AX6276,$AE$9=$AY6276,$AE$9=$AZ6276)</f>
        <v>0</v>
      </c>
      <c r="BB6276" s="2" t="b">
        <f t="shared" ref="BB6276:BB6339" si="521">OR($AE$12=$AV6276,$AE$12=$AW6276,$AE$12=$AX6276,$AE$12=$AY6276,$AE$12=$AZ6276)</f>
        <v>0</v>
      </c>
      <c r="BC6276" s="2">
        <f t="shared" si="518"/>
        <v>0</v>
      </c>
    </row>
    <row r="6277" spans="2:55" x14ac:dyDescent="0.2">
      <c r="B6277" s="12">
        <v>6274</v>
      </c>
      <c r="C6277" s="335">
        <v>42777</v>
      </c>
      <c r="D6277" s="336">
        <v>0.45063657407407409</v>
      </c>
      <c r="E6277" s="12" t="s">
        <v>5944</v>
      </c>
      <c r="F6277" s="12" t="s">
        <v>5914</v>
      </c>
      <c r="G6277" s="12" t="s">
        <v>5914</v>
      </c>
      <c r="H6277" s="12" t="s">
        <v>5914</v>
      </c>
      <c r="I6277" s="12" t="s">
        <v>5914</v>
      </c>
      <c r="J6277" s="2" t="s">
        <v>5944</v>
      </c>
      <c r="K6277" s="2" t="s">
        <v>5914</v>
      </c>
      <c r="O6277" s="7">
        <f t="shared" si="519"/>
        <v>1.458398908823838E-2</v>
      </c>
      <c r="P6277" s="7" t="str">
        <f t="shared" si="519"/>
        <v>-</v>
      </c>
      <c r="Q6277" s="7" t="str">
        <f t="shared" si="519"/>
        <v>-</v>
      </c>
      <c r="R6277" s="7" t="str">
        <f t="shared" si="519"/>
        <v>-</v>
      </c>
      <c r="S6277" s="7" t="str">
        <f t="shared" si="519"/>
        <v>-</v>
      </c>
      <c r="T6277" s="286">
        <f t="shared" ref="T6277:T6340" si="522">MIN(O6277:S6277)</f>
        <v>1.458398908823838E-2</v>
      </c>
      <c r="AN6277" s="2"/>
      <c r="AO6277" s="2"/>
      <c r="AP6277" s="2"/>
      <c r="AQ6277" s="2"/>
      <c r="AR6277" s="2"/>
      <c r="AS6277" s="2"/>
      <c r="AT6277" s="2"/>
      <c r="AU6277" s="2"/>
      <c r="AV6277" s="2" cm="1">
        <f t="array" ref="AV6277">_xlfn.UNIQUE(AQ6277:AU6277,TRUE)</f>
        <v>0</v>
      </c>
      <c r="AW6277" s="2"/>
      <c r="AX6277" s="2"/>
      <c r="AY6277" s="2"/>
      <c r="AZ6277" s="2"/>
      <c r="BA6277" s="2" t="b">
        <f t="shared" si="520"/>
        <v>0</v>
      </c>
      <c r="BB6277" s="2" t="b">
        <f t="shared" si="521"/>
        <v>0</v>
      </c>
      <c r="BC6277" s="2">
        <f t="shared" ref="BC6277:BC6340" si="523">BA6277*BB6277</f>
        <v>0</v>
      </c>
    </row>
    <row r="6278" spans="2:55" x14ac:dyDescent="0.2">
      <c r="B6278" s="12">
        <v>6275</v>
      </c>
      <c r="C6278" s="335">
        <v>42777</v>
      </c>
      <c r="D6278" s="336">
        <v>0.4546412037037037</v>
      </c>
      <c r="E6278" s="12" t="s">
        <v>5921</v>
      </c>
      <c r="F6278" s="12" t="s">
        <v>5921</v>
      </c>
      <c r="G6278" s="12" t="s">
        <v>5924</v>
      </c>
      <c r="H6278" s="12" t="s">
        <v>5938</v>
      </c>
      <c r="I6278" s="12" t="s">
        <v>5913</v>
      </c>
      <c r="J6278" s="2" t="s">
        <v>5921</v>
      </c>
      <c r="K6278" s="2" t="s">
        <v>5924</v>
      </c>
      <c r="L6278" s="2" t="s">
        <v>5938</v>
      </c>
      <c r="M6278" s="2" t="s">
        <v>5913</v>
      </c>
      <c r="N6278" s="2" t="s">
        <v>5929</v>
      </c>
      <c r="O6278" s="7">
        <f t="shared" si="519"/>
        <v>0.1409086139964327</v>
      </c>
      <c r="P6278" s="7">
        <f t="shared" si="519"/>
        <v>0.1409086139964327</v>
      </c>
      <c r="Q6278" s="7">
        <f t="shared" si="519"/>
        <v>8.4775994124436052E-2</v>
      </c>
      <c r="R6278" s="7">
        <f t="shared" si="519"/>
        <v>3.2840205644738225E-2</v>
      </c>
      <c r="S6278" s="7">
        <f t="shared" si="519"/>
        <v>0.32357570034623861</v>
      </c>
      <c r="T6278" s="286">
        <f t="shared" si="522"/>
        <v>3.2840205644738225E-2</v>
      </c>
      <c r="AN6278" s="2"/>
      <c r="AO6278" s="2"/>
      <c r="AP6278" s="2"/>
      <c r="AQ6278" s="2"/>
      <c r="AR6278" s="2"/>
      <c r="AS6278" s="2"/>
      <c r="AT6278" s="2"/>
      <c r="AU6278" s="2"/>
      <c r="AV6278" s="2" cm="1">
        <f t="array" ref="AV6278">_xlfn.UNIQUE(AQ6278:AU6278,TRUE)</f>
        <v>0</v>
      </c>
      <c r="AW6278" s="2"/>
      <c r="AX6278" s="2"/>
      <c r="AY6278" s="2"/>
      <c r="AZ6278" s="2"/>
      <c r="BA6278" s="2" t="b">
        <f t="shared" si="520"/>
        <v>0</v>
      </c>
      <c r="BB6278" s="2" t="b">
        <f t="shared" si="521"/>
        <v>0</v>
      </c>
      <c r="BC6278" s="2">
        <f t="shared" si="523"/>
        <v>0</v>
      </c>
    </row>
    <row r="6279" spans="2:55" x14ac:dyDescent="0.2">
      <c r="B6279" s="12">
        <v>6276</v>
      </c>
      <c r="C6279" s="335">
        <v>42777</v>
      </c>
      <c r="D6279" s="336">
        <v>0.4581944444444444</v>
      </c>
      <c r="E6279" s="12" t="s">
        <v>5915</v>
      </c>
      <c r="F6279" s="12" t="s">
        <v>5952</v>
      </c>
      <c r="G6279" s="12" t="s">
        <v>5914</v>
      </c>
      <c r="H6279" s="12" t="s">
        <v>5914</v>
      </c>
      <c r="I6279" s="12" t="s">
        <v>5914</v>
      </c>
      <c r="J6279" s="2" t="s">
        <v>5915</v>
      </c>
      <c r="K6279" s="2" t="s">
        <v>5952</v>
      </c>
      <c r="L6279" s="2" t="s">
        <v>5914</v>
      </c>
      <c r="O6279" s="7">
        <f t="shared" si="519"/>
        <v>0.4937572133039555</v>
      </c>
      <c r="P6279" s="7">
        <f t="shared" si="519"/>
        <v>6.0854055188332805E-3</v>
      </c>
      <c r="Q6279" s="7" t="str">
        <f t="shared" si="519"/>
        <v>-</v>
      </c>
      <c r="R6279" s="7" t="str">
        <f t="shared" si="519"/>
        <v>-</v>
      </c>
      <c r="S6279" s="7" t="str">
        <f t="shared" si="519"/>
        <v>-</v>
      </c>
      <c r="T6279" s="286">
        <f t="shared" si="522"/>
        <v>6.0854055188332805E-3</v>
      </c>
      <c r="AN6279" s="2"/>
      <c r="AO6279" s="2"/>
      <c r="AP6279" s="2"/>
      <c r="AQ6279" s="2"/>
      <c r="AR6279" s="2"/>
      <c r="AS6279" s="2"/>
      <c r="AT6279" s="2"/>
      <c r="AU6279" s="2"/>
      <c r="AV6279" s="2" cm="1">
        <f t="array" ref="AV6279">_xlfn.UNIQUE(AQ6279:AU6279,TRUE)</f>
        <v>0</v>
      </c>
      <c r="AW6279" s="2"/>
      <c r="AX6279" s="2"/>
      <c r="AY6279" s="2"/>
      <c r="AZ6279" s="2"/>
      <c r="BA6279" s="2" t="b">
        <f t="shared" si="520"/>
        <v>0</v>
      </c>
      <c r="BB6279" s="2" t="b">
        <f t="shared" si="521"/>
        <v>0</v>
      </c>
      <c r="BC6279" s="2">
        <f t="shared" si="523"/>
        <v>0</v>
      </c>
    </row>
    <row r="6280" spans="2:55" x14ac:dyDescent="0.2">
      <c r="B6280" s="12">
        <v>6277</v>
      </c>
      <c r="C6280" s="335">
        <v>42777</v>
      </c>
      <c r="D6280" s="336">
        <v>0.46033564814814815</v>
      </c>
      <c r="E6280" s="12" t="s">
        <v>5920</v>
      </c>
      <c r="F6280" s="12" t="s">
        <v>5923</v>
      </c>
      <c r="G6280" s="12" t="s">
        <v>5914</v>
      </c>
      <c r="H6280" s="12" t="s">
        <v>5914</v>
      </c>
      <c r="I6280" s="12" t="s">
        <v>5914</v>
      </c>
      <c r="J6280" s="2" t="s">
        <v>5920</v>
      </c>
      <c r="K6280" s="2" t="s">
        <v>5923</v>
      </c>
      <c r="L6280" s="2" t="s">
        <v>5914</v>
      </c>
      <c r="O6280" s="7">
        <f t="shared" si="519"/>
        <v>5.277515475815759E-2</v>
      </c>
      <c r="P6280" s="7">
        <f t="shared" si="519"/>
        <v>0.10145839890882384</v>
      </c>
      <c r="Q6280" s="7" t="str">
        <f t="shared" si="519"/>
        <v>-</v>
      </c>
      <c r="R6280" s="7" t="str">
        <f t="shared" si="519"/>
        <v>-</v>
      </c>
      <c r="S6280" s="7" t="str">
        <f t="shared" si="519"/>
        <v>-</v>
      </c>
      <c r="T6280" s="286">
        <f t="shared" si="522"/>
        <v>5.277515475815759E-2</v>
      </c>
      <c r="AN6280" s="2"/>
      <c r="AO6280" s="2"/>
      <c r="AP6280" s="2"/>
      <c r="AQ6280" s="2"/>
      <c r="AR6280" s="2"/>
      <c r="AS6280" s="2"/>
      <c r="AT6280" s="2"/>
      <c r="AU6280" s="2"/>
      <c r="AV6280" s="2" cm="1">
        <f t="array" ref="AV6280">_xlfn.UNIQUE(AQ6280:AU6280,TRUE)</f>
        <v>0</v>
      </c>
      <c r="AW6280" s="2"/>
      <c r="AX6280" s="2"/>
      <c r="AY6280" s="2"/>
      <c r="AZ6280" s="2"/>
      <c r="BA6280" s="2" t="b">
        <f t="shared" si="520"/>
        <v>0</v>
      </c>
      <c r="BB6280" s="2" t="b">
        <f t="shared" si="521"/>
        <v>0</v>
      </c>
      <c r="BC6280" s="2">
        <f t="shared" si="523"/>
        <v>0</v>
      </c>
    </row>
    <row r="6281" spans="2:55" x14ac:dyDescent="0.2">
      <c r="B6281" s="12">
        <v>6278</v>
      </c>
      <c r="C6281" s="335">
        <v>42777</v>
      </c>
      <c r="D6281" s="336">
        <v>0.46347222222222223</v>
      </c>
      <c r="E6281" s="12" t="s">
        <v>5913</v>
      </c>
      <c r="F6281" s="12" t="s">
        <v>5914</v>
      </c>
      <c r="G6281" s="12" t="s">
        <v>5914</v>
      </c>
      <c r="H6281" s="12" t="s">
        <v>5914</v>
      </c>
      <c r="I6281" s="12" t="s">
        <v>5914</v>
      </c>
      <c r="J6281" s="2" t="s">
        <v>5913</v>
      </c>
      <c r="K6281" s="2" t="s">
        <v>5914</v>
      </c>
      <c r="O6281" s="7">
        <f t="shared" si="519"/>
        <v>0.32357570034623861</v>
      </c>
      <c r="P6281" s="7" t="str">
        <f t="shared" si="519"/>
        <v>-</v>
      </c>
      <c r="Q6281" s="7" t="str">
        <f t="shared" si="519"/>
        <v>-</v>
      </c>
      <c r="R6281" s="7" t="str">
        <f t="shared" si="519"/>
        <v>-</v>
      </c>
      <c r="S6281" s="7" t="str">
        <f t="shared" si="519"/>
        <v>-</v>
      </c>
      <c r="T6281" s="286">
        <f t="shared" si="522"/>
        <v>0.32357570034623861</v>
      </c>
      <c r="AN6281" s="2"/>
      <c r="AO6281" s="2"/>
      <c r="AP6281" s="2"/>
      <c r="AQ6281" s="2"/>
      <c r="AR6281" s="2"/>
      <c r="AS6281" s="2"/>
      <c r="AT6281" s="2"/>
      <c r="AU6281" s="2"/>
      <c r="AV6281" s="2" cm="1">
        <f t="array" ref="AV6281">_xlfn.UNIQUE(AQ6281:AU6281,TRUE)</f>
        <v>0</v>
      </c>
      <c r="AW6281" s="2"/>
      <c r="AX6281" s="2"/>
      <c r="AY6281" s="2"/>
      <c r="AZ6281" s="2"/>
      <c r="BA6281" s="2" t="b">
        <f t="shared" si="520"/>
        <v>0</v>
      </c>
      <c r="BB6281" s="2" t="b">
        <f t="shared" si="521"/>
        <v>0</v>
      </c>
      <c r="BC6281" s="2">
        <f t="shared" si="523"/>
        <v>0</v>
      </c>
    </row>
    <row r="6282" spans="2:55" x14ac:dyDescent="0.2">
      <c r="B6282" s="12">
        <v>6279</v>
      </c>
      <c r="C6282" s="335">
        <v>42777</v>
      </c>
      <c r="D6282" s="336">
        <v>0.46935185185185185</v>
      </c>
      <c r="E6282" s="12" t="s">
        <v>5915</v>
      </c>
      <c r="F6282" s="12" t="s">
        <v>5915</v>
      </c>
      <c r="G6282" s="12" t="s">
        <v>5913</v>
      </c>
      <c r="H6282" s="12" t="s">
        <v>5914</v>
      </c>
      <c r="I6282" s="12" t="s">
        <v>5914</v>
      </c>
      <c r="J6282" s="2" t="s">
        <v>5915</v>
      </c>
      <c r="K6282" s="2" t="s">
        <v>5913</v>
      </c>
      <c r="L6282" s="2" t="s">
        <v>5914</v>
      </c>
      <c r="O6282" s="7">
        <f t="shared" si="519"/>
        <v>0.4937572133039555</v>
      </c>
      <c r="P6282" s="7">
        <f t="shared" si="519"/>
        <v>0.4937572133039555</v>
      </c>
      <c r="Q6282" s="7">
        <f t="shared" si="519"/>
        <v>0.32357570034623861</v>
      </c>
      <c r="R6282" s="7" t="str">
        <f t="shared" si="519"/>
        <v>-</v>
      </c>
      <c r="S6282" s="7" t="str">
        <f t="shared" si="519"/>
        <v>-</v>
      </c>
      <c r="T6282" s="286">
        <f t="shared" si="522"/>
        <v>0.32357570034623861</v>
      </c>
      <c r="AN6282" s="2"/>
      <c r="AO6282" s="2"/>
      <c r="AP6282" s="2"/>
      <c r="AQ6282" s="2"/>
      <c r="AR6282" s="2"/>
      <c r="AS6282" s="2"/>
      <c r="AT6282" s="2"/>
      <c r="AU6282" s="2"/>
      <c r="AV6282" s="2" cm="1">
        <f t="array" ref="AV6282">_xlfn.UNIQUE(AQ6282:AU6282,TRUE)</f>
        <v>0</v>
      </c>
      <c r="AW6282" s="2"/>
      <c r="AX6282" s="2"/>
      <c r="AY6282" s="2"/>
      <c r="AZ6282" s="2"/>
      <c r="BA6282" s="2" t="b">
        <f t="shared" si="520"/>
        <v>0</v>
      </c>
      <c r="BB6282" s="2" t="b">
        <f t="shared" si="521"/>
        <v>0</v>
      </c>
      <c r="BC6282" s="2">
        <f t="shared" si="523"/>
        <v>0</v>
      </c>
    </row>
    <row r="6283" spans="2:55" x14ac:dyDescent="0.2">
      <c r="B6283" s="12">
        <v>6280</v>
      </c>
      <c r="C6283" s="335">
        <v>42777</v>
      </c>
      <c r="D6283" s="336">
        <v>0.47011574074074075</v>
      </c>
      <c r="E6283" s="12" t="s">
        <v>5915</v>
      </c>
      <c r="F6283" s="12" t="s">
        <v>5924</v>
      </c>
      <c r="G6283" s="12" t="s">
        <v>5914</v>
      </c>
      <c r="H6283" s="12" t="s">
        <v>5914</v>
      </c>
      <c r="I6283" s="12" t="s">
        <v>5914</v>
      </c>
      <c r="J6283" s="2" t="s">
        <v>5915</v>
      </c>
      <c r="K6283" s="2" t="s">
        <v>5924</v>
      </c>
      <c r="L6283" s="2" t="s">
        <v>5914</v>
      </c>
      <c r="O6283" s="7">
        <f t="shared" si="519"/>
        <v>0.4937572133039555</v>
      </c>
      <c r="P6283" s="7">
        <f t="shared" si="519"/>
        <v>8.4775994124436052E-2</v>
      </c>
      <c r="Q6283" s="7" t="str">
        <f t="shared" si="519"/>
        <v>-</v>
      </c>
      <c r="R6283" s="7" t="str">
        <f t="shared" si="519"/>
        <v>-</v>
      </c>
      <c r="S6283" s="7" t="str">
        <f t="shared" si="519"/>
        <v>-</v>
      </c>
      <c r="T6283" s="286">
        <f t="shared" si="522"/>
        <v>8.4775994124436052E-2</v>
      </c>
      <c r="AN6283" s="2"/>
      <c r="AO6283" s="2"/>
      <c r="AP6283" s="2"/>
      <c r="AQ6283" s="2"/>
      <c r="AR6283" s="2"/>
      <c r="AS6283" s="2"/>
      <c r="AT6283" s="2"/>
      <c r="AU6283" s="2"/>
      <c r="AV6283" s="2" cm="1">
        <f t="array" ref="AV6283">_xlfn.UNIQUE(AQ6283:AU6283,TRUE)</f>
        <v>0</v>
      </c>
      <c r="AW6283" s="2"/>
      <c r="AX6283" s="2"/>
      <c r="AY6283" s="2"/>
      <c r="AZ6283" s="2"/>
      <c r="BA6283" s="2" t="b">
        <f t="shared" si="520"/>
        <v>0</v>
      </c>
      <c r="BB6283" s="2" t="b">
        <f t="shared" si="521"/>
        <v>0</v>
      </c>
      <c r="BC6283" s="2">
        <f t="shared" si="523"/>
        <v>0</v>
      </c>
    </row>
    <row r="6284" spans="2:55" x14ac:dyDescent="0.2">
      <c r="B6284" s="12">
        <v>6281</v>
      </c>
      <c r="C6284" s="335">
        <v>42777</v>
      </c>
      <c r="D6284" s="336">
        <v>0.47583333333333333</v>
      </c>
      <c r="E6284" s="12" t="s">
        <v>5920</v>
      </c>
      <c r="F6284" s="12" t="s">
        <v>5920</v>
      </c>
      <c r="G6284" s="12" t="s">
        <v>5923</v>
      </c>
      <c r="H6284" s="12" t="s">
        <v>5914</v>
      </c>
      <c r="I6284" s="12" t="s">
        <v>5914</v>
      </c>
      <c r="J6284" s="2" t="s">
        <v>5920</v>
      </c>
      <c r="K6284" s="2" t="s">
        <v>5923</v>
      </c>
      <c r="L6284" s="2" t="s">
        <v>5914</v>
      </c>
      <c r="O6284" s="7">
        <f t="shared" si="519"/>
        <v>5.277515475815759E-2</v>
      </c>
      <c r="P6284" s="7">
        <f t="shared" si="519"/>
        <v>5.277515475815759E-2</v>
      </c>
      <c r="Q6284" s="7">
        <f t="shared" si="519"/>
        <v>0.10145839890882384</v>
      </c>
      <c r="R6284" s="7" t="str">
        <f t="shared" si="519"/>
        <v>-</v>
      </c>
      <c r="S6284" s="7" t="str">
        <f t="shared" si="519"/>
        <v>-</v>
      </c>
      <c r="T6284" s="286">
        <f t="shared" si="522"/>
        <v>5.277515475815759E-2</v>
      </c>
      <c r="AN6284" s="2"/>
      <c r="AO6284" s="2"/>
      <c r="AP6284" s="2"/>
      <c r="AQ6284" s="2"/>
      <c r="AR6284" s="2"/>
      <c r="AS6284" s="2"/>
      <c r="AT6284" s="2"/>
      <c r="AU6284" s="2"/>
      <c r="AV6284" s="2" cm="1">
        <f t="array" ref="AV6284">_xlfn.UNIQUE(AQ6284:AU6284,TRUE)</f>
        <v>0</v>
      </c>
      <c r="AW6284" s="2"/>
      <c r="AX6284" s="2"/>
      <c r="AY6284" s="2"/>
      <c r="AZ6284" s="2"/>
      <c r="BA6284" s="2" t="b">
        <f t="shared" si="520"/>
        <v>0</v>
      </c>
      <c r="BB6284" s="2" t="b">
        <f t="shared" si="521"/>
        <v>0</v>
      </c>
      <c r="BC6284" s="2">
        <f t="shared" si="523"/>
        <v>0</v>
      </c>
    </row>
    <row r="6285" spans="2:55" x14ac:dyDescent="0.2">
      <c r="B6285" s="12">
        <v>6282</v>
      </c>
      <c r="C6285" s="335">
        <v>42777</v>
      </c>
      <c r="D6285" s="336">
        <v>0.4800462962962963</v>
      </c>
      <c r="E6285" s="12" t="s">
        <v>5913</v>
      </c>
      <c r="F6285" s="12" t="s">
        <v>5914</v>
      </c>
      <c r="G6285" s="12" t="s">
        <v>5914</v>
      </c>
      <c r="H6285" s="12" t="s">
        <v>5914</v>
      </c>
      <c r="I6285" s="12" t="s">
        <v>5914</v>
      </c>
      <c r="J6285" s="2" t="s">
        <v>5913</v>
      </c>
      <c r="K6285" s="2" t="s">
        <v>5914</v>
      </c>
      <c r="O6285" s="7">
        <f t="shared" si="519"/>
        <v>0.32357570034623861</v>
      </c>
      <c r="P6285" s="7" t="str">
        <f t="shared" si="519"/>
        <v>-</v>
      </c>
      <c r="Q6285" s="7" t="str">
        <f t="shared" si="519"/>
        <v>-</v>
      </c>
      <c r="R6285" s="7" t="str">
        <f t="shared" si="519"/>
        <v>-</v>
      </c>
      <c r="S6285" s="7" t="str">
        <f t="shared" si="519"/>
        <v>-</v>
      </c>
      <c r="T6285" s="286">
        <f t="shared" si="522"/>
        <v>0.32357570034623861</v>
      </c>
      <c r="AN6285" s="2"/>
      <c r="AO6285" s="2"/>
      <c r="AP6285" s="2"/>
      <c r="AQ6285" s="2"/>
      <c r="AR6285" s="2"/>
      <c r="AS6285" s="2"/>
      <c r="AT6285" s="2"/>
      <c r="AU6285" s="2"/>
      <c r="AV6285" s="2" cm="1">
        <f t="array" ref="AV6285">_xlfn.UNIQUE(AQ6285:AU6285,TRUE)</f>
        <v>0</v>
      </c>
      <c r="AW6285" s="2"/>
      <c r="AX6285" s="2"/>
      <c r="AY6285" s="2"/>
      <c r="AZ6285" s="2"/>
      <c r="BA6285" s="2" t="b">
        <f t="shared" si="520"/>
        <v>0</v>
      </c>
      <c r="BB6285" s="2" t="b">
        <f t="shared" si="521"/>
        <v>0</v>
      </c>
      <c r="BC6285" s="2">
        <f t="shared" si="523"/>
        <v>0</v>
      </c>
    </row>
    <row r="6286" spans="2:55" x14ac:dyDescent="0.2">
      <c r="B6286" s="12">
        <v>6283</v>
      </c>
      <c r="C6286" s="335">
        <v>42777</v>
      </c>
      <c r="D6286" s="336">
        <v>0.48062500000000002</v>
      </c>
      <c r="E6286" s="12" t="s">
        <v>5913</v>
      </c>
      <c r="F6286" s="12" t="s">
        <v>5914</v>
      </c>
      <c r="G6286" s="12" t="s">
        <v>5914</v>
      </c>
      <c r="H6286" s="12" t="s">
        <v>5914</v>
      </c>
      <c r="I6286" s="12" t="s">
        <v>5914</v>
      </c>
      <c r="J6286" s="2" t="s">
        <v>5913</v>
      </c>
      <c r="K6286" s="2" t="s">
        <v>5914</v>
      </c>
      <c r="O6286" s="7">
        <f t="shared" si="519"/>
        <v>0.32357570034623861</v>
      </c>
      <c r="P6286" s="7" t="str">
        <f t="shared" si="519"/>
        <v>-</v>
      </c>
      <c r="Q6286" s="7" t="str">
        <f t="shared" si="519"/>
        <v>-</v>
      </c>
      <c r="R6286" s="7" t="str">
        <f t="shared" si="519"/>
        <v>-</v>
      </c>
      <c r="S6286" s="7" t="str">
        <f t="shared" si="519"/>
        <v>-</v>
      </c>
      <c r="T6286" s="286">
        <f t="shared" si="522"/>
        <v>0.32357570034623861</v>
      </c>
      <c r="AN6286" s="2"/>
      <c r="AO6286" s="2"/>
      <c r="AP6286" s="2"/>
      <c r="AQ6286" s="2"/>
      <c r="AR6286" s="2"/>
      <c r="AS6286" s="2"/>
      <c r="AT6286" s="2"/>
      <c r="AU6286" s="2"/>
      <c r="AV6286" s="2" cm="1">
        <f t="array" ref="AV6286">_xlfn.UNIQUE(AQ6286:AU6286,TRUE)</f>
        <v>0</v>
      </c>
      <c r="AW6286" s="2"/>
      <c r="AX6286" s="2"/>
      <c r="AY6286" s="2"/>
      <c r="AZ6286" s="2"/>
      <c r="BA6286" s="2" t="b">
        <f t="shared" si="520"/>
        <v>0</v>
      </c>
      <c r="BB6286" s="2" t="b">
        <f t="shared" si="521"/>
        <v>0</v>
      </c>
      <c r="BC6286" s="2">
        <f t="shared" si="523"/>
        <v>0</v>
      </c>
    </row>
    <row r="6287" spans="2:55" x14ac:dyDescent="0.2">
      <c r="B6287" s="12">
        <v>6284</v>
      </c>
      <c r="C6287" s="335">
        <v>42777</v>
      </c>
      <c r="D6287" s="336">
        <v>0.48143518518518519</v>
      </c>
      <c r="E6287" s="12" t="s">
        <v>5915</v>
      </c>
      <c r="F6287" s="12" t="s">
        <v>5924</v>
      </c>
      <c r="G6287" s="12" t="s">
        <v>5914</v>
      </c>
      <c r="H6287" s="12" t="s">
        <v>5914</v>
      </c>
      <c r="I6287" s="12" t="s">
        <v>5914</v>
      </c>
      <c r="J6287" s="2" t="s">
        <v>5915</v>
      </c>
      <c r="K6287" s="2" t="s">
        <v>5924</v>
      </c>
      <c r="L6287" s="2" t="s">
        <v>5914</v>
      </c>
      <c r="O6287" s="7">
        <f t="shared" si="519"/>
        <v>0.4937572133039555</v>
      </c>
      <c r="P6287" s="7">
        <f t="shared" si="519"/>
        <v>8.4775994124436052E-2</v>
      </c>
      <c r="Q6287" s="7" t="str">
        <f t="shared" si="519"/>
        <v>-</v>
      </c>
      <c r="R6287" s="7" t="str">
        <f t="shared" si="519"/>
        <v>-</v>
      </c>
      <c r="S6287" s="7" t="str">
        <f t="shared" si="519"/>
        <v>-</v>
      </c>
      <c r="T6287" s="286">
        <f t="shared" si="522"/>
        <v>8.4775994124436052E-2</v>
      </c>
      <c r="AN6287" s="2"/>
      <c r="AO6287" s="2"/>
      <c r="AP6287" s="2"/>
      <c r="AQ6287" s="2"/>
      <c r="AR6287" s="2"/>
      <c r="AS6287" s="2"/>
      <c r="AT6287" s="2"/>
      <c r="AU6287" s="2"/>
      <c r="AV6287" s="2" cm="1">
        <f t="array" ref="AV6287">_xlfn.UNIQUE(AQ6287:AU6287,TRUE)</f>
        <v>0</v>
      </c>
      <c r="AW6287" s="2"/>
      <c r="AX6287" s="2"/>
      <c r="AY6287" s="2"/>
      <c r="AZ6287" s="2"/>
      <c r="BA6287" s="2" t="b">
        <f t="shared" si="520"/>
        <v>0</v>
      </c>
      <c r="BB6287" s="2" t="b">
        <f t="shared" si="521"/>
        <v>0</v>
      </c>
      <c r="BC6287" s="2">
        <f t="shared" si="523"/>
        <v>0</v>
      </c>
    </row>
    <row r="6288" spans="2:55" x14ac:dyDescent="0.2">
      <c r="B6288" s="12">
        <v>6285</v>
      </c>
      <c r="C6288" s="335">
        <v>42777</v>
      </c>
      <c r="D6288" s="336">
        <v>0.48341435185185189</v>
      </c>
      <c r="E6288" s="12" t="s">
        <v>5915</v>
      </c>
      <c r="F6288" s="12" t="s">
        <v>5941</v>
      </c>
      <c r="G6288" s="12" t="s">
        <v>5915</v>
      </c>
      <c r="H6288" s="12" t="s">
        <v>5915</v>
      </c>
      <c r="I6288" s="12" t="s">
        <v>5932</v>
      </c>
      <c r="J6288" s="2" t="s">
        <v>5915</v>
      </c>
      <c r="K6288" s="2" t="s">
        <v>5941</v>
      </c>
      <c r="L6288" s="2" t="s">
        <v>5932</v>
      </c>
      <c r="M6288" s="2" t="s">
        <v>5914</v>
      </c>
      <c r="O6288" s="7">
        <f t="shared" si="519"/>
        <v>0.4937572133039555</v>
      </c>
      <c r="P6288" s="7">
        <f t="shared" si="519"/>
        <v>1.7626691847655019E-2</v>
      </c>
      <c r="Q6288" s="7">
        <f t="shared" si="519"/>
        <v>0.4937572133039555</v>
      </c>
      <c r="R6288" s="7">
        <f t="shared" si="519"/>
        <v>0.4937572133039555</v>
      </c>
      <c r="S6288" s="7">
        <f t="shared" si="519"/>
        <v>3.7981324100304269E-2</v>
      </c>
      <c r="T6288" s="286">
        <f t="shared" si="522"/>
        <v>1.7626691847655019E-2</v>
      </c>
      <c r="AN6288" s="2"/>
      <c r="AO6288" s="2"/>
      <c r="AP6288" s="2"/>
      <c r="AQ6288" s="2"/>
      <c r="AR6288" s="2"/>
      <c r="AS6288" s="2"/>
      <c r="AT6288" s="2"/>
      <c r="AU6288" s="2"/>
      <c r="AV6288" s="2" cm="1">
        <f t="array" ref="AV6288">_xlfn.UNIQUE(AQ6288:AU6288,TRUE)</f>
        <v>0</v>
      </c>
      <c r="AW6288" s="2"/>
      <c r="AX6288" s="2"/>
      <c r="AY6288" s="2"/>
      <c r="AZ6288" s="2"/>
      <c r="BA6288" s="2" t="b">
        <f t="shared" si="520"/>
        <v>0</v>
      </c>
      <c r="BB6288" s="2" t="b">
        <f t="shared" si="521"/>
        <v>0</v>
      </c>
      <c r="BC6288" s="2">
        <f t="shared" si="523"/>
        <v>0</v>
      </c>
    </row>
    <row r="6289" spans="2:55" x14ac:dyDescent="0.2">
      <c r="B6289" s="12">
        <v>6286</v>
      </c>
      <c r="C6289" s="335">
        <v>42777</v>
      </c>
      <c r="D6289" s="336">
        <v>0.48399305555555555</v>
      </c>
      <c r="E6289" s="12" t="s">
        <v>5915</v>
      </c>
      <c r="F6289" s="12" t="s">
        <v>5915</v>
      </c>
      <c r="G6289" s="12" t="s">
        <v>5913</v>
      </c>
      <c r="H6289" s="12" t="s">
        <v>5938</v>
      </c>
      <c r="I6289" s="12" t="s">
        <v>5914</v>
      </c>
      <c r="J6289" s="2" t="s">
        <v>5915</v>
      </c>
      <c r="K6289" s="2" t="s">
        <v>5913</v>
      </c>
      <c r="L6289" s="2" t="s">
        <v>5938</v>
      </c>
      <c r="M6289" s="2" t="s">
        <v>5914</v>
      </c>
      <c r="O6289" s="7">
        <f t="shared" si="519"/>
        <v>0.4937572133039555</v>
      </c>
      <c r="P6289" s="7">
        <f t="shared" si="519"/>
        <v>0.4937572133039555</v>
      </c>
      <c r="Q6289" s="7">
        <f t="shared" si="519"/>
        <v>0.32357570034623861</v>
      </c>
      <c r="R6289" s="7">
        <f t="shared" si="519"/>
        <v>3.2840205644738225E-2</v>
      </c>
      <c r="S6289" s="7" t="str">
        <f t="shared" si="519"/>
        <v>-</v>
      </c>
      <c r="T6289" s="286">
        <f t="shared" si="522"/>
        <v>3.2840205644738225E-2</v>
      </c>
      <c r="AN6289" s="2"/>
      <c r="AO6289" s="2"/>
      <c r="AP6289" s="2"/>
      <c r="AQ6289" s="2"/>
      <c r="AR6289" s="2"/>
      <c r="AS6289" s="2"/>
      <c r="AT6289" s="2"/>
      <c r="AU6289" s="2"/>
      <c r="AV6289" s="2" cm="1">
        <f t="array" ref="AV6289">_xlfn.UNIQUE(AQ6289:AU6289,TRUE)</f>
        <v>0</v>
      </c>
      <c r="AW6289" s="2"/>
      <c r="AX6289" s="2"/>
      <c r="AY6289" s="2"/>
      <c r="AZ6289" s="2"/>
      <c r="BA6289" s="2" t="b">
        <f t="shared" si="520"/>
        <v>0</v>
      </c>
      <c r="BB6289" s="2" t="b">
        <f t="shared" si="521"/>
        <v>0</v>
      </c>
      <c r="BC6289" s="2">
        <f t="shared" si="523"/>
        <v>0</v>
      </c>
    </row>
    <row r="6290" spans="2:55" x14ac:dyDescent="0.2">
      <c r="B6290" s="12">
        <v>6287</v>
      </c>
      <c r="C6290" s="335">
        <v>42777</v>
      </c>
      <c r="D6290" s="336">
        <v>0.49466435185185187</v>
      </c>
      <c r="E6290" s="12" t="s">
        <v>5915</v>
      </c>
      <c r="F6290" s="12" t="s">
        <v>5915</v>
      </c>
      <c r="G6290" s="12" t="s">
        <v>5915</v>
      </c>
      <c r="H6290" s="12" t="s">
        <v>5914</v>
      </c>
      <c r="I6290" s="12" t="s">
        <v>5914</v>
      </c>
      <c r="J6290" s="2" t="s">
        <v>5915</v>
      </c>
      <c r="K6290" s="2" t="s">
        <v>5914</v>
      </c>
      <c r="O6290" s="7">
        <f t="shared" si="519"/>
        <v>0.4937572133039555</v>
      </c>
      <c r="P6290" s="7">
        <f t="shared" si="519"/>
        <v>0.4937572133039555</v>
      </c>
      <c r="Q6290" s="7">
        <f t="shared" si="519"/>
        <v>0.4937572133039555</v>
      </c>
      <c r="R6290" s="7" t="str">
        <f t="shared" si="519"/>
        <v>-</v>
      </c>
      <c r="S6290" s="7" t="str">
        <f t="shared" si="519"/>
        <v>-</v>
      </c>
      <c r="T6290" s="286">
        <f t="shared" si="522"/>
        <v>0.4937572133039555</v>
      </c>
      <c r="AN6290" s="2"/>
      <c r="AO6290" s="2"/>
      <c r="AP6290" s="2"/>
      <c r="AQ6290" s="2"/>
      <c r="AR6290" s="2"/>
      <c r="AS6290" s="2"/>
      <c r="AT6290" s="2"/>
      <c r="AU6290" s="2"/>
      <c r="AV6290" s="2" cm="1">
        <f t="array" ref="AV6290">_xlfn.UNIQUE(AQ6290:AU6290,TRUE)</f>
        <v>0</v>
      </c>
      <c r="AW6290" s="2"/>
      <c r="AX6290" s="2"/>
      <c r="AY6290" s="2"/>
      <c r="AZ6290" s="2"/>
      <c r="BA6290" s="2" t="b">
        <f t="shared" si="520"/>
        <v>0</v>
      </c>
      <c r="BB6290" s="2" t="b">
        <f t="shared" si="521"/>
        <v>0</v>
      </c>
      <c r="BC6290" s="2">
        <f t="shared" si="523"/>
        <v>0</v>
      </c>
    </row>
    <row r="6291" spans="2:55" x14ac:dyDescent="0.2">
      <c r="B6291" s="12">
        <v>6288</v>
      </c>
      <c r="C6291" s="335">
        <v>42777</v>
      </c>
      <c r="D6291" s="336">
        <v>0.49996527777777783</v>
      </c>
      <c r="E6291" s="12" t="s">
        <v>5913</v>
      </c>
      <c r="F6291" s="12" t="s">
        <v>5914</v>
      </c>
      <c r="G6291" s="12" t="s">
        <v>5914</v>
      </c>
      <c r="H6291" s="12" t="s">
        <v>5914</v>
      </c>
      <c r="I6291" s="12" t="s">
        <v>5914</v>
      </c>
      <c r="J6291" s="2" t="s">
        <v>5913</v>
      </c>
      <c r="K6291" s="2" t="s">
        <v>5914</v>
      </c>
      <c r="O6291" s="7">
        <f t="shared" si="519"/>
        <v>0.32357570034623861</v>
      </c>
      <c r="P6291" s="7" t="str">
        <f t="shared" si="519"/>
        <v>-</v>
      </c>
      <c r="Q6291" s="7" t="str">
        <f t="shared" si="519"/>
        <v>-</v>
      </c>
      <c r="R6291" s="7" t="str">
        <f t="shared" si="519"/>
        <v>-</v>
      </c>
      <c r="S6291" s="7" t="str">
        <f t="shared" si="519"/>
        <v>-</v>
      </c>
      <c r="T6291" s="286">
        <f t="shared" si="522"/>
        <v>0.32357570034623861</v>
      </c>
      <c r="AN6291" s="2"/>
      <c r="AO6291" s="2"/>
      <c r="AP6291" s="2"/>
      <c r="AQ6291" s="2"/>
      <c r="AR6291" s="2"/>
      <c r="AS6291" s="2"/>
      <c r="AT6291" s="2"/>
      <c r="AU6291" s="2"/>
      <c r="AV6291" s="2" cm="1">
        <f t="array" ref="AV6291">_xlfn.UNIQUE(AQ6291:AU6291,TRUE)</f>
        <v>0</v>
      </c>
      <c r="AW6291" s="2"/>
      <c r="AX6291" s="2"/>
      <c r="AY6291" s="2"/>
      <c r="AZ6291" s="2"/>
      <c r="BA6291" s="2" t="b">
        <f t="shared" si="520"/>
        <v>0</v>
      </c>
      <c r="BB6291" s="2" t="b">
        <f t="shared" si="521"/>
        <v>0</v>
      </c>
      <c r="BC6291" s="2">
        <f t="shared" si="523"/>
        <v>0</v>
      </c>
    </row>
    <row r="6292" spans="2:55" x14ac:dyDescent="0.2">
      <c r="B6292" s="12">
        <v>6289</v>
      </c>
      <c r="C6292" s="335">
        <v>42777</v>
      </c>
      <c r="D6292" s="336">
        <v>0.50233796296296296</v>
      </c>
      <c r="E6292" s="12" t="s">
        <v>5915</v>
      </c>
      <c r="F6292" s="12" t="s">
        <v>5913</v>
      </c>
      <c r="G6292" s="12" t="s">
        <v>5914</v>
      </c>
      <c r="H6292" s="12" t="s">
        <v>5914</v>
      </c>
      <c r="I6292" s="12" t="s">
        <v>5914</v>
      </c>
      <c r="J6292" s="2" t="s">
        <v>5915</v>
      </c>
      <c r="K6292" s="2" t="s">
        <v>5913</v>
      </c>
      <c r="L6292" s="2" t="s">
        <v>5914</v>
      </c>
      <c r="O6292" s="7">
        <f t="shared" si="519"/>
        <v>0.4937572133039555</v>
      </c>
      <c r="P6292" s="7">
        <f t="shared" si="519"/>
        <v>0.32357570034623861</v>
      </c>
      <c r="Q6292" s="7" t="str">
        <f t="shared" si="519"/>
        <v>-</v>
      </c>
      <c r="R6292" s="7" t="str">
        <f t="shared" si="519"/>
        <v>-</v>
      </c>
      <c r="S6292" s="7" t="str">
        <f t="shared" si="519"/>
        <v>-</v>
      </c>
      <c r="T6292" s="286">
        <f t="shared" si="522"/>
        <v>0.32357570034623861</v>
      </c>
      <c r="AN6292" s="2"/>
      <c r="AO6292" s="2"/>
      <c r="AP6292" s="2"/>
      <c r="AQ6292" s="2"/>
      <c r="AR6292" s="2"/>
      <c r="AS6292" s="2"/>
      <c r="AT6292" s="2"/>
      <c r="AU6292" s="2"/>
      <c r="AV6292" s="2" cm="1">
        <f t="array" ref="AV6292">_xlfn.UNIQUE(AQ6292:AU6292,TRUE)</f>
        <v>0</v>
      </c>
      <c r="AW6292" s="2"/>
      <c r="AX6292" s="2"/>
      <c r="AY6292" s="2"/>
      <c r="AZ6292" s="2"/>
      <c r="BA6292" s="2" t="b">
        <f t="shared" si="520"/>
        <v>0</v>
      </c>
      <c r="BB6292" s="2" t="b">
        <f t="shared" si="521"/>
        <v>0</v>
      </c>
      <c r="BC6292" s="2">
        <f t="shared" si="523"/>
        <v>0</v>
      </c>
    </row>
    <row r="6293" spans="2:55" x14ac:dyDescent="0.2">
      <c r="B6293" s="12">
        <v>6290</v>
      </c>
      <c r="C6293" s="335">
        <v>42777</v>
      </c>
      <c r="D6293" s="336">
        <v>0.5100810185185185</v>
      </c>
      <c r="E6293" s="12" t="s">
        <v>5915</v>
      </c>
      <c r="F6293" s="12" t="s">
        <v>5915</v>
      </c>
      <c r="G6293" s="12" t="s">
        <v>5914</v>
      </c>
      <c r="H6293" s="12" t="s">
        <v>5914</v>
      </c>
      <c r="I6293" s="12" t="s">
        <v>5914</v>
      </c>
      <c r="J6293" s="2" t="s">
        <v>5915</v>
      </c>
      <c r="K6293" s="2" t="s">
        <v>5914</v>
      </c>
      <c r="O6293" s="7">
        <f t="shared" si="519"/>
        <v>0.4937572133039555</v>
      </c>
      <c r="P6293" s="7">
        <f t="shared" si="519"/>
        <v>0.4937572133039555</v>
      </c>
      <c r="Q6293" s="7" t="str">
        <f t="shared" si="519"/>
        <v>-</v>
      </c>
      <c r="R6293" s="7" t="str">
        <f t="shared" si="519"/>
        <v>-</v>
      </c>
      <c r="S6293" s="7" t="str">
        <f t="shared" si="519"/>
        <v>-</v>
      </c>
      <c r="T6293" s="286">
        <f t="shared" si="522"/>
        <v>0.4937572133039555</v>
      </c>
      <c r="AN6293" s="2"/>
      <c r="AO6293" s="2"/>
      <c r="AP6293" s="2"/>
      <c r="AQ6293" s="2"/>
      <c r="AR6293" s="2"/>
      <c r="AS6293" s="2"/>
      <c r="AT6293" s="2"/>
      <c r="AU6293" s="2"/>
      <c r="AV6293" s="2" cm="1">
        <f t="array" ref="AV6293">_xlfn.UNIQUE(AQ6293:AU6293,TRUE)</f>
        <v>0</v>
      </c>
      <c r="AW6293" s="2"/>
      <c r="AX6293" s="2"/>
      <c r="AY6293" s="2"/>
      <c r="AZ6293" s="2"/>
      <c r="BA6293" s="2" t="b">
        <f t="shared" si="520"/>
        <v>0</v>
      </c>
      <c r="BB6293" s="2" t="b">
        <f t="shared" si="521"/>
        <v>0</v>
      </c>
      <c r="BC6293" s="2">
        <f t="shared" si="523"/>
        <v>0</v>
      </c>
    </row>
    <row r="6294" spans="2:55" x14ac:dyDescent="0.2">
      <c r="B6294" s="12">
        <v>6291</v>
      </c>
      <c r="C6294" s="335">
        <v>42777</v>
      </c>
      <c r="D6294" s="336">
        <v>0.51153935185185184</v>
      </c>
      <c r="E6294" s="12" t="s">
        <v>5942</v>
      </c>
      <c r="F6294" s="12" t="s">
        <v>5914</v>
      </c>
      <c r="G6294" s="12" t="s">
        <v>5914</v>
      </c>
      <c r="H6294" s="12" t="s">
        <v>5914</v>
      </c>
      <c r="I6294" s="12" t="s">
        <v>5914</v>
      </c>
      <c r="J6294" s="2" t="s">
        <v>5942</v>
      </c>
      <c r="K6294" s="2" t="s">
        <v>5914</v>
      </c>
      <c r="O6294" s="7">
        <f t="shared" ref="O6294:S6344" si="524">IFERROR(VLOOKUP(E6294,$V$4:$X$97,3,0),"-")</f>
        <v>1.5843038505928025E-2</v>
      </c>
      <c r="P6294" s="7" t="str">
        <f t="shared" si="524"/>
        <v>-</v>
      </c>
      <c r="Q6294" s="7" t="str">
        <f t="shared" si="524"/>
        <v>-</v>
      </c>
      <c r="R6294" s="7" t="str">
        <f t="shared" si="524"/>
        <v>-</v>
      </c>
      <c r="S6294" s="7" t="str">
        <f t="shared" si="524"/>
        <v>-</v>
      </c>
      <c r="T6294" s="286">
        <f t="shared" si="522"/>
        <v>1.5843038505928025E-2</v>
      </c>
      <c r="AN6294" s="2"/>
      <c r="AO6294" s="2"/>
      <c r="AP6294" s="2"/>
      <c r="AQ6294" s="2"/>
      <c r="AR6294" s="2"/>
      <c r="AS6294" s="2"/>
      <c r="AT6294" s="2"/>
      <c r="AU6294" s="2"/>
      <c r="AV6294" s="2" cm="1">
        <f t="array" ref="AV6294">_xlfn.UNIQUE(AQ6294:AU6294,TRUE)</f>
        <v>0</v>
      </c>
      <c r="AW6294" s="2"/>
      <c r="AX6294" s="2"/>
      <c r="AY6294" s="2"/>
      <c r="AZ6294" s="2"/>
      <c r="BA6294" s="2" t="b">
        <f t="shared" si="520"/>
        <v>0</v>
      </c>
      <c r="BB6294" s="2" t="b">
        <f t="shared" si="521"/>
        <v>0</v>
      </c>
      <c r="BC6294" s="2">
        <f t="shared" si="523"/>
        <v>0</v>
      </c>
    </row>
    <row r="6295" spans="2:55" x14ac:dyDescent="0.2">
      <c r="B6295" s="12">
        <v>6292</v>
      </c>
      <c r="C6295" s="335">
        <v>42777</v>
      </c>
      <c r="D6295" s="336">
        <v>0.52254629629629623</v>
      </c>
      <c r="E6295" s="12" t="s">
        <v>5921</v>
      </c>
      <c r="F6295" s="12" t="s">
        <v>5921</v>
      </c>
      <c r="G6295" s="12" t="s">
        <v>5936</v>
      </c>
      <c r="H6295" s="12" t="s">
        <v>5914</v>
      </c>
      <c r="I6295" s="12" t="s">
        <v>5914</v>
      </c>
      <c r="J6295" s="2" t="s">
        <v>5921</v>
      </c>
      <c r="K6295" s="2" t="s">
        <v>5936</v>
      </c>
      <c r="L6295" s="2" t="s">
        <v>5914</v>
      </c>
      <c r="O6295" s="7">
        <f t="shared" si="524"/>
        <v>0.1409086139964327</v>
      </c>
      <c r="P6295" s="7">
        <f t="shared" si="524"/>
        <v>0.1409086139964327</v>
      </c>
      <c r="Q6295" s="7">
        <f t="shared" si="524"/>
        <v>3.3679571923197989E-2</v>
      </c>
      <c r="R6295" s="7" t="str">
        <f t="shared" si="524"/>
        <v>-</v>
      </c>
      <c r="S6295" s="7" t="str">
        <f t="shared" si="524"/>
        <v>-</v>
      </c>
      <c r="T6295" s="286">
        <f t="shared" si="522"/>
        <v>3.3679571923197989E-2</v>
      </c>
      <c r="AN6295" s="2"/>
      <c r="AO6295" s="2"/>
      <c r="AP6295" s="2"/>
      <c r="AQ6295" s="2"/>
      <c r="AR6295" s="2"/>
      <c r="AS6295" s="2"/>
      <c r="AT6295" s="2"/>
      <c r="AU6295" s="2"/>
      <c r="AV6295" s="2" cm="1">
        <f t="array" ref="AV6295">_xlfn.UNIQUE(AQ6295:AU6295,TRUE)</f>
        <v>0</v>
      </c>
      <c r="AW6295" s="2"/>
      <c r="AX6295" s="2"/>
      <c r="AY6295" s="2"/>
      <c r="AZ6295" s="2"/>
      <c r="BA6295" s="2" t="b">
        <f t="shared" si="520"/>
        <v>0</v>
      </c>
      <c r="BB6295" s="2" t="b">
        <f t="shared" si="521"/>
        <v>0</v>
      </c>
      <c r="BC6295" s="2">
        <f t="shared" si="523"/>
        <v>0</v>
      </c>
    </row>
    <row r="6296" spans="2:55" x14ac:dyDescent="0.2">
      <c r="B6296" s="12">
        <v>6293</v>
      </c>
      <c r="C6296" s="335">
        <v>42777</v>
      </c>
      <c r="D6296" s="336">
        <v>0.52478009259259262</v>
      </c>
      <c r="E6296" s="12" t="s">
        <v>5915</v>
      </c>
      <c r="F6296" s="12" t="s">
        <v>5918</v>
      </c>
      <c r="G6296" s="12" t="s">
        <v>5913</v>
      </c>
      <c r="H6296" s="12" t="s">
        <v>5914</v>
      </c>
      <c r="I6296" s="12" t="s">
        <v>5914</v>
      </c>
      <c r="J6296" s="2" t="s">
        <v>5915</v>
      </c>
      <c r="K6296" s="2" t="s">
        <v>5918</v>
      </c>
      <c r="L6296" s="2" t="s">
        <v>5913</v>
      </c>
      <c r="M6296" s="2" t="s">
        <v>5914</v>
      </c>
      <c r="O6296" s="7">
        <f t="shared" si="524"/>
        <v>0.4937572133039555</v>
      </c>
      <c r="P6296" s="7">
        <f t="shared" si="524"/>
        <v>5.7391669289686288E-2</v>
      </c>
      <c r="Q6296" s="7">
        <f t="shared" si="524"/>
        <v>0.32357570034623861</v>
      </c>
      <c r="R6296" s="7" t="str">
        <f t="shared" si="524"/>
        <v>-</v>
      </c>
      <c r="S6296" s="7" t="str">
        <f t="shared" si="524"/>
        <v>-</v>
      </c>
      <c r="T6296" s="286">
        <f t="shared" si="522"/>
        <v>5.7391669289686288E-2</v>
      </c>
      <c r="AN6296" s="2"/>
      <c r="AO6296" s="2"/>
      <c r="AP6296" s="2"/>
      <c r="AQ6296" s="2"/>
      <c r="AR6296" s="2"/>
      <c r="AS6296" s="2"/>
      <c r="AT6296" s="2"/>
      <c r="AU6296" s="2"/>
      <c r="AV6296" s="2" cm="1">
        <f t="array" ref="AV6296">_xlfn.UNIQUE(AQ6296:AU6296,TRUE)</f>
        <v>0</v>
      </c>
      <c r="AW6296" s="2"/>
      <c r="AX6296" s="2"/>
      <c r="AY6296" s="2"/>
      <c r="AZ6296" s="2"/>
      <c r="BA6296" s="2" t="b">
        <f t="shared" si="520"/>
        <v>0</v>
      </c>
      <c r="BB6296" s="2" t="b">
        <f t="shared" si="521"/>
        <v>0</v>
      </c>
      <c r="BC6296" s="2">
        <f t="shared" si="523"/>
        <v>0</v>
      </c>
    </row>
    <row r="6297" spans="2:55" x14ac:dyDescent="0.2">
      <c r="B6297" s="12">
        <v>6294</v>
      </c>
      <c r="C6297" s="335">
        <v>42777</v>
      </c>
      <c r="D6297" s="336">
        <v>0.52537037037037038</v>
      </c>
      <c r="E6297" s="12" t="s">
        <v>5913</v>
      </c>
      <c r="F6297" s="12" t="s">
        <v>5914</v>
      </c>
      <c r="G6297" s="12" t="s">
        <v>5914</v>
      </c>
      <c r="H6297" s="12" t="s">
        <v>5914</v>
      </c>
      <c r="I6297" s="12" t="s">
        <v>5914</v>
      </c>
      <c r="J6297" s="2" t="s">
        <v>5913</v>
      </c>
      <c r="K6297" s="2" t="s">
        <v>5914</v>
      </c>
      <c r="O6297" s="7">
        <f t="shared" si="524"/>
        <v>0.32357570034623861</v>
      </c>
      <c r="P6297" s="7" t="str">
        <f t="shared" si="524"/>
        <v>-</v>
      </c>
      <c r="Q6297" s="7" t="str">
        <f t="shared" si="524"/>
        <v>-</v>
      </c>
      <c r="R6297" s="7" t="str">
        <f t="shared" si="524"/>
        <v>-</v>
      </c>
      <c r="S6297" s="7" t="str">
        <f t="shared" si="524"/>
        <v>-</v>
      </c>
      <c r="T6297" s="286">
        <f t="shared" si="522"/>
        <v>0.32357570034623861</v>
      </c>
      <c r="AN6297" s="2"/>
      <c r="AO6297" s="2"/>
      <c r="AP6297" s="2"/>
      <c r="AQ6297" s="2"/>
      <c r="AR6297" s="2"/>
      <c r="AS6297" s="2"/>
      <c r="AT6297" s="2"/>
      <c r="AU6297" s="2"/>
      <c r="AV6297" s="2" cm="1">
        <f t="array" ref="AV6297">_xlfn.UNIQUE(AQ6297:AU6297,TRUE)</f>
        <v>0</v>
      </c>
      <c r="AW6297" s="2"/>
      <c r="AX6297" s="2"/>
      <c r="AY6297" s="2"/>
      <c r="AZ6297" s="2"/>
      <c r="BA6297" s="2" t="b">
        <f t="shared" si="520"/>
        <v>0</v>
      </c>
      <c r="BB6297" s="2" t="b">
        <f t="shared" si="521"/>
        <v>0</v>
      </c>
      <c r="BC6297" s="2">
        <f t="shared" si="523"/>
        <v>0</v>
      </c>
    </row>
    <row r="6298" spans="2:55" x14ac:dyDescent="0.2">
      <c r="B6298" s="12">
        <v>6295</v>
      </c>
      <c r="C6298" s="335">
        <v>42777</v>
      </c>
      <c r="D6298" s="336">
        <v>0.52890046296296289</v>
      </c>
      <c r="E6298" s="12" t="s">
        <v>5913</v>
      </c>
      <c r="F6298" s="12" t="s">
        <v>5920</v>
      </c>
      <c r="G6298" s="12" t="s">
        <v>5946</v>
      </c>
      <c r="H6298" s="12" t="s">
        <v>5914</v>
      </c>
      <c r="I6298" s="12" t="s">
        <v>5914</v>
      </c>
      <c r="J6298" s="2" t="s">
        <v>5913</v>
      </c>
      <c r="K6298" s="2" t="s">
        <v>5920</v>
      </c>
      <c r="L6298" s="2" t="s">
        <v>5946</v>
      </c>
      <c r="M6298" s="2" t="s">
        <v>5914</v>
      </c>
      <c r="O6298" s="7">
        <f t="shared" si="524"/>
        <v>0.32357570034623861</v>
      </c>
      <c r="P6298" s="7">
        <f t="shared" si="524"/>
        <v>5.277515475815759E-2</v>
      </c>
      <c r="Q6298" s="7">
        <f t="shared" si="524"/>
        <v>1.2380652607281502E-2</v>
      </c>
      <c r="R6298" s="7" t="str">
        <f t="shared" si="524"/>
        <v>-</v>
      </c>
      <c r="S6298" s="7" t="str">
        <f t="shared" si="524"/>
        <v>-</v>
      </c>
      <c r="T6298" s="286">
        <f t="shared" si="522"/>
        <v>1.2380652607281502E-2</v>
      </c>
      <c r="AN6298" s="2"/>
      <c r="AO6298" s="2"/>
      <c r="AP6298" s="2"/>
      <c r="AQ6298" s="2"/>
      <c r="AR6298" s="2"/>
      <c r="AS6298" s="2"/>
      <c r="AT6298" s="2"/>
      <c r="AU6298" s="2"/>
      <c r="AV6298" s="2" cm="1">
        <f t="array" ref="AV6298">_xlfn.UNIQUE(AQ6298:AU6298,TRUE)</f>
        <v>0</v>
      </c>
      <c r="AW6298" s="2"/>
      <c r="AX6298" s="2"/>
      <c r="AY6298" s="2"/>
      <c r="AZ6298" s="2"/>
      <c r="BA6298" s="2" t="b">
        <f t="shared" si="520"/>
        <v>0</v>
      </c>
      <c r="BB6298" s="2" t="b">
        <f t="shared" si="521"/>
        <v>0</v>
      </c>
      <c r="BC6298" s="2">
        <f t="shared" si="523"/>
        <v>0</v>
      </c>
    </row>
    <row r="6299" spans="2:55" x14ac:dyDescent="0.2">
      <c r="B6299" s="12">
        <v>6296</v>
      </c>
      <c r="C6299" s="335">
        <v>42777</v>
      </c>
      <c r="D6299" s="336">
        <v>0.52931712962962962</v>
      </c>
      <c r="E6299" s="12" t="s">
        <v>5927</v>
      </c>
      <c r="F6299" s="12" t="s">
        <v>5918</v>
      </c>
      <c r="G6299" s="12" t="s">
        <v>5913</v>
      </c>
      <c r="H6299" s="12" t="s">
        <v>5914</v>
      </c>
      <c r="I6299" s="12" t="s">
        <v>5914</v>
      </c>
      <c r="J6299" s="2" t="s">
        <v>5927</v>
      </c>
      <c r="K6299" s="2" t="s">
        <v>5918</v>
      </c>
      <c r="L6299" s="2" t="s">
        <v>5913</v>
      </c>
      <c r="M6299" s="2" t="s">
        <v>5914</v>
      </c>
      <c r="O6299" s="7">
        <f t="shared" si="524"/>
        <v>7.0401846605812612E-2</v>
      </c>
      <c r="P6299" s="7">
        <f t="shared" si="524"/>
        <v>5.7391669289686288E-2</v>
      </c>
      <c r="Q6299" s="7">
        <f t="shared" si="524"/>
        <v>0.32357570034623861</v>
      </c>
      <c r="R6299" s="7" t="str">
        <f t="shared" si="524"/>
        <v>-</v>
      </c>
      <c r="S6299" s="7" t="str">
        <f t="shared" si="524"/>
        <v>-</v>
      </c>
      <c r="T6299" s="286">
        <f t="shared" si="522"/>
        <v>5.7391669289686288E-2</v>
      </c>
      <c r="AN6299" s="2"/>
      <c r="AO6299" s="2"/>
      <c r="AP6299" s="2"/>
      <c r="AQ6299" s="2"/>
      <c r="AR6299" s="2"/>
      <c r="AS6299" s="2"/>
      <c r="AT6299" s="2"/>
      <c r="AU6299" s="2"/>
      <c r="AV6299" s="2" cm="1">
        <f t="array" ref="AV6299">_xlfn.UNIQUE(AQ6299:AU6299,TRUE)</f>
        <v>0</v>
      </c>
      <c r="AW6299" s="2"/>
      <c r="AX6299" s="2"/>
      <c r="AY6299" s="2"/>
      <c r="AZ6299" s="2"/>
      <c r="BA6299" s="2" t="b">
        <f t="shared" si="520"/>
        <v>0</v>
      </c>
      <c r="BB6299" s="2" t="b">
        <f t="shared" si="521"/>
        <v>0</v>
      </c>
      <c r="BC6299" s="2">
        <f t="shared" si="523"/>
        <v>0</v>
      </c>
    </row>
    <row r="6300" spans="2:55" x14ac:dyDescent="0.2">
      <c r="B6300" s="12">
        <v>6297</v>
      </c>
      <c r="C6300" s="335">
        <v>42777</v>
      </c>
      <c r="D6300" s="336">
        <v>0.53290509259259256</v>
      </c>
      <c r="E6300" s="12" t="s">
        <v>5937</v>
      </c>
      <c r="F6300" s="12" t="s">
        <v>5952</v>
      </c>
      <c r="G6300" s="12" t="s">
        <v>5939</v>
      </c>
      <c r="H6300" s="12" t="s">
        <v>5914</v>
      </c>
      <c r="I6300" s="12" t="s">
        <v>5914</v>
      </c>
      <c r="J6300" s="2" t="s">
        <v>5937</v>
      </c>
      <c r="K6300" s="2" t="s">
        <v>5952</v>
      </c>
      <c r="L6300" s="2" t="s">
        <v>5939</v>
      </c>
      <c r="M6300" s="2" t="s">
        <v>5914</v>
      </c>
      <c r="O6300" s="7">
        <f t="shared" si="524"/>
        <v>3.388941349281293E-2</v>
      </c>
      <c r="P6300" s="7">
        <f t="shared" si="524"/>
        <v>6.0854055188332805E-3</v>
      </c>
      <c r="Q6300" s="7">
        <f t="shared" si="524"/>
        <v>1.9830028328611898E-2</v>
      </c>
      <c r="R6300" s="7" t="str">
        <f t="shared" si="524"/>
        <v>-</v>
      </c>
      <c r="S6300" s="7" t="str">
        <f t="shared" si="524"/>
        <v>-</v>
      </c>
      <c r="T6300" s="286">
        <f t="shared" si="522"/>
        <v>6.0854055188332805E-3</v>
      </c>
      <c r="AN6300" s="2"/>
      <c r="AO6300" s="2"/>
      <c r="AP6300" s="2"/>
      <c r="AQ6300" s="2"/>
      <c r="AR6300" s="2"/>
      <c r="AS6300" s="2"/>
      <c r="AT6300" s="2"/>
      <c r="AU6300" s="2"/>
      <c r="AV6300" s="2" cm="1">
        <f t="array" ref="AV6300">_xlfn.UNIQUE(AQ6300:AU6300,TRUE)</f>
        <v>0</v>
      </c>
      <c r="AW6300" s="2"/>
      <c r="AX6300" s="2"/>
      <c r="AY6300" s="2"/>
      <c r="AZ6300" s="2"/>
      <c r="BA6300" s="2" t="b">
        <f t="shared" si="520"/>
        <v>0</v>
      </c>
      <c r="BB6300" s="2" t="b">
        <f t="shared" si="521"/>
        <v>0</v>
      </c>
      <c r="BC6300" s="2">
        <f t="shared" si="523"/>
        <v>0</v>
      </c>
    </row>
    <row r="6301" spans="2:55" x14ac:dyDescent="0.2">
      <c r="B6301" s="12">
        <v>6298</v>
      </c>
      <c r="C6301" s="335">
        <v>42777</v>
      </c>
      <c r="D6301" s="336">
        <v>0.53843750000000001</v>
      </c>
      <c r="E6301" s="12" t="s">
        <v>5942</v>
      </c>
      <c r="F6301" s="12" t="s">
        <v>5914</v>
      </c>
      <c r="G6301" s="12" t="s">
        <v>5914</v>
      </c>
      <c r="H6301" s="12" t="s">
        <v>5914</v>
      </c>
      <c r="I6301" s="12" t="s">
        <v>5914</v>
      </c>
      <c r="J6301" s="2" t="s">
        <v>5942</v>
      </c>
      <c r="K6301" s="2" t="s">
        <v>5914</v>
      </c>
      <c r="O6301" s="7">
        <f t="shared" si="524"/>
        <v>1.5843038505928025E-2</v>
      </c>
      <c r="P6301" s="7" t="str">
        <f t="shared" si="524"/>
        <v>-</v>
      </c>
      <c r="Q6301" s="7" t="str">
        <f t="shared" si="524"/>
        <v>-</v>
      </c>
      <c r="R6301" s="7" t="str">
        <f t="shared" si="524"/>
        <v>-</v>
      </c>
      <c r="S6301" s="7" t="str">
        <f t="shared" si="524"/>
        <v>-</v>
      </c>
      <c r="T6301" s="286">
        <f t="shared" si="522"/>
        <v>1.5843038505928025E-2</v>
      </c>
      <c r="AN6301" s="2"/>
      <c r="AO6301" s="2"/>
      <c r="AP6301" s="2"/>
      <c r="AQ6301" s="2"/>
      <c r="AR6301" s="2"/>
      <c r="AS6301" s="2"/>
      <c r="AT6301" s="2"/>
      <c r="AU6301" s="2"/>
      <c r="AV6301" s="2" cm="1">
        <f t="array" ref="AV6301">_xlfn.UNIQUE(AQ6301:AU6301,TRUE)</f>
        <v>0</v>
      </c>
      <c r="AW6301" s="2"/>
      <c r="AX6301" s="2"/>
      <c r="AY6301" s="2"/>
      <c r="AZ6301" s="2"/>
      <c r="BA6301" s="2" t="b">
        <f t="shared" si="520"/>
        <v>0</v>
      </c>
      <c r="BB6301" s="2" t="b">
        <f t="shared" si="521"/>
        <v>0</v>
      </c>
      <c r="BC6301" s="2">
        <f t="shared" si="523"/>
        <v>0</v>
      </c>
    </row>
    <row r="6302" spans="2:55" x14ac:dyDescent="0.2">
      <c r="B6302" s="12">
        <v>6299</v>
      </c>
      <c r="C6302" s="335">
        <v>42777</v>
      </c>
      <c r="D6302" s="336">
        <v>0.5403472222222222</v>
      </c>
      <c r="E6302" s="12" t="s">
        <v>5924</v>
      </c>
      <c r="F6302" s="12" t="s">
        <v>5914</v>
      </c>
      <c r="G6302" s="12" t="s">
        <v>5914</v>
      </c>
      <c r="H6302" s="12" t="s">
        <v>5914</v>
      </c>
      <c r="I6302" s="12" t="s">
        <v>5914</v>
      </c>
      <c r="J6302" s="2" t="s">
        <v>5924</v>
      </c>
      <c r="K6302" s="2" t="s">
        <v>5914</v>
      </c>
      <c r="O6302" s="7">
        <f t="shared" si="524"/>
        <v>8.4775994124436052E-2</v>
      </c>
      <c r="P6302" s="7" t="str">
        <f t="shared" si="524"/>
        <v>-</v>
      </c>
      <c r="Q6302" s="7" t="str">
        <f t="shared" si="524"/>
        <v>-</v>
      </c>
      <c r="R6302" s="7" t="str">
        <f t="shared" si="524"/>
        <v>-</v>
      </c>
      <c r="S6302" s="7" t="str">
        <f t="shared" si="524"/>
        <v>-</v>
      </c>
      <c r="T6302" s="286">
        <f t="shared" si="522"/>
        <v>8.4775994124436052E-2</v>
      </c>
      <c r="AN6302" s="2"/>
      <c r="AO6302" s="2"/>
      <c r="AP6302" s="2"/>
      <c r="AQ6302" s="2"/>
      <c r="AR6302" s="2"/>
      <c r="AS6302" s="2"/>
      <c r="AT6302" s="2"/>
      <c r="AU6302" s="2"/>
      <c r="AV6302" s="2" cm="1">
        <f t="array" ref="AV6302">_xlfn.UNIQUE(AQ6302:AU6302,TRUE)</f>
        <v>0</v>
      </c>
      <c r="AW6302" s="2"/>
      <c r="AX6302" s="2"/>
      <c r="AY6302" s="2"/>
      <c r="AZ6302" s="2"/>
      <c r="BA6302" s="2" t="b">
        <f t="shared" si="520"/>
        <v>0</v>
      </c>
      <c r="BB6302" s="2" t="b">
        <f t="shared" si="521"/>
        <v>0</v>
      </c>
      <c r="BC6302" s="2">
        <f t="shared" si="523"/>
        <v>0</v>
      </c>
    </row>
    <row r="6303" spans="2:55" x14ac:dyDescent="0.2">
      <c r="B6303" s="12">
        <v>6300</v>
      </c>
      <c r="C6303" s="335">
        <v>42777</v>
      </c>
      <c r="D6303" s="336">
        <v>0.54548611111111112</v>
      </c>
      <c r="E6303" s="12" t="s">
        <v>5913</v>
      </c>
      <c r="F6303" s="12" t="s">
        <v>5923</v>
      </c>
      <c r="G6303" s="12" t="s">
        <v>5914</v>
      </c>
      <c r="H6303" s="12" t="s">
        <v>5914</v>
      </c>
      <c r="I6303" s="12" t="s">
        <v>5914</v>
      </c>
      <c r="J6303" s="2" t="s">
        <v>5913</v>
      </c>
      <c r="K6303" s="2" t="s">
        <v>5923</v>
      </c>
      <c r="L6303" s="2" t="s">
        <v>5914</v>
      </c>
      <c r="O6303" s="7">
        <f t="shared" si="524"/>
        <v>0.32357570034623861</v>
      </c>
      <c r="P6303" s="7">
        <f t="shared" si="524"/>
        <v>0.10145839890882384</v>
      </c>
      <c r="Q6303" s="7" t="str">
        <f t="shared" si="524"/>
        <v>-</v>
      </c>
      <c r="R6303" s="7" t="str">
        <f t="shared" si="524"/>
        <v>-</v>
      </c>
      <c r="S6303" s="7" t="str">
        <f t="shared" si="524"/>
        <v>-</v>
      </c>
      <c r="T6303" s="286">
        <f t="shared" si="522"/>
        <v>0.10145839890882384</v>
      </c>
      <c r="AN6303" s="2"/>
      <c r="AO6303" s="2"/>
      <c r="AP6303" s="2"/>
      <c r="AQ6303" s="2"/>
      <c r="AR6303" s="2"/>
      <c r="AS6303" s="2"/>
      <c r="AT6303" s="2"/>
      <c r="AU6303" s="2"/>
      <c r="AV6303" s="2" cm="1">
        <f t="array" ref="AV6303">_xlfn.UNIQUE(AQ6303:AU6303,TRUE)</f>
        <v>0</v>
      </c>
      <c r="AW6303" s="2"/>
      <c r="AX6303" s="2"/>
      <c r="AY6303" s="2"/>
      <c r="AZ6303" s="2"/>
      <c r="BA6303" s="2" t="b">
        <f t="shared" si="520"/>
        <v>0</v>
      </c>
      <c r="BB6303" s="2" t="b">
        <f t="shared" si="521"/>
        <v>0</v>
      </c>
      <c r="BC6303" s="2">
        <f t="shared" si="523"/>
        <v>0</v>
      </c>
    </row>
    <row r="6304" spans="2:55" x14ac:dyDescent="0.2">
      <c r="B6304" s="12">
        <v>6301</v>
      </c>
      <c r="C6304" s="335">
        <v>42777</v>
      </c>
      <c r="D6304" s="336">
        <v>0.54613425925925929</v>
      </c>
      <c r="E6304" s="12" t="s">
        <v>5937</v>
      </c>
      <c r="F6304" s="12" t="s">
        <v>5915</v>
      </c>
      <c r="G6304" s="12" t="s">
        <v>5914</v>
      </c>
      <c r="H6304" s="12" t="s">
        <v>5914</v>
      </c>
      <c r="I6304" s="12" t="s">
        <v>5914</v>
      </c>
      <c r="J6304" s="2" t="s">
        <v>5937</v>
      </c>
      <c r="K6304" s="2" t="s">
        <v>5915</v>
      </c>
      <c r="L6304" s="2" t="s">
        <v>5914</v>
      </c>
      <c r="O6304" s="7">
        <f t="shared" si="524"/>
        <v>3.388941349281293E-2</v>
      </c>
      <c r="P6304" s="7">
        <f t="shared" si="524"/>
        <v>0.4937572133039555</v>
      </c>
      <c r="Q6304" s="7" t="str">
        <f t="shared" si="524"/>
        <v>-</v>
      </c>
      <c r="R6304" s="7" t="str">
        <f t="shared" si="524"/>
        <v>-</v>
      </c>
      <c r="S6304" s="7" t="str">
        <f t="shared" si="524"/>
        <v>-</v>
      </c>
      <c r="T6304" s="286">
        <f t="shared" si="522"/>
        <v>3.388941349281293E-2</v>
      </c>
      <c r="AN6304" s="2"/>
      <c r="AO6304" s="2"/>
      <c r="AP6304" s="2"/>
      <c r="AQ6304" s="2"/>
      <c r="AR6304" s="2"/>
      <c r="AS6304" s="2"/>
      <c r="AT6304" s="2"/>
      <c r="AU6304" s="2"/>
      <c r="AV6304" s="2" cm="1">
        <f t="array" ref="AV6304">_xlfn.UNIQUE(AQ6304:AU6304,TRUE)</f>
        <v>0</v>
      </c>
      <c r="AW6304" s="2"/>
      <c r="AX6304" s="2"/>
      <c r="AY6304" s="2"/>
      <c r="AZ6304" s="2"/>
      <c r="BA6304" s="2" t="b">
        <f t="shared" si="520"/>
        <v>0</v>
      </c>
      <c r="BB6304" s="2" t="b">
        <f t="shared" si="521"/>
        <v>0</v>
      </c>
      <c r="BC6304" s="2">
        <f t="shared" si="523"/>
        <v>0</v>
      </c>
    </row>
    <row r="6305" spans="2:55" x14ac:dyDescent="0.2">
      <c r="B6305" s="12">
        <v>6302</v>
      </c>
      <c r="C6305" s="335">
        <v>42777</v>
      </c>
      <c r="D6305" s="336">
        <v>0.55858796296296298</v>
      </c>
      <c r="E6305" s="12" t="s">
        <v>5913</v>
      </c>
      <c r="F6305" s="12" t="s">
        <v>5914</v>
      </c>
      <c r="G6305" s="12" t="s">
        <v>5914</v>
      </c>
      <c r="H6305" s="12" t="s">
        <v>5914</v>
      </c>
      <c r="I6305" s="12" t="s">
        <v>5914</v>
      </c>
      <c r="J6305" s="2" t="s">
        <v>5913</v>
      </c>
      <c r="K6305" s="2" t="s">
        <v>5914</v>
      </c>
      <c r="O6305" s="7">
        <f t="shared" si="524"/>
        <v>0.32357570034623861</v>
      </c>
      <c r="P6305" s="7" t="str">
        <f t="shared" si="524"/>
        <v>-</v>
      </c>
      <c r="Q6305" s="7" t="str">
        <f t="shared" si="524"/>
        <v>-</v>
      </c>
      <c r="R6305" s="7" t="str">
        <f t="shared" si="524"/>
        <v>-</v>
      </c>
      <c r="S6305" s="7" t="str">
        <f t="shared" si="524"/>
        <v>-</v>
      </c>
      <c r="T6305" s="286">
        <f t="shared" si="522"/>
        <v>0.32357570034623861</v>
      </c>
      <c r="AN6305" s="2"/>
      <c r="AO6305" s="2"/>
      <c r="AP6305" s="2"/>
      <c r="AQ6305" s="2"/>
      <c r="AR6305" s="2"/>
      <c r="AS6305" s="2"/>
      <c r="AT6305" s="2"/>
      <c r="AU6305" s="2"/>
      <c r="AV6305" s="2" cm="1">
        <f t="array" ref="AV6305">_xlfn.UNIQUE(AQ6305:AU6305,TRUE)</f>
        <v>0</v>
      </c>
      <c r="AW6305" s="2"/>
      <c r="AX6305" s="2"/>
      <c r="AY6305" s="2"/>
      <c r="AZ6305" s="2"/>
      <c r="BA6305" s="2" t="b">
        <f t="shared" si="520"/>
        <v>0</v>
      </c>
      <c r="BB6305" s="2" t="b">
        <f t="shared" si="521"/>
        <v>0</v>
      </c>
      <c r="BC6305" s="2">
        <f t="shared" si="523"/>
        <v>0</v>
      </c>
    </row>
    <row r="6306" spans="2:55" x14ac:dyDescent="0.2">
      <c r="B6306" s="12">
        <v>6303</v>
      </c>
      <c r="C6306" s="335">
        <v>42777</v>
      </c>
      <c r="D6306" s="336">
        <v>0.57131944444444438</v>
      </c>
      <c r="E6306" s="12" t="s">
        <v>5913</v>
      </c>
      <c r="F6306" s="12" t="s">
        <v>5914</v>
      </c>
      <c r="G6306" s="12" t="s">
        <v>5914</v>
      </c>
      <c r="H6306" s="12" t="s">
        <v>5914</v>
      </c>
      <c r="I6306" s="12" t="s">
        <v>5914</v>
      </c>
      <c r="J6306" s="2" t="s">
        <v>5913</v>
      </c>
      <c r="K6306" s="2" t="s">
        <v>5914</v>
      </c>
      <c r="O6306" s="7">
        <f t="shared" si="524"/>
        <v>0.32357570034623861</v>
      </c>
      <c r="P6306" s="7" t="str">
        <f t="shared" si="524"/>
        <v>-</v>
      </c>
      <c r="Q6306" s="7" t="str">
        <f t="shared" si="524"/>
        <v>-</v>
      </c>
      <c r="R6306" s="7" t="str">
        <f t="shared" si="524"/>
        <v>-</v>
      </c>
      <c r="S6306" s="7" t="str">
        <f t="shared" si="524"/>
        <v>-</v>
      </c>
      <c r="T6306" s="286">
        <f t="shared" si="522"/>
        <v>0.32357570034623861</v>
      </c>
      <c r="AN6306" s="2"/>
      <c r="AO6306" s="2"/>
      <c r="AP6306" s="2"/>
      <c r="AQ6306" s="2"/>
      <c r="AR6306" s="2"/>
      <c r="AS6306" s="2"/>
      <c r="AT6306" s="2"/>
      <c r="AU6306" s="2"/>
      <c r="AV6306" s="2" cm="1">
        <f t="array" ref="AV6306">_xlfn.UNIQUE(AQ6306:AU6306,TRUE)</f>
        <v>0</v>
      </c>
      <c r="AW6306" s="2"/>
      <c r="AX6306" s="2"/>
      <c r="AY6306" s="2"/>
      <c r="AZ6306" s="2"/>
      <c r="BA6306" s="2" t="b">
        <f t="shared" si="520"/>
        <v>0</v>
      </c>
      <c r="BB6306" s="2" t="b">
        <f t="shared" si="521"/>
        <v>0</v>
      </c>
      <c r="BC6306" s="2">
        <f t="shared" si="523"/>
        <v>0</v>
      </c>
    </row>
    <row r="6307" spans="2:55" x14ac:dyDescent="0.2">
      <c r="B6307" s="12">
        <v>6304</v>
      </c>
      <c r="C6307" s="335">
        <v>42777</v>
      </c>
      <c r="D6307" s="336">
        <v>0.58134259259259258</v>
      </c>
      <c r="E6307" s="12" t="s">
        <v>5915</v>
      </c>
      <c r="F6307" s="12" t="s">
        <v>5913</v>
      </c>
      <c r="G6307" s="12" t="s">
        <v>5923</v>
      </c>
      <c r="H6307" s="12" t="s">
        <v>5923</v>
      </c>
      <c r="I6307" s="12" t="s">
        <v>5914</v>
      </c>
      <c r="J6307" s="2" t="s">
        <v>5915</v>
      </c>
      <c r="K6307" s="2" t="s">
        <v>5913</v>
      </c>
      <c r="L6307" s="2" t="s">
        <v>5923</v>
      </c>
      <c r="M6307" s="2" t="s">
        <v>5914</v>
      </c>
      <c r="O6307" s="7">
        <f t="shared" si="524"/>
        <v>0.4937572133039555</v>
      </c>
      <c r="P6307" s="7">
        <f t="shared" si="524"/>
        <v>0.32357570034623861</v>
      </c>
      <c r="Q6307" s="7">
        <f t="shared" si="524"/>
        <v>0.10145839890882384</v>
      </c>
      <c r="R6307" s="7">
        <f t="shared" si="524"/>
        <v>0.10145839890882384</v>
      </c>
      <c r="S6307" s="7" t="str">
        <f t="shared" si="524"/>
        <v>-</v>
      </c>
      <c r="T6307" s="286">
        <f t="shared" si="522"/>
        <v>0.10145839890882384</v>
      </c>
      <c r="AN6307" s="2"/>
      <c r="AO6307" s="2"/>
      <c r="AP6307" s="2"/>
      <c r="AQ6307" s="2"/>
      <c r="AR6307" s="2"/>
      <c r="AS6307" s="2"/>
      <c r="AT6307" s="2"/>
      <c r="AU6307" s="2"/>
      <c r="AV6307" s="2" cm="1">
        <f t="array" ref="AV6307">_xlfn.UNIQUE(AQ6307:AU6307,TRUE)</f>
        <v>0</v>
      </c>
      <c r="AW6307" s="2"/>
      <c r="AX6307" s="2"/>
      <c r="AY6307" s="2"/>
      <c r="AZ6307" s="2"/>
      <c r="BA6307" s="2" t="b">
        <f t="shared" si="520"/>
        <v>0</v>
      </c>
      <c r="BB6307" s="2" t="b">
        <f t="shared" si="521"/>
        <v>0</v>
      </c>
      <c r="BC6307" s="2">
        <f t="shared" si="523"/>
        <v>0</v>
      </c>
    </row>
    <row r="6308" spans="2:55" x14ac:dyDescent="0.2">
      <c r="B6308" s="12">
        <v>6305</v>
      </c>
      <c r="C6308" s="335">
        <v>42777</v>
      </c>
      <c r="D6308" s="336">
        <v>0.58234953703703707</v>
      </c>
      <c r="E6308" s="12" t="s">
        <v>5937</v>
      </c>
      <c r="F6308" s="12" t="s">
        <v>5946</v>
      </c>
      <c r="G6308" s="12" t="s">
        <v>5915</v>
      </c>
      <c r="H6308" s="12" t="s">
        <v>5921</v>
      </c>
      <c r="I6308" s="12" t="s">
        <v>5914</v>
      </c>
      <c r="J6308" s="2" t="s">
        <v>5937</v>
      </c>
      <c r="K6308" s="2" t="s">
        <v>5946</v>
      </c>
      <c r="L6308" s="2" t="s">
        <v>5915</v>
      </c>
      <c r="M6308" s="2" t="s">
        <v>5921</v>
      </c>
      <c r="N6308" s="2" t="s">
        <v>5914</v>
      </c>
      <c r="O6308" s="7">
        <f t="shared" si="524"/>
        <v>3.388941349281293E-2</v>
      </c>
      <c r="P6308" s="7">
        <f t="shared" si="524"/>
        <v>1.2380652607281502E-2</v>
      </c>
      <c r="Q6308" s="7">
        <f t="shared" si="524"/>
        <v>0.4937572133039555</v>
      </c>
      <c r="R6308" s="7">
        <f t="shared" si="524"/>
        <v>0.1409086139964327</v>
      </c>
      <c r="S6308" s="7" t="str">
        <f t="shared" si="524"/>
        <v>-</v>
      </c>
      <c r="T6308" s="286">
        <f t="shared" si="522"/>
        <v>1.2380652607281502E-2</v>
      </c>
      <c r="AN6308" s="2"/>
      <c r="AO6308" s="2"/>
      <c r="AP6308" s="2"/>
      <c r="AQ6308" s="2"/>
      <c r="AR6308" s="2"/>
      <c r="AS6308" s="2"/>
      <c r="AT6308" s="2"/>
      <c r="AU6308" s="2"/>
      <c r="AV6308" s="2" cm="1">
        <f t="array" ref="AV6308">_xlfn.UNIQUE(AQ6308:AU6308,TRUE)</f>
        <v>0</v>
      </c>
      <c r="AW6308" s="2"/>
      <c r="AX6308" s="2"/>
      <c r="AY6308" s="2"/>
      <c r="AZ6308" s="2"/>
      <c r="BA6308" s="2" t="b">
        <f t="shared" si="520"/>
        <v>0</v>
      </c>
      <c r="BB6308" s="2" t="b">
        <f t="shared" si="521"/>
        <v>0</v>
      </c>
      <c r="BC6308" s="2">
        <f t="shared" si="523"/>
        <v>0</v>
      </c>
    </row>
    <row r="6309" spans="2:55" x14ac:dyDescent="0.2">
      <c r="B6309" s="12">
        <v>6306</v>
      </c>
      <c r="C6309" s="335">
        <v>42777</v>
      </c>
      <c r="D6309" s="336">
        <v>0.58278935185185188</v>
      </c>
      <c r="E6309" s="12" t="s">
        <v>5918</v>
      </c>
      <c r="F6309" s="12" t="s">
        <v>5914</v>
      </c>
      <c r="G6309" s="12" t="s">
        <v>5914</v>
      </c>
      <c r="H6309" s="12" t="s">
        <v>5914</v>
      </c>
      <c r="I6309" s="12" t="s">
        <v>5914</v>
      </c>
      <c r="J6309" s="2" t="s">
        <v>5918</v>
      </c>
      <c r="K6309" s="2" t="s">
        <v>5914</v>
      </c>
      <c r="O6309" s="7">
        <f t="shared" si="524"/>
        <v>5.7391669289686288E-2</v>
      </c>
      <c r="P6309" s="7" t="str">
        <f t="shared" si="524"/>
        <v>-</v>
      </c>
      <c r="Q6309" s="7" t="str">
        <f t="shared" si="524"/>
        <v>-</v>
      </c>
      <c r="R6309" s="7" t="str">
        <f t="shared" si="524"/>
        <v>-</v>
      </c>
      <c r="S6309" s="7" t="str">
        <f t="shared" si="524"/>
        <v>-</v>
      </c>
      <c r="T6309" s="286">
        <f t="shared" si="522"/>
        <v>5.7391669289686288E-2</v>
      </c>
      <c r="AN6309" s="2"/>
      <c r="AO6309" s="2"/>
      <c r="AP6309" s="2"/>
      <c r="AQ6309" s="2"/>
      <c r="AR6309" s="2"/>
      <c r="AS6309" s="2"/>
      <c r="AT6309" s="2"/>
      <c r="AU6309" s="2"/>
      <c r="AV6309" s="2" cm="1">
        <f t="array" ref="AV6309">_xlfn.UNIQUE(AQ6309:AU6309,TRUE)</f>
        <v>0</v>
      </c>
      <c r="AW6309" s="2"/>
      <c r="AX6309" s="2"/>
      <c r="AY6309" s="2"/>
      <c r="AZ6309" s="2"/>
      <c r="BA6309" s="2" t="b">
        <f t="shared" si="520"/>
        <v>0</v>
      </c>
      <c r="BB6309" s="2" t="b">
        <f t="shared" si="521"/>
        <v>0</v>
      </c>
      <c r="BC6309" s="2">
        <f t="shared" si="523"/>
        <v>0</v>
      </c>
    </row>
    <row r="6310" spans="2:55" x14ac:dyDescent="0.2">
      <c r="B6310" s="12">
        <v>6307</v>
      </c>
      <c r="C6310" s="335">
        <v>42777</v>
      </c>
      <c r="D6310" s="336">
        <v>0.5846527777777778</v>
      </c>
      <c r="E6310" s="12" t="s">
        <v>5980</v>
      </c>
      <c r="F6310" s="12" t="s">
        <v>5913</v>
      </c>
      <c r="G6310" s="12" t="s">
        <v>5915</v>
      </c>
      <c r="H6310" s="12" t="s">
        <v>5915</v>
      </c>
      <c r="I6310" s="12" t="s">
        <v>5923</v>
      </c>
      <c r="J6310" s="2" t="s">
        <v>5980</v>
      </c>
      <c r="K6310" s="2" t="s">
        <v>5913</v>
      </c>
      <c r="L6310" s="2" t="s">
        <v>5915</v>
      </c>
      <c r="M6310" s="2" t="s">
        <v>5923</v>
      </c>
      <c r="N6310" s="2" t="s">
        <v>5914</v>
      </c>
      <c r="O6310" s="7">
        <f t="shared" si="524"/>
        <v>7.3444549365229257E-4</v>
      </c>
      <c r="P6310" s="7">
        <f t="shared" si="524"/>
        <v>0.32357570034623861</v>
      </c>
      <c r="Q6310" s="7">
        <f t="shared" si="524"/>
        <v>0.4937572133039555</v>
      </c>
      <c r="R6310" s="7">
        <f t="shared" si="524"/>
        <v>0.4937572133039555</v>
      </c>
      <c r="S6310" s="7">
        <f t="shared" si="524"/>
        <v>0.10145839890882384</v>
      </c>
      <c r="T6310" s="286">
        <f t="shared" si="522"/>
        <v>7.3444549365229257E-4</v>
      </c>
      <c r="AN6310" s="2"/>
      <c r="AO6310" s="2"/>
      <c r="AP6310" s="2"/>
      <c r="AQ6310" s="2"/>
      <c r="AR6310" s="2"/>
      <c r="AS6310" s="2"/>
      <c r="AT6310" s="2"/>
      <c r="AU6310" s="2"/>
      <c r="AV6310" s="2" cm="1">
        <f t="array" ref="AV6310">_xlfn.UNIQUE(AQ6310:AU6310,TRUE)</f>
        <v>0</v>
      </c>
      <c r="AW6310" s="2"/>
      <c r="AX6310" s="2"/>
      <c r="AY6310" s="2"/>
      <c r="AZ6310" s="2"/>
      <c r="BA6310" s="2" t="b">
        <f t="shared" si="520"/>
        <v>0</v>
      </c>
      <c r="BB6310" s="2" t="b">
        <f t="shared" si="521"/>
        <v>0</v>
      </c>
      <c r="BC6310" s="2">
        <f t="shared" si="523"/>
        <v>0</v>
      </c>
    </row>
    <row r="6311" spans="2:55" x14ac:dyDescent="0.2">
      <c r="B6311" s="12">
        <v>6308</v>
      </c>
      <c r="C6311" s="335">
        <v>42777</v>
      </c>
      <c r="D6311" s="336">
        <v>0.58754629629629629</v>
      </c>
      <c r="E6311" s="12" t="s">
        <v>5913</v>
      </c>
      <c r="F6311" s="12" t="s">
        <v>5914</v>
      </c>
      <c r="G6311" s="12" t="s">
        <v>5914</v>
      </c>
      <c r="H6311" s="12" t="s">
        <v>5914</v>
      </c>
      <c r="I6311" s="12" t="s">
        <v>5914</v>
      </c>
      <c r="J6311" s="2" t="s">
        <v>5913</v>
      </c>
      <c r="K6311" s="2" t="s">
        <v>5914</v>
      </c>
      <c r="O6311" s="7">
        <f t="shared" si="524"/>
        <v>0.32357570034623861</v>
      </c>
      <c r="P6311" s="7" t="str">
        <f t="shared" si="524"/>
        <v>-</v>
      </c>
      <c r="Q6311" s="7" t="str">
        <f t="shared" si="524"/>
        <v>-</v>
      </c>
      <c r="R6311" s="7" t="str">
        <f t="shared" si="524"/>
        <v>-</v>
      </c>
      <c r="S6311" s="7" t="str">
        <f t="shared" si="524"/>
        <v>-</v>
      </c>
      <c r="T6311" s="286">
        <f t="shared" si="522"/>
        <v>0.32357570034623861</v>
      </c>
      <c r="AN6311" s="2"/>
      <c r="AO6311" s="2"/>
      <c r="AP6311" s="2"/>
      <c r="AQ6311" s="2"/>
      <c r="AR6311" s="2"/>
      <c r="AS6311" s="2"/>
      <c r="AT6311" s="2"/>
      <c r="AU6311" s="2"/>
      <c r="AV6311" s="2" cm="1">
        <f t="array" ref="AV6311">_xlfn.UNIQUE(AQ6311:AU6311,TRUE)</f>
        <v>0</v>
      </c>
      <c r="AW6311" s="2"/>
      <c r="AX6311" s="2"/>
      <c r="AY6311" s="2"/>
      <c r="AZ6311" s="2"/>
      <c r="BA6311" s="2" t="b">
        <f t="shared" si="520"/>
        <v>0</v>
      </c>
      <c r="BB6311" s="2" t="b">
        <f t="shared" si="521"/>
        <v>0</v>
      </c>
      <c r="BC6311" s="2">
        <f t="shared" si="523"/>
        <v>0</v>
      </c>
    </row>
    <row r="6312" spans="2:55" x14ac:dyDescent="0.2">
      <c r="B6312" s="12">
        <v>6309</v>
      </c>
      <c r="C6312" s="335">
        <v>42777</v>
      </c>
      <c r="D6312" s="336">
        <v>0.58920138888888884</v>
      </c>
      <c r="E6312" s="12" t="s">
        <v>5941</v>
      </c>
      <c r="F6312" s="12" t="s">
        <v>5952</v>
      </c>
      <c r="G6312" s="12" t="s">
        <v>5921</v>
      </c>
      <c r="H6312" s="12" t="s">
        <v>5921</v>
      </c>
      <c r="I6312" s="12" t="s">
        <v>5932</v>
      </c>
      <c r="J6312" s="2" t="s">
        <v>5941</v>
      </c>
      <c r="K6312" s="2" t="s">
        <v>5952</v>
      </c>
      <c r="L6312" s="2" t="s">
        <v>5921</v>
      </c>
      <c r="M6312" s="2" t="s">
        <v>5932</v>
      </c>
      <c r="N6312" s="2" t="s">
        <v>5957</v>
      </c>
      <c r="O6312" s="7">
        <f t="shared" si="524"/>
        <v>1.7626691847655019E-2</v>
      </c>
      <c r="P6312" s="7">
        <f t="shared" si="524"/>
        <v>6.0854055188332805E-3</v>
      </c>
      <c r="Q6312" s="7">
        <f t="shared" si="524"/>
        <v>0.1409086139964327</v>
      </c>
      <c r="R6312" s="7">
        <f t="shared" si="524"/>
        <v>0.1409086139964327</v>
      </c>
      <c r="S6312" s="7">
        <f t="shared" si="524"/>
        <v>3.7981324100304269E-2</v>
      </c>
      <c r="T6312" s="286">
        <f t="shared" si="522"/>
        <v>6.0854055188332805E-3</v>
      </c>
      <c r="AN6312" s="2"/>
      <c r="AO6312" s="2"/>
      <c r="AP6312" s="2"/>
      <c r="AQ6312" s="2"/>
      <c r="AR6312" s="2"/>
      <c r="AS6312" s="2"/>
      <c r="AT6312" s="2"/>
      <c r="AU6312" s="2"/>
      <c r="AV6312" s="2" cm="1">
        <f t="array" ref="AV6312">_xlfn.UNIQUE(AQ6312:AU6312,TRUE)</f>
        <v>0</v>
      </c>
      <c r="AW6312" s="2"/>
      <c r="AX6312" s="2"/>
      <c r="AY6312" s="2"/>
      <c r="AZ6312" s="2"/>
      <c r="BA6312" s="2" t="b">
        <f t="shared" si="520"/>
        <v>0</v>
      </c>
      <c r="BB6312" s="2" t="b">
        <f t="shared" si="521"/>
        <v>0</v>
      </c>
      <c r="BC6312" s="2">
        <f t="shared" si="523"/>
        <v>0</v>
      </c>
    </row>
    <row r="6313" spans="2:55" x14ac:dyDescent="0.2">
      <c r="B6313" s="12">
        <v>6310</v>
      </c>
      <c r="C6313" s="335">
        <v>42777</v>
      </c>
      <c r="D6313" s="336">
        <v>0.59584490740740736</v>
      </c>
      <c r="E6313" s="12" t="s">
        <v>5934</v>
      </c>
      <c r="F6313" s="12" t="s">
        <v>5929</v>
      </c>
      <c r="G6313" s="12" t="s">
        <v>5914</v>
      </c>
      <c r="H6313" s="12" t="s">
        <v>5914</v>
      </c>
      <c r="I6313" s="12" t="s">
        <v>5914</v>
      </c>
      <c r="J6313" s="2" t="s">
        <v>5934</v>
      </c>
      <c r="K6313" s="2" t="s">
        <v>5929</v>
      </c>
      <c r="L6313" s="2" t="s">
        <v>5914</v>
      </c>
      <c r="O6313" s="7">
        <f t="shared" si="524"/>
        <v>3.4833700556080156E-2</v>
      </c>
      <c r="P6313" s="7">
        <f t="shared" si="524"/>
        <v>3.8820690378764032E-2</v>
      </c>
      <c r="Q6313" s="7" t="str">
        <f t="shared" si="524"/>
        <v>-</v>
      </c>
      <c r="R6313" s="7" t="str">
        <f t="shared" si="524"/>
        <v>-</v>
      </c>
      <c r="S6313" s="7" t="str">
        <f t="shared" si="524"/>
        <v>-</v>
      </c>
      <c r="T6313" s="286">
        <f t="shared" si="522"/>
        <v>3.4833700556080156E-2</v>
      </c>
      <c r="AN6313" s="2"/>
      <c r="AO6313" s="2"/>
      <c r="AP6313" s="2"/>
      <c r="AQ6313" s="2"/>
      <c r="AR6313" s="2"/>
      <c r="AS6313" s="2"/>
      <c r="AT6313" s="2"/>
      <c r="AU6313" s="2"/>
      <c r="AV6313" s="2" cm="1">
        <f t="array" ref="AV6313">_xlfn.UNIQUE(AQ6313:AU6313,TRUE)</f>
        <v>0</v>
      </c>
      <c r="AW6313" s="2"/>
      <c r="AX6313" s="2"/>
      <c r="AY6313" s="2"/>
      <c r="AZ6313" s="2"/>
      <c r="BA6313" s="2" t="b">
        <f t="shared" si="520"/>
        <v>0</v>
      </c>
      <c r="BB6313" s="2" t="b">
        <f t="shared" si="521"/>
        <v>0</v>
      </c>
      <c r="BC6313" s="2">
        <f t="shared" si="523"/>
        <v>0</v>
      </c>
    </row>
    <row r="6314" spans="2:55" x14ac:dyDescent="0.2">
      <c r="B6314" s="12">
        <v>6311</v>
      </c>
      <c r="C6314" s="335">
        <v>42777</v>
      </c>
      <c r="D6314" s="336">
        <v>0.59936342592592595</v>
      </c>
      <c r="E6314" s="12" t="s">
        <v>5915</v>
      </c>
      <c r="F6314" s="12" t="s">
        <v>5918</v>
      </c>
      <c r="G6314" s="12" t="s">
        <v>5915</v>
      </c>
      <c r="H6314" s="12" t="s">
        <v>5913</v>
      </c>
      <c r="I6314" s="12" t="s">
        <v>5923</v>
      </c>
      <c r="J6314" s="2" t="s">
        <v>5915</v>
      </c>
      <c r="K6314" s="2" t="s">
        <v>5918</v>
      </c>
      <c r="L6314" s="2" t="s">
        <v>5913</v>
      </c>
      <c r="M6314" s="2" t="s">
        <v>5923</v>
      </c>
      <c r="N6314" s="2" t="s">
        <v>5914</v>
      </c>
      <c r="O6314" s="7">
        <f t="shared" si="524"/>
        <v>0.4937572133039555</v>
      </c>
      <c r="P6314" s="7">
        <f t="shared" si="524"/>
        <v>5.7391669289686288E-2</v>
      </c>
      <c r="Q6314" s="7">
        <f t="shared" si="524"/>
        <v>0.4937572133039555</v>
      </c>
      <c r="R6314" s="7">
        <f t="shared" si="524"/>
        <v>0.32357570034623861</v>
      </c>
      <c r="S6314" s="7">
        <f t="shared" si="524"/>
        <v>0.10145839890882384</v>
      </c>
      <c r="T6314" s="286">
        <f t="shared" si="522"/>
        <v>5.7391669289686288E-2</v>
      </c>
      <c r="AN6314" s="2"/>
      <c r="AO6314" s="2"/>
      <c r="AP6314" s="2"/>
      <c r="AQ6314" s="2"/>
      <c r="AR6314" s="2"/>
      <c r="AS6314" s="2"/>
      <c r="AT6314" s="2"/>
      <c r="AU6314" s="2"/>
      <c r="AV6314" s="2" cm="1">
        <f t="array" ref="AV6314">_xlfn.UNIQUE(AQ6314:AU6314,TRUE)</f>
        <v>0</v>
      </c>
      <c r="AW6314" s="2"/>
      <c r="AX6314" s="2"/>
      <c r="AY6314" s="2"/>
      <c r="AZ6314" s="2"/>
      <c r="BA6314" s="2" t="b">
        <f t="shared" si="520"/>
        <v>0</v>
      </c>
      <c r="BB6314" s="2" t="b">
        <f t="shared" si="521"/>
        <v>0</v>
      </c>
      <c r="BC6314" s="2">
        <f t="shared" si="523"/>
        <v>0</v>
      </c>
    </row>
    <row r="6315" spans="2:55" x14ac:dyDescent="0.2">
      <c r="B6315" s="12">
        <v>6312</v>
      </c>
      <c r="C6315" s="335">
        <v>42777</v>
      </c>
      <c r="D6315" s="336">
        <v>0.59969907407407408</v>
      </c>
      <c r="E6315" s="12" t="s">
        <v>5923</v>
      </c>
      <c r="F6315" s="12" t="s">
        <v>5913</v>
      </c>
      <c r="G6315" s="12" t="s">
        <v>5946</v>
      </c>
      <c r="H6315" s="12" t="s">
        <v>5914</v>
      </c>
      <c r="I6315" s="12" t="s">
        <v>5914</v>
      </c>
      <c r="J6315" s="2" t="s">
        <v>5923</v>
      </c>
      <c r="K6315" s="2" t="s">
        <v>5913</v>
      </c>
      <c r="L6315" s="2" t="s">
        <v>5946</v>
      </c>
      <c r="M6315" s="2" t="s">
        <v>5914</v>
      </c>
      <c r="O6315" s="7">
        <f t="shared" si="524"/>
        <v>0.10145839890882384</v>
      </c>
      <c r="P6315" s="7">
        <f t="shared" si="524"/>
        <v>0.32357570034623861</v>
      </c>
      <c r="Q6315" s="7">
        <f t="shared" si="524"/>
        <v>1.2380652607281502E-2</v>
      </c>
      <c r="R6315" s="7" t="str">
        <f t="shared" si="524"/>
        <v>-</v>
      </c>
      <c r="S6315" s="7" t="str">
        <f t="shared" si="524"/>
        <v>-</v>
      </c>
      <c r="T6315" s="286">
        <f t="shared" si="522"/>
        <v>1.2380652607281502E-2</v>
      </c>
      <c r="AN6315" s="2"/>
      <c r="AO6315" s="2"/>
      <c r="AP6315" s="2"/>
      <c r="AQ6315" s="2"/>
      <c r="AR6315" s="2"/>
      <c r="AS6315" s="2"/>
      <c r="AT6315" s="2"/>
      <c r="AU6315" s="2"/>
      <c r="AV6315" s="2" cm="1">
        <f t="array" ref="AV6315">_xlfn.UNIQUE(AQ6315:AU6315,TRUE)</f>
        <v>0</v>
      </c>
      <c r="AW6315" s="2"/>
      <c r="AX6315" s="2"/>
      <c r="AY6315" s="2"/>
      <c r="AZ6315" s="2"/>
      <c r="BA6315" s="2" t="b">
        <f t="shared" si="520"/>
        <v>0</v>
      </c>
      <c r="BB6315" s="2" t="b">
        <f t="shared" si="521"/>
        <v>0</v>
      </c>
      <c r="BC6315" s="2">
        <f t="shared" si="523"/>
        <v>0</v>
      </c>
    </row>
    <row r="6316" spans="2:55" x14ac:dyDescent="0.2">
      <c r="B6316" s="12">
        <v>6313</v>
      </c>
      <c r="C6316" s="335">
        <v>42777</v>
      </c>
      <c r="D6316" s="336">
        <v>0.60451388888888891</v>
      </c>
      <c r="E6316" s="12" t="s">
        <v>5915</v>
      </c>
      <c r="F6316" s="12" t="s">
        <v>5915</v>
      </c>
      <c r="G6316" s="12" t="s">
        <v>5915</v>
      </c>
      <c r="H6316" s="12" t="s">
        <v>5929</v>
      </c>
      <c r="I6316" s="12" t="s">
        <v>5914</v>
      </c>
      <c r="J6316" s="2" t="s">
        <v>5915</v>
      </c>
      <c r="K6316" s="2" t="s">
        <v>5929</v>
      </c>
      <c r="L6316" s="2" t="s">
        <v>5914</v>
      </c>
      <c r="O6316" s="7">
        <f t="shared" si="524"/>
        <v>0.4937572133039555</v>
      </c>
      <c r="P6316" s="7">
        <f t="shared" si="524"/>
        <v>0.4937572133039555</v>
      </c>
      <c r="Q6316" s="7">
        <f t="shared" si="524"/>
        <v>0.4937572133039555</v>
      </c>
      <c r="R6316" s="7">
        <f t="shared" si="524"/>
        <v>3.8820690378764032E-2</v>
      </c>
      <c r="S6316" s="7" t="str">
        <f t="shared" si="524"/>
        <v>-</v>
      </c>
      <c r="T6316" s="286">
        <f t="shared" si="522"/>
        <v>3.8820690378764032E-2</v>
      </c>
      <c r="AN6316" s="2"/>
      <c r="AO6316" s="2"/>
      <c r="AP6316" s="2"/>
      <c r="AQ6316" s="2"/>
      <c r="AR6316" s="2"/>
      <c r="AS6316" s="2"/>
      <c r="AT6316" s="2"/>
      <c r="AU6316" s="2"/>
      <c r="AV6316" s="2" cm="1">
        <f t="array" ref="AV6316">_xlfn.UNIQUE(AQ6316:AU6316,TRUE)</f>
        <v>0</v>
      </c>
      <c r="AW6316" s="2"/>
      <c r="AX6316" s="2"/>
      <c r="AY6316" s="2"/>
      <c r="AZ6316" s="2"/>
      <c r="BA6316" s="2" t="b">
        <f t="shared" si="520"/>
        <v>0</v>
      </c>
      <c r="BB6316" s="2" t="b">
        <f t="shared" si="521"/>
        <v>0</v>
      </c>
      <c r="BC6316" s="2">
        <f t="shared" si="523"/>
        <v>0</v>
      </c>
    </row>
    <row r="6317" spans="2:55" x14ac:dyDescent="0.2">
      <c r="B6317" s="12">
        <v>6314</v>
      </c>
      <c r="C6317" s="335">
        <v>42777</v>
      </c>
      <c r="D6317" s="336">
        <v>0.60671296296296295</v>
      </c>
      <c r="E6317" s="12" t="s">
        <v>5968</v>
      </c>
      <c r="F6317" s="12" t="s">
        <v>5914</v>
      </c>
      <c r="G6317" s="12" t="s">
        <v>5914</v>
      </c>
      <c r="H6317" s="12" t="s">
        <v>5914</v>
      </c>
      <c r="I6317" s="12" t="s">
        <v>5914</v>
      </c>
      <c r="J6317" s="2" t="s">
        <v>5968</v>
      </c>
      <c r="K6317" s="2" t="s">
        <v>5914</v>
      </c>
      <c r="O6317" s="7">
        <f t="shared" si="524"/>
        <v>1.3639702024971147E-3</v>
      </c>
      <c r="P6317" s="7" t="str">
        <f t="shared" si="524"/>
        <v>-</v>
      </c>
      <c r="Q6317" s="7" t="str">
        <f t="shared" si="524"/>
        <v>-</v>
      </c>
      <c r="R6317" s="7" t="str">
        <f t="shared" si="524"/>
        <v>-</v>
      </c>
      <c r="S6317" s="7" t="str">
        <f t="shared" si="524"/>
        <v>-</v>
      </c>
      <c r="T6317" s="286">
        <f t="shared" si="522"/>
        <v>1.3639702024971147E-3</v>
      </c>
      <c r="AN6317" s="2"/>
      <c r="AO6317" s="2"/>
      <c r="AP6317" s="2"/>
      <c r="AQ6317" s="2"/>
      <c r="AR6317" s="2"/>
      <c r="AS6317" s="2"/>
      <c r="AT6317" s="2"/>
      <c r="AU6317" s="2"/>
      <c r="AV6317" s="2" cm="1">
        <f t="array" ref="AV6317">_xlfn.UNIQUE(AQ6317:AU6317,TRUE)</f>
        <v>0</v>
      </c>
      <c r="AW6317" s="2"/>
      <c r="AX6317" s="2"/>
      <c r="AY6317" s="2"/>
      <c r="AZ6317" s="2"/>
      <c r="BA6317" s="2" t="b">
        <f t="shared" si="520"/>
        <v>0</v>
      </c>
      <c r="BB6317" s="2" t="b">
        <f t="shared" si="521"/>
        <v>0</v>
      </c>
      <c r="BC6317" s="2">
        <f t="shared" si="523"/>
        <v>0</v>
      </c>
    </row>
    <row r="6318" spans="2:55" x14ac:dyDescent="0.2">
      <c r="B6318" s="12">
        <v>6315</v>
      </c>
      <c r="C6318" s="335">
        <v>42777</v>
      </c>
      <c r="D6318" s="336">
        <v>0.61106481481481478</v>
      </c>
      <c r="E6318" s="12" t="s">
        <v>5913</v>
      </c>
      <c r="F6318" s="12" t="s">
        <v>5914</v>
      </c>
      <c r="G6318" s="12" t="s">
        <v>5914</v>
      </c>
      <c r="H6318" s="12" t="s">
        <v>5914</v>
      </c>
      <c r="I6318" s="12" t="s">
        <v>5914</v>
      </c>
      <c r="J6318" s="2" t="s">
        <v>5913</v>
      </c>
      <c r="K6318" s="2" t="s">
        <v>5914</v>
      </c>
      <c r="O6318" s="7">
        <f t="shared" si="524"/>
        <v>0.32357570034623861</v>
      </c>
      <c r="P6318" s="7" t="str">
        <f t="shared" si="524"/>
        <v>-</v>
      </c>
      <c r="Q6318" s="7" t="str">
        <f t="shared" si="524"/>
        <v>-</v>
      </c>
      <c r="R6318" s="7" t="str">
        <f t="shared" si="524"/>
        <v>-</v>
      </c>
      <c r="S6318" s="7" t="str">
        <f t="shared" si="524"/>
        <v>-</v>
      </c>
      <c r="T6318" s="286">
        <f t="shared" si="522"/>
        <v>0.32357570034623861</v>
      </c>
      <c r="AN6318" s="2"/>
      <c r="AO6318" s="2"/>
      <c r="AP6318" s="2"/>
      <c r="AQ6318" s="2"/>
      <c r="AR6318" s="2"/>
      <c r="AS6318" s="2"/>
      <c r="AT6318" s="2"/>
      <c r="AU6318" s="2"/>
      <c r="AV6318" s="2" cm="1">
        <f t="array" ref="AV6318">_xlfn.UNIQUE(AQ6318:AU6318,TRUE)</f>
        <v>0</v>
      </c>
      <c r="AW6318" s="2"/>
      <c r="AX6318" s="2"/>
      <c r="AY6318" s="2"/>
      <c r="AZ6318" s="2"/>
      <c r="BA6318" s="2" t="b">
        <f t="shared" si="520"/>
        <v>0</v>
      </c>
      <c r="BB6318" s="2" t="b">
        <f t="shared" si="521"/>
        <v>0</v>
      </c>
      <c r="BC6318" s="2">
        <f t="shared" si="523"/>
        <v>0</v>
      </c>
    </row>
    <row r="6319" spans="2:55" x14ac:dyDescent="0.2">
      <c r="B6319" s="12">
        <v>6316</v>
      </c>
      <c r="C6319" s="335">
        <v>42777</v>
      </c>
      <c r="D6319" s="336">
        <v>0.62122685185185189</v>
      </c>
      <c r="E6319" s="12" t="s">
        <v>5913</v>
      </c>
      <c r="F6319" s="12" t="s">
        <v>5914</v>
      </c>
      <c r="G6319" s="12" t="s">
        <v>5914</v>
      </c>
      <c r="H6319" s="12" t="s">
        <v>5914</v>
      </c>
      <c r="I6319" s="12" t="s">
        <v>5914</v>
      </c>
      <c r="J6319" s="2" t="s">
        <v>5913</v>
      </c>
      <c r="K6319" s="2" t="s">
        <v>5914</v>
      </c>
      <c r="O6319" s="7">
        <f t="shared" si="524"/>
        <v>0.32357570034623861</v>
      </c>
      <c r="P6319" s="7" t="str">
        <f t="shared" si="524"/>
        <v>-</v>
      </c>
      <c r="Q6319" s="7" t="str">
        <f t="shared" si="524"/>
        <v>-</v>
      </c>
      <c r="R6319" s="7" t="str">
        <f t="shared" si="524"/>
        <v>-</v>
      </c>
      <c r="S6319" s="7" t="str">
        <f t="shared" si="524"/>
        <v>-</v>
      </c>
      <c r="T6319" s="286">
        <f t="shared" si="522"/>
        <v>0.32357570034623861</v>
      </c>
      <c r="AN6319" s="2"/>
      <c r="AO6319" s="2"/>
      <c r="AP6319" s="2"/>
      <c r="AQ6319" s="2"/>
      <c r="AR6319" s="2"/>
      <c r="AS6319" s="2"/>
      <c r="AT6319" s="2"/>
      <c r="AU6319" s="2"/>
      <c r="AV6319" s="2" cm="1">
        <f t="array" ref="AV6319">_xlfn.UNIQUE(AQ6319:AU6319,TRUE)</f>
        <v>0</v>
      </c>
      <c r="AW6319" s="2"/>
      <c r="AX6319" s="2"/>
      <c r="AY6319" s="2"/>
      <c r="AZ6319" s="2"/>
      <c r="BA6319" s="2" t="b">
        <f t="shared" si="520"/>
        <v>0</v>
      </c>
      <c r="BB6319" s="2" t="b">
        <f t="shared" si="521"/>
        <v>0</v>
      </c>
      <c r="BC6319" s="2">
        <f t="shared" si="523"/>
        <v>0</v>
      </c>
    </row>
    <row r="6320" spans="2:55" x14ac:dyDescent="0.2">
      <c r="B6320" s="12">
        <v>6317</v>
      </c>
      <c r="C6320" s="335">
        <v>42777</v>
      </c>
      <c r="D6320" s="336">
        <v>0.62421296296296302</v>
      </c>
      <c r="E6320" s="12" t="s">
        <v>5915</v>
      </c>
      <c r="F6320" s="12" t="s">
        <v>5915</v>
      </c>
      <c r="G6320" s="12" t="s">
        <v>5946</v>
      </c>
      <c r="H6320" s="12" t="s">
        <v>5924</v>
      </c>
      <c r="I6320" s="12" t="s">
        <v>5914</v>
      </c>
      <c r="J6320" s="2" t="s">
        <v>5915</v>
      </c>
      <c r="K6320" s="2" t="s">
        <v>5946</v>
      </c>
      <c r="L6320" s="2" t="s">
        <v>5924</v>
      </c>
      <c r="M6320" s="2" t="s">
        <v>5914</v>
      </c>
      <c r="O6320" s="7">
        <f t="shared" si="524"/>
        <v>0.4937572133039555</v>
      </c>
      <c r="P6320" s="7">
        <f t="shared" si="524"/>
        <v>0.4937572133039555</v>
      </c>
      <c r="Q6320" s="7">
        <f t="shared" si="524"/>
        <v>1.2380652607281502E-2</v>
      </c>
      <c r="R6320" s="7">
        <f t="shared" si="524"/>
        <v>8.4775994124436052E-2</v>
      </c>
      <c r="S6320" s="7" t="str">
        <f t="shared" si="524"/>
        <v>-</v>
      </c>
      <c r="T6320" s="286">
        <f t="shared" si="522"/>
        <v>1.2380652607281502E-2</v>
      </c>
      <c r="AN6320" s="2"/>
      <c r="AO6320" s="2"/>
      <c r="AP6320" s="2"/>
      <c r="AQ6320" s="2"/>
      <c r="AR6320" s="2"/>
      <c r="AS6320" s="2"/>
      <c r="AT6320" s="2"/>
      <c r="AU6320" s="2"/>
      <c r="AV6320" s="2" cm="1">
        <f t="array" ref="AV6320">_xlfn.UNIQUE(AQ6320:AU6320,TRUE)</f>
        <v>0</v>
      </c>
      <c r="AW6320" s="2"/>
      <c r="AX6320" s="2"/>
      <c r="AY6320" s="2"/>
      <c r="AZ6320" s="2"/>
      <c r="BA6320" s="2" t="b">
        <f t="shared" si="520"/>
        <v>0</v>
      </c>
      <c r="BB6320" s="2" t="b">
        <f t="shared" si="521"/>
        <v>0</v>
      </c>
      <c r="BC6320" s="2">
        <f t="shared" si="523"/>
        <v>0</v>
      </c>
    </row>
    <row r="6321" spans="2:55" x14ac:dyDescent="0.2">
      <c r="B6321" s="12">
        <v>6318</v>
      </c>
      <c r="C6321" s="335">
        <v>42777</v>
      </c>
      <c r="D6321" s="336">
        <v>0.64619212962962969</v>
      </c>
      <c r="E6321" s="12" t="s">
        <v>5921</v>
      </c>
      <c r="F6321" s="12" t="s">
        <v>5913</v>
      </c>
      <c r="G6321" s="12" t="s">
        <v>5914</v>
      </c>
      <c r="H6321" s="12" t="s">
        <v>5914</v>
      </c>
      <c r="I6321" s="12" t="s">
        <v>5914</v>
      </c>
      <c r="J6321" s="2" t="s">
        <v>5921</v>
      </c>
      <c r="K6321" s="2" t="s">
        <v>5913</v>
      </c>
      <c r="L6321" s="2" t="s">
        <v>5914</v>
      </c>
      <c r="O6321" s="7">
        <f t="shared" si="524"/>
        <v>0.1409086139964327</v>
      </c>
      <c r="P6321" s="7">
        <f t="shared" si="524"/>
        <v>0.32357570034623861</v>
      </c>
      <c r="Q6321" s="7" t="str">
        <f t="shared" si="524"/>
        <v>-</v>
      </c>
      <c r="R6321" s="7" t="str">
        <f t="shared" si="524"/>
        <v>-</v>
      </c>
      <c r="S6321" s="7" t="str">
        <f t="shared" si="524"/>
        <v>-</v>
      </c>
      <c r="T6321" s="286">
        <f t="shared" si="522"/>
        <v>0.1409086139964327</v>
      </c>
      <c r="AN6321" s="2"/>
      <c r="AO6321" s="2"/>
      <c r="AP6321" s="2"/>
      <c r="AQ6321" s="2"/>
      <c r="AR6321" s="2"/>
      <c r="AS6321" s="2"/>
      <c r="AT6321" s="2"/>
      <c r="AU6321" s="2"/>
      <c r="AV6321" s="2" cm="1">
        <f t="array" ref="AV6321">_xlfn.UNIQUE(AQ6321:AU6321,TRUE)</f>
        <v>0</v>
      </c>
      <c r="AW6321" s="2"/>
      <c r="AX6321" s="2"/>
      <c r="AY6321" s="2"/>
      <c r="AZ6321" s="2"/>
      <c r="BA6321" s="2" t="b">
        <f t="shared" si="520"/>
        <v>0</v>
      </c>
      <c r="BB6321" s="2" t="b">
        <f t="shared" si="521"/>
        <v>0</v>
      </c>
      <c r="BC6321" s="2">
        <f t="shared" si="523"/>
        <v>0</v>
      </c>
    </row>
    <row r="6322" spans="2:55" x14ac:dyDescent="0.2">
      <c r="B6322" s="12">
        <v>6319</v>
      </c>
      <c r="C6322" s="335">
        <v>42777</v>
      </c>
      <c r="D6322" s="336">
        <v>0.65249999999999997</v>
      </c>
      <c r="E6322" s="12" t="s">
        <v>5937</v>
      </c>
      <c r="F6322" s="12" t="s">
        <v>5941</v>
      </c>
      <c r="G6322" s="12" t="s">
        <v>5927</v>
      </c>
      <c r="H6322" s="12" t="s">
        <v>5915</v>
      </c>
      <c r="I6322" s="12" t="s">
        <v>5921</v>
      </c>
      <c r="J6322" s="2" t="s">
        <v>5937</v>
      </c>
      <c r="K6322" s="2" t="s">
        <v>5941</v>
      </c>
      <c r="L6322" s="2" t="s">
        <v>5927</v>
      </c>
      <c r="M6322" s="2" t="s">
        <v>5915</v>
      </c>
      <c r="N6322" s="2" t="s">
        <v>5921</v>
      </c>
      <c r="O6322" s="7">
        <f t="shared" si="524"/>
        <v>3.388941349281293E-2</v>
      </c>
      <c r="P6322" s="7">
        <f t="shared" si="524"/>
        <v>1.7626691847655019E-2</v>
      </c>
      <c r="Q6322" s="7">
        <f t="shared" si="524"/>
        <v>7.0401846605812612E-2</v>
      </c>
      <c r="R6322" s="7">
        <f t="shared" si="524"/>
        <v>0.4937572133039555</v>
      </c>
      <c r="S6322" s="7">
        <f t="shared" si="524"/>
        <v>0.1409086139964327</v>
      </c>
      <c r="T6322" s="286">
        <f t="shared" si="522"/>
        <v>1.7626691847655019E-2</v>
      </c>
      <c r="AN6322" s="2"/>
      <c r="AO6322" s="2"/>
      <c r="AP6322" s="2"/>
      <c r="AQ6322" s="2"/>
      <c r="AR6322" s="2"/>
      <c r="AS6322" s="2"/>
      <c r="AT6322" s="2"/>
      <c r="AU6322" s="2"/>
      <c r="AV6322" s="2" cm="1">
        <f t="array" ref="AV6322">_xlfn.UNIQUE(AQ6322:AU6322,TRUE)</f>
        <v>0</v>
      </c>
      <c r="AW6322" s="2"/>
      <c r="AX6322" s="2"/>
      <c r="AY6322" s="2"/>
      <c r="AZ6322" s="2"/>
      <c r="BA6322" s="2" t="b">
        <f t="shared" si="520"/>
        <v>0</v>
      </c>
      <c r="BB6322" s="2" t="b">
        <f t="shared" si="521"/>
        <v>0</v>
      </c>
      <c r="BC6322" s="2">
        <f t="shared" si="523"/>
        <v>0</v>
      </c>
    </row>
    <row r="6323" spans="2:55" x14ac:dyDescent="0.2">
      <c r="B6323" s="12">
        <v>6320</v>
      </c>
      <c r="C6323" s="335">
        <v>42777</v>
      </c>
      <c r="D6323" s="336">
        <v>0.65857638888888892</v>
      </c>
      <c r="E6323" s="12" t="s">
        <v>5915</v>
      </c>
      <c r="F6323" s="12" t="s">
        <v>5921</v>
      </c>
      <c r="G6323" s="12" t="s">
        <v>5914</v>
      </c>
      <c r="H6323" s="12" t="s">
        <v>5914</v>
      </c>
      <c r="I6323" s="12" t="s">
        <v>5914</v>
      </c>
      <c r="J6323" s="2" t="s">
        <v>5915</v>
      </c>
      <c r="K6323" s="2" t="s">
        <v>5921</v>
      </c>
      <c r="L6323" s="2" t="s">
        <v>5914</v>
      </c>
      <c r="O6323" s="7">
        <f t="shared" si="524"/>
        <v>0.4937572133039555</v>
      </c>
      <c r="P6323" s="7">
        <f t="shared" si="524"/>
        <v>0.1409086139964327</v>
      </c>
      <c r="Q6323" s="7" t="str">
        <f t="shared" si="524"/>
        <v>-</v>
      </c>
      <c r="R6323" s="7" t="str">
        <f t="shared" si="524"/>
        <v>-</v>
      </c>
      <c r="S6323" s="7" t="str">
        <f t="shared" si="524"/>
        <v>-</v>
      </c>
      <c r="T6323" s="286">
        <f t="shared" si="522"/>
        <v>0.1409086139964327</v>
      </c>
      <c r="AN6323" s="2"/>
      <c r="AO6323" s="2"/>
      <c r="AP6323" s="2"/>
      <c r="AQ6323" s="2"/>
      <c r="AR6323" s="2"/>
      <c r="AS6323" s="2"/>
      <c r="AT6323" s="2"/>
      <c r="AU6323" s="2"/>
      <c r="AV6323" s="2" cm="1">
        <f t="array" ref="AV6323">_xlfn.UNIQUE(AQ6323:AU6323,TRUE)</f>
        <v>0</v>
      </c>
      <c r="AW6323" s="2"/>
      <c r="AX6323" s="2"/>
      <c r="AY6323" s="2"/>
      <c r="AZ6323" s="2"/>
      <c r="BA6323" s="2" t="b">
        <f t="shared" si="520"/>
        <v>0</v>
      </c>
      <c r="BB6323" s="2" t="b">
        <f t="shared" si="521"/>
        <v>0</v>
      </c>
      <c r="BC6323" s="2">
        <f t="shared" si="523"/>
        <v>0</v>
      </c>
    </row>
    <row r="6324" spans="2:55" x14ac:dyDescent="0.2">
      <c r="B6324" s="12">
        <v>6321</v>
      </c>
      <c r="C6324" s="335">
        <v>42777</v>
      </c>
      <c r="D6324" s="336">
        <v>0.66715277777777782</v>
      </c>
      <c r="E6324" s="12" t="s">
        <v>5915</v>
      </c>
      <c r="F6324" s="12" t="s">
        <v>5932</v>
      </c>
      <c r="G6324" s="12" t="s">
        <v>5914</v>
      </c>
      <c r="H6324" s="12" t="s">
        <v>5914</v>
      </c>
      <c r="I6324" s="12" t="s">
        <v>5914</v>
      </c>
      <c r="J6324" s="2" t="s">
        <v>5915</v>
      </c>
      <c r="K6324" s="2" t="s">
        <v>5932</v>
      </c>
      <c r="L6324" s="2" t="s">
        <v>5914</v>
      </c>
      <c r="O6324" s="7">
        <f t="shared" si="524"/>
        <v>0.4937572133039555</v>
      </c>
      <c r="P6324" s="7">
        <f t="shared" si="524"/>
        <v>3.7981324100304269E-2</v>
      </c>
      <c r="Q6324" s="7" t="str">
        <f t="shared" si="524"/>
        <v>-</v>
      </c>
      <c r="R6324" s="7" t="str">
        <f t="shared" si="524"/>
        <v>-</v>
      </c>
      <c r="S6324" s="7" t="str">
        <f t="shared" si="524"/>
        <v>-</v>
      </c>
      <c r="T6324" s="286">
        <f t="shared" si="522"/>
        <v>3.7981324100304269E-2</v>
      </c>
      <c r="AN6324" s="2"/>
      <c r="AO6324" s="2"/>
      <c r="AP6324" s="2"/>
      <c r="AQ6324" s="2"/>
      <c r="AR6324" s="2"/>
      <c r="AS6324" s="2"/>
      <c r="AT6324" s="2"/>
      <c r="AU6324" s="2"/>
      <c r="AV6324" s="2" cm="1">
        <f t="array" ref="AV6324">_xlfn.UNIQUE(AQ6324:AU6324,TRUE)</f>
        <v>0</v>
      </c>
      <c r="AW6324" s="2"/>
      <c r="AX6324" s="2"/>
      <c r="AY6324" s="2"/>
      <c r="AZ6324" s="2"/>
      <c r="BA6324" s="2" t="b">
        <f t="shared" si="520"/>
        <v>0</v>
      </c>
      <c r="BB6324" s="2" t="b">
        <f t="shared" si="521"/>
        <v>0</v>
      </c>
      <c r="BC6324" s="2">
        <f t="shared" si="523"/>
        <v>0</v>
      </c>
    </row>
    <row r="6325" spans="2:55" x14ac:dyDescent="0.2">
      <c r="B6325" s="12">
        <v>6322</v>
      </c>
      <c r="C6325" s="335">
        <v>42777</v>
      </c>
      <c r="D6325" s="336">
        <v>0.67744212962962969</v>
      </c>
      <c r="E6325" s="12" t="s">
        <v>5915</v>
      </c>
      <c r="F6325" s="12" t="s">
        <v>5923</v>
      </c>
      <c r="G6325" s="12" t="s">
        <v>5924</v>
      </c>
      <c r="H6325" s="12" t="s">
        <v>5914</v>
      </c>
      <c r="I6325" s="12" t="s">
        <v>5914</v>
      </c>
      <c r="J6325" s="2" t="s">
        <v>5915</v>
      </c>
      <c r="K6325" s="2" t="s">
        <v>5923</v>
      </c>
      <c r="L6325" s="2" t="s">
        <v>5924</v>
      </c>
      <c r="M6325" s="2" t="s">
        <v>5914</v>
      </c>
      <c r="O6325" s="7">
        <f t="shared" si="524"/>
        <v>0.4937572133039555</v>
      </c>
      <c r="P6325" s="7">
        <f t="shared" si="524"/>
        <v>0.10145839890882384</v>
      </c>
      <c r="Q6325" s="7">
        <f t="shared" si="524"/>
        <v>8.4775994124436052E-2</v>
      </c>
      <c r="R6325" s="7" t="str">
        <f t="shared" si="524"/>
        <v>-</v>
      </c>
      <c r="S6325" s="7" t="str">
        <f t="shared" si="524"/>
        <v>-</v>
      </c>
      <c r="T6325" s="286">
        <f t="shared" si="522"/>
        <v>8.4775994124436052E-2</v>
      </c>
      <c r="AN6325" s="2"/>
      <c r="AO6325" s="2"/>
      <c r="AP6325" s="2"/>
      <c r="AQ6325" s="2"/>
      <c r="AR6325" s="2"/>
      <c r="AS6325" s="2"/>
      <c r="AT6325" s="2"/>
      <c r="AU6325" s="2"/>
      <c r="AV6325" s="2" cm="1">
        <f t="array" ref="AV6325">_xlfn.UNIQUE(AQ6325:AU6325,TRUE)</f>
        <v>0</v>
      </c>
      <c r="AW6325" s="2"/>
      <c r="AX6325" s="2"/>
      <c r="AY6325" s="2"/>
      <c r="AZ6325" s="2"/>
      <c r="BA6325" s="2" t="b">
        <f t="shared" si="520"/>
        <v>0</v>
      </c>
      <c r="BB6325" s="2" t="b">
        <f t="shared" si="521"/>
        <v>0</v>
      </c>
      <c r="BC6325" s="2">
        <f t="shared" si="523"/>
        <v>0</v>
      </c>
    </row>
    <row r="6326" spans="2:55" x14ac:dyDescent="0.2">
      <c r="B6326" s="12">
        <v>6323</v>
      </c>
      <c r="C6326" s="335">
        <v>42777</v>
      </c>
      <c r="D6326" s="336">
        <v>0.68150462962962965</v>
      </c>
      <c r="E6326" s="12" t="s">
        <v>5913</v>
      </c>
      <c r="F6326" s="12" t="s">
        <v>5918</v>
      </c>
      <c r="G6326" s="12" t="s">
        <v>5927</v>
      </c>
      <c r="H6326" s="12" t="s">
        <v>5914</v>
      </c>
      <c r="I6326" s="12" t="s">
        <v>5914</v>
      </c>
      <c r="J6326" s="2" t="s">
        <v>5913</v>
      </c>
      <c r="K6326" s="2" t="s">
        <v>5918</v>
      </c>
      <c r="L6326" s="2" t="s">
        <v>5927</v>
      </c>
      <c r="M6326" s="2" t="s">
        <v>5914</v>
      </c>
      <c r="O6326" s="7">
        <f t="shared" si="524"/>
        <v>0.32357570034623861</v>
      </c>
      <c r="P6326" s="7">
        <f t="shared" si="524"/>
        <v>5.7391669289686288E-2</v>
      </c>
      <c r="Q6326" s="7">
        <f t="shared" si="524"/>
        <v>7.0401846605812612E-2</v>
      </c>
      <c r="R6326" s="7" t="str">
        <f t="shared" si="524"/>
        <v>-</v>
      </c>
      <c r="S6326" s="7" t="str">
        <f t="shared" si="524"/>
        <v>-</v>
      </c>
      <c r="T6326" s="286">
        <f t="shared" si="522"/>
        <v>5.7391669289686288E-2</v>
      </c>
      <c r="AN6326" s="2"/>
      <c r="AO6326" s="2"/>
      <c r="AP6326" s="2"/>
      <c r="AQ6326" s="2"/>
      <c r="AR6326" s="2"/>
      <c r="AS6326" s="2"/>
      <c r="AT6326" s="2"/>
      <c r="AU6326" s="2"/>
      <c r="AV6326" s="2" cm="1">
        <f t="array" ref="AV6326">_xlfn.UNIQUE(AQ6326:AU6326,TRUE)</f>
        <v>0</v>
      </c>
      <c r="AW6326" s="2"/>
      <c r="AX6326" s="2"/>
      <c r="AY6326" s="2"/>
      <c r="AZ6326" s="2"/>
      <c r="BA6326" s="2" t="b">
        <f t="shared" si="520"/>
        <v>0</v>
      </c>
      <c r="BB6326" s="2" t="b">
        <f t="shared" si="521"/>
        <v>0</v>
      </c>
      <c r="BC6326" s="2">
        <f t="shared" si="523"/>
        <v>0</v>
      </c>
    </row>
    <row r="6327" spans="2:55" x14ac:dyDescent="0.2">
      <c r="B6327" s="12">
        <v>6324</v>
      </c>
      <c r="C6327" s="335">
        <v>42777</v>
      </c>
      <c r="D6327" s="336">
        <v>0.6977199074074073</v>
      </c>
      <c r="E6327" s="12" t="s">
        <v>5913</v>
      </c>
      <c r="F6327" s="12" t="s">
        <v>5914</v>
      </c>
      <c r="G6327" s="12" t="s">
        <v>5914</v>
      </c>
      <c r="H6327" s="12" t="s">
        <v>5914</v>
      </c>
      <c r="I6327" s="12" t="s">
        <v>5914</v>
      </c>
      <c r="J6327" s="2" t="s">
        <v>5913</v>
      </c>
      <c r="K6327" s="2" t="s">
        <v>5914</v>
      </c>
      <c r="O6327" s="7">
        <f t="shared" si="524"/>
        <v>0.32357570034623861</v>
      </c>
      <c r="P6327" s="7" t="str">
        <f t="shared" si="524"/>
        <v>-</v>
      </c>
      <c r="Q6327" s="7" t="str">
        <f t="shared" si="524"/>
        <v>-</v>
      </c>
      <c r="R6327" s="7" t="str">
        <f t="shared" si="524"/>
        <v>-</v>
      </c>
      <c r="S6327" s="7" t="str">
        <f t="shared" si="524"/>
        <v>-</v>
      </c>
      <c r="T6327" s="286">
        <f t="shared" si="522"/>
        <v>0.32357570034623861</v>
      </c>
      <c r="AN6327" s="2"/>
      <c r="AO6327" s="2"/>
      <c r="AP6327" s="2"/>
      <c r="AQ6327" s="2"/>
      <c r="AR6327" s="2"/>
      <c r="AS6327" s="2"/>
      <c r="AT6327" s="2"/>
      <c r="AU6327" s="2"/>
      <c r="AV6327" s="2" cm="1">
        <f t="array" ref="AV6327">_xlfn.UNIQUE(AQ6327:AU6327,TRUE)</f>
        <v>0</v>
      </c>
      <c r="AW6327" s="2"/>
      <c r="AX6327" s="2"/>
      <c r="AY6327" s="2"/>
      <c r="AZ6327" s="2"/>
      <c r="BA6327" s="2" t="b">
        <f t="shared" si="520"/>
        <v>0</v>
      </c>
      <c r="BB6327" s="2" t="b">
        <f t="shared" si="521"/>
        <v>0</v>
      </c>
      <c r="BC6327" s="2">
        <f t="shared" si="523"/>
        <v>0</v>
      </c>
    </row>
    <row r="6328" spans="2:55" x14ac:dyDescent="0.2">
      <c r="B6328" s="12">
        <v>6325</v>
      </c>
      <c r="C6328" s="335">
        <v>42777</v>
      </c>
      <c r="D6328" s="336">
        <v>0.70063657407407398</v>
      </c>
      <c r="E6328" s="12" t="s">
        <v>5913</v>
      </c>
      <c r="F6328" s="12" t="s">
        <v>5921</v>
      </c>
      <c r="G6328" s="12" t="s">
        <v>5921</v>
      </c>
      <c r="H6328" s="12" t="s">
        <v>5913</v>
      </c>
      <c r="I6328" s="12" t="s">
        <v>5923</v>
      </c>
      <c r="J6328" s="2" t="s">
        <v>5913</v>
      </c>
      <c r="K6328" s="2" t="s">
        <v>5921</v>
      </c>
      <c r="L6328" s="2" t="s">
        <v>5923</v>
      </c>
      <c r="M6328" s="2" t="s">
        <v>5914</v>
      </c>
      <c r="O6328" s="7">
        <f t="shared" si="524"/>
        <v>0.32357570034623861</v>
      </c>
      <c r="P6328" s="7">
        <f t="shared" si="524"/>
        <v>0.1409086139964327</v>
      </c>
      <c r="Q6328" s="7">
        <f t="shared" si="524"/>
        <v>0.1409086139964327</v>
      </c>
      <c r="R6328" s="7">
        <f t="shared" si="524"/>
        <v>0.32357570034623861</v>
      </c>
      <c r="S6328" s="7">
        <f t="shared" si="524"/>
        <v>0.10145839890882384</v>
      </c>
      <c r="T6328" s="286">
        <f t="shared" si="522"/>
        <v>0.10145839890882384</v>
      </c>
      <c r="AN6328" s="2"/>
      <c r="AO6328" s="2"/>
      <c r="AP6328" s="2"/>
      <c r="AQ6328" s="2"/>
      <c r="AR6328" s="2"/>
      <c r="AS6328" s="2"/>
      <c r="AT6328" s="2"/>
      <c r="AU6328" s="2"/>
      <c r="AV6328" s="2" cm="1">
        <f t="array" ref="AV6328">_xlfn.UNIQUE(AQ6328:AU6328,TRUE)</f>
        <v>0</v>
      </c>
      <c r="AW6328" s="2"/>
      <c r="AX6328" s="2"/>
      <c r="AY6328" s="2"/>
      <c r="AZ6328" s="2"/>
      <c r="BA6328" s="2" t="b">
        <f t="shared" si="520"/>
        <v>0</v>
      </c>
      <c r="BB6328" s="2" t="b">
        <f t="shared" si="521"/>
        <v>0</v>
      </c>
      <c r="BC6328" s="2">
        <f t="shared" si="523"/>
        <v>0</v>
      </c>
    </row>
    <row r="6329" spans="2:55" x14ac:dyDescent="0.2">
      <c r="B6329" s="12">
        <v>6326</v>
      </c>
      <c r="C6329" s="335">
        <v>42777</v>
      </c>
      <c r="D6329" s="336">
        <v>0.7085069444444444</v>
      </c>
      <c r="E6329" s="12" t="s">
        <v>5956</v>
      </c>
      <c r="F6329" s="12" t="s">
        <v>5914</v>
      </c>
      <c r="G6329" s="12" t="s">
        <v>5914</v>
      </c>
      <c r="H6329" s="12" t="s">
        <v>5914</v>
      </c>
      <c r="I6329" s="12" t="s">
        <v>5914</v>
      </c>
      <c r="J6329" s="2" t="s">
        <v>5956</v>
      </c>
      <c r="K6329" s="2" t="s">
        <v>5914</v>
      </c>
      <c r="O6329" s="7">
        <f t="shared" si="524"/>
        <v>4.4066729619137547E-3</v>
      </c>
      <c r="P6329" s="7" t="str">
        <f t="shared" si="524"/>
        <v>-</v>
      </c>
      <c r="Q6329" s="7" t="str">
        <f t="shared" si="524"/>
        <v>-</v>
      </c>
      <c r="R6329" s="7" t="str">
        <f t="shared" si="524"/>
        <v>-</v>
      </c>
      <c r="S6329" s="7" t="str">
        <f t="shared" si="524"/>
        <v>-</v>
      </c>
      <c r="T6329" s="286">
        <f t="shared" si="522"/>
        <v>4.4066729619137547E-3</v>
      </c>
      <c r="AN6329" s="2"/>
      <c r="AO6329" s="2"/>
      <c r="AP6329" s="2"/>
      <c r="AQ6329" s="2"/>
      <c r="AR6329" s="2"/>
      <c r="AS6329" s="2"/>
      <c r="AT6329" s="2"/>
      <c r="AU6329" s="2"/>
      <c r="AV6329" s="2" cm="1">
        <f t="array" ref="AV6329">_xlfn.UNIQUE(AQ6329:AU6329,TRUE)</f>
        <v>0</v>
      </c>
      <c r="AW6329" s="2"/>
      <c r="AX6329" s="2"/>
      <c r="AY6329" s="2"/>
      <c r="AZ6329" s="2"/>
      <c r="BA6329" s="2" t="b">
        <f t="shared" si="520"/>
        <v>0</v>
      </c>
      <c r="BB6329" s="2" t="b">
        <f t="shared" si="521"/>
        <v>0</v>
      </c>
      <c r="BC6329" s="2">
        <f t="shared" si="523"/>
        <v>0</v>
      </c>
    </row>
    <row r="6330" spans="2:55" x14ac:dyDescent="0.2">
      <c r="B6330" s="12">
        <v>6327</v>
      </c>
      <c r="C6330" s="335">
        <v>42777</v>
      </c>
      <c r="D6330" s="336">
        <v>0.71356481481481471</v>
      </c>
      <c r="E6330" s="12" t="s">
        <v>5913</v>
      </c>
      <c r="F6330" s="12" t="s">
        <v>5914</v>
      </c>
      <c r="G6330" s="12" t="s">
        <v>5914</v>
      </c>
      <c r="H6330" s="12" t="s">
        <v>5914</v>
      </c>
      <c r="I6330" s="12" t="s">
        <v>5914</v>
      </c>
      <c r="J6330" s="2" t="s">
        <v>5913</v>
      </c>
      <c r="K6330" s="2" t="s">
        <v>5914</v>
      </c>
      <c r="O6330" s="7">
        <f t="shared" si="524"/>
        <v>0.32357570034623861</v>
      </c>
      <c r="P6330" s="7" t="str">
        <f t="shared" si="524"/>
        <v>-</v>
      </c>
      <c r="Q6330" s="7" t="str">
        <f t="shared" si="524"/>
        <v>-</v>
      </c>
      <c r="R6330" s="7" t="str">
        <f t="shared" si="524"/>
        <v>-</v>
      </c>
      <c r="S6330" s="7" t="str">
        <f t="shared" si="524"/>
        <v>-</v>
      </c>
      <c r="T6330" s="286">
        <f t="shared" si="522"/>
        <v>0.32357570034623861</v>
      </c>
      <c r="AN6330" s="2"/>
      <c r="AO6330" s="2"/>
      <c r="AP6330" s="2"/>
      <c r="AQ6330" s="2"/>
      <c r="AR6330" s="2"/>
      <c r="AS6330" s="2"/>
      <c r="AT6330" s="2"/>
      <c r="AU6330" s="2"/>
      <c r="AV6330" s="2" cm="1">
        <f t="array" ref="AV6330">_xlfn.UNIQUE(AQ6330:AU6330,TRUE)</f>
        <v>0</v>
      </c>
      <c r="AW6330" s="2"/>
      <c r="AX6330" s="2"/>
      <c r="AY6330" s="2"/>
      <c r="AZ6330" s="2"/>
      <c r="BA6330" s="2" t="b">
        <f t="shared" si="520"/>
        <v>0</v>
      </c>
      <c r="BB6330" s="2" t="b">
        <f t="shared" si="521"/>
        <v>0</v>
      </c>
      <c r="BC6330" s="2">
        <f t="shared" si="523"/>
        <v>0</v>
      </c>
    </row>
    <row r="6331" spans="2:55" x14ac:dyDescent="0.2">
      <c r="B6331" s="12">
        <v>6328</v>
      </c>
      <c r="C6331" s="335">
        <v>42777</v>
      </c>
      <c r="D6331" s="336">
        <v>0.71680555555555558</v>
      </c>
      <c r="E6331" s="12" t="s">
        <v>5913</v>
      </c>
      <c r="F6331" s="12" t="s">
        <v>5917</v>
      </c>
      <c r="G6331" s="12" t="s">
        <v>5914</v>
      </c>
      <c r="H6331" s="12" t="s">
        <v>5914</v>
      </c>
      <c r="I6331" s="12" t="s">
        <v>5914</v>
      </c>
      <c r="J6331" s="2" t="s">
        <v>5913</v>
      </c>
      <c r="K6331" s="2" t="s">
        <v>5917</v>
      </c>
      <c r="L6331" s="2" t="s">
        <v>5914</v>
      </c>
      <c r="O6331" s="7">
        <f t="shared" si="524"/>
        <v>0.32357570034623861</v>
      </c>
      <c r="P6331" s="7">
        <f t="shared" si="524"/>
        <v>2.885321582205435E-2</v>
      </c>
      <c r="Q6331" s="7" t="str">
        <f t="shared" si="524"/>
        <v>-</v>
      </c>
      <c r="R6331" s="7" t="str">
        <f t="shared" si="524"/>
        <v>-</v>
      </c>
      <c r="S6331" s="7" t="str">
        <f t="shared" si="524"/>
        <v>-</v>
      </c>
      <c r="T6331" s="286">
        <f t="shared" si="522"/>
        <v>2.885321582205435E-2</v>
      </c>
      <c r="AN6331" s="2"/>
      <c r="AO6331" s="2"/>
      <c r="AP6331" s="2"/>
      <c r="AQ6331" s="2"/>
      <c r="AR6331" s="2"/>
      <c r="AS6331" s="2"/>
      <c r="AT6331" s="2"/>
      <c r="AU6331" s="2"/>
      <c r="AV6331" s="2" cm="1">
        <f t="array" ref="AV6331">_xlfn.UNIQUE(AQ6331:AU6331,TRUE)</f>
        <v>0</v>
      </c>
      <c r="AW6331" s="2"/>
      <c r="AX6331" s="2"/>
      <c r="AY6331" s="2"/>
      <c r="AZ6331" s="2"/>
      <c r="BA6331" s="2" t="b">
        <f t="shared" si="520"/>
        <v>0</v>
      </c>
      <c r="BB6331" s="2" t="b">
        <f t="shared" si="521"/>
        <v>0</v>
      </c>
      <c r="BC6331" s="2">
        <f t="shared" si="523"/>
        <v>0</v>
      </c>
    </row>
    <row r="6332" spans="2:55" x14ac:dyDescent="0.2">
      <c r="B6332" s="12">
        <v>6329</v>
      </c>
      <c r="C6332" s="335">
        <v>42777</v>
      </c>
      <c r="D6332" s="336">
        <v>0.71930555555555553</v>
      </c>
      <c r="E6332" s="12" t="s">
        <v>5921</v>
      </c>
      <c r="F6332" s="12" t="s">
        <v>5921</v>
      </c>
      <c r="G6332" s="12" t="s">
        <v>5923</v>
      </c>
      <c r="H6332" s="12" t="s">
        <v>5926</v>
      </c>
      <c r="I6332" s="12" t="s">
        <v>5926</v>
      </c>
      <c r="J6332" s="2" t="s">
        <v>5921</v>
      </c>
      <c r="K6332" s="2" t="s">
        <v>5923</v>
      </c>
      <c r="L6332" s="2" t="s">
        <v>5926</v>
      </c>
      <c r="M6332" s="2" t="s">
        <v>5915</v>
      </c>
      <c r="N6332" s="2" t="s">
        <v>5917</v>
      </c>
      <c r="O6332" s="7">
        <f t="shared" si="524"/>
        <v>0.1409086139964327</v>
      </c>
      <c r="P6332" s="7">
        <f t="shared" si="524"/>
        <v>0.1409086139964327</v>
      </c>
      <c r="Q6332" s="7">
        <f t="shared" si="524"/>
        <v>0.10145839890882384</v>
      </c>
      <c r="R6332" s="7">
        <f t="shared" si="524"/>
        <v>6.1063896757947753E-2</v>
      </c>
      <c r="S6332" s="7">
        <f t="shared" si="524"/>
        <v>6.1063896757947753E-2</v>
      </c>
      <c r="T6332" s="286">
        <f t="shared" si="522"/>
        <v>6.1063896757947753E-2</v>
      </c>
      <c r="AN6332" s="2"/>
      <c r="AO6332" s="2"/>
      <c r="AP6332" s="2"/>
      <c r="AQ6332" s="2"/>
      <c r="AR6332" s="2"/>
      <c r="AS6332" s="2"/>
      <c r="AT6332" s="2"/>
      <c r="AU6332" s="2"/>
      <c r="AV6332" s="2" cm="1">
        <f t="array" ref="AV6332">_xlfn.UNIQUE(AQ6332:AU6332,TRUE)</f>
        <v>0</v>
      </c>
      <c r="AW6332" s="2"/>
      <c r="AX6332" s="2"/>
      <c r="AY6332" s="2"/>
      <c r="AZ6332" s="2"/>
      <c r="BA6332" s="2" t="b">
        <f t="shared" si="520"/>
        <v>0</v>
      </c>
      <c r="BB6332" s="2" t="b">
        <f t="shared" si="521"/>
        <v>0</v>
      </c>
      <c r="BC6332" s="2">
        <f t="shared" si="523"/>
        <v>0</v>
      </c>
    </row>
    <row r="6333" spans="2:55" x14ac:dyDescent="0.2">
      <c r="B6333" s="12">
        <v>6330</v>
      </c>
      <c r="C6333" s="335">
        <v>42777</v>
      </c>
      <c r="D6333" s="336">
        <v>0.72994212962962957</v>
      </c>
      <c r="E6333" s="12" t="s">
        <v>5917</v>
      </c>
      <c r="F6333" s="12" t="s">
        <v>5914</v>
      </c>
      <c r="G6333" s="12" t="s">
        <v>5914</v>
      </c>
      <c r="H6333" s="12" t="s">
        <v>5914</v>
      </c>
      <c r="I6333" s="12" t="s">
        <v>5914</v>
      </c>
      <c r="J6333" s="2" t="s">
        <v>5917</v>
      </c>
      <c r="K6333" s="2" t="s">
        <v>5914</v>
      </c>
      <c r="O6333" s="7">
        <f t="shared" si="524"/>
        <v>2.885321582205435E-2</v>
      </c>
      <c r="P6333" s="7" t="str">
        <f t="shared" si="524"/>
        <v>-</v>
      </c>
      <c r="Q6333" s="7" t="str">
        <f t="shared" si="524"/>
        <v>-</v>
      </c>
      <c r="R6333" s="7" t="str">
        <f t="shared" si="524"/>
        <v>-</v>
      </c>
      <c r="S6333" s="7" t="str">
        <f t="shared" si="524"/>
        <v>-</v>
      </c>
      <c r="T6333" s="286">
        <f t="shared" si="522"/>
        <v>2.885321582205435E-2</v>
      </c>
      <c r="AN6333" s="2"/>
      <c r="AO6333" s="2"/>
      <c r="AP6333" s="2"/>
      <c r="AQ6333" s="2"/>
      <c r="AR6333" s="2"/>
      <c r="AS6333" s="2"/>
      <c r="AT6333" s="2"/>
      <c r="AU6333" s="2"/>
      <c r="AV6333" s="2" cm="1">
        <f t="array" ref="AV6333">_xlfn.UNIQUE(AQ6333:AU6333,TRUE)</f>
        <v>0</v>
      </c>
      <c r="AW6333" s="2"/>
      <c r="AX6333" s="2"/>
      <c r="AY6333" s="2"/>
      <c r="AZ6333" s="2"/>
      <c r="BA6333" s="2" t="b">
        <f t="shared" si="520"/>
        <v>0</v>
      </c>
      <c r="BB6333" s="2" t="b">
        <f t="shared" si="521"/>
        <v>0</v>
      </c>
      <c r="BC6333" s="2">
        <f t="shared" si="523"/>
        <v>0</v>
      </c>
    </row>
    <row r="6334" spans="2:55" x14ac:dyDescent="0.2">
      <c r="B6334" s="12">
        <v>6331</v>
      </c>
      <c r="C6334" s="335">
        <v>42777</v>
      </c>
      <c r="D6334" s="336">
        <v>0.73270833333333341</v>
      </c>
      <c r="E6334" s="12" t="s">
        <v>5913</v>
      </c>
      <c r="F6334" s="12" t="s">
        <v>5937</v>
      </c>
      <c r="G6334" s="12" t="s">
        <v>5914</v>
      </c>
      <c r="H6334" s="12" t="s">
        <v>5914</v>
      </c>
      <c r="I6334" s="12" t="s">
        <v>5914</v>
      </c>
      <c r="J6334" s="2" t="s">
        <v>5913</v>
      </c>
      <c r="K6334" s="2" t="s">
        <v>5937</v>
      </c>
      <c r="L6334" s="2" t="s">
        <v>5914</v>
      </c>
      <c r="O6334" s="7">
        <f t="shared" si="524"/>
        <v>0.32357570034623861</v>
      </c>
      <c r="P6334" s="7">
        <f t="shared" si="524"/>
        <v>3.388941349281293E-2</v>
      </c>
      <c r="Q6334" s="7" t="str">
        <f t="shared" si="524"/>
        <v>-</v>
      </c>
      <c r="R6334" s="7" t="str">
        <f t="shared" si="524"/>
        <v>-</v>
      </c>
      <c r="S6334" s="7" t="str">
        <f t="shared" si="524"/>
        <v>-</v>
      </c>
      <c r="T6334" s="286">
        <f t="shared" si="522"/>
        <v>3.388941349281293E-2</v>
      </c>
      <c r="AN6334" s="2"/>
      <c r="AO6334" s="2"/>
      <c r="AP6334" s="2"/>
      <c r="AQ6334" s="2"/>
      <c r="AR6334" s="2"/>
      <c r="AS6334" s="2"/>
      <c r="AT6334" s="2"/>
      <c r="AU6334" s="2"/>
      <c r="AV6334" s="2" cm="1">
        <f t="array" ref="AV6334">_xlfn.UNIQUE(AQ6334:AU6334,TRUE)</f>
        <v>0</v>
      </c>
      <c r="AW6334" s="2"/>
      <c r="AX6334" s="2"/>
      <c r="AY6334" s="2"/>
      <c r="AZ6334" s="2"/>
      <c r="BA6334" s="2" t="b">
        <f t="shared" si="520"/>
        <v>0</v>
      </c>
      <c r="BB6334" s="2" t="b">
        <f t="shared" si="521"/>
        <v>0</v>
      </c>
      <c r="BC6334" s="2">
        <f t="shared" si="523"/>
        <v>0</v>
      </c>
    </row>
    <row r="6335" spans="2:55" x14ac:dyDescent="0.2">
      <c r="B6335" s="12">
        <v>6332</v>
      </c>
      <c r="C6335" s="335">
        <v>42778</v>
      </c>
      <c r="D6335" s="336">
        <v>0.40225694444444443</v>
      </c>
      <c r="E6335" s="12" t="s">
        <v>5923</v>
      </c>
      <c r="F6335" s="12" t="s">
        <v>5913</v>
      </c>
      <c r="G6335" s="12" t="s">
        <v>5920</v>
      </c>
      <c r="H6335" s="12" t="s">
        <v>5959</v>
      </c>
      <c r="I6335" s="12" t="s">
        <v>5932</v>
      </c>
      <c r="J6335" s="2" t="s">
        <v>5923</v>
      </c>
      <c r="K6335" s="2" t="s">
        <v>5913</v>
      </c>
      <c r="L6335" s="2" t="s">
        <v>5920</v>
      </c>
      <c r="M6335" s="2" t="s">
        <v>5959</v>
      </c>
      <c r="N6335" s="2" t="s">
        <v>5932</v>
      </c>
      <c r="O6335" s="7">
        <f t="shared" si="524"/>
        <v>0.10145839890882384</v>
      </c>
      <c r="P6335" s="7">
        <f t="shared" si="524"/>
        <v>0.32357570034623861</v>
      </c>
      <c r="Q6335" s="7">
        <f t="shared" si="524"/>
        <v>5.277515475815759E-2</v>
      </c>
      <c r="R6335" s="7">
        <f t="shared" si="524"/>
        <v>2.9377819746091703E-3</v>
      </c>
      <c r="S6335" s="7">
        <f t="shared" si="524"/>
        <v>3.7981324100304269E-2</v>
      </c>
      <c r="T6335" s="286">
        <f t="shared" si="522"/>
        <v>2.9377819746091703E-3</v>
      </c>
      <c r="AN6335" s="2"/>
      <c r="AO6335" s="2"/>
      <c r="AP6335" s="2"/>
      <c r="AQ6335" s="2"/>
      <c r="AR6335" s="2"/>
      <c r="AS6335" s="2"/>
      <c r="AT6335" s="2"/>
      <c r="AU6335" s="2"/>
      <c r="AV6335" s="2" cm="1">
        <f t="array" ref="AV6335">_xlfn.UNIQUE(AQ6335:AU6335,TRUE)</f>
        <v>0</v>
      </c>
      <c r="AW6335" s="2"/>
      <c r="AX6335" s="2"/>
      <c r="AY6335" s="2"/>
      <c r="AZ6335" s="2"/>
      <c r="BA6335" s="2" t="b">
        <f t="shared" si="520"/>
        <v>0</v>
      </c>
      <c r="BB6335" s="2" t="b">
        <f t="shared" si="521"/>
        <v>0</v>
      </c>
      <c r="BC6335" s="2">
        <f t="shared" si="523"/>
        <v>0</v>
      </c>
    </row>
    <row r="6336" spans="2:55" x14ac:dyDescent="0.2">
      <c r="B6336" s="12">
        <v>6333</v>
      </c>
      <c r="C6336" s="335">
        <v>42778</v>
      </c>
      <c r="D6336" s="336">
        <v>0.40608796296296296</v>
      </c>
      <c r="E6336" s="12" t="s">
        <v>5915</v>
      </c>
      <c r="F6336" s="12" t="s">
        <v>5914</v>
      </c>
      <c r="G6336" s="12" t="s">
        <v>5914</v>
      </c>
      <c r="H6336" s="12" t="s">
        <v>5914</v>
      </c>
      <c r="I6336" s="12" t="s">
        <v>5914</v>
      </c>
      <c r="J6336" s="2" t="s">
        <v>5915</v>
      </c>
      <c r="K6336" s="2" t="s">
        <v>5914</v>
      </c>
      <c r="O6336" s="7">
        <f t="shared" si="524"/>
        <v>0.4937572133039555</v>
      </c>
      <c r="P6336" s="7" t="str">
        <f t="shared" si="524"/>
        <v>-</v>
      </c>
      <c r="Q6336" s="7" t="str">
        <f t="shared" si="524"/>
        <v>-</v>
      </c>
      <c r="R6336" s="7" t="str">
        <f t="shared" si="524"/>
        <v>-</v>
      </c>
      <c r="S6336" s="7" t="str">
        <f t="shared" si="524"/>
        <v>-</v>
      </c>
      <c r="T6336" s="286">
        <f t="shared" si="522"/>
        <v>0.4937572133039555</v>
      </c>
      <c r="AN6336" s="2"/>
      <c r="AO6336" s="2"/>
      <c r="AP6336" s="2"/>
      <c r="AQ6336" s="2"/>
      <c r="AR6336" s="2"/>
      <c r="AS6336" s="2"/>
      <c r="AT6336" s="2"/>
      <c r="AU6336" s="2"/>
      <c r="AV6336" s="2" cm="1">
        <f t="array" ref="AV6336">_xlfn.UNIQUE(AQ6336:AU6336,TRUE)</f>
        <v>0</v>
      </c>
      <c r="AW6336" s="2"/>
      <c r="AX6336" s="2"/>
      <c r="AY6336" s="2"/>
      <c r="AZ6336" s="2"/>
      <c r="BA6336" s="2" t="b">
        <f t="shared" si="520"/>
        <v>0</v>
      </c>
      <c r="BB6336" s="2" t="b">
        <f t="shared" si="521"/>
        <v>0</v>
      </c>
      <c r="BC6336" s="2">
        <f t="shared" si="523"/>
        <v>0</v>
      </c>
    </row>
    <row r="6337" spans="2:55" x14ac:dyDescent="0.2">
      <c r="B6337" s="12">
        <v>6334</v>
      </c>
      <c r="C6337" s="335">
        <v>42778</v>
      </c>
      <c r="D6337" s="336">
        <v>0.42218749999999999</v>
      </c>
      <c r="E6337" s="12" t="s">
        <v>5915</v>
      </c>
      <c r="F6337" s="12" t="s">
        <v>5921</v>
      </c>
      <c r="G6337" s="12"/>
      <c r="H6337" s="12" t="s">
        <v>5924</v>
      </c>
      <c r="I6337" s="12" t="s">
        <v>5914</v>
      </c>
      <c r="J6337" s="2" t="s">
        <v>5915</v>
      </c>
      <c r="K6337" s="2" t="s">
        <v>5921</v>
      </c>
      <c r="M6337" s="2" t="s">
        <v>5924</v>
      </c>
      <c r="N6337" s="2" t="s">
        <v>5914</v>
      </c>
      <c r="O6337" s="7">
        <f t="shared" si="524"/>
        <v>0.4937572133039555</v>
      </c>
      <c r="P6337" s="7">
        <f t="shared" si="524"/>
        <v>0.1409086139964327</v>
      </c>
      <c r="Q6337" s="7" t="str">
        <f t="shared" si="524"/>
        <v>-</v>
      </c>
      <c r="R6337" s="7">
        <f t="shared" si="524"/>
        <v>8.4775994124436052E-2</v>
      </c>
      <c r="S6337" s="7" t="str">
        <f t="shared" si="524"/>
        <v>-</v>
      </c>
      <c r="T6337" s="286">
        <f t="shared" si="522"/>
        <v>8.4775994124436052E-2</v>
      </c>
      <c r="AN6337" s="2"/>
      <c r="AO6337" s="2"/>
      <c r="AP6337" s="2"/>
      <c r="AQ6337" s="2"/>
      <c r="AR6337" s="2"/>
      <c r="AS6337" s="2"/>
      <c r="AT6337" s="2"/>
      <c r="AU6337" s="2"/>
      <c r="AV6337" s="2" cm="1">
        <f t="array" ref="AV6337">_xlfn.UNIQUE(AQ6337:AU6337,TRUE)</f>
        <v>0</v>
      </c>
      <c r="AW6337" s="2"/>
      <c r="AX6337" s="2"/>
      <c r="AY6337" s="2"/>
      <c r="AZ6337" s="2"/>
      <c r="BA6337" s="2" t="b">
        <f t="shared" si="520"/>
        <v>0</v>
      </c>
      <c r="BB6337" s="2" t="b">
        <f t="shared" si="521"/>
        <v>0</v>
      </c>
      <c r="BC6337" s="2">
        <f t="shared" si="523"/>
        <v>0</v>
      </c>
    </row>
    <row r="6338" spans="2:55" x14ac:dyDescent="0.2">
      <c r="B6338" s="12">
        <v>6335</v>
      </c>
      <c r="C6338" s="335">
        <v>42778</v>
      </c>
      <c r="D6338" s="336">
        <v>0.42310185185185184</v>
      </c>
      <c r="E6338" s="12" t="s">
        <v>5926</v>
      </c>
      <c r="F6338" s="12" t="s">
        <v>5915</v>
      </c>
      <c r="G6338" s="12" t="s">
        <v>5914</v>
      </c>
      <c r="H6338" s="12" t="s">
        <v>5914</v>
      </c>
      <c r="I6338" s="12" t="s">
        <v>5914</v>
      </c>
      <c r="J6338" s="2" t="s">
        <v>5926</v>
      </c>
      <c r="K6338" s="2" t="s">
        <v>5915</v>
      </c>
      <c r="L6338" s="2" t="s">
        <v>5914</v>
      </c>
      <c r="O6338" s="7">
        <f t="shared" si="524"/>
        <v>6.1063896757947753E-2</v>
      </c>
      <c r="P6338" s="7">
        <f t="shared" si="524"/>
        <v>0.4937572133039555</v>
      </c>
      <c r="Q6338" s="7" t="str">
        <f t="shared" si="524"/>
        <v>-</v>
      </c>
      <c r="R6338" s="7" t="str">
        <f t="shared" si="524"/>
        <v>-</v>
      </c>
      <c r="S6338" s="7" t="str">
        <f t="shared" si="524"/>
        <v>-</v>
      </c>
      <c r="T6338" s="286">
        <f t="shared" si="522"/>
        <v>6.1063896757947753E-2</v>
      </c>
      <c r="AN6338" s="2"/>
      <c r="AO6338" s="2"/>
      <c r="AP6338" s="2"/>
      <c r="AQ6338" s="2"/>
      <c r="AR6338" s="2"/>
      <c r="AS6338" s="2"/>
      <c r="AT6338" s="2"/>
      <c r="AU6338" s="2"/>
      <c r="AV6338" s="2" cm="1">
        <f t="array" ref="AV6338">_xlfn.UNIQUE(AQ6338:AU6338,TRUE)</f>
        <v>0</v>
      </c>
      <c r="AW6338" s="2"/>
      <c r="AX6338" s="2"/>
      <c r="AY6338" s="2"/>
      <c r="AZ6338" s="2"/>
      <c r="BA6338" s="2" t="b">
        <f t="shared" si="520"/>
        <v>0</v>
      </c>
      <c r="BB6338" s="2" t="b">
        <f t="shared" si="521"/>
        <v>0</v>
      </c>
      <c r="BC6338" s="2">
        <f t="shared" si="523"/>
        <v>0</v>
      </c>
    </row>
    <row r="6339" spans="2:55" x14ac:dyDescent="0.2">
      <c r="B6339" s="12">
        <v>6336</v>
      </c>
      <c r="C6339" s="335">
        <v>42778</v>
      </c>
      <c r="D6339" s="336">
        <v>0.42443287037037036</v>
      </c>
      <c r="E6339" s="12" t="s">
        <v>5915</v>
      </c>
      <c r="F6339" s="12" t="s">
        <v>5938</v>
      </c>
      <c r="G6339" s="12" t="s">
        <v>5914</v>
      </c>
      <c r="H6339" s="12" t="s">
        <v>5914</v>
      </c>
      <c r="I6339" s="12" t="s">
        <v>5914</v>
      </c>
      <c r="J6339" s="2" t="s">
        <v>5915</v>
      </c>
      <c r="K6339" s="2" t="s">
        <v>5938</v>
      </c>
      <c r="L6339" s="2" t="s">
        <v>5914</v>
      </c>
      <c r="O6339" s="7">
        <f t="shared" si="524"/>
        <v>0.4937572133039555</v>
      </c>
      <c r="P6339" s="7">
        <f t="shared" si="524"/>
        <v>3.2840205644738225E-2</v>
      </c>
      <c r="Q6339" s="7" t="str">
        <f t="shared" si="524"/>
        <v>-</v>
      </c>
      <c r="R6339" s="7" t="str">
        <f t="shared" si="524"/>
        <v>-</v>
      </c>
      <c r="S6339" s="7" t="str">
        <f t="shared" si="524"/>
        <v>-</v>
      </c>
      <c r="T6339" s="286">
        <f t="shared" si="522"/>
        <v>3.2840205644738225E-2</v>
      </c>
      <c r="AN6339" s="2"/>
      <c r="AO6339" s="2"/>
      <c r="AP6339" s="2"/>
      <c r="AQ6339" s="2"/>
      <c r="AR6339" s="2"/>
      <c r="AS6339" s="2"/>
      <c r="AT6339" s="2"/>
      <c r="AU6339" s="2"/>
      <c r="AV6339" s="2" cm="1">
        <f t="array" ref="AV6339">_xlfn.UNIQUE(AQ6339:AU6339,TRUE)</f>
        <v>0</v>
      </c>
      <c r="AW6339" s="2"/>
      <c r="AX6339" s="2"/>
      <c r="AY6339" s="2"/>
      <c r="AZ6339" s="2"/>
      <c r="BA6339" s="2" t="b">
        <f t="shared" si="520"/>
        <v>0</v>
      </c>
      <c r="BB6339" s="2" t="b">
        <f t="shared" si="521"/>
        <v>0</v>
      </c>
      <c r="BC6339" s="2">
        <f t="shared" si="523"/>
        <v>0</v>
      </c>
    </row>
    <row r="6340" spans="2:55" x14ac:dyDescent="0.2">
      <c r="B6340" s="12">
        <v>6337</v>
      </c>
      <c r="C6340" s="335">
        <v>42778</v>
      </c>
      <c r="D6340" s="336">
        <v>0.42659722222222224</v>
      </c>
      <c r="E6340" s="12" t="s">
        <v>5924</v>
      </c>
      <c r="F6340" s="12" t="s">
        <v>5924</v>
      </c>
      <c r="G6340" s="12" t="s">
        <v>5924</v>
      </c>
      <c r="H6340" s="12" t="s">
        <v>5913</v>
      </c>
      <c r="I6340" s="12" t="s">
        <v>5914</v>
      </c>
      <c r="J6340" s="2" t="s">
        <v>5924</v>
      </c>
      <c r="K6340" s="2" t="s">
        <v>5913</v>
      </c>
      <c r="L6340" s="2" t="s">
        <v>5914</v>
      </c>
      <c r="O6340" s="7">
        <f t="shared" si="524"/>
        <v>8.4775994124436052E-2</v>
      </c>
      <c r="P6340" s="7">
        <f t="shared" si="524"/>
        <v>8.4775994124436052E-2</v>
      </c>
      <c r="Q6340" s="7">
        <f t="shared" si="524"/>
        <v>8.4775994124436052E-2</v>
      </c>
      <c r="R6340" s="7">
        <f t="shared" si="524"/>
        <v>0.32357570034623861</v>
      </c>
      <c r="S6340" s="7" t="str">
        <f t="shared" si="524"/>
        <v>-</v>
      </c>
      <c r="T6340" s="286">
        <f t="shared" si="522"/>
        <v>8.4775994124436052E-2</v>
      </c>
      <c r="AN6340" s="2"/>
      <c r="AO6340" s="2"/>
      <c r="AP6340" s="2"/>
      <c r="AQ6340" s="2"/>
      <c r="AR6340" s="2"/>
      <c r="AS6340" s="2"/>
      <c r="AT6340" s="2"/>
      <c r="AU6340" s="2"/>
      <c r="AV6340" s="2" cm="1">
        <f t="array" ref="AV6340">_xlfn.UNIQUE(AQ6340:AU6340,TRUE)</f>
        <v>0</v>
      </c>
      <c r="AW6340" s="2"/>
      <c r="AX6340" s="2"/>
      <c r="AY6340" s="2"/>
      <c r="AZ6340" s="2"/>
      <c r="BA6340" s="2" t="b">
        <f t="shared" ref="BA6340:BA6403" si="525">OR($AE$9=$AV6340,$AE$9=$AW6340,$AE$9=$AX6340,$AE$9=$AY6340,$AE$9=$AZ6340)</f>
        <v>0</v>
      </c>
      <c r="BB6340" s="2" t="b">
        <f t="shared" ref="BB6340:BB6403" si="526">OR($AE$12=$AV6340,$AE$12=$AW6340,$AE$12=$AX6340,$AE$12=$AY6340,$AE$12=$AZ6340)</f>
        <v>0</v>
      </c>
      <c r="BC6340" s="2">
        <f t="shared" si="523"/>
        <v>0</v>
      </c>
    </row>
    <row r="6341" spans="2:55" x14ac:dyDescent="0.2">
      <c r="B6341" s="12">
        <v>6338</v>
      </c>
      <c r="C6341" s="335">
        <v>42778</v>
      </c>
      <c r="D6341" s="336">
        <v>0.4286342592592593</v>
      </c>
      <c r="E6341" s="12" t="s">
        <v>5915</v>
      </c>
      <c r="F6341" s="12" t="s">
        <v>5915</v>
      </c>
      <c r="G6341" s="12" t="s">
        <v>5924</v>
      </c>
      <c r="H6341" s="12" t="s">
        <v>5920</v>
      </c>
      <c r="I6341" s="12" t="s">
        <v>5913</v>
      </c>
      <c r="J6341" s="2" t="s">
        <v>5915</v>
      </c>
      <c r="K6341" s="2" t="s">
        <v>5924</v>
      </c>
      <c r="L6341" s="2" t="s">
        <v>5920</v>
      </c>
      <c r="M6341" s="2" t="s">
        <v>5913</v>
      </c>
      <c r="N6341" s="2" t="s">
        <v>5914</v>
      </c>
      <c r="O6341" s="7">
        <f t="shared" si="524"/>
        <v>0.4937572133039555</v>
      </c>
      <c r="P6341" s="7">
        <f t="shared" si="524"/>
        <v>0.4937572133039555</v>
      </c>
      <c r="Q6341" s="7">
        <f t="shared" si="524"/>
        <v>8.4775994124436052E-2</v>
      </c>
      <c r="R6341" s="7">
        <f t="shared" si="524"/>
        <v>5.277515475815759E-2</v>
      </c>
      <c r="S6341" s="7">
        <f t="shared" si="524"/>
        <v>0.32357570034623861</v>
      </c>
      <c r="T6341" s="286">
        <f t="shared" ref="T6341:T6404" si="527">MIN(O6341:S6341)</f>
        <v>5.277515475815759E-2</v>
      </c>
      <c r="AN6341" s="2"/>
      <c r="AO6341" s="2"/>
      <c r="AP6341" s="2"/>
      <c r="AQ6341" s="2"/>
      <c r="AR6341" s="2"/>
      <c r="AS6341" s="2"/>
      <c r="AT6341" s="2"/>
      <c r="AU6341" s="2"/>
      <c r="AV6341" s="2" cm="1">
        <f t="array" ref="AV6341">_xlfn.UNIQUE(AQ6341:AU6341,TRUE)</f>
        <v>0</v>
      </c>
      <c r="AW6341" s="2"/>
      <c r="AX6341" s="2"/>
      <c r="AY6341" s="2"/>
      <c r="AZ6341" s="2"/>
      <c r="BA6341" s="2" t="b">
        <f t="shared" si="525"/>
        <v>0</v>
      </c>
      <c r="BB6341" s="2" t="b">
        <f t="shared" si="526"/>
        <v>0</v>
      </c>
      <c r="BC6341" s="2">
        <f t="shared" ref="BC6341:BC6404" si="528">BA6341*BB6341</f>
        <v>0</v>
      </c>
    </row>
    <row r="6342" spans="2:55" x14ac:dyDescent="0.2">
      <c r="B6342" s="12">
        <v>6339</v>
      </c>
      <c r="C6342" s="335">
        <v>42778</v>
      </c>
      <c r="D6342" s="336">
        <v>0.43721064814814814</v>
      </c>
      <c r="E6342" s="12" t="s">
        <v>5913</v>
      </c>
      <c r="F6342" s="12" t="s">
        <v>5914</v>
      </c>
      <c r="G6342" s="12" t="s">
        <v>5914</v>
      </c>
      <c r="H6342" s="12" t="s">
        <v>5914</v>
      </c>
      <c r="I6342" s="12" t="s">
        <v>5914</v>
      </c>
      <c r="J6342" s="2" t="s">
        <v>5913</v>
      </c>
      <c r="K6342" s="2" t="s">
        <v>5914</v>
      </c>
      <c r="O6342" s="7">
        <f t="shared" si="524"/>
        <v>0.32357570034623861</v>
      </c>
      <c r="P6342" s="7" t="str">
        <f t="shared" si="524"/>
        <v>-</v>
      </c>
      <c r="Q6342" s="7" t="str">
        <f t="shared" si="524"/>
        <v>-</v>
      </c>
      <c r="R6342" s="7" t="str">
        <f t="shared" si="524"/>
        <v>-</v>
      </c>
      <c r="S6342" s="7" t="str">
        <f t="shared" si="524"/>
        <v>-</v>
      </c>
      <c r="T6342" s="286">
        <f t="shared" si="527"/>
        <v>0.32357570034623861</v>
      </c>
      <c r="AN6342" s="2"/>
      <c r="AO6342" s="2"/>
      <c r="AP6342" s="2"/>
      <c r="AQ6342" s="2"/>
      <c r="AR6342" s="2"/>
      <c r="AS6342" s="2"/>
      <c r="AT6342" s="2"/>
      <c r="AU6342" s="2"/>
      <c r="AV6342" s="2" cm="1">
        <f t="array" ref="AV6342">_xlfn.UNIQUE(AQ6342:AU6342,TRUE)</f>
        <v>0</v>
      </c>
      <c r="AW6342" s="2"/>
      <c r="AX6342" s="2"/>
      <c r="AY6342" s="2"/>
      <c r="AZ6342" s="2"/>
      <c r="BA6342" s="2" t="b">
        <f t="shared" si="525"/>
        <v>0</v>
      </c>
      <c r="BB6342" s="2" t="b">
        <f t="shared" si="526"/>
        <v>0</v>
      </c>
      <c r="BC6342" s="2">
        <f t="shared" si="528"/>
        <v>0</v>
      </c>
    </row>
    <row r="6343" spans="2:55" x14ac:dyDescent="0.2">
      <c r="B6343" s="12">
        <v>6340</v>
      </c>
      <c r="C6343" s="335">
        <v>42778</v>
      </c>
      <c r="D6343" s="336">
        <v>0.43887731481481485</v>
      </c>
      <c r="E6343" s="12" t="s">
        <v>5924</v>
      </c>
      <c r="F6343" s="12" t="s">
        <v>5926</v>
      </c>
      <c r="G6343" s="12" t="s">
        <v>5942</v>
      </c>
      <c r="H6343" s="12" t="s">
        <v>5914</v>
      </c>
      <c r="I6343" s="12" t="s">
        <v>5914</v>
      </c>
      <c r="J6343" s="2" t="s">
        <v>5924</v>
      </c>
      <c r="K6343" s="2" t="s">
        <v>5926</v>
      </c>
      <c r="L6343" s="2" t="s">
        <v>5942</v>
      </c>
      <c r="M6343" s="2" t="s">
        <v>5914</v>
      </c>
      <c r="O6343" s="7">
        <f t="shared" si="524"/>
        <v>8.4775994124436052E-2</v>
      </c>
      <c r="P6343" s="7">
        <f t="shared" si="524"/>
        <v>6.1063896757947753E-2</v>
      </c>
      <c r="Q6343" s="7">
        <f t="shared" si="524"/>
        <v>1.5843038505928025E-2</v>
      </c>
      <c r="R6343" s="7" t="str">
        <f t="shared" si="524"/>
        <v>-</v>
      </c>
      <c r="S6343" s="7" t="str">
        <f t="shared" si="524"/>
        <v>-</v>
      </c>
      <c r="T6343" s="286">
        <f t="shared" si="527"/>
        <v>1.5843038505928025E-2</v>
      </c>
      <c r="AN6343" s="2"/>
      <c r="AO6343" s="2"/>
      <c r="AP6343" s="2"/>
      <c r="AQ6343" s="2"/>
      <c r="AR6343" s="2"/>
      <c r="AS6343" s="2"/>
      <c r="AT6343" s="2"/>
      <c r="AU6343" s="2"/>
      <c r="AV6343" s="2" cm="1">
        <f t="array" ref="AV6343">_xlfn.UNIQUE(AQ6343:AU6343,TRUE)</f>
        <v>0</v>
      </c>
      <c r="AW6343" s="2"/>
      <c r="AX6343" s="2"/>
      <c r="AY6343" s="2"/>
      <c r="AZ6343" s="2"/>
      <c r="BA6343" s="2" t="b">
        <f t="shared" si="525"/>
        <v>0</v>
      </c>
      <c r="BB6343" s="2" t="b">
        <f t="shared" si="526"/>
        <v>0</v>
      </c>
      <c r="BC6343" s="2">
        <f t="shared" si="528"/>
        <v>0</v>
      </c>
    </row>
    <row r="6344" spans="2:55" x14ac:dyDescent="0.2">
      <c r="B6344" s="12">
        <v>6341</v>
      </c>
      <c r="C6344" s="335">
        <v>42778</v>
      </c>
      <c r="D6344" s="336">
        <v>0.4400810185185185</v>
      </c>
      <c r="E6344" s="12" t="s">
        <v>5915</v>
      </c>
      <c r="F6344" s="12" t="s">
        <v>5936</v>
      </c>
      <c r="G6344" s="12" t="s">
        <v>5914</v>
      </c>
      <c r="H6344" s="12" t="s">
        <v>5914</v>
      </c>
      <c r="I6344" s="12" t="s">
        <v>5914</v>
      </c>
      <c r="J6344" s="2" t="s">
        <v>5915</v>
      </c>
      <c r="K6344" s="2" t="s">
        <v>5936</v>
      </c>
      <c r="L6344" s="2" t="s">
        <v>5914</v>
      </c>
      <c r="O6344" s="7">
        <f t="shared" si="524"/>
        <v>0.4937572133039555</v>
      </c>
      <c r="P6344" s="7">
        <f t="shared" si="524"/>
        <v>3.3679571923197989E-2</v>
      </c>
      <c r="Q6344" s="7" t="str">
        <f t="shared" si="524"/>
        <v>-</v>
      </c>
      <c r="R6344" s="7" t="str">
        <f t="shared" si="524"/>
        <v>-</v>
      </c>
      <c r="S6344" s="7" t="str">
        <f t="shared" si="524"/>
        <v>-</v>
      </c>
      <c r="T6344" s="286">
        <f t="shared" si="527"/>
        <v>3.3679571923197989E-2</v>
      </c>
      <c r="AN6344" s="2"/>
      <c r="AO6344" s="2"/>
      <c r="AP6344" s="2"/>
      <c r="AQ6344" s="2"/>
      <c r="AR6344" s="2"/>
      <c r="AS6344" s="2"/>
      <c r="AT6344" s="2"/>
      <c r="AU6344" s="2"/>
      <c r="AV6344" s="2" cm="1">
        <f t="array" ref="AV6344">_xlfn.UNIQUE(AQ6344:AU6344,TRUE)</f>
        <v>0</v>
      </c>
      <c r="AW6344" s="2"/>
      <c r="AX6344" s="2"/>
      <c r="AY6344" s="2"/>
      <c r="AZ6344" s="2"/>
      <c r="BA6344" s="2" t="b">
        <f t="shared" si="525"/>
        <v>0</v>
      </c>
      <c r="BB6344" s="2" t="b">
        <f t="shared" si="526"/>
        <v>0</v>
      </c>
      <c r="BC6344" s="2">
        <f t="shared" si="528"/>
        <v>0</v>
      </c>
    </row>
    <row r="6345" spans="2:55" x14ac:dyDescent="0.2">
      <c r="B6345" s="12">
        <v>6342</v>
      </c>
      <c r="C6345" s="335">
        <v>42778</v>
      </c>
      <c r="D6345" s="336">
        <v>0.4461458333333333</v>
      </c>
      <c r="E6345" s="12" t="s">
        <v>5913</v>
      </c>
      <c r="F6345" s="12" t="s">
        <v>5913</v>
      </c>
      <c r="G6345" s="12" t="s">
        <v>5914</v>
      </c>
      <c r="H6345" s="12" t="s">
        <v>5914</v>
      </c>
      <c r="I6345" s="12" t="s">
        <v>5914</v>
      </c>
      <c r="J6345" s="2" t="s">
        <v>5913</v>
      </c>
      <c r="K6345" s="2" t="s">
        <v>5914</v>
      </c>
      <c r="O6345" s="7">
        <f t="shared" ref="O6345:S6395" si="529">IFERROR(VLOOKUP(E6345,$V$4:$X$97,3,0),"-")</f>
        <v>0.32357570034623861</v>
      </c>
      <c r="P6345" s="7">
        <f t="shared" si="529"/>
        <v>0.32357570034623861</v>
      </c>
      <c r="Q6345" s="7" t="str">
        <f t="shared" si="529"/>
        <v>-</v>
      </c>
      <c r="R6345" s="7" t="str">
        <f t="shared" si="529"/>
        <v>-</v>
      </c>
      <c r="S6345" s="7" t="str">
        <f t="shared" si="529"/>
        <v>-</v>
      </c>
      <c r="T6345" s="286">
        <f t="shared" si="527"/>
        <v>0.32357570034623861</v>
      </c>
      <c r="AN6345" s="2"/>
      <c r="AO6345" s="2"/>
      <c r="AP6345" s="2"/>
      <c r="AQ6345" s="2"/>
      <c r="AR6345" s="2"/>
      <c r="AS6345" s="2"/>
      <c r="AT6345" s="2"/>
      <c r="AU6345" s="2"/>
      <c r="AV6345" s="2" cm="1">
        <f t="array" ref="AV6345">_xlfn.UNIQUE(AQ6345:AU6345,TRUE)</f>
        <v>0</v>
      </c>
      <c r="AW6345" s="2"/>
      <c r="AX6345" s="2"/>
      <c r="AY6345" s="2"/>
      <c r="AZ6345" s="2"/>
      <c r="BA6345" s="2" t="b">
        <f t="shared" si="525"/>
        <v>0</v>
      </c>
      <c r="BB6345" s="2" t="b">
        <f t="shared" si="526"/>
        <v>0</v>
      </c>
      <c r="BC6345" s="2">
        <f t="shared" si="528"/>
        <v>0</v>
      </c>
    </row>
    <row r="6346" spans="2:55" x14ac:dyDescent="0.2">
      <c r="B6346" s="12">
        <v>6343</v>
      </c>
      <c r="C6346" s="335">
        <v>42778</v>
      </c>
      <c r="D6346" s="336">
        <v>0.45276620370370368</v>
      </c>
      <c r="E6346" s="12" t="s">
        <v>5915</v>
      </c>
      <c r="F6346" s="12" t="s">
        <v>5914</v>
      </c>
      <c r="G6346" s="12" t="s">
        <v>5914</v>
      </c>
      <c r="H6346" s="12" t="s">
        <v>5914</v>
      </c>
      <c r="I6346" s="12" t="s">
        <v>5914</v>
      </c>
      <c r="J6346" s="2" t="s">
        <v>5915</v>
      </c>
      <c r="K6346" s="2" t="s">
        <v>5914</v>
      </c>
      <c r="O6346" s="7">
        <f t="shared" si="529"/>
        <v>0.4937572133039555</v>
      </c>
      <c r="P6346" s="7" t="str">
        <f t="shared" si="529"/>
        <v>-</v>
      </c>
      <c r="Q6346" s="7" t="str">
        <f t="shared" si="529"/>
        <v>-</v>
      </c>
      <c r="R6346" s="7" t="str">
        <f t="shared" si="529"/>
        <v>-</v>
      </c>
      <c r="S6346" s="7" t="str">
        <f t="shared" si="529"/>
        <v>-</v>
      </c>
      <c r="T6346" s="286">
        <f t="shared" si="527"/>
        <v>0.4937572133039555</v>
      </c>
      <c r="AN6346" s="2"/>
      <c r="AO6346" s="2"/>
      <c r="AP6346" s="2"/>
      <c r="AQ6346" s="2"/>
      <c r="AR6346" s="2"/>
      <c r="AS6346" s="2"/>
      <c r="AT6346" s="2"/>
      <c r="AU6346" s="2"/>
      <c r="AV6346" s="2" cm="1">
        <f t="array" ref="AV6346">_xlfn.UNIQUE(AQ6346:AU6346,TRUE)</f>
        <v>0</v>
      </c>
      <c r="AW6346" s="2"/>
      <c r="AX6346" s="2"/>
      <c r="AY6346" s="2"/>
      <c r="AZ6346" s="2"/>
      <c r="BA6346" s="2" t="b">
        <f t="shared" si="525"/>
        <v>0</v>
      </c>
      <c r="BB6346" s="2" t="b">
        <f t="shared" si="526"/>
        <v>0</v>
      </c>
      <c r="BC6346" s="2">
        <f t="shared" si="528"/>
        <v>0</v>
      </c>
    </row>
    <row r="6347" spans="2:55" x14ac:dyDescent="0.2">
      <c r="B6347" s="12">
        <v>6344</v>
      </c>
      <c r="C6347" s="335">
        <v>42778</v>
      </c>
      <c r="D6347" s="336">
        <v>0.45629629629629626</v>
      </c>
      <c r="E6347" s="12" t="s">
        <v>5913</v>
      </c>
      <c r="F6347" s="12" t="s">
        <v>5914</v>
      </c>
      <c r="G6347" s="12" t="s">
        <v>5914</v>
      </c>
      <c r="H6347" s="12" t="s">
        <v>5914</v>
      </c>
      <c r="I6347" s="12" t="s">
        <v>5914</v>
      </c>
      <c r="J6347" s="2" t="s">
        <v>5913</v>
      </c>
      <c r="K6347" s="2" t="s">
        <v>5914</v>
      </c>
      <c r="O6347" s="7">
        <f t="shared" si="529"/>
        <v>0.32357570034623861</v>
      </c>
      <c r="P6347" s="7" t="str">
        <f t="shared" si="529"/>
        <v>-</v>
      </c>
      <c r="Q6347" s="7" t="str">
        <f t="shared" si="529"/>
        <v>-</v>
      </c>
      <c r="R6347" s="7" t="str">
        <f t="shared" si="529"/>
        <v>-</v>
      </c>
      <c r="S6347" s="7" t="str">
        <f t="shared" si="529"/>
        <v>-</v>
      </c>
      <c r="T6347" s="286">
        <f t="shared" si="527"/>
        <v>0.32357570034623861</v>
      </c>
      <c r="AN6347" s="2"/>
      <c r="AO6347" s="2"/>
      <c r="AP6347" s="2"/>
      <c r="AQ6347" s="2"/>
      <c r="AR6347" s="2"/>
      <c r="AS6347" s="2"/>
      <c r="AT6347" s="2"/>
      <c r="AU6347" s="2"/>
      <c r="AV6347" s="2" cm="1">
        <f t="array" ref="AV6347">_xlfn.UNIQUE(AQ6347:AU6347,TRUE)</f>
        <v>0</v>
      </c>
      <c r="AW6347" s="2"/>
      <c r="AX6347" s="2"/>
      <c r="AY6347" s="2"/>
      <c r="AZ6347" s="2"/>
      <c r="BA6347" s="2" t="b">
        <f t="shared" si="525"/>
        <v>0</v>
      </c>
      <c r="BB6347" s="2" t="b">
        <f t="shared" si="526"/>
        <v>0</v>
      </c>
      <c r="BC6347" s="2">
        <f t="shared" si="528"/>
        <v>0</v>
      </c>
    </row>
    <row r="6348" spans="2:55" x14ac:dyDescent="0.2">
      <c r="B6348" s="12">
        <v>6345</v>
      </c>
      <c r="C6348" s="335">
        <v>42778</v>
      </c>
      <c r="D6348" s="336">
        <v>0.46239583333333334</v>
      </c>
      <c r="E6348" s="12" t="s">
        <v>5913</v>
      </c>
      <c r="F6348" s="12" t="s">
        <v>5915</v>
      </c>
      <c r="G6348" s="12"/>
      <c r="H6348" s="12" t="s">
        <v>5936</v>
      </c>
      <c r="I6348" s="12" t="s">
        <v>5914</v>
      </c>
      <c r="J6348" s="2" t="s">
        <v>5913</v>
      </c>
      <c r="K6348" s="2" t="s">
        <v>5915</v>
      </c>
      <c r="M6348" s="2" t="s">
        <v>5936</v>
      </c>
      <c r="N6348" s="2" t="s">
        <v>5914</v>
      </c>
      <c r="O6348" s="7">
        <f t="shared" si="529"/>
        <v>0.32357570034623861</v>
      </c>
      <c r="P6348" s="7">
        <f t="shared" si="529"/>
        <v>0.4937572133039555</v>
      </c>
      <c r="Q6348" s="7" t="str">
        <f t="shared" si="529"/>
        <v>-</v>
      </c>
      <c r="R6348" s="7">
        <f t="shared" si="529"/>
        <v>3.3679571923197989E-2</v>
      </c>
      <c r="S6348" s="7" t="str">
        <f t="shared" si="529"/>
        <v>-</v>
      </c>
      <c r="T6348" s="286">
        <f t="shared" si="527"/>
        <v>3.3679571923197989E-2</v>
      </c>
      <c r="AN6348" s="2"/>
      <c r="AO6348" s="2"/>
      <c r="AP6348" s="2"/>
      <c r="AQ6348" s="2"/>
      <c r="AR6348" s="2"/>
      <c r="AS6348" s="2"/>
      <c r="AT6348" s="2"/>
      <c r="AU6348" s="2"/>
      <c r="AV6348" s="2" cm="1">
        <f t="array" ref="AV6348">_xlfn.UNIQUE(AQ6348:AU6348,TRUE)</f>
        <v>0</v>
      </c>
      <c r="AW6348" s="2"/>
      <c r="AX6348" s="2"/>
      <c r="AY6348" s="2"/>
      <c r="AZ6348" s="2"/>
      <c r="BA6348" s="2" t="b">
        <f t="shared" si="525"/>
        <v>0</v>
      </c>
      <c r="BB6348" s="2" t="b">
        <f t="shared" si="526"/>
        <v>0</v>
      </c>
      <c r="BC6348" s="2">
        <f t="shared" si="528"/>
        <v>0</v>
      </c>
    </row>
    <row r="6349" spans="2:55" x14ac:dyDescent="0.2">
      <c r="B6349" s="12">
        <v>6346</v>
      </c>
      <c r="C6349" s="335">
        <v>42778</v>
      </c>
      <c r="D6349" s="336">
        <v>0.46408564814814812</v>
      </c>
      <c r="E6349" s="12" t="s">
        <v>5913</v>
      </c>
      <c r="F6349" s="12" t="s">
        <v>5942</v>
      </c>
      <c r="G6349" s="12" t="s">
        <v>5918</v>
      </c>
      <c r="H6349" s="12" t="s">
        <v>5915</v>
      </c>
      <c r="I6349" s="12" t="s">
        <v>5938</v>
      </c>
      <c r="J6349" s="2" t="s">
        <v>5913</v>
      </c>
      <c r="K6349" s="2" t="s">
        <v>5942</v>
      </c>
      <c r="L6349" s="2" t="s">
        <v>5918</v>
      </c>
      <c r="M6349" s="2" t="s">
        <v>5915</v>
      </c>
      <c r="N6349" s="2" t="s">
        <v>5938</v>
      </c>
      <c r="O6349" s="7">
        <f t="shared" si="529"/>
        <v>0.32357570034623861</v>
      </c>
      <c r="P6349" s="7">
        <f t="shared" si="529"/>
        <v>1.5843038505928025E-2</v>
      </c>
      <c r="Q6349" s="7">
        <f t="shared" si="529"/>
        <v>5.7391669289686288E-2</v>
      </c>
      <c r="R6349" s="7">
        <f t="shared" si="529"/>
        <v>0.4937572133039555</v>
      </c>
      <c r="S6349" s="7">
        <f t="shared" si="529"/>
        <v>3.2840205644738225E-2</v>
      </c>
      <c r="T6349" s="286">
        <f t="shared" si="527"/>
        <v>1.5843038505928025E-2</v>
      </c>
      <c r="AN6349" s="2"/>
      <c r="AO6349" s="2"/>
      <c r="AP6349" s="2"/>
      <c r="AQ6349" s="2"/>
      <c r="AR6349" s="2"/>
      <c r="AS6349" s="2"/>
      <c r="AT6349" s="2"/>
      <c r="AU6349" s="2"/>
      <c r="AV6349" s="2" cm="1">
        <f t="array" ref="AV6349">_xlfn.UNIQUE(AQ6349:AU6349,TRUE)</f>
        <v>0</v>
      </c>
      <c r="AW6349" s="2"/>
      <c r="AX6349" s="2"/>
      <c r="AY6349" s="2"/>
      <c r="AZ6349" s="2"/>
      <c r="BA6349" s="2" t="b">
        <f t="shared" si="525"/>
        <v>0</v>
      </c>
      <c r="BB6349" s="2" t="b">
        <f t="shared" si="526"/>
        <v>0</v>
      </c>
      <c r="BC6349" s="2">
        <f t="shared" si="528"/>
        <v>0</v>
      </c>
    </row>
    <row r="6350" spans="2:55" x14ac:dyDescent="0.2">
      <c r="B6350" s="12">
        <v>6347</v>
      </c>
      <c r="C6350" s="335">
        <v>42778</v>
      </c>
      <c r="D6350" s="336">
        <v>0.46475694444444443</v>
      </c>
      <c r="E6350" s="12" t="s">
        <v>5915</v>
      </c>
      <c r="F6350" s="12" t="s">
        <v>5914</v>
      </c>
      <c r="G6350" s="12" t="s">
        <v>5914</v>
      </c>
      <c r="H6350" s="12" t="s">
        <v>5914</v>
      </c>
      <c r="I6350" s="12" t="s">
        <v>5914</v>
      </c>
      <c r="J6350" s="2" t="s">
        <v>5915</v>
      </c>
      <c r="K6350" s="2" t="s">
        <v>5914</v>
      </c>
      <c r="O6350" s="7">
        <f t="shared" si="529"/>
        <v>0.4937572133039555</v>
      </c>
      <c r="P6350" s="7" t="str">
        <f t="shared" si="529"/>
        <v>-</v>
      </c>
      <c r="Q6350" s="7" t="str">
        <f t="shared" si="529"/>
        <v>-</v>
      </c>
      <c r="R6350" s="7" t="str">
        <f t="shared" si="529"/>
        <v>-</v>
      </c>
      <c r="S6350" s="7" t="str">
        <f t="shared" si="529"/>
        <v>-</v>
      </c>
      <c r="T6350" s="286">
        <f t="shared" si="527"/>
        <v>0.4937572133039555</v>
      </c>
      <c r="AN6350" s="2"/>
      <c r="AO6350" s="2"/>
      <c r="AP6350" s="2"/>
      <c r="AQ6350" s="2"/>
      <c r="AR6350" s="2"/>
      <c r="AS6350" s="2"/>
      <c r="AT6350" s="2"/>
      <c r="AU6350" s="2"/>
      <c r="AV6350" s="2" cm="1">
        <f t="array" ref="AV6350">_xlfn.UNIQUE(AQ6350:AU6350,TRUE)</f>
        <v>0</v>
      </c>
      <c r="AW6350" s="2"/>
      <c r="AX6350" s="2"/>
      <c r="AY6350" s="2"/>
      <c r="AZ6350" s="2"/>
      <c r="BA6350" s="2" t="b">
        <f t="shared" si="525"/>
        <v>0</v>
      </c>
      <c r="BB6350" s="2" t="b">
        <f t="shared" si="526"/>
        <v>0</v>
      </c>
      <c r="BC6350" s="2">
        <f t="shared" si="528"/>
        <v>0</v>
      </c>
    </row>
    <row r="6351" spans="2:55" x14ac:dyDescent="0.2">
      <c r="B6351" s="12">
        <v>6348</v>
      </c>
      <c r="C6351" s="335">
        <v>42778</v>
      </c>
      <c r="D6351" s="336">
        <v>0.46731481481481479</v>
      </c>
      <c r="E6351" s="12" t="s">
        <v>5915</v>
      </c>
      <c r="F6351" s="12" t="s">
        <v>5915</v>
      </c>
      <c r="G6351" s="12" t="s">
        <v>5915</v>
      </c>
      <c r="H6351" s="12" t="s">
        <v>5913</v>
      </c>
      <c r="I6351" s="12" t="s">
        <v>5923</v>
      </c>
      <c r="J6351" s="2" t="s">
        <v>5915</v>
      </c>
      <c r="K6351" s="2" t="s">
        <v>5913</v>
      </c>
      <c r="L6351" s="2" t="s">
        <v>5923</v>
      </c>
      <c r="M6351" s="2" t="s">
        <v>5914</v>
      </c>
      <c r="O6351" s="7">
        <f t="shared" si="529"/>
        <v>0.4937572133039555</v>
      </c>
      <c r="P6351" s="7">
        <f t="shared" si="529"/>
        <v>0.4937572133039555</v>
      </c>
      <c r="Q6351" s="7">
        <f t="shared" si="529"/>
        <v>0.4937572133039555</v>
      </c>
      <c r="R6351" s="7">
        <f t="shared" si="529"/>
        <v>0.32357570034623861</v>
      </c>
      <c r="S6351" s="7">
        <f t="shared" si="529"/>
        <v>0.10145839890882384</v>
      </c>
      <c r="T6351" s="286">
        <f t="shared" si="527"/>
        <v>0.10145839890882384</v>
      </c>
      <c r="AN6351" s="2"/>
      <c r="AO6351" s="2"/>
      <c r="AP6351" s="2"/>
      <c r="AQ6351" s="2"/>
      <c r="AR6351" s="2"/>
      <c r="AS6351" s="2"/>
      <c r="AT6351" s="2"/>
      <c r="AU6351" s="2"/>
      <c r="AV6351" s="2" cm="1">
        <f t="array" ref="AV6351">_xlfn.UNIQUE(AQ6351:AU6351,TRUE)</f>
        <v>0</v>
      </c>
      <c r="AW6351" s="2"/>
      <c r="AX6351" s="2"/>
      <c r="AY6351" s="2"/>
      <c r="AZ6351" s="2"/>
      <c r="BA6351" s="2" t="b">
        <f t="shared" si="525"/>
        <v>0</v>
      </c>
      <c r="BB6351" s="2" t="b">
        <f t="shared" si="526"/>
        <v>0</v>
      </c>
      <c r="BC6351" s="2">
        <f t="shared" si="528"/>
        <v>0</v>
      </c>
    </row>
    <row r="6352" spans="2:55" x14ac:dyDescent="0.2">
      <c r="B6352" s="12">
        <v>6349</v>
      </c>
      <c r="C6352" s="335">
        <v>42778</v>
      </c>
      <c r="D6352" s="336">
        <v>0.46809027777777779</v>
      </c>
      <c r="E6352" s="12" t="s">
        <v>5915</v>
      </c>
      <c r="F6352" s="12" t="s">
        <v>5914</v>
      </c>
      <c r="G6352" s="12" t="s">
        <v>5914</v>
      </c>
      <c r="H6352" s="12" t="s">
        <v>5914</v>
      </c>
      <c r="I6352" s="12" t="s">
        <v>5914</v>
      </c>
      <c r="J6352" s="2" t="s">
        <v>5915</v>
      </c>
      <c r="K6352" s="2" t="s">
        <v>5914</v>
      </c>
      <c r="O6352" s="7">
        <f t="shared" si="529"/>
        <v>0.4937572133039555</v>
      </c>
      <c r="P6352" s="7" t="str">
        <f t="shared" si="529"/>
        <v>-</v>
      </c>
      <c r="Q6352" s="7" t="str">
        <f t="shared" si="529"/>
        <v>-</v>
      </c>
      <c r="R6352" s="7" t="str">
        <f t="shared" si="529"/>
        <v>-</v>
      </c>
      <c r="S6352" s="7" t="str">
        <f t="shared" si="529"/>
        <v>-</v>
      </c>
      <c r="T6352" s="286">
        <f t="shared" si="527"/>
        <v>0.4937572133039555</v>
      </c>
      <c r="AN6352" s="2"/>
      <c r="AO6352" s="2"/>
      <c r="AP6352" s="2"/>
      <c r="AQ6352" s="2"/>
      <c r="AR6352" s="2"/>
      <c r="AS6352" s="2"/>
      <c r="AT6352" s="2"/>
      <c r="AU6352" s="2"/>
      <c r="AV6352" s="2" cm="1">
        <f t="array" ref="AV6352">_xlfn.UNIQUE(AQ6352:AU6352,TRUE)</f>
        <v>0</v>
      </c>
      <c r="AW6352" s="2"/>
      <c r="AX6352" s="2"/>
      <c r="AY6352" s="2"/>
      <c r="AZ6352" s="2"/>
      <c r="BA6352" s="2" t="b">
        <f t="shared" si="525"/>
        <v>0</v>
      </c>
      <c r="BB6352" s="2" t="b">
        <f t="shared" si="526"/>
        <v>0</v>
      </c>
      <c r="BC6352" s="2">
        <f t="shared" si="528"/>
        <v>0</v>
      </c>
    </row>
    <row r="6353" spans="2:55" x14ac:dyDescent="0.2">
      <c r="B6353" s="12">
        <v>6350</v>
      </c>
      <c r="C6353" s="335">
        <v>42778</v>
      </c>
      <c r="D6353" s="336">
        <v>0.46875</v>
      </c>
      <c r="E6353" s="12" t="s">
        <v>5915</v>
      </c>
      <c r="F6353" s="12" t="s">
        <v>5915</v>
      </c>
      <c r="G6353" s="12" t="s">
        <v>5936</v>
      </c>
      <c r="H6353" s="12" t="s">
        <v>5923</v>
      </c>
      <c r="I6353" s="12" t="s">
        <v>5914</v>
      </c>
      <c r="J6353" s="2" t="s">
        <v>5915</v>
      </c>
      <c r="K6353" s="2" t="s">
        <v>5936</v>
      </c>
      <c r="L6353" s="2" t="s">
        <v>5923</v>
      </c>
      <c r="M6353" s="2" t="s">
        <v>5914</v>
      </c>
      <c r="O6353" s="7">
        <f t="shared" si="529"/>
        <v>0.4937572133039555</v>
      </c>
      <c r="P6353" s="7">
        <f t="shared" si="529"/>
        <v>0.4937572133039555</v>
      </c>
      <c r="Q6353" s="7">
        <f t="shared" si="529"/>
        <v>3.3679571923197989E-2</v>
      </c>
      <c r="R6353" s="7">
        <f t="shared" si="529"/>
        <v>0.10145839890882384</v>
      </c>
      <c r="S6353" s="7" t="str">
        <f t="shared" si="529"/>
        <v>-</v>
      </c>
      <c r="T6353" s="286">
        <f t="shared" si="527"/>
        <v>3.3679571923197989E-2</v>
      </c>
      <c r="AN6353" s="2"/>
      <c r="AO6353" s="2"/>
      <c r="AP6353" s="2"/>
      <c r="AQ6353" s="2"/>
      <c r="AR6353" s="2"/>
      <c r="AS6353" s="2"/>
      <c r="AT6353" s="2"/>
      <c r="AU6353" s="2"/>
      <c r="AV6353" s="2" cm="1">
        <f t="array" ref="AV6353">_xlfn.UNIQUE(AQ6353:AU6353,TRUE)</f>
        <v>0</v>
      </c>
      <c r="AW6353" s="2"/>
      <c r="AX6353" s="2"/>
      <c r="AY6353" s="2"/>
      <c r="AZ6353" s="2"/>
      <c r="BA6353" s="2" t="b">
        <f t="shared" si="525"/>
        <v>0</v>
      </c>
      <c r="BB6353" s="2" t="b">
        <f t="shared" si="526"/>
        <v>0</v>
      </c>
      <c r="BC6353" s="2">
        <f t="shared" si="528"/>
        <v>0</v>
      </c>
    </row>
    <row r="6354" spans="2:55" x14ac:dyDescent="0.2">
      <c r="B6354" s="12">
        <v>6351</v>
      </c>
      <c r="C6354" s="335">
        <v>42778</v>
      </c>
      <c r="D6354" s="336">
        <v>0.46995370370370365</v>
      </c>
      <c r="E6354" s="12" t="s">
        <v>5936</v>
      </c>
      <c r="F6354" s="12" t="s">
        <v>5913</v>
      </c>
      <c r="G6354" s="12" t="s">
        <v>5942</v>
      </c>
      <c r="H6354" s="12" t="s">
        <v>5914</v>
      </c>
      <c r="I6354" s="12" t="s">
        <v>5914</v>
      </c>
      <c r="J6354" s="2" t="s">
        <v>5936</v>
      </c>
      <c r="K6354" s="2" t="s">
        <v>5913</v>
      </c>
      <c r="L6354" s="2" t="s">
        <v>5942</v>
      </c>
      <c r="M6354" s="2" t="s">
        <v>5914</v>
      </c>
      <c r="O6354" s="7">
        <f t="shared" si="529"/>
        <v>3.3679571923197989E-2</v>
      </c>
      <c r="P6354" s="7">
        <f t="shared" si="529"/>
        <v>0.32357570034623861</v>
      </c>
      <c r="Q6354" s="7">
        <f t="shared" si="529"/>
        <v>1.5843038505928025E-2</v>
      </c>
      <c r="R6354" s="7" t="str">
        <f t="shared" si="529"/>
        <v>-</v>
      </c>
      <c r="S6354" s="7" t="str">
        <f t="shared" si="529"/>
        <v>-</v>
      </c>
      <c r="T6354" s="286">
        <f t="shared" si="527"/>
        <v>1.5843038505928025E-2</v>
      </c>
      <c r="AN6354" s="2"/>
      <c r="AO6354" s="2"/>
      <c r="AP6354" s="2"/>
      <c r="AQ6354" s="2"/>
      <c r="AR6354" s="2"/>
      <c r="AS6354" s="2"/>
      <c r="AT6354" s="2"/>
      <c r="AU6354" s="2"/>
      <c r="AV6354" s="2" cm="1">
        <f t="array" ref="AV6354">_xlfn.UNIQUE(AQ6354:AU6354,TRUE)</f>
        <v>0</v>
      </c>
      <c r="AW6354" s="2"/>
      <c r="AX6354" s="2"/>
      <c r="AY6354" s="2"/>
      <c r="AZ6354" s="2"/>
      <c r="BA6354" s="2" t="b">
        <f t="shared" si="525"/>
        <v>0</v>
      </c>
      <c r="BB6354" s="2" t="b">
        <f t="shared" si="526"/>
        <v>0</v>
      </c>
      <c r="BC6354" s="2">
        <f t="shared" si="528"/>
        <v>0</v>
      </c>
    </row>
    <row r="6355" spans="2:55" x14ac:dyDescent="0.2">
      <c r="B6355" s="12">
        <v>6352</v>
      </c>
      <c r="C6355" s="335">
        <v>42778</v>
      </c>
      <c r="D6355" s="336">
        <v>0.47162037037037036</v>
      </c>
      <c r="E6355" s="12" t="s">
        <v>5923</v>
      </c>
      <c r="F6355" s="12" t="s">
        <v>5914</v>
      </c>
      <c r="G6355" s="12" t="s">
        <v>5914</v>
      </c>
      <c r="H6355" s="12" t="s">
        <v>5914</v>
      </c>
      <c r="I6355" s="12" t="s">
        <v>5914</v>
      </c>
      <c r="J6355" s="2" t="s">
        <v>5923</v>
      </c>
      <c r="K6355" s="2" t="s">
        <v>5914</v>
      </c>
      <c r="O6355" s="7">
        <f t="shared" si="529"/>
        <v>0.10145839890882384</v>
      </c>
      <c r="P6355" s="7" t="str">
        <f t="shared" si="529"/>
        <v>-</v>
      </c>
      <c r="Q6355" s="7" t="str">
        <f t="shared" si="529"/>
        <v>-</v>
      </c>
      <c r="R6355" s="7" t="str">
        <f t="shared" si="529"/>
        <v>-</v>
      </c>
      <c r="S6355" s="7" t="str">
        <f t="shared" si="529"/>
        <v>-</v>
      </c>
      <c r="T6355" s="286">
        <f t="shared" si="527"/>
        <v>0.10145839890882384</v>
      </c>
      <c r="AN6355" s="2"/>
      <c r="AO6355" s="2"/>
      <c r="AP6355" s="2"/>
      <c r="AQ6355" s="2"/>
      <c r="AR6355" s="2"/>
      <c r="AS6355" s="2"/>
      <c r="AT6355" s="2"/>
      <c r="AU6355" s="2"/>
      <c r="AV6355" s="2" cm="1">
        <f t="array" ref="AV6355">_xlfn.UNIQUE(AQ6355:AU6355,TRUE)</f>
        <v>0</v>
      </c>
      <c r="AW6355" s="2"/>
      <c r="AX6355" s="2"/>
      <c r="AY6355" s="2"/>
      <c r="AZ6355" s="2"/>
      <c r="BA6355" s="2" t="b">
        <f t="shared" si="525"/>
        <v>0</v>
      </c>
      <c r="BB6355" s="2" t="b">
        <f t="shared" si="526"/>
        <v>0</v>
      </c>
      <c r="BC6355" s="2">
        <f t="shared" si="528"/>
        <v>0</v>
      </c>
    </row>
    <row r="6356" spans="2:55" x14ac:dyDescent="0.2">
      <c r="B6356" s="12">
        <v>6353</v>
      </c>
      <c r="C6356" s="335">
        <v>42778</v>
      </c>
      <c r="D6356" s="336">
        <v>0.47549768518518515</v>
      </c>
      <c r="E6356" s="12" t="s">
        <v>5915</v>
      </c>
      <c r="F6356" s="12" t="s">
        <v>5941</v>
      </c>
      <c r="G6356" s="12" t="s">
        <v>5913</v>
      </c>
      <c r="H6356" s="12" t="s">
        <v>5914</v>
      </c>
      <c r="I6356" s="12" t="s">
        <v>5914</v>
      </c>
      <c r="J6356" s="2" t="s">
        <v>5915</v>
      </c>
      <c r="K6356" s="2" t="s">
        <v>5941</v>
      </c>
      <c r="L6356" s="2" t="s">
        <v>5913</v>
      </c>
      <c r="M6356" s="2" t="s">
        <v>5914</v>
      </c>
      <c r="O6356" s="7">
        <f t="shared" si="529"/>
        <v>0.4937572133039555</v>
      </c>
      <c r="P6356" s="7">
        <f t="shared" si="529"/>
        <v>1.7626691847655019E-2</v>
      </c>
      <c r="Q6356" s="7">
        <f t="shared" si="529"/>
        <v>0.32357570034623861</v>
      </c>
      <c r="R6356" s="7" t="str">
        <f t="shared" si="529"/>
        <v>-</v>
      </c>
      <c r="S6356" s="7" t="str">
        <f t="shared" si="529"/>
        <v>-</v>
      </c>
      <c r="T6356" s="286">
        <f t="shared" si="527"/>
        <v>1.7626691847655019E-2</v>
      </c>
      <c r="AN6356" s="2"/>
      <c r="AO6356" s="2"/>
      <c r="AP6356" s="2"/>
      <c r="AQ6356" s="2"/>
      <c r="AR6356" s="2"/>
      <c r="AS6356" s="2"/>
      <c r="AT6356" s="2"/>
      <c r="AU6356" s="2"/>
      <c r="AV6356" s="2" cm="1">
        <f t="array" ref="AV6356">_xlfn.UNIQUE(AQ6356:AU6356,TRUE)</f>
        <v>0</v>
      </c>
      <c r="AW6356" s="2"/>
      <c r="AX6356" s="2"/>
      <c r="AY6356" s="2"/>
      <c r="AZ6356" s="2"/>
      <c r="BA6356" s="2" t="b">
        <f t="shared" si="525"/>
        <v>0</v>
      </c>
      <c r="BB6356" s="2" t="b">
        <f t="shared" si="526"/>
        <v>0</v>
      </c>
      <c r="BC6356" s="2">
        <f t="shared" si="528"/>
        <v>0</v>
      </c>
    </row>
    <row r="6357" spans="2:55" x14ac:dyDescent="0.2">
      <c r="B6357" s="12">
        <v>6354</v>
      </c>
      <c r="C6357" s="335">
        <v>42778</v>
      </c>
      <c r="D6357" s="336">
        <v>0.48471064814814818</v>
      </c>
      <c r="E6357" s="12" t="s">
        <v>5924</v>
      </c>
      <c r="F6357" s="12" t="s">
        <v>5929</v>
      </c>
      <c r="G6357" s="12" t="s">
        <v>5914</v>
      </c>
      <c r="H6357" s="12" t="s">
        <v>5914</v>
      </c>
      <c r="I6357" s="12" t="s">
        <v>5914</v>
      </c>
      <c r="J6357" s="2" t="s">
        <v>5924</v>
      </c>
      <c r="K6357" s="2" t="s">
        <v>5929</v>
      </c>
      <c r="L6357" s="2" t="s">
        <v>5914</v>
      </c>
      <c r="O6357" s="7">
        <f t="shared" si="529"/>
        <v>8.4775994124436052E-2</v>
      </c>
      <c r="P6357" s="7">
        <f t="shared" si="529"/>
        <v>3.8820690378764032E-2</v>
      </c>
      <c r="Q6357" s="7" t="str">
        <f t="shared" si="529"/>
        <v>-</v>
      </c>
      <c r="R6357" s="7" t="str">
        <f t="shared" si="529"/>
        <v>-</v>
      </c>
      <c r="S6357" s="7" t="str">
        <f t="shared" si="529"/>
        <v>-</v>
      </c>
      <c r="T6357" s="286">
        <f t="shared" si="527"/>
        <v>3.8820690378764032E-2</v>
      </c>
      <c r="AN6357" s="2"/>
      <c r="AO6357" s="2"/>
      <c r="AP6357" s="2"/>
      <c r="AQ6357" s="2"/>
      <c r="AR6357" s="2"/>
      <c r="AS6357" s="2"/>
      <c r="AT6357" s="2"/>
      <c r="AU6357" s="2"/>
      <c r="AV6357" s="2" cm="1">
        <f t="array" ref="AV6357">_xlfn.UNIQUE(AQ6357:AU6357,TRUE)</f>
        <v>0</v>
      </c>
      <c r="AW6357" s="2"/>
      <c r="AX6357" s="2"/>
      <c r="AY6357" s="2"/>
      <c r="AZ6357" s="2"/>
      <c r="BA6357" s="2" t="b">
        <f t="shared" si="525"/>
        <v>0</v>
      </c>
      <c r="BB6357" s="2" t="b">
        <f t="shared" si="526"/>
        <v>0</v>
      </c>
      <c r="BC6357" s="2">
        <f t="shared" si="528"/>
        <v>0</v>
      </c>
    </row>
    <row r="6358" spans="2:55" x14ac:dyDescent="0.2">
      <c r="B6358" s="12">
        <v>6355</v>
      </c>
      <c r="C6358" s="335">
        <v>42778</v>
      </c>
      <c r="D6358" s="336">
        <v>0.4931828703703704</v>
      </c>
      <c r="E6358" s="12" t="s">
        <v>5938</v>
      </c>
      <c r="F6358" s="12" t="s">
        <v>5914</v>
      </c>
      <c r="G6358" s="12" t="s">
        <v>5914</v>
      </c>
      <c r="H6358" s="12" t="s">
        <v>5914</v>
      </c>
      <c r="I6358" s="12" t="s">
        <v>5914</v>
      </c>
      <c r="J6358" s="2" t="s">
        <v>5938</v>
      </c>
      <c r="K6358" s="2" t="s">
        <v>5914</v>
      </c>
      <c r="O6358" s="7">
        <f t="shared" si="529"/>
        <v>3.2840205644738225E-2</v>
      </c>
      <c r="P6358" s="7" t="str">
        <f t="shared" si="529"/>
        <v>-</v>
      </c>
      <c r="Q6358" s="7" t="str">
        <f t="shared" si="529"/>
        <v>-</v>
      </c>
      <c r="R6358" s="7" t="str">
        <f t="shared" si="529"/>
        <v>-</v>
      </c>
      <c r="S6358" s="7" t="str">
        <f t="shared" si="529"/>
        <v>-</v>
      </c>
      <c r="T6358" s="286">
        <f t="shared" si="527"/>
        <v>3.2840205644738225E-2</v>
      </c>
      <c r="AN6358" s="2"/>
      <c r="AO6358" s="2"/>
      <c r="AP6358" s="2"/>
      <c r="AQ6358" s="2"/>
      <c r="AR6358" s="2"/>
      <c r="AS6358" s="2"/>
      <c r="AT6358" s="2"/>
      <c r="AU6358" s="2"/>
      <c r="AV6358" s="2" cm="1">
        <f t="array" ref="AV6358">_xlfn.UNIQUE(AQ6358:AU6358,TRUE)</f>
        <v>0</v>
      </c>
      <c r="AW6358" s="2"/>
      <c r="AX6358" s="2"/>
      <c r="AY6358" s="2"/>
      <c r="AZ6358" s="2"/>
      <c r="BA6358" s="2" t="b">
        <f t="shared" si="525"/>
        <v>0</v>
      </c>
      <c r="BB6358" s="2" t="b">
        <f t="shared" si="526"/>
        <v>0</v>
      </c>
      <c r="BC6358" s="2">
        <f t="shared" si="528"/>
        <v>0</v>
      </c>
    </row>
    <row r="6359" spans="2:55" x14ac:dyDescent="0.2">
      <c r="B6359" s="12">
        <v>6356</v>
      </c>
      <c r="C6359" s="335">
        <v>42778</v>
      </c>
      <c r="D6359" s="336">
        <v>0.50800925925925922</v>
      </c>
      <c r="E6359" s="12" t="s">
        <v>5913</v>
      </c>
      <c r="F6359" s="12" t="s">
        <v>5913</v>
      </c>
      <c r="G6359" s="12" t="s">
        <v>5914</v>
      </c>
      <c r="H6359" s="12" t="s">
        <v>5914</v>
      </c>
      <c r="I6359" s="12" t="s">
        <v>5914</v>
      </c>
      <c r="J6359" s="2" t="s">
        <v>5913</v>
      </c>
      <c r="K6359" s="2" t="s">
        <v>5914</v>
      </c>
      <c r="O6359" s="7">
        <f t="shared" si="529"/>
        <v>0.32357570034623861</v>
      </c>
      <c r="P6359" s="7">
        <f t="shared" si="529"/>
        <v>0.32357570034623861</v>
      </c>
      <c r="Q6359" s="7" t="str">
        <f t="shared" si="529"/>
        <v>-</v>
      </c>
      <c r="R6359" s="7" t="str">
        <f t="shared" si="529"/>
        <v>-</v>
      </c>
      <c r="S6359" s="7" t="str">
        <f t="shared" si="529"/>
        <v>-</v>
      </c>
      <c r="T6359" s="286">
        <f t="shared" si="527"/>
        <v>0.32357570034623861</v>
      </c>
      <c r="AN6359" s="2"/>
      <c r="AO6359" s="2"/>
      <c r="AP6359" s="2"/>
      <c r="AQ6359" s="2"/>
      <c r="AR6359" s="2"/>
      <c r="AS6359" s="2"/>
      <c r="AT6359" s="2"/>
      <c r="AU6359" s="2"/>
      <c r="AV6359" s="2" cm="1">
        <f t="array" ref="AV6359">_xlfn.UNIQUE(AQ6359:AU6359,TRUE)</f>
        <v>0</v>
      </c>
      <c r="AW6359" s="2"/>
      <c r="AX6359" s="2"/>
      <c r="AY6359" s="2"/>
      <c r="AZ6359" s="2"/>
      <c r="BA6359" s="2" t="b">
        <f t="shared" si="525"/>
        <v>0</v>
      </c>
      <c r="BB6359" s="2" t="b">
        <f t="shared" si="526"/>
        <v>0</v>
      </c>
      <c r="BC6359" s="2">
        <f t="shared" si="528"/>
        <v>0</v>
      </c>
    </row>
    <row r="6360" spans="2:55" x14ac:dyDescent="0.2">
      <c r="B6360" s="12">
        <v>6357</v>
      </c>
      <c r="C6360" s="335">
        <v>42778</v>
      </c>
      <c r="D6360" s="336">
        <v>0.50871527777777781</v>
      </c>
      <c r="E6360" s="12" t="s">
        <v>5913</v>
      </c>
      <c r="F6360" s="12" t="s">
        <v>5914</v>
      </c>
      <c r="G6360" s="12" t="s">
        <v>5914</v>
      </c>
      <c r="H6360" s="12" t="s">
        <v>5914</v>
      </c>
      <c r="I6360" s="12" t="s">
        <v>5914</v>
      </c>
      <c r="J6360" s="2" t="s">
        <v>5913</v>
      </c>
      <c r="K6360" s="2" t="s">
        <v>5914</v>
      </c>
      <c r="O6360" s="7">
        <f t="shared" si="529"/>
        <v>0.32357570034623861</v>
      </c>
      <c r="P6360" s="7" t="str">
        <f t="shared" si="529"/>
        <v>-</v>
      </c>
      <c r="Q6360" s="7" t="str">
        <f t="shared" si="529"/>
        <v>-</v>
      </c>
      <c r="R6360" s="7" t="str">
        <f t="shared" si="529"/>
        <v>-</v>
      </c>
      <c r="S6360" s="7" t="str">
        <f t="shared" si="529"/>
        <v>-</v>
      </c>
      <c r="T6360" s="286">
        <f t="shared" si="527"/>
        <v>0.32357570034623861</v>
      </c>
      <c r="AN6360" s="2"/>
      <c r="AO6360" s="2"/>
      <c r="AP6360" s="2"/>
      <c r="AQ6360" s="2"/>
      <c r="AR6360" s="2"/>
      <c r="AS6360" s="2"/>
      <c r="AT6360" s="2"/>
      <c r="AU6360" s="2"/>
      <c r="AV6360" s="2" cm="1">
        <f t="array" ref="AV6360">_xlfn.UNIQUE(AQ6360:AU6360,TRUE)</f>
        <v>0</v>
      </c>
      <c r="AW6360" s="2"/>
      <c r="AX6360" s="2"/>
      <c r="AY6360" s="2"/>
      <c r="AZ6360" s="2"/>
      <c r="BA6360" s="2" t="b">
        <f t="shared" si="525"/>
        <v>0</v>
      </c>
      <c r="BB6360" s="2" t="b">
        <f t="shared" si="526"/>
        <v>0</v>
      </c>
      <c r="BC6360" s="2">
        <f t="shared" si="528"/>
        <v>0</v>
      </c>
    </row>
    <row r="6361" spans="2:55" x14ac:dyDescent="0.2">
      <c r="B6361" s="12">
        <v>6358</v>
      </c>
      <c r="C6361" s="335">
        <v>42778</v>
      </c>
      <c r="D6361" s="336">
        <v>0.51103009259259258</v>
      </c>
      <c r="E6361" s="12" t="s">
        <v>5930</v>
      </c>
      <c r="F6361" s="12" t="s">
        <v>5914</v>
      </c>
      <c r="G6361" s="12" t="s">
        <v>5914</v>
      </c>
      <c r="H6361" s="12" t="s">
        <v>5914</v>
      </c>
      <c r="I6361" s="12" t="s">
        <v>5914</v>
      </c>
      <c r="J6361" s="2" t="s">
        <v>5930</v>
      </c>
      <c r="K6361" s="2" t="s">
        <v>5914</v>
      </c>
      <c r="O6361" s="7">
        <f t="shared" si="529"/>
        <v>3.8505928024341621E-2</v>
      </c>
      <c r="P6361" s="7" t="str">
        <f t="shared" si="529"/>
        <v>-</v>
      </c>
      <c r="Q6361" s="7" t="str">
        <f t="shared" si="529"/>
        <v>-</v>
      </c>
      <c r="R6361" s="7" t="str">
        <f t="shared" si="529"/>
        <v>-</v>
      </c>
      <c r="S6361" s="7" t="str">
        <f t="shared" si="529"/>
        <v>-</v>
      </c>
      <c r="T6361" s="286">
        <f t="shared" si="527"/>
        <v>3.8505928024341621E-2</v>
      </c>
      <c r="AN6361" s="2"/>
      <c r="AO6361" s="2"/>
      <c r="AP6361" s="2"/>
      <c r="AQ6361" s="2"/>
      <c r="AR6361" s="2"/>
      <c r="AS6361" s="2"/>
      <c r="AT6361" s="2"/>
      <c r="AU6361" s="2"/>
      <c r="AV6361" s="2" cm="1">
        <f t="array" ref="AV6361">_xlfn.UNIQUE(AQ6361:AU6361,TRUE)</f>
        <v>0</v>
      </c>
      <c r="AW6361" s="2"/>
      <c r="AX6361" s="2"/>
      <c r="AY6361" s="2"/>
      <c r="AZ6361" s="2"/>
      <c r="BA6361" s="2" t="b">
        <f t="shared" si="525"/>
        <v>0</v>
      </c>
      <c r="BB6361" s="2" t="b">
        <f t="shared" si="526"/>
        <v>0</v>
      </c>
      <c r="BC6361" s="2">
        <f t="shared" si="528"/>
        <v>0</v>
      </c>
    </row>
    <row r="6362" spans="2:55" x14ac:dyDescent="0.2">
      <c r="B6362" s="12">
        <v>6359</v>
      </c>
      <c r="C6362" s="335">
        <v>42778</v>
      </c>
      <c r="D6362" s="336">
        <v>0.51179398148148147</v>
      </c>
      <c r="E6362" s="12" t="s">
        <v>5941</v>
      </c>
      <c r="F6362" s="12" t="s">
        <v>5923</v>
      </c>
      <c r="G6362" s="12" t="s">
        <v>5914</v>
      </c>
      <c r="H6362" s="12" t="s">
        <v>5914</v>
      </c>
      <c r="I6362" s="12" t="s">
        <v>5914</v>
      </c>
      <c r="J6362" s="2" t="s">
        <v>5941</v>
      </c>
      <c r="K6362" s="2" t="s">
        <v>5923</v>
      </c>
      <c r="L6362" s="2" t="s">
        <v>5914</v>
      </c>
      <c r="O6362" s="7">
        <f t="shared" si="529"/>
        <v>1.7626691847655019E-2</v>
      </c>
      <c r="P6362" s="7">
        <f t="shared" si="529"/>
        <v>0.10145839890882384</v>
      </c>
      <c r="Q6362" s="7" t="str">
        <f t="shared" si="529"/>
        <v>-</v>
      </c>
      <c r="R6362" s="7" t="str">
        <f t="shared" si="529"/>
        <v>-</v>
      </c>
      <c r="S6362" s="7" t="str">
        <f t="shared" si="529"/>
        <v>-</v>
      </c>
      <c r="T6362" s="286">
        <f t="shared" si="527"/>
        <v>1.7626691847655019E-2</v>
      </c>
      <c r="AN6362" s="2"/>
      <c r="AO6362" s="2"/>
      <c r="AP6362" s="2"/>
      <c r="AQ6362" s="2"/>
      <c r="AR6362" s="2"/>
      <c r="AS6362" s="2"/>
      <c r="AT6362" s="2"/>
      <c r="AU6362" s="2"/>
      <c r="AV6362" s="2" cm="1">
        <f t="array" ref="AV6362">_xlfn.UNIQUE(AQ6362:AU6362,TRUE)</f>
        <v>0</v>
      </c>
      <c r="AW6362" s="2"/>
      <c r="AX6362" s="2"/>
      <c r="AY6362" s="2"/>
      <c r="AZ6362" s="2"/>
      <c r="BA6362" s="2" t="b">
        <f t="shared" si="525"/>
        <v>0</v>
      </c>
      <c r="BB6362" s="2" t="b">
        <f t="shared" si="526"/>
        <v>0</v>
      </c>
      <c r="BC6362" s="2">
        <f t="shared" si="528"/>
        <v>0</v>
      </c>
    </row>
    <row r="6363" spans="2:55" x14ac:dyDescent="0.2">
      <c r="B6363" s="12">
        <v>6360</v>
      </c>
      <c r="C6363" s="335">
        <v>42778</v>
      </c>
      <c r="D6363" s="336">
        <v>0.52622685185185192</v>
      </c>
      <c r="E6363" s="12" t="s">
        <v>5913</v>
      </c>
      <c r="F6363" s="12" t="s">
        <v>5914</v>
      </c>
      <c r="G6363" s="12" t="s">
        <v>5914</v>
      </c>
      <c r="H6363" s="12" t="s">
        <v>5914</v>
      </c>
      <c r="I6363" s="12" t="s">
        <v>5914</v>
      </c>
      <c r="J6363" s="2" t="s">
        <v>5913</v>
      </c>
      <c r="K6363" s="2" t="s">
        <v>5914</v>
      </c>
      <c r="O6363" s="7">
        <f t="shared" si="529"/>
        <v>0.32357570034623861</v>
      </c>
      <c r="P6363" s="7" t="str">
        <f t="shared" si="529"/>
        <v>-</v>
      </c>
      <c r="Q6363" s="7" t="str">
        <f t="shared" si="529"/>
        <v>-</v>
      </c>
      <c r="R6363" s="7" t="str">
        <f t="shared" si="529"/>
        <v>-</v>
      </c>
      <c r="S6363" s="7" t="str">
        <f t="shared" si="529"/>
        <v>-</v>
      </c>
      <c r="T6363" s="286">
        <f t="shared" si="527"/>
        <v>0.32357570034623861</v>
      </c>
      <c r="AN6363" s="2"/>
      <c r="AO6363" s="2"/>
      <c r="AP6363" s="2"/>
      <c r="AQ6363" s="2"/>
      <c r="AR6363" s="2"/>
      <c r="AS6363" s="2"/>
      <c r="AT6363" s="2"/>
      <c r="AU6363" s="2"/>
      <c r="AV6363" s="2" cm="1">
        <f t="array" ref="AV6363">_xlfn.UNIQUE(AQ6363:AU6363,TRUE)</f>
        <v>0</v>
      </c>
      <c r="AW6363" s="2"/>
      <c r="AX6363" s="2"/>
      <c r="AY6363" s="2"/>
      <c r="AZ6363" s="2"/>
      <c r="BA6363" s="2" t="b">
        <f t="shared" si="525"/>
        <v>0</v>
      </c>
      <c r="BB6363" s="2" t="b">
        <f t="shared" si="526"/>
        <v>0</v>
      </c>
      <c r="BC6363" s="2">
        <f t="shared" si="528"/>
        <v>0</v>
      </c>
    </row>
    <row r="6364" spans="2:55" x14ac:dyDescent="0.2">
      <c r="B6364" s="12">
        <v>6361</v>
      </c>
      <c r="C6364" s="335">
        <v>42778</v>
      </c>
      <c r="D6364" s="336">
        <v>0.53254629629629624</v>
      </c>
      <c r="E6364" s="12" t="s">
        <v>5915</v>
      </c>
      <c r="F6364" s="12" t="s">
        <v>5914</v>
      </c>
      <c r="G6364" s="12" t="s">
        <v>5914</v>
      </c>
      <c r="H6364" s="12" t="s">
        <v>5914</v>
      </c>
      <c r="I6364" s="12" t="s">
        <v>5914</v>
      </c>
      <c r="J6364" s="2" t="s">
        <v>5915</v>
      </c>
      <c r="K6364" s="2" t="s">
        <v>5914</v>
      </c>
      <c r="O6364" s="7">
        <f t="shared" si="529"/>
        <v>0.4937572133039555</v>
      </c>
      <c r="P6364" s="7" t="str">
        <f t="shared" si="529"/>
        <v>-</v>
      </c>
      <c r="Q6364" s="7" t="str">
        <f t="shared" si="529"/>
        <v>-</v>
      </c>
      <c r="R6364" s="7" t="str">
        <f t="shared" si="529"/>
        <v>-</v>
      </c>
      <c r="S6364" s="7" t="str">
        <f t="shared" si="529"/>
        <v>-</v>
      </c>
      <c r="T6364" s="286">
        <f t="shared" si="527"/>
        <v>0.4937572133039555</v>
      </c>
      <c r="AN6364" s="2"/>
      <c r="AO6364" s="2"/>
      <c r="AP6364" s="2"/>
      <c r="AQ6364" s="2"/>
      <c r="AR6364" s="2"/>
      <c r="AS6364" s="2"/>
      <c r="AT6364" s="2"/>
      <c r="AU6364" s="2"/>
      <c r="AV6364" s="2" cm="1">
        <f t="array" ref="AV6364">_xlfn.UNIQUE(AQ6364:AU6364,TRUE)</f>
        <v>0</v>
      </c>
      <c r="AW6364" s="2"/>
      <c r="AX6364" s="2"/>
      <c r="AY6364" s="2"/>
      <c r="AZ6364" s="2"/>
      <c r="BA6364" s="2" t="b">
        <f t="shared" si="525"/>
        <v>0</v>
      </c>
      <c r="BB6364" s="2" t="b">
        <f t="shared" si="526"/>
        <v>0</v>
      </c>
      <c r="BC6364" s="2">
        <f t="shared" si="528"/>
        <v>0</v>
      </c>
    </row>
    <row r="6365" spans="2:55" x14ac:dyDescent="0.2">
      <c r="B6365" s="12">
        <v>6362</v>
      </c>
      <c r="C6365" s="335">
        <v>42778</v>
      </c>
      <c r="D6365" s="336">
        <v>0.53681712962962969</v>
      </c>
      <c r="E6365" s="12" t="s">
        <v>5915</v>
      </c>
      <c r="F6365" s="12" t="s">
        <v>5915</v>
      </c>
      <c r="G6365" s="12" t="s">
        <v>5923</v>
      </c>
      <c r="H6365" s="12"/>
      <c r="I6365" s="12" t="s">
        <v>5914</v>
      </c>
      <c r="J6365" s="2" t="s">
        <v>5915</v>
      </c>
      <c r="K6365" s="2" t="s">
        <v>5923</v>
      </c>
      <c r="M6365" s="2" t="s">
        <v>5914</v>
      </c>
      <c r="O6365" s="7">
        <f t="shared" si="529"/>
        <v>0.4937572133039555</v>
      </c>
      <c r="P6365" s="7">
        <f t="shared" si="529"/>
        <v>0.4937572133039555</v>
      </c>
      <c r="Q6365" s="7">
        <f t="shared" si="529"/>
        <v>0.10145839890882384</v>
      </c>
      <c r="R6365" s="7" t="str">
        <f t="shared" si="529"/>
        <v>-</v>
      </c>
      <c r="S6365" s="7" t="str">
        <f t="shared" si="529"/>
        <v>-</v>
      </c>
      <c r="T6365" s="286">
        <f t="shared" si="527"/>
        <v>0.10145839890882384</v>
      </c>
      <c r="AN6365" s="2"/>
      <c r="AO6365" s="2"/>
      <c r="AP6365" s="2"/>
      <c r="AQ6365" s="2"/>
      <c r="AR6365" s="2"/>
      <c r="AS6365" s="2"/>
      <c r="AT6365" s="2"/>
      <c r="AU6365" s="2"/>
      <c r="AV6365" s="2" cm="1">
        <f t="array" ref="AV6365">_xlfn.UNIQUE(AQ6365:AU6365,TRUE)</f>
        <v>0</v>
      </c>
      <c r="AW6365" s="2"/>
      <c r="AX6365" s="2"/>
      <c r="AY6365" s="2"/>
      <c r="AZ6365" s="2"/>
      <c r="BA6365" s="2" t="b">
        <f t="shared" si="525"/>
        <v>0</v>
      </c>
      <c r="BB6365" s="2" t="b">
        <f t="shared" si="526"/>
        <v>0</v>
      </c>
      <c r="BC6365" s="2">
        <f t="shared" si="528"/>
        <v>0</v>
      </c>
    </row>
    <row r="6366" spans="2:55" x14ac:dyDescent="0.2">
      <c r="B6366" s="12">
        <v>6363</v>
      </c>
      <c r="C6366" s="335">
        <v>42778</v>
      </c>
      <c r="D6366" s="336">
        <v>0.53706018518518517</v>
      </c>
      <c r="E6366" s="12" t="s">
        <v>5913</v>
      </c>
      <c r="F6366" s="12" t="s">
        <v>5914</v>
      </c>
      <c r="G6366" s="12" t="s">
        <v>5914</v>
      </c>
      <c r="H6366" s="12" t="s">
        <v>5914</v>
      </c>
      <c r="I6366" s="12" t="s">
        <v>5914</v>
      </c>
      <c r="J6366" s="2" t="s">
        <v>5913</v>
      </c>
      <c r="K6366" s="2" t="s">
        <v>5914</v>
      </c>
      <c r="O6366" s="7">
        <f t="shared" si="529"/>
        <v>0.32357570034623861</v>
      </c>
      <c r="P6366" s="7" t="str">
        <f t="shared" si="529"/>
        <v>-</v>
      </c>
      <c r="Q6366" s="7" t="str">
        <f t="shared" si="529"/>
        <v>-</v>
      </c>
      <c r="R6366" s="7" t="str">
        <f t="shared" si="529"/>
        <v>-</v>
      </c>
      <c r="S6366" s="7" t="str">
        <f t="shared" si="529"/>
        <v>-</v>
      </c>
      <c r="T6366" s="286">
        <f t="shared" si="527"/>
        <v>0.32357570034623861</v>
      </c>
      <c r="AN6366" s="2"/>
      <c r="AO6366" s="2"/>
      <c r="AP6366" s="2"/>
      <c r="AQ6366" s="2"/>
      <c r="AR6366" s="2"/>
      <c r="AS6366" s="2"/>
      <c r="AT6366" s="2"/>
      <c r="AU6366" s="2"/>
      <c r="AV6366" s="2" cm="1">
        <f t="array" ref="AV6366">_xlfn.UNIQUE(AQ6366:AU6366,TRUE)</f>
        <v>0</v>
      </c>
      <c r="AW6366" s="2"/>
      <c r="AX6366" s="2"/>
      <c r="AY6366" s="2"/>
      <c r="AZ6366" s="2"/>
      <c r="BA6366" s="2" t="b">
        <f t="shared" si="525"/>
        <v>0</v>
      </c>
      <c r="BB6366" s="2" t="b">
        <f t="shared" si="526"/>
        <v>0</v>
      </c>
      <c r="BC6366" s="2">
        <f t="shared" si="528"/>
        <v>0</v>
      </c>
    </row>
    <row r="6367" spans="2:55" x14ac:dyDescent="0.2">
      <c r="B6367" s="12">
        <v>6364</v>
      </c>
      <c r="C6367" s="335">
        <v>42778</v>
      </c>
      <c r="D6367" s="336">
        <v>0.5590046296296296</v>
      </c>
      <c r="E6367" s="12" t="s">
        <v>5915</v>
      </c>
      <c r="F6367" s="12" t="s">
        <v>5915</v>
      </c>
      <c r="G6367" s="12" t="s">
        <v>5915</v>
      </c>
      <c r="H6367" s="12" t="s">
        <v>5914</v>
      </c>
      <c r="I6367" s="12" t="s">
        <v>5914</v>
      </c>
      <c r="J6367" s="2" t="s">
        <v>5915</v>
      </c>
      <c r="K6367" s="2" t="s">
        <v>5914</v>
      </c>
      <c r="O6367" s="7">
        <f t="shared" si="529"/>
        <v>0.4937572133039555</v>
      </c>
      <c r="P6367" s="7">
        <f t="shared" si="529"/>
        <v>0.4937572133039555</v>
      </c>
      <c r="Q6367" s="7">
        <f t="shared" si="529"/>
        <v>0.4937572133039555</v>
      </c>
      <c r="R6367" s="7" t="str">
        <f t="shared" si="529"/>
        <v>-</v>
      </c>
      <c r="S6367" s="7" t="str">
        <f t="shared" si="529"/>
        <v>-</v>
      </c>
      <c r="T6367" s="286">
        <f t="shared" si="527"/>
        <v>0.4937572133039555</v>
      </c>
      <c r="AN6367" s="2"/>
      <c r="AO6367" s="2"/>
      <c r="AP6367" s="2"/>
      <c r="AQ6367" s="2"/>
      <c r="AR6367" s="2"/>
      <c r="AS6367" s="2"/>
      <c r="AT6367" s="2"/>
      <c r="AU6367" s="2"/>
      <c r="AV6367" s="2" cm="1">
        <f t="array" ref="AV6367">_xlfn.UNIQUE(AQ6367:AU6367,TRUE)</f>
        <v>0</v>
      </c>
      <c r="AW6367" s="2"/>
      <c r="AX6367" s="2"/>
      <c r="AY6367" s="2"/>
      <c r="AZ6367" s="2"/>
      <c r="BA6367" s="2" t="b">
        <f t="shared" si="525"/>
        <v>0</v>
      </c>
      <c r="BB6367" s="2" t="b">
        <f t="shared" si="526"/>
        <v>0</v>
      </c>
      <c r="BC6367" s="2">
        <f t="shared" si="528"/>
        <v>0</v>
      </c>
    </row>
    <row r="6368" spans="2:55" x14ac:dyDescent="0.2">
      <c r="B6368" s="12">
        <v>6365</v>
      </c>
      <c r="C6368" s="335">
        <v>42778</v>
      </c>
      <c r="D6368" s="336">
        <v>0.56981481481481489</v>
      </c>
      <c r="E6368" s="12" t="s">
        <v>5921</v>
      </c>
      <c r="F6368" s="12" t="s">
        <v>5923</v>
      </c>
      <c r="G6368" s="12" t="s">
        <v>5914</v>
      </c>
      <c r="H6368" s="12" t="s">
        <v>5914</v>
      </c>
      <c r="I6368" s="12" t="s">
        <v>5914</v>
      </c>
      <c r="J6368" s="2" t="s">
        <v>5921</v>
      </c>
      <c r="K6368" s="2" t="s">
        <v>5923</v>
      </c>
      <c r="L6368" s="2" t="s">
        <v>5914</v>
      </c>
      <c r="O6368" s="7">
        <f t="shared" si="529"/>
        <v>0.1409086139964327</v>
      </c>
      <c r="P6368" s="7">
        <f t="shared" si="529"/>
        <v>0.10145839890882384</v>
      </c>
      <c r="Q6368" s="7" t="str">
        <f t="shared" si="529"/>
        <v>-</v>
      </c>
      <c r="R6368" s="7" t="str">
        <f t="shared" si="529"/>
        <v>-</v>
      </c>
      <c r="S6368" s="7" t="str">
        <f t="shared" si="529"/>
        <v>-</v>
      </c>
      <c r="T6368" s="286">
        <f t="shared" si="527"/>
        <v>0.10145839890882384</v>
      </c>
      <c r="AN6368" s="2"/>
      <c r="AO6368" s="2"/>
      <c r="AP6368" s="2"/>
      <c r="AQ6368" s="2"/>
      <c r="AR6368" s="2"/>
      <c r="AS6368" s="2"/>
      <c r="AT6368" s="2"/>
      <c r="AU6368" s="2"/>
      <c r="AV6368" s="2" cm="1">
        <f t="array" ref="AV6368">_xlfn.UNIQUE(AQ6368:AU6368,TRUE)</f>
        <v>0</v>
      </c>
      <c r="AW6368" s="2"/>
      <c r="AX6368" s="2"/>
      <c r="AY6368" s="2"/>
      <c r="AZ6368" s="2"/>
      <c r="BA6368" s="2" t="b">
        <f t="shared" si="525"/>
        <v>0</v>
      </c>
      <c r="BB6368" s="2" t="b">
        <f t="shared" si="526"/>
        <v>0</v>
      </c>
      <c r="BC6368" s="2">
        <f t="shared" si="528"/>
        <v>0</v>
      </c>
    </row>
    <row r="6369" spans="2:55" x14ac:dyDescent="0.2">
      <c r="B6369" s="12">
        <v>6366</v>
      </c>
      <c r="C6369" s="335">
        <v>42778</v>
      </c>
      <c r="D6369" s="336">
        <v>0.57173611111111111</v>
      </c>
      <c r="E6369" s="12" t="s">
        <v>5918</v>
      </c>
      <c r="F6369" s="12" t="s">
        <v>5937</v>
      </c>
      <c r="G6369" s="12" t="s">
        <v>5914</v>
      </c>
      <c r="H6369" s="12" t="s">
        <v>5914</v>
      </c>
      <c r="I6369" s="12" t="s">
        <v>5914</v>
      </c>
      <c r="J6369" s="2" t="s">
        <v>5918</v>
      </c>
      <c r="K6369" s="2" t="s">
        <v>5937</v>
      </c>
      <c r="L6369" s="2" t="s">
        <v>5914</v>
      </c>
      <c r="O6369" s="7">
        <f t="shared" si="529"/>
        <v>5.7391669289686288E-2</v>
      </c>
      <c r="P6369" s="7">
        <f t="shared" si="529"/>
        <v>3.388941349281293E-2</v>
      </c>
      <c r="Q6369" s="7" t="str">
        <f t="shared" si="529"/>
        <v>-</v>
      </c>
      <c r="R6369" s="7" t="str">
        <f t="shared" si="529"/>
        <v>-</v>
      </c>
      <c r="S6369" s="7" t="str">
        <f t="shared" si="529"/>
        <v>-</v>
      </c>
      <c r="T6369" s="286">
        <f t="shared" si="527"/>
        <v>3.388941349281293E-2</v>
      </c>
      <c r="AN6369" s="2"/>
      <c r="AO6369" s="2"/>
      <c r="AP6369" s="2"/>
      <c r="AQ6369" s="2"/>
      <c r="AR6369" s="2"/>
      <c r="AS6369" s="2"/>
      <c r="AT6369" s="2"/>
      <c r="AU6369" s="2"/>
      <c r="AV6369" s="2" cm="1">
        <f t="array" ref="AV6369">_xlfn.UNIQUE(AQ6369:AU6369,TRUE)</f>
        <v>0</v>
      </c>
      <c r="AW6369" s="2"/>
      <c r="AX6369" s="2"/>
      <c r="AY6369" s="2"/>
      <c r="AZ6369" s="2"/>
      <c r="BA6369" s="2" t="b">
        <f t="shared" si="525"/>
        <v>0</v>
      </c>
      <c r="BB6369" s="2" t="b">
        <f t="shared" si="526"/>
        <v>0</v>
      </c>
      <c r="BC6369" s="2">
        <f t="shared" si="528"/>
        <v>0</v>
      </c>
    </row>
    <row r="6370" spans="2:55" x14ac:dyDescent="0.2">
      <c r="B6370" s="12">
        <v>6367</v>
      </c>
      <c r="C6370" s="335">
        <v>42778</v>
      </c>
      <c r="D6370" s="336">
        <v>0.57289351851851855</v>
      </c>
      <c r="E6370" s="12" t="s">
        <v>5921</v>
      </c>
      <c r="F6370" s="12"/>
      <c r="G6370" s="12" t="s">
        <v>5914</v>
      </c>
      <c r="H6370" s="12" t="s">
        <v>5914</v>
      </c>
      <c r="I6370" s="12" t="s">
        <v>5914</v>
      </c>
      <c r="J6370" s="2" t="s">
        <v>5921</v>
      </c>
      <c r="L6370" s="2" t="s">
        <v>5914</v>
      </c>
      <c r="O6370" s="7">
        <f t="shared" si="529"/>
        <v>0.1409086139964327</v>
      </c>
      <c r="P6370" s="7" t="str">
        <f t="shared" si="529"/>
        <v>-</v>
      </c>
      <c r="Q6370" s="7" t="str">
        <f t="shared" si="529"/>
        <v>-</v>
      </c>
      <c r="R6370" s="7" t="str">
        <f t="shared" si="529"/>
        <v>-</v>
      </c>
      <c r="S6370" s="7" t="str">
        <f t="shared" si="529"/>
        <v>-</v>
      </c>
      <c r="T6370" s="286">
        <f t="shared" si="527"/>
        <v>0.1409086139964327</v>
      </c>
      <c r="AN6370" s="2"/>
      <c r="AO6370" s="2"/>
      <c r="AP6370" s="2"/>
      <c r="AQ6370" s="2"/>
      <c r="AR6370" s="2"/>
      <c r="AS6370" s="2"/>
      <c r="AT6370" s="2"/>
      <c r="AU6370" s="2"/>
      <c r="AV6370" s="2" cm="1">
        <f t="array" ref="AV6370">_xlfn.UNIQUE(AQ6370:AU6370,TRUE)</f>
        <v>0</v>
      </c>
      <c r="AW6370" s="2"/>
      <c r="AX6370" s="2"/>
      <c r="AY6370" s="2"/>
      <c r="AZ6370" s="2"/>
      <c r="BA6370" s="2" t="b">
        <f t="shared" si="525"/>
        <v>0</v>
      </c>
      <c r="BB6370" s="2" t="b">
        <f t="shared" si="526"/>
        <v>0</v>
      </c>
      <c r="BC6370" s="2">
        <f t="shared" si="528"/>
        <v>0</v>
      </c>
    </row>
    <row r="6371" spans="2:55" x14ac:dyDescent="0.2">
      <c r="B6371" s="12">
        <v>6368</v>
      </c>
      <c r="C6371" s="335">
        <v>42778</v>
      </c>
      <c r="D6371" s="336">
        <v>0.58099537037037041</v>
      </c>
      <c r="E6371" s="12" t="s">
        <v>5934</v>
      </c>
      <c r="F6371" s="12" t="s">
        <v>5913</v>
      </c>
      <c r="G6371" s="12" t="s">
        <v>5914</v>
      </c>
      <c r="H6371" s="12" t="s">
        <v>5914</v>
      </c>
      <c r="I6371" s="12" t="s">
        <v>5914</v>
      </c>
      <c r="J6371" s="2" t="s">
        <v>5934</v>
      </c>
      <c r="K6371" s="2" t="s">
        <v>5913</v>
      </c>
      <c r="L6371" s="2" t="s">
        <v>5914</v>
      </c>
      <c r="O6371" s="7">
        <f t="shared" si="529"/>
        <v>3.4833700556080156E-2</v>
      </c>
      <c r="P6371" s="7">
        <f t="shared" si="529"/>
        <v>0.32357570034623861</v>
      </c>
      <c r="Q6371" s="7" t="str">
        <f t="shared" si="529"/>
        <v>-</v>
      </c>
      <c r="R6371" s="7" t="str">
        <f t="shared" si="529"/>
        <v>-</v>
      </c>
      <c r="S6371" s="7" t="str">
        <f t="shared" si="529"/>
        <v>-</v>
      </c>
      <c r="T6371" s="286">
        <f t="shared" si="527"/>
        <v>3.4833700556080156E-2</v>
      </c>
      <c r="AN6371" s="2"/>
      <c r="AO6371" s="2"/>
      <c r="AP6371" s="2"/>
      <c r="AQ6371" s="2"/>
      <c r="AR6371" s="2"/>
      <c r="AS6371" s="2"/>
      <c r="AT6371" s="2"/>
      <c r="AU6371" s="2"/>
      <c r="AV6371" s="2" cm="1">
        <f t="array" ref="AV6371">_xlfn.UNIQUE(AQ6371:AU6371,TRUE)</f>
        <v>0</v>
      </c>
      <c r="AW6371" s="2"/>
      <c r="AX6371" s="2"/>
      <c r="AY6371" s="2"/>
      <c r="AZ6371" s="2"/>
      <c r="BA6371" s="2" t="b">
        <f t="shared" si="525"/>
        <v>0</v>
      </c>
      <c r="BB6371" s="2" t="b">
        <f t="shared" si="526"/>
        <v>0</v>
      </c>
      <c r="BC6371" s="2">
        <f t="shared" si="528"/>
        <v>0</v>
      </c>
    </row>
    <row r="6372" spans="2:55" x14ac:dyDescent="0.2">
      <c r="B6372" s="12">
        <v>6369</v>
      </c>
      <c r="C6372" s="335">
        <v>42778</v>
      </c>
      <c r="D6372" s="336">
        <v>0.59390046296296295</v>
      </c>
      <c r="E6372" s="12" t="s">
        <v>5923</v>
      </c>
      <c r="F6372" s="12" t="s">
        <v>5913</v>
      </c>
      <c r="G6372" s="12" t="s">
        <v>5914</v>
      </c>
      <c r="H6372" s="12" t="s">
        <v>5914</v>
      </c>
      <c r="I6372" s="12" t="s">
        <v>5914</v>
      </c>
      <c r="J6372" s="2" t="s">
        <v>5923</v>
      </c>
      <c r="K6372" s="2" t="s">
        <v>5913</v>
      </c>
      <c r="L6372" s="2" t="s">
        <v>5914</v>
      </c>
      <c r="O6372" s="7">
        <f t="shared" si="529"/>
        <v>0.10145839890882384</v>
      </c>
      <c r="P6372" s="7">
        <f t="shared" si="529"/>
        <v>0.32357570034623861</v>
      </c>
      <c r="Q6372" s="7" t="str">
        <f t="shared" si="529"/>
        <v>-</v>
      </c>
      <c r="R6372" s="7" t="str">
        <f t="shared" si="529"/>
        <v>-</v>
      </c>
      <c r="S6372" s="7" t="str">
        <f t="shared" si="529"/>
        <v>-</v>
      </c>
      <c r="T6372" s="286">
        <f t="shared" si="527"/>
        <v>0.10145839890882384</v>
      </c>
      <c r="AN6372" s="2"/>
      <c r="AO6372" s="2"/>
      <c r="AP6372" s="2"/>
      <c r="AQ6372" s="2"/>
      <c r="AR6372" s="2"/>
      <c r="AS6372" s="2"/>
      <c r="AT6372" s="2"/>
      <c r="AU6372" s="2"/>
      <c r="AV6372" s="2" cm="1">
        <f t="array" ref="AV6372">_xlfn.UNIQUE(AQ6372:AU6372,TRUE)</f>
        <v>0</v>
      </c>
      <c r="AW6372" s="2"/>
      <c r="AX6372" s="2"/>
      <c r="AY6372" s="2"/>
      <c r="AZ6372" s="2"/>
      <c r="BA6372" s="2" t="b">
        <f t="shared" si="525"/>
        <v>0</v>
      </c>
      <c r="BB6372" s="2" t="b">
        <f t="shared" si="526"/>
        <v>0</v>
      </c>
      <c r="BC6372" s="2">
        <f t="shared" si="528"/>
        <v>0</v>
      </c>
    </row>
    <row r="6373" spans="2:55" x14ac:dyDescent="0.2">
      <c r="B6373" s="12">
        <v>6370</v>
      </c>
      <c r="C6373" s="335">
        <v>42778</v>
      </c>
      <c r="D6373" s="336">
        <v>0.60244212962962962</v>
      </c>
      <c r="E6373" s="12" t="s">
        <v>5915</v>
      </c>
      <c r="F6373" s="12" t="s">
        <v>5914</v>
      </c>
      <c r="G6373" s="12" t="s">
        <v>5914</v>
      </c>
      <c r="H6373" s="12" t="s">
        <v>5914</v>
      </c>
      <c r="I6373" s="12" t="s">
        <v>5914</v>
      </c>
      <c r="J6373" s="2" t="s">
        <v>5915</v>
      </c>
      <c r="K6373" s="2" t="s">
        <v>5914</v>
      </c>
      <c r="O6373" s="7">
        <f t="shared" si="529"/>
        <v>0.4937572133039555</v>
      </c>
      <c r="P6373" s="7" t="str">
        <f t="shared" si="529"/>
        <v>-</v>
      </c>
      <c r="Q6373" s="7" t="str">
        <f t="shared" si="529"/>
        <v>-</v>
      </c>
      <c r="R6373" s="7" t="str">
        <f t="shared" si="529"/>
        <v>-</v>
      </c>
      <c r="S6373" s="7" t="str">
        <f t="shared" si="529"/>
        <v>-</v>
      </c>
      <c r="T6373" s="286">
        <f t="shared" si="527"/>
        <v>0.4937572133039555</v>
      </c>
      <c r="AN6373" s="2"/>
      <c r="AO6373" s="2"/>
      <c r="AP6373" s="2"/>
      <c r="AQ6373" s="2"/>
      <c r="AR6373" s="2"/>
      <c r="AS6373" s="2"/>
      <c r="AT6373" s="2"/>
      <c r="AU6373" s="2"/>
      <c r="AV6373" s="2" cm="1">
        <f t="array" ref="AV6373">_xlfn.UNIQUE(AQ6373:AU6373,TRUE)</f>
        <v>0</v>
      </c>
      <c r="AW6373" s="2"/>
      <c r="AX6373" s="2"/>
      <c r="AY6373" s="2"/>
      <c r="AZ6373" s="2"/>
      <c r="BA6373" s="2" t="b">
        <f t="shared" si="525"/>
        <v>0</v>
      </c>
      <c r="BB6373" s="2" t="b">
        <f t="shared" si="526"/>
        <v>0</v>
      </c>
      <c r="BC6373" s="2">
        <f t="shared" si="528"/>
        <v>0</v>
      </c>
    </row>
    <row r="6374" spans="2:55" x14ac:dyDescent="0.2">
      <c r="B6374" s="12">
        <v>6371</v>
      </c>
      <c r="C6374" s="335">
        <v>42778</v>
      </c>
      <c r="D6374" s="336">
        <v>0.60803240740740738</v>
      </c>
      <c r="E6374" s="12" t="s">
        <v>5915</v>
      </c>
      <c r="F6374" s="12" t="s">
        <v>5915</v>
      </c>
      <c r="G6374" s="12" t="s">
        <v>5915</v>
      </c>
      <c r="H6374" s="12" t="s">
        <v>5921</v>
      </c>
      <c r="I6374" s="12" t="s">
        <v>5938</v>
      </c>
      <c r="J6374" s="2" t="s">
        <v>5915</v>
      </c>
      <c r="K6374" s="2" t="s">
        <v>5921</v>
      </c>
      <c r="L6374" s="2" t="s">
        <v>5938</v>
      </c>
      <c r="M6374" s="2" t="s">
        <v>5969</v>
      </c>
      <c r="N6374" s="2" t="s">
        <v>5958</v>
      </c>
      <c r="O6374" s="7">
        <f t="shared" si="529"/>
        <v>0.4937572133039555</v>
      </c>
      <c r="P6374" s="7">
        <f t="shared" si="529"/>
        <v>0.4937572133039555</v>
      </c>
      <c r="Q6374" s="7">
        <f t="shared" si="529"/>
        <v>0.4937572133039555</v>
      </c>
      <c r="R6374" s="7">
        <f t="shared" si="529"/>
        <v>0.1409086139964327</v>
      </c>
      <c r="S6374" s="7">
        <f t="shared" si="529"/>
        <v>3.2840205644738225E-2</v>
      </c>
      <c r="T6374" s="286">
        <f t="shared" si="527"/>
        <v>3.2840205644738225E-2</v>
      </c>
      <c r="AN6374" s="2"/>
      <c r="AO6374" s="2"/>
      <c r="AP6374" s="2"/>
      <c r="AQ6374" s="2"/>
      <c r="AR6374" s="2"/>
      <c r="AS6374" s="2"/>
      <c r="AT6374" s="2"/>
      <c r="AU6374" s="2"/>
      <c r="AV6374" s="2" cm="1">
        <f t="array" ref="AV6374">_xlfn.UNIQUE(AQ6374:AU6374,TRUE)</f>
        <v>0</v>
      </c>
      <c r="AW6374" s="2"/>
      <c r="AX6374" s="2"/>
      <c r="AY6374" s="2"/>
      <c r="AZ6374" s="2"/>
      <c r="BA6374" s="2" t="b">
        <f t="shared" si="525"/>
        <v>0</v>
      </c>
      <c r="BB6374" s="2" t="b">
        <f t="shared" si="526"/>
        <v>0</v>
      </c>
      <c r="BC6374" s="2">
        <f t="shared" si="528"/>
        <v>0</v>
      </c>
    </row>
    <row r="6375" spans="2:55" x14ac:dyDescent="0.2">
      <c r="B6375" s="12">
        <v>6372</v>
      </c>
      <c r="C6375" s="335">
        <v>42778</v>
      </c>
      <c r="D6375" s="336">
        <v>0.61596064814814822</v>
      </c>
      <c r="E6375" s="12" t="s">
        <v>5913</v>
      </c>
      <c r="F6375" s="12" t="s">
        <v>5914</v>
      </c>
      <c r="G6375" s="12" t="s">
        <v>5914</v>
      </c>
      <c r="H6375" s="12" t="s">
        <v>5914</v>
      </c>
      <c r="I6375" s="12" t="s">
        <v>5914</v>
      </c>
      <c r="J6375" s="2" t="s">
        <v>5913</v>
      </c>
      <c r="K6375" s="2" t="s">
        <v>5914</v>
      </c>
      <c r="O6375" s="7">
        <f t="shared" si="529"/>
        <v>0.32357570034623861</v>
      </c>
      <c r="P6375" s="7" t="str">
        <f t="shared" si="529"/>
        <v>-</v>
      </c>
      <c r="Q6375" s="7" t="str">
        <f t="shared" si="529"/>
        <v>-</v>
      </c>
      <c r="R6375" s="7" t="str">
        <f t="shared" si="529"/>
        <v>-</v>
      </c>
      <c r="S6375" s="7" t="str">
        <f t="shared" si="529"/>
        <v>-</v>
      </c>
      <c r="T6375" s="286">
        <f t="shared" si="527"/>
        <v>0.32357570034623861</v>
      </c>
      <c r="AN6375" s="2"/>
      <c r="AO6375" s="2"/>
      <c r="AP6375" s="2"/>
      <c r="AQ6375" s="2"/>
      <c r="AR6375" s="2"/>
      <c r="AS6375" s="2"/>
      <c r="AT6375" s="2"/>
      <c r="AU6375" s="2"/>
      <c r="AV6375" s="2" cm="1">
        <f t="array" ref="AV6375">_xlfn.UNIQUE(AQ6375:AU6375,TRUE)</f>
        <v>0</v>
      </c>
      <c r="AW6375" s="2"/>
      <c r="AX6375" s="2"/>
      <c r="AY6375" s="2"/>
      <c r="AZ6375" s="2"/>
      <c r="BA6375" s="2" t="b">
        <f t="shared" si="525"/>
        <v>0</v>
      </c>
      <c r="BB6375" s="2" t="b">
        <f t="shared" si="526"/>
        <v>0</v>
      </c>
      <c r="BC6375" s="2">
        <f t="shared" si="528"/>
        <v>0</v>
      </c>
    </row>
    <row r="6376" spans="2:55" x14ac:dyDescent="0.2">
      <c r="B6376" s="12">
        <v>6373</v>
      </c>
      <c r="C6376" s="335">
        <v>42778</v>
      </c>
      <c r="D6376" s="336">
        <v>0.62230324074074073</v>
      </c>
      <c r="E6376" s="12" t="s">
        <v>5915</v>
      </c>
      <c r="F6376" s="12" t="s">
        <v>5927</v>
      </c>
      <c r="G6376" s="12" t="s">
        <v>5914</v>
      </c>
      <c r="H6376" s="12" t="s">
        <v>5914</v>
      </c>
      <c r="I6376" s="12" t="s">
        <v>5914</v>
      </c>
      <c r="J6376" s="2" t="s">
        <v>5915</v>
      </c>
      <c r="K6376" s="2" t="s">
        <v>5927</v>
      </c>
      <c r="L6376" s="2" t="s">
        <v>5914</v>
      </c>
      <c r="O6376" s="7">
        <f t="shared" si="529"/>
        <v>0.4937572133039555</v>
      </c>
      <c r="P6376" s="7">
        <f t="shared" si="529"/>
        <v>7.0401846605812612E-2</v>
      </c>
      <c r="Q6376" s="7" t="str">
        <f t="shared" si="529"/>
        <v>-</v>
      </c>
      <c r="R6376" s="7" t="str">
        <f t="shared" si="529"/>
        <v>-</v>
      </c>
      <c r="S6376" s="7" t="str">
        <f t="shared" si="529"/>
        <v>-</v>
      </c>
      <c r="T6376" s="286">
        <f t="shared" si="527"/>
        <v>7.0401846605812612E-2</v>
      </c>
      <c r="AN6376" s="2"/>
      <c r="AO6376" s="2"/>
      <c r="AP6376" s="2"/>
      <c r="AQ6376" s="2"/>
      <c r="AR6376" s="2"/>
      <c r="AS6376" s="2"/>
      <c r="AT6376" s="2"/>
      <c r="AU6376" s="2"/>
      <c r="AV6376" s="2" cm="1">
        <f t="array" ref="AV6376">_xlfn.UNIQUE(AQ6376:AU6376,TRUE)</f>
        <v>0</v>
      </c>
      <c r="AW6376" s="2"/>
      <c r="AX6376" s="2"/>
      <c r="AY6376" s="2"/>
      <c r="AZ6376" s="2"/>
      <c r="BA6376" s="2" t="b">
        <f t="shared" si="525"/>
        <v>0</v>
      </c>
      <c r="BB6376" s="2" t="b">
        <f t="shared" si="526"/>
        <v>0</v>
      </c>
      <c r="BC6376" s="2">
        <f t="shared" si="528"/>
        <v>0</v>
      </c>
    </row>
    <row r="6377" spans="2:55" x14ac:dyDescent="0.2">
      <c r="B6377" s="12">
        <v>6374</v>
      </c>
      <c r="C6377" s="335">
        <v>42778</v>
      </c>
      <c r="D6377" s="336">
        <v>0.62259259259259259</v>
      </c>
      <c r="E6377" s="12" t="s">
        <v>5915</v>
      </c>
      <c r="F6377" s="12" t="s">
        <v>5923</v>
      </c>
      <c r="G6377" s="12" t="s">
        <v>5914</v>
      </c>
      <c r="H6377" s="12" t="s">
        <v>5914</v>
      </c>
      <c r="I6377" s="12" t="s">
        <v>5914</v>
      </c>
      <c r="J6377" s="2" t="s">
        <v>5915</v>
      </c>
      <c r="K6377" s="2" t="s">
        <v>5923</v>
      </c>
      <c r="L6377" s="2" t="s">
        <v>5914</v>
      </c>
      <c r="O6377" s="7">
        <f t="shared" si="529"/>
        <v>0.4937572133039555</v>
      </c>
      <c r="P6377" s="7">
        <f t="shared" si="529"/>
        <v>0.10145839890882384</v>
      </c>
      <c r="Q6377" s="7" t="str">
        <f t="shared" si="529"/>
        <v>-</v>
      </c>
      <c r="R6377" s="7" t="str">
        <f t="shared" si="529"/>
        <v>-</v>
      </c>
      <c r="S6377" s="7" t="str">
        <f t="shared" si="529"/>
        <v>-</v>
      </c>
      <c r="T6377" s="286">
        <f t="shared" si="527"/>
        <v>0.10145839890882384</v>
      </c>
      <c r="AN6377" s="2"/>
      <c r="AO6377" s="2"/>
      <c r="AP6377" s="2"/>
      <c r="AQ6377" s="2"/>
      <c r="AR6377" s="2"/>
      <c r="AS6377" s="2"/>
      <c r="AT6377" s="2"/>
      <c r="AU6377" s="2"/>
      <c r="AV6377" s="2" cm="1">
        <f t="array" ref="AV6377">_xlfn.UNIQUE(AQ6377:AU6377,TRUE)</f>
        <v>0</v>
      </c>
      <c r="AW6377" s="2"/>
      <c r="AX6377" s="2"/>
      <c r="AY6377" s="2"/>
      <c r="AZ6377" s="2"/>
      <c r="BA6377" s="2" t="b">
        <f t="shared" si="525"/>
        <v>0</v>
      </c>
      <c r="BB6377" s="2" t="b">
        <f t="shared" si="526"/>
        <v>0</v>
      </c>
      <c r="BC6377" s="2">
        <f t="shared" si="528"/>
        <v>0</v>
      </c>
    </row>
    <row r="6378" spans="2:55" x14ac:dyDescent="0.2">
      <c r="B6378" s="12">
        <v>6375</v>
      </c>
      <c r="C6378" s="335">
        <v>42778</v>
      </c>
      <c r="D6378" s="336">
        <v>0.62394675925925924</v>
      </c>
      <c r="E6378" s="12" t="s">
        <v>5929</v>
      </c>
      <c r="F6378" s="12" t="s">
        <v>5913</v>
      </c>
      <c r="G6378" s="12" t="s">
        <v>5914</v>
      </c>
      <c r="H6378" s="12" t="s">
        <v>5914</v>
      </c>
      <c r="I6378" s="12" t="s">
        <v>5914</v>
      </c>
      <c r="J6378" s="2" t="s">
        <v>5929</v>
      </c>
      <c r="K6378" s="2" t="s">
        <v>5913</v>
      </c>
      <c r="L6378" s="2" t="s">
        <v>5914</v>
      </c>
      <c r="O6378" s="7">
        <f t="shared" si="529"/>
        <v>3.8820690378764032E-2</v>
      </c>
      <c r="P6378" s="7">
        <f t="shared" si="529"/>
        <v>0.32357570034623861</v>
      </c>
      <c r="Q6378" s="7" t="str">
        <f t="shared" si="529"/>
        <v>-</v>
      </c>
      <c r="R6378" s="7" t="str">
        <f t="shared" si="529"/>
        <v>-</v>
      </c>
      <c r="S6378" s="7" t="str">
        <f t="shared" si="529"/>
        <v>-</v>
      </c>
      <c r="T6378" s="286">
        <f t="shared" si="527"/>
        <v>3.8820690378764032E-2</v>
      </c>
      <c r="AN6378" s="2"/>
      <c r="AO6378" s="2"/>
      <c r="AP6378" s="2"/>
      <c r="AQ6378" s="2"/>
      <c r="AR6378" s="2"/>
      <c r="AS6378" s="2"/>
      <c r="AT6378" s="2"/>
      <c r="AU6378" s="2"/>
      <c r="AV6378" s="2" cm="1">
        <f t="array" ref="AV6378">_xlfn.UNIQUE(AQ6378:AU6378,TRUE)</f>
        <v>0</v>
      </c>
      <c r="AW6378" s="2"/>
      <c r="AX6378" s="2"/>
      <c r="AY6378" s="2"/>
      <c r="AZ6378" s="2"/>
      <c r="BA6378" s="2" t="b">
        <f t="shared" si="525"/>
        <v>0</v>
      </c>
      <c r="BB6378" s="2" t="b">
        <f t="shared" si="526"/>
        <v>0</v>
      </c>
      <c r="BC6378" s="2">
        <f t="shared" si="528"/>
        <v>0</v>
      </c>
    </row>
    <row r="6379" spans="2:55" x14ac:dyDescent="0.2">
      <c r="B6379" s="12">
        <v>6376</v>
      </c>
      <c r="C6379" s="335">
        <v>42778</v>
      </c>
      <c r="D6379" s="336">
        <v>0.64916666666666667</v>
      </c>
      <c r="E6379" s="12" t="s">
        <v>5915</v>
      </c>
      <c r="F6379" s="12" t="s">
        <v>5915</v>
      </c>
      <c r="G6379" s="12" t="s">
        <v>5934</v>
      </c>
      <c r="H6379" s="12" t="s">
        <v>5923</v>
      </c>
      <c r="I6379" s="12" t="s">
        <v>5929</v>
      </c>
      <c r="J6379" s="2" t="s">
        <v>5915</v>
      </c>
      <c r="K6379" s="2" t="s">
        <v>5934</v>
      </c>
      <c r="L6379" s="2" t="s">
        <v>5923</v>
      </c>
      <c r="M6379" s="2" t="s">
        <v>5929</v>
      </c>
      <c r="N6379" s="2" t="s">
        <v>5914</v>
      </c>
      <c r="O6379" s="7">
        <f t="shared" si="529"/>
        <v>0.4937572133039555</v>
      </c>
      <c r="P6379" s="7">
        <f t="shared" si="529"/>
        <v>0.4937572133039555</v>
      </c>
      <c r="Q6379" s="7">
        <f t="shared" si="529"/>
        <v>3.4833700556080156E-2</v>
      </c>
      <c r="R6379" s="7">
        <f t="shared" si="529"/>
        <v>0.10145839890882384</v>
      </c>
      <c r="S6379" s="7">
        <f t="shared" si="529"/>
        <v>3.8820690378764032E-2</v>
      </c>
      <c r="T6379" s="286">
        <f t="shared" si="527"/>
        <v>3.4833700556080156E-2</v>
      </c>
      <c r="AN6379" s="2"/>
      <c r="AO6379" s="2"/>
      <c r="AP6379" s="2"/>
      <c r="AQ6379" s="2"/>
      <c r="AR6379" s="2"/>
      <c r="AS6379" s="2"/>
      <c r="AT6379" s="2"/>
      <c r="AU6379" s="2"/>
      <c r="AV6379" s="2" cm="1">
        <f t="array" ref="AV6379">_xlfn.UNIQUE(AQ6379:AU6379,TRUE)</f>
        <v>0</v>
      </c>
      <c r="AW6379" s="2"/>
      <c r="AX6379" s="2"/>
      <c r="AY6379" s="2"/>
      <c r="AZ6379" s="2"/>
      <c r="BA6379" s="2" t="b">
        <f t="shared" si="525"/>
        <v>0</v>
      </c>
      <c r="BB6379" s="2" t="b">
        <f t="shared" si="526"/>
        <v>0</v>
      </c>
      <c r="BC6379" s="2">
        <f t="shared" si="528"/>
        <v>0</v>
      </c>
    </row>
    <row r="6380" spans="2:55" x14ac:dyDescent="0.2">
      <c r="B6380" s="12">
        <v>6377</v>
      </c>
      <c r="C6380" s="335">
        <v>42778</v>
      </c>
      <c r="D6380" s="336">
        <v>0.64973379629629624</v>
      </c>
      <c r="E6380" s="12" t="s">
        <v>5915</v>
      </c>
      <c r="F6380" s="12" t="s">
        <v>5929</v>
      </c>
      <c r="G6380" s="12" t="s">
        <v>5914</v>
      </c>
      <c r="H6380" s="12" t="s">
        <v>5914</v>
      </c>
      <c r="I6380" s="12" t="s">
        <v>5914</v>
      </c>
      <c r="J6380" s="2" t="s">
        <v>5915</v>
      </c>
      <c r="K6380" s="2" t="s">
        <v>5929</v>
      </c>
      <c r="L6380" s="2" t="s">
        <v>5914</v>
      </c>
      <c r="O6380" s="7">
        <f t="shared" si="529"/>
        <v>0.4937572133039555</v>
      </c>
      <c r="P6380" s="7">
        <f t="shared" si="529"/>
        <v>3.8820690378764032E-2</v>
      </c>
      <c r="Q6380" s="7" t="str">
        <f t="shared" si="529"/>
        <v>-</v>
      </c>
      <c r="R6380" s="7" t="str">
        <f t="shared" si="529"/>
        <v>-</v>
      </c>
      <c r="S6380" s="7" t="str">
        <f t="shared" si="529"/>
        <v>-</v>
      </c>
      <c r="T6380" s="286">
        <f t="shared" si="527"/>
        <v>3.8820690378764032E-2</v>
      </c>
      <c r="AN6380" s="2"/>
      <c r="AO6380" s="2"/>
      <c r="AP6380" s="2"/>
      <c r="AQ6380" s="2"/>
      <c r="AR6380" s="2"/>
      <c r="AS6380" s="2"/>
      <c r="AT6380" s="2"/>
      <c r="AU6380" s="2"/>
      <c r="AV6380" s="2" cm="1">
        <f t="array" ref="AV6380">_xlfn.UNIQUE(AQ6380:AU6380,TRUE)</f>
        <v>0</v>
      </c>
      <c r="AW6380" s="2"/>
      <c r="AX6380" s="2"/>
      <c r="AY6380" s="2"/>
      <c r="AZ6380" s="2"/>
      <c r="BA6380" s="2" t="b">
        <f t="shared" si="525"/>
        <v>0</v>
      </c>
      <c r="BB6380" s="2" t="b">
        <f t="shared" si="526"/>
        <v>0</v>
      </c>
      <c r="BC6380" s="2">
        <f t="shared" si="528"/>
        <v>0</v>
      </c>
    </row>
    <row r="6381" spans="2:55" x14ac:dyDescent="0.2">
      <c r="B6381" s="12">
        <v>6378</v>
      </c>
      <c r="C6381" s="335">
        <v>42778</v>
      </c>
      <c r="D6381" s="336">
        <v>0.77461805555555552</v>
      </c>
      <c r="E6381" s="12" t="s">
        <v>5956</v>
      </c>
      <c r="F6381" s="12" t="s">
        <v>5914</v>
      </c>
      <c r="G6381" s="12" t="s">
        <v>5914</v>
      </c>
      <c r="H6381" s="12" t="s">
        <v>5914</v>
      </c>
      <c r="I6381" s="12" t="s">
        <v>5914</v>
      </c>
      <c r="J6381" s="2" t="s">
        <v>5956</v>
      </c>
      <c r="K6381" s="2" t="s">
        <v>5914</v>
      </c>
      <c r="O6381" s="7">
        <f t="shared" si="529"/>
        <v>4.4066729619137547E-3</v>
      </c>
      <c r="P6381" s="7" t="str">
        <f t="shared" si="529"/>
        <v>-</v>
      </c>
      <c r="Q6381" s="7" t="str">
        <f t="shared" si="529"/>
        <v>-</v>
      </c>
      <c r="R6381" s="7" t="str">
        <f t="shared" si="529"/>
        <v>-</v>
      </c>
      <c r="S6381" s="7" t="str">
        <f t="shared" si="529"/>
        <v>-</v>
      </c>
      <c r="T6381" s="286">
        <f t="shared" si="527"/>
        <v>4.4066729619137547E-3</v>
      </c>
      <c r="AN6381" s="2"/>
      <c r="AO6381" s="2"/>
      <c r="AP6381" s="2"/>
      <c r="AQ6381" s="2"/>
      <c r="AR6381" s="2"/>
      <c r="AS6381" s="2"/>
      <c r="AT6381" s="2"/>
      <c r="AU6381" s="2"/>
      <c r="AV6381" s="2" cm="1">
        <f t="array" ref="AV6381">_xlfn.UNIQUE(AQ6381:AU6381,TRUE)</f>
        <v>0</v>
      </c>
      <c r="AW6381" s="2"/>
      <c r="AX6381" s="2"/>
      <c r="AY6381" s="2"/>
      <c r="AZ6381" s="2"/>
      <c r="BA6381" s="2" t="b">
        <f t="shared" si="525"/>
        <v>0</v>
      </c>
      <c r="BB6381" s="2" t="b">
        <f t="shared" si="526"/>
        <v>0</v>
      </c>
      <c r="BC6381" s="2">
        <f t="shared" si="528"/>
        <v>0</v>
      </c>
    </row>
    <row r="6382" spans="2:55" x14ac:dyDescent="0.2">
      <c r="B6382" s="12">
        <v>6379</v>
      </c>
      <c r="C6382" s="335">
        <v>42778</v>
      </c>
      <c r="D6382" s="336">
        <v>0.77623842592592596</v>
      </c>
      <c r="E6382" s="12" t="s">
        <v>5956</v>
      </c>
      <c r="F6382" s="12" t="s">
        <v>5914</v>
      </c>
      <c r="G6382" s="12" t="s">
        <v>5914</v>
      </c>
      <c r="H6382" s="12" t="s">
        <v>5914</v>
      </c>
      <c r="I6382" s="12" t="s">
        <v>5914</v>
      </c>
      <c r="J6382" s="2" t="s">
        <v>5956</v>
      </c>
      <c r="K6382" s="2" t="s">
        <v>5914</v>
      </c>
      <c r="O6382" s="7">
        <f t="shared" si="529"/>
        <v>4.4066729619137547E-3</v>
      </c>
      <c r="P6382" s="7" t="str">
        <f t="shared" si="529"/>
        <v>-</v>
      </c>
      <c r="Q6382" s="7" t="str">
        <f t="shared" si="529"/>
        <v>-</v>
      </c>
      <c r="R6382" s="7" t="str">
        <f t="shared" si="529"/>
        <v>-</v>
      </c>
      <c r="S6382" s="7" t="str">
        <f t="shared" si="529"/>
        <v>-</v>
      </c>
      <c r="T6382" s="286">
        <f t="shared" si="527"/>
        <v>4.4066729619137547E-3</v>
      </c>
      <c r="AN6382" s="2"/>
      <c r="AO6382" s="2"/>
      <c r="AP6382" s="2"/>
      <c r="AQ6382" s="2"/>
      <c r="AR6382" s="2"/>
      <c r="AS6382" s="2"/>
      <c r="AT6382" s="2"/>
      <c r="AU6382" s="2"/>
      <c r="AV6382" s="2" cm="1">
        <f t="array" ref="AV6382">_xlfn.UNIQUE(AQ6382:AU6382,TRUE)</f>
        <v>0</v>
      </c>
      <c r="AW6382" s="2"/>
      <c r="AX6382" s="2"/>
      <c r="AY6382" s="2"/>
      <c r="AZ6382" s="2"/>
      <c r="BA6382" s="2" t="b">
        <f t="shared" si="525"/>
        <v>0</v>
      </c>
      <c r="BB6382" s="2" t="b">
        <f t="shared" si="526"/>
        <v>0</v>
      </c>
      <c r="BC6382" s="2">
        <f t="shared" si="528"/>
        <v>0</v>
      </c>
    </row>
    <row r="6383" spans="2:55" x14ac:dyDescent="0.2">
      <c r="B6383" s="12">
        <v>6380</v>
      </c>
      <c r="C6383" s="335">
        <v>42779</v>
      </c>
      <c r="D6383" s="336">
        <v>0.35765046296296293</v>
      </c>
      <c r="E6383" s="12" t="s">
        <v>5913</v>
      </c>
      <c r="F6383" s="12" t="s">
        <v>5914</v>
      </c>
      <c r="G6383" s="12" t="s">
        <v>5914</v>
      </c>
      <c r="H6383" s="12" t="s">
        <v>5914</v>
      </c>
      <c r="I6383" s="12" t="s">
        <v>5914</v>
      </c>
      <c r="J6383" s="2" t="s">
        <v>5913</v>
      </c>
      <c r="K6383" s="2" t="s">
        <v>5914</v>
      </c>
      <c r="O6383" s="7">
        <f t="shared" si="529"/>
        <v>0.32357570034623861</v>
      </c>
      <c r="P6383" s="7" t="str">
        <f t="shared" si="529"/>
        <v>-</v>
      </c>
      <c r="Q6383" s="7" t="str">
        <f t="shared" si="529"/>
        <v>-</v>
      </c>
      <c r="R6383" s="7" t="str">
        <f t="shared" si="529"/>
        <v>-</v>
      </c>
      <c r="S6383" s="7" t="str">
        <f t="shared" si="529"/>
        <v>-</v>
      </c>
      <c r="T6383" s="286">
        <f t="shared" si="527"/>
        <v>0.32357570034623861</v>
      </c>
      <c r="AN6383" s="2"/>
      <c r="AO6383" s="2"/>
      <c r="AP6383" s="2"/>
      <c r="AQ6383" s="2"/>
      <c r="AR6383" s="2"/>
      <c r="AS6383" s="2"/>
      <c r="AT6383" s="2"/>
      <c r="AU6383" s="2"/>
      <c r="AV6383" s="2" cm="1">
        <f t="array" ref="AV6383">_xlfn.UNIQUE(AQ6383:AU6383,TRUE)</f>
        <v>0</v>
      </c>
      <c r="AW6383" s="2"/>
      <c r="AX6383" s="2"/>
      <c r="AY6383" s="2"/>
      <c r="AZ6383" s="2"/>
      <c r="BA6383" s="2" t="b">
        <f t="shared" si="525"/>
        <v>0</v>
      </c>
      <c r="BB6383" s="2" t="b">
        <f t="shared" si="526"/>
        <v>0</v>
      </c>
      <c r="BC6383" s="2">
        <f t="shared" si="528"/>
        <v>0</v>
      </c>
    </row>
    <row r="6384" spans="2:55" x14ac:dyDescent="0.2">
      <c r="B6384" s="12">
        <v>6381</v>
      </c>
      <c r="C6384" s="335">
        <v>42779</v>
      </c>
      <c r="D6384" s="336">
        <v>0.37818287037037041</v>
      </c>
      <c r="E6384" s="12" t="s">
        <v>5915</v>
      </c>
      <c r="F6384" s="12" t="s">
        <v>5926</v>
      </c>
      <c r="G6384" s="12" t="s">
        <v>5942</v>
      </c>
      <c r="H6384" s="12" t="s">
        <v>5914</v>
      </c>
      <c r="I6384" s="12" t="s">
        <v>5914</v>
      </c>
      <c r="J6384" s="2" t="s">
        <v>5915</v>
      </c>
      <c r="K6384" s="2" t="s">
        <v>5926</v>
      </c>
      <c r="L6384" s="2" t="s">
        <v>5942</v>
      </c>
      <c r="M6384" s="2" t="s">
        <v>5914</v>
      </c>
      <c r="O6384" s="7">
        <f t="shared" si="529"/>
        <v>0.4937572133039555</v>
      </c>
      <c r="P6384" s="7">
        <f t="shared" si="529"/>
        <v>6.1063896757947753E-2</v>
      </c>
      <c r="Q6384" s="7">
        <f t="shared" si="529"/>
        <v>1.5843038505928025E-2</v>
      </c>
      <c r="R6384" s="7" t="str">
        <f t="shared" si="529"/>
        <v>-</v>
      </c>
      <c r="S6384" s="7" t="str">
        <f t="shared" si="529"/>
        <v>-</v>
      </c>
      <c r="T6384" s="286">
        <f t="shared" si="527"/>
        <v>1.5843038505928025E-2</v>
      </c>
      <c r="AN6384" s="2"/>
      <c r="AO6384" s="2"/>
      <c r="AP6384" s="2"/>
      <c r="AQ6384" s="2"/>
      <c r="AR6384" s="2"/>
      <c r="AS6384" s="2"/>
      <c r="AT6384" s="2"/>
      <c r="AU6384" s="2"/>
      <c r="AV6384" s="2" cm="1">
        <f t="array" ref="AV6384">_xlfn.UNIQUE(AQ6384:AU6384,TRUE)</f>
        <v>0</v>
      </c>
      <c r="AW6384" s="2"/>
      <c r="AX6384" s="2"/>
      <c r="AY6384" s="2"/>
      <c r="AZ6384" s="2"/>
      <c r="BA6384" s="2" t="b">
        <f t="shared" si="525"/>
        <v>0</v>
      </c>
      <c r="BB6384" s="2" t="b">
        <f t="shared" si="526"/>
        <v>0</v>
      </c>
      <c r="BC6384" s="2">
        <f t="shared" si="528"/>
        <v>0</v>
      </c>
    </row>
    <row r="6385" spans="2:55" x14ac:dyDescent="0.2">
      <c r="B6385" s="12">
        <v>6382</v>
      </c>
      <c r="C6385" s="335">
        <v>42779</v>
      </c>
      <c r="D6385" s="336">
        <v>0.39824074074074073</v>
      </c>
      <c r="E6385" s="12" t="s">
        <v>5915</v>
      </c>
      <c r="F6385" s="12" t="s">
        <v>5914</v>
      </c>
      <c r="G6385" s="12" t="s">
        <v>5914</v>
      </c>
      <c r="H6385" s="12" t="s">
        <v>5914</v>
      </c>
      <c r="I6385" s="12" t="s">
        <v>5914</v>
      </c>
      <c r="J6385" s="2" t="s">
        <v>5915</v>
      </c>
      <c r="K6385" s="2" t="s">
        <v>5914</v>
      </c>
      <c r="O6385" s="7">
        <f t="shared" si="529"/>
        <v>0.4937572133039555</v>
      </c>
      <c r="P6385" s="7" t="str">
        <f t="shared" si="529"/>
        <v>-</v>
      </c>
      <c r="Q6385" s="7" t="str">
        <f t="shared" si="529"/>
        <v>-</v>
      </c>
      <c r="R6385" s="7" t="str">
        <f t="shared" si="529"/>
        <v>-</v>
      </c>
      <c r="S6385" s="7" t="str">
        <f t="shared" si="529"/>
        <v>-</v>
      </c>
      <c r="T6385" s="286">
        <f t="shared" si="527"/>
        <v>0.4937572133039555</v>
      </c>
      <c r="AN6385" s="2"/>
      <c r="AO6385" s="2"/>
      <c r="AP6385" s="2"/>
      <c r="AQ6385" s="2"/>
      <c r="AR6385" s="2"/>
      <c r="AS6385" s="2"/>
      <c r="AT6385" s="2"/>
      <c r="AU6385" s="2"/>
      <c r="AV6385" s="2" cm="1">
        <f t="array" ref="AV6385">_xlfn.UNIQUE(AQ6385:AU6385,TRUE)</f>
        <v>0</v>
      </c>
      <c r="AW6385" s="2"/>
      <c r="AX6385" s="2"/>
      <c r="AY6385" s="2"/>
      <c r="AZ6385" s="2"/>
      <c r="BA6385" s="2" t="b">
        <f t="shared" si="525"/>
        <v>0</v>
      </c>
      <c r="BB6385" s="2" t="b">
        <f t="shared" si="526"/>
        <v>0</v>
      </c>
      <c r="BC6385" s="2">
        <f t="shared" si="528"/>
        <v>0</v>
      </c>
    </row>
    <row r="6386" spans="2:55" x14ac:dyDescent="0.2">
      <c r="B6386" s="12">
        <v>6383</v>
      </c>
      <c r="C6386" s="335">
        <v>42779</v>
      </c>
      <c r="D6386" s="336">
        <v>0.39858796296296295</v>
      </c>
      <c r="E6386" s="12" t="s">
        <v>5918</v>
      </c>
      <c r="F6386" s="12" t="s">
        <v>5938</v>
      </c>
      <c r="G6386" s="12" t="s">
        <v>5914</v>
      </c>
      <c r="H6386" s="12" t="s">
        <v>5914</v>
      </c>
      <c r="I6386" s="12" t="s">
        <v>5914</v>
      </c>
      <c r="J6386" s="2" t="s">
        <v>5918</v>
      </c>
      <c r="K6386" s="2" t="s">
        <v>5938</v>
      </c>
      <c r="L6386" s="2" t="s">
        <v>5914</v>
      </c>
      <c r="O6386" s="7">
        <f t="shared" si="529"/>
        <v>5.7391669289686288E-2</v>
      </c>
      <c r="P6386" s="7">
        <f t="shared" si="529"/>
        <v>3.2840205644738225E-2</v>
      </c>
      <c r="Q6386" s="7" t="str">
        <f t="shared" si="529"/>
        <v>-</v>
      </c>
      <c r="R6386" s="7" t="str">
        <f t="shared" si="529"/>
        <v>-</v>
      </c>
      <c r="S6386" s="7" t="str">
        <f t="shared" si="529"/>
        <v>-</v>
      </c>
      <c r="T6386" s="286">
        <f t="shared" si="527"/>
        <v>3.2840205644738225E-2</v>
      </c>
      <c r="AN6386" s="2"/>
      <c r="AO6386" s="2"/>
      <c r="AP6386" s="2"/>
      <c r="AQ6386" s="2"/>
      <c r="AR6386" s="2"/>
      <c r="AS6386" s="2"/>
      <c r="AT6386" s="2"/>
      <c r="AU6386" s="2"/>
      <c r="AV6386" s="2" cm="1">
        <f t="array" ref="AV6386">_xlfn.UNIQUE(AQ6386:AU6386,TRUE)</f>
        <v>0</v>
      </c>
      <c r="AW6386" s="2"/>
      <c r="AX6386" s="2"/>
      <c r="AY6386" s="2"/>
      <c r="AZ6386" s="2"/>
      <c r="BA6386" s="2" t="b">
        <f t="shared" si="525"/>
        <v>0</v>
      </c>
      <c r="BB6386" s="2" t="b">
        <f t="shared" si="526"/>
        <v>0</v>
      </c>
      <c r="BC6386" s="2">
        <f t="shared" si="528"/>
        <v>0</v>
      </c>
    </row>
    <row r="6387" spans="2:55" x14ac:dyDescent="0.2">
      <c r="B6387" s="12">
        <v>6384</v>
      </c>
      <c r="C6387" s="335">
        <v>42779</v>
      </c>
      <c r="D6387" s="336">
        <v>0.40788194444444442</v>
      </c>
      <c r="E6387" s="12" t="s">
        <v>5915</v>
      </c>
      <c r="F6387" s="12" t="s">
        <v>5913</v>
      </c>
      <c r="G6387" s="12" t="s">
        <v>5926</v>
      </c>
      <c r="H6387" s="12" t="s">
        <v>5934</v>
      </c>
      <c r="I6387" s="12" t="s">
        <v>5914</v>
      </c>
      <c r="J6387" s="2" t="s">
        <v>5915</v>
      </c>
      <c r="K6387" s="2" t="s">
        <v>5913</v>
      </c>
      <c r="L6387" s="2" t="s">
        <v>5926</v>
      </c>
      <c r="M6387" s="2" t="s">
        <v>5934</v>
      </c>
      <c r="N6387" s="2" t="s">
        <v>5914</v>
      </c>
      <c r="O6387" s="7">
        <f t="shared" si="529"/>
        <v>0.4937572133039555</v>
      </c>
      <c r="P6387" s="7">
        <f t="shared" si="529"/>
        <v>0.32357570034623861</v>
      </c>
      <c r="Q6387" s="7">
        <f t="shared" si="529"/>
        <v>6.1063896757947753E-2</v>
      </c>
      <c r="R6387" s="7">
        <f t="shared" si="529"/>
        <v>3.4833700556080156E-2</v>
      </c>
      <c r="S6387" s="7" t="str">
        <f t="shared" si="529"/>
        <v>-</v>
      </c>
      <c r="T6387" s="286">
        <f t="shared" si="527"/>
        <v>3.4833700556080156E-2</v>
      </c>
      <c r="AN6387" s="2"/>
      <c r="AO6387" s="2"/>
      <c r="AP6387" s="2"/>
      <c r="AQ6387" s="2"/>
      <c r="AR6387" s="2"/>
      <c r="AS6387" s="2"/>
      <c r="AT6387" s="2"/>
      <c r="AU6387" s="2"/>
      <c r="AV6387" s="2" cm="1">
        <f t="array" ref="AV6387">_xlfn.UNIQUE(AQ6387:AU6387,TRUE)</f>
        <v>0</v>
      </c>
      <c r="AW6387" s="2"/>
      <c r="AX6387" s="2"/>
      <c r="AY6387" s="2"/>
      <c r="AZ6387" s="2"/>
      <c r="BA6387" s="2" t="b">
        <f t="shared" si="525"/>
        <v>0</v>
      </c>
      <c r="BB6387" s="2" t="b">
        <f t="shared" si="526"/>
        <v>0</v>
      </c>
      <c r="BC6387" s="2">
        <f t="shared" si="528"/>
        <v>0</v>
      </c>
    </row>
    <row r="6388" spans="2:55" x14ac:dyDescent="0.2">
      <c r="B6388" s="12">
        <v>6385</v>
      </c>
      <c r="C6388" s="335">
        <v>42779</v>
      </c>
      <c r="D6388" s="336">
        <v>0.41917824074074073</v>
      </c>
      <c r="E6388" s="12" t="s">
        <v>5934</v>
      </c>
      <c r="F6388" s="12" t="s">
        <v>5926</v>
      </c>
      <c r="G6388" s="12" t="s">
        <v>5915</v>
      </c>
      <c r="H6388" s="12" t="s">
        <v>5913</v>
      </c>
      <c r="I6388" s="12" t="s">
        <v>5914</v>
      </c>
      <c r="J6388" s="2" t="s">
        <v>5934</v>
      </c>
      <c r="K6388" s="2" t="s">
        <v>5926</v>
      </c>
      <c r="L6388" s="2" t="s">
        <v>5915</v>
      </c>
      <c r="M6388" s="2" t="s">
        <v>5913</v>
      </c>
      <c r="N6388" s="2" t="s">
        <v>5914</v>
      </c>
      <c r="O6388" s="7">
        <f t="shared" si="529"/>
        <v>3.4833700556080156E-2</v>
      </c>
      <c r="P6388" s="7">
        <f t="shared" si="529"/>
        <v>6.1063896757947753E-2</v>
      </c>
      <c r="Q6388" s="7">
        <f t="shared" si="529"/>
        <v>0.4937572133039555</v>
      </c>
      <c r="R6388" s="7">
        <f t="shared" si="529"/>
        <v>0.32357570034623861</v>
      </c>
      <c r="S6388" s="7" t="str">
        <f t="shared" si="529"/>
        <v>-</v>
      </c>
      <c r="T6388" s="286">
        <f t="shared" si="527"/>
        <v>3.4833700556080156E-2</v>
      </c>
      <c r="AN6388" s="2"/>
      <c r="AO6388" s="2"/>
      <c r="AP6388" s="2"/>
      <c r="AQ6388" s="2"/>
      <c r="AR6388" s="2"/>
      <c r="AS6388" s="2"/>
      <c r="AT6388" s="2"/>
      <c r="AU6388" s="2"/>
      <c r="AV6388" s="2" cm="1">
        <f t="array" ref="AV6388">_xlfn.UNIQUE(AQ6388:AU6388,TRUE)</f>
        <v>0</v>
      </c>
      <c r="AW6388" s="2"/>
      <c r="AX6388" s="2"/>
      <c r="AY6388" s="2"/>
      <c r="AZ6388" s="2"/>
      <c r="BA6388" s="2" t="b">
        <f t="shared" si="525"/>
        <v>0</v>
      </c>
      <c r="BB6388" s="2" t="b">
        <f t="shared" si="526"/>
        <v>0</v>
      </c>
      <c r="BC6388" s="2">
        <f t="shared" si="528"/>
        <v>0</v>
      </c>
    </row>
    <row r="6389" spans="2:55" x14ac:dyDescent="0.2">
      <c r="B6389" s="12">
        <v>6386</v>
      </c>
      <c r="C6389" s="335">
        <v>42779</v>
      </c>
      <c r="D6389" s="336">
        <v>0.42596064814814816</v>
      </c>
      <c r="E6389" s="12" t="s">
        <v>5953</v>
      </c>
      <c r="F6389" s="12" t="s">
        <v>5913</v>
      </c>
      <c r="G6389" s="12" t="s">
        <v>5914</v>
      </c>
      <c r="H6389" s="12" t="s">
        <v>5914</v>
      </c>
      <c r="I6389" s="12" t="s">
        <v>5914</v>
      </c>
      <c r="J6389" s="2" t="s">
        <v>5953</v>
      </c>
      <c r="K6389" s="2" t="s">
        <v>5913</v>
      </c>
      <c r="L6389" s="2" t="s">
        <v>5914</v>
      </c>
      <c r="O6389" s="7">
        <f t="shared" si="529"/>
        <v>5.4558808099884589E-3</v>
      </c>
      <c r="P6389" s="7">
        <f t="shared" si="529"/>
        <v>0.32357570034623861</v>
      </c>
      <c r="Q6389" s="7" t="str">
        <f t="shared" si="529"/>
        <v>-</v>
      </c>
      <c r="R6389" s="7" t="str">
        <f t="shared" si="529"/>
        <v>-</v>
      </c>
      <c r="S6389" s="7" t="str">
        <f t="shared" si="529"/>
        <v>-</v>
      </c>
      <c r="T6389" s="286">
        <f t="shared" si="527"/>
        <v>5.4558808099884589E-3</v>
      </c>
      <c r="AN6389" s="2"/>
      <c r="AO6389" s="2"/>
      <c r="AP6389" s="2"/>
      <c r="AQ6389" s="2"/>
      <c r="AR6389" s="2"/>
      <c r="AS6389" s="2"/>
      <c r="AT6389" s="2"/>
      <c r="AU6389" s="2"/>
      <c r="AV6389" s="2" cm="1">
        <f t="array" ref="AV6389">_xlfn.UNIQUE(AQ6389:AU6389,TRUE)</f>
        <v>0</v>
      </c>
      <c r="AW6389" s="2"/>
      <c r="AX6389" s="2"/>
      <c r="AY6389" s="2"/>
      <c r="AZ6389" s="2"/>
      <c r="BA6389" s="2" t="b">
        <f t="shared" si="525"/>
        <v>0</v>
      </c>
      <c r="BB6389" s="2" t="b">
        <f t="shared" si="526"/>
        <v>0</v>
      </c>
      <c r="BC6389" s="2">
        <f t="shared" si="528"/>
        <v>0</v>
      </c>
    </row>
    <row r="6390" spans="2:55" x14ac:dyDescent="0.2">
      <c r="B6390" s="12">
        <v>6387</v>
      </c>
      <c r="C6390" s="335">
        <v>42779</v>
      </c>
      <c r="D6390" s="336">
        <v>0.42900462962962965</v>
      </c>
      <c r="E6390" s="12" t="s">
        <v>5915</v>
      </c>
      <c r="F6390" s="12" t="s">
        <v>5914</v>
      </c>
      <c r="G6390" s="12" t="s">
        <v>5914</v>
      </c>
      <c r="H6390" s="12" t="s">
        <v>5914</v>
      </c>
      <c r="I6390" s="12" t="s">
        <v>5914</v>
      </c>
      <c r="J6390" s="2" t="s">
        <v>5915</v>
      </c>
      <c r="K6390" s="2" t="s">
        <v>5914</v>
      </c>
      <c r="O6390" s="7">
        <f t="shared" si="529"/>
        <v>0.4937572133039555</v>
      </c>
      <c r="P6390" s="7" t="str">
        <f t="shared" si="529"/>
        <v>-</v>
      </c>
      <c r="Q6390" s="7" t="str">
        <f t="shared" si="529"/>
        <v>-</v>
      </c>
      <c r="R6390" s="7" t="str">
        <f t="shared" si="529"/>
        <v>-</v>
      </c>
      <c r="S6390" s="7" t="str">
        <f t="shared" si="529"/>
        <v>-</v>
      </c>
      <c r="T6390" s="286">
        <f t="shared" si="527"/>
        <v>0.4937572133039555</v>
      </c>
      <c r="AN6390" s="2"/>
      <c r="AO6390" s="2"/>
      <c r="AP6390" s="2"/>
      <c r="AQ6390" s="2"/>
      <c r="AR6390" s="2"/>
      <c r="AS6390" s="2"/>
      <c r="AT6390" s="2"/>
      <c r="AU6390" s="2"/>
      <c r="AV6390" s="2" cm="1">
        <f t="array" ref="AV6390">_xlfn.UNIQUE(AQ6390:AU6390,TRUE)</f>
        <v>0</v>
      </c>
      <c r="AW6390" s="2"/>
      <c r="AX6390" s="2"/>
      <c r="AY6390" s="2"/>
      <c r="AZ6390" s="2"/>
      <c r="BA6390" s="2" t="b">
        <f t="shared" si="525"/>
        <v>0</v>
      </c>
      <c r="BB6390" s="2" t="b">
        <f t="shared" si="526"/>
        <v>0</v>
      </c>
      <c r="BC6390" s="2">
        <f t="shared" si="528"/>
        <v>0</v>
      </c>
    </row>
    <row r="6391" spans="2:55" x14ac:dyDescent="0.2">
      <c r="B6391" s="12">
        <v>6388</v>
      </c>
      <c r="C6391" s="335">
        <v>42779</v>
      </c>
      <c r="D6391" s="336">
        <v>0.44262731481481482</v>
      </c>
      <c r="E6391" s="12" t="s">
        <v>5915</v>
      </c>
      <c r="F6391" s="12" t="s">
        <v>5915</v>
      </c>
      <c r="G6391" s="12" t="s">
        <v>5914</v>
      </c>
      <c r="H6391" s="12" t="s">
        <v>5914</v>
      </c>
      <c r="I6391" s="12" t="s">
        <v>5914</v>
      </c>
      <c r="J6391" s="2" t="s">
        <v>5915</v>
      </c>
      <c r="K6391" s="2" t="s">
        <v>5914</v>
      </c>
      <c r="O6391" s="7">
        <f t="shared" si="529"/>
        <v>0.4937572133039555</v>
      </c>
      <c r="P6391" s="7">
        <f t="shared" si="529"/>
        <v>0.4937572133039555</v>
      </c>
      <c r="Q6391" s="7" t="str">
        <f t="shared" si="529"/>
        <v>-</v>
      </c>
      <c r="R6391" s="7" t="str">
        <f t="shared" si="529"/>
        <v>-</v>
      </c>
      <c r="S6391" s="7" t="str">
        <f t="shared" si="529"/>
        <v>-</v>
      </c>
      <c r="T6391" s="286">
        <f t="shared" si="527"/>
        <v>0.4937572133039555</v>
      </c>
      <c r="AN6391" s="2"/>
      <c r="AO6391" s="2"/>
      <c r="AP6391" s="2"/>
      <c r="AQ6391" s="2"/>
      <c r="AR6391" s="2"/>
      <c r="AS6391" s="2"/>
      <c r="AT6391" s="2"/>
      <c r="AU6391" s="2"/>
      <c r="AV6391" s="2" cm="1">
        <f t="array" ref="AV6391">_xlfn.UNIQUE(AQ6391:AU6391,TRUE)</f>
        <v>0</v>
      </c>
      <c r="AW6391" s="2"/>
      <c r="AX6391" s="2"/>
      <c r="AY6391" s="2"/>
      <c r="AZ6391" s="2"/>
      <c r="BA6391" s="2" t="b">
        <f t="shared" si="525"/>
        <v>0</v>
      </c>
      <c r="BB6391" s="2" t="b">
        <f t="shared" si="526"/>
        <v>0</v>
      </c>
      <c r="BC6391" s="2">
        <f t="shared" si="528"/>
        <v>0</v>
      </c>
    </row>
    <row r="6392" spans="2:55" x14ac:dyDescent="0.2">
      <c r="B6392" s="12">
        <v>6389</v>
      </c>
      <c r="C6392" s="335">
        <v>42779</v>
      </c>
      <c r="D6392" s="336">
        <v>0.4433449074074074</v>
      </c>
      <c r="E6392" s="12" t="s">
        <v>5915</v>
      </c>
      <c r="F6392" s="12" t="s">
        <v>5914</v>
      </c>
      <c r="G6392" s="12" t="s">
        <v>5914</v>
      </c>
      <c r="H6392" s="12" t="s">
        <v>5914</v>
      </c>
      <c r="I6392" s="12" t="s">
        <v>5914</v>
      </c>
      <c r="J6392" s="2" t="s">
        <v>5915</v>
      </c>
      <c r="K6392" s="2" t="s">
        <v>5914</v>
      </c>
      <c r="O6392" s="7">
        <f t="shared" si="529"/>
        <v>0.4937572133039555</v>
      </c>
      <c r="P6392" s="7" t="str">
        <f t="shared" si="529"/>
        <v>-</v>
      </c>
      <c r="Q6392" s="7" t="str">
        <f t="shared" si="529"/>
        <v>-</v>
      </c>
      <c r="R6392" s="7" t="str">
        <f t="shared" si="529"/>
        <v>-</v>
      </c>
      <c r="S6392" s="7" t="str">
        <f t="shared" si="529"/>
        <v>-</v>
      </c>
      <c r="T6392" s="286">
        <f t="shared" si="527"/>
        <v>0.4937572133039555</v>
      </c>
      <c r="AN6392" s="2"/>
      <c r="AO6392" s="2"/>
      <c r="AP6392" s="2"/>
      <c r="AQ6392" s="2"/>
      <c r="AR6392" s="2"/>
      <c r="AS6392" s="2"/>
      <c r="AT6392" s="2"/>
      <c r="AU6392" s="2"/>
      <c r="AV6392" s="2" cm="1">
        <f t="array" ref="AV6392">_xlfn.UNIQUE(AQ6392:AU6392,TRUE)</f>
        <v>0</v>
      </c>
      <c r="AW6392" s="2"/>
      <c r="AX6392" s="2"/>
      <c r="AY6392" s="2"/>
      <c r="AZ6392" s="2"/>
      <c r="BA6392" s="2" t="b">
        <f t="shared" si="525"/>
        <v>0</v>
      </c>
      <c r="BB6392" s="2" t="b">
        <f t="shared" si="526"/>
        <v>0</v>
      </c>
      <c r="BC6392" s="2">
        <f t="shared" si="528"/>
        <v>0</v>
      </c>
    </row>
    <row r="6393" spans="2:55" x14ac:dyDescent="0.2">
      <c r="B6393" s="12">
        <v>6390</v>
      </c>
      <c r="C6393" s="335">
        <v>42779</v>
      </c>
      <c r="D6393" s="336">
        <v>0.44596064814814818</v>
      </c>
      <c r="E6393" s="12" t="s">
        <v>5918</v>
      </c>
      <c r="F6393" s="12" t="s">
        <v>5914</v>
      </c>
      <c r="G6393" s="12" t="s">
        <v>5914</v>
      </c>
      <c r="H6393" s="12" t="s">
        <v>5914</v>
      </c>
      <c r="I6393" s="12" t="s">
        <v>5914</v>
      </c>
      <c r="J6393" s="2" t="s">
        <v>5918</v>
      </c>
      <c r="K6393" s="2" t="s">
        <v>5914</v>
      </c>
      <c r="O6393" s="7">
        <f t="shared" si="529"/>
        <v>5.7391669289686288E-2</v>
      </c>
      <c r="P6393" s="7" t="str">
        <f t="shared" si="529"/>
        <v>-</v>
      </c>
      <c r="Q6393" s="7" t="str">
        <f t="shared" si="529"/>
        <v>-</v>
      </c>
      <c r="R6393" s="7" t="str">
        <f t="shared" si="529"/>
        <v>-</v>
      </c>
      <c r="S6393" s="7" t="str">
        <f t="shared" si="529"/>
        <v>-</v>
      </c>
      <c r="T6393" s="286">
        <f t="shared" si="527"/>
        <v>5.7391669289686288E-2</v>
      </c>
      <c r="AN6393" s="2"/>
      <c r="AO6393" s="2"/>
      <c r="AP6393" s="2"/>
      <c r="AQ6393" s="2"/>
      <c r="AR6393" s="2"/>
      <c r="AS6393" s="2"/>
      <c r="AT6393" s="2"/>
      <c r="AU6393" s="2"/>
      <c r="AV6393" s="2" cm="1">
        <f t="array" ref="AV6393">_xlfn.UNIQUE(AQ6393:AU6393,TRUE)</f>
        <v>0</v>
      </c>
      <c r="AW6393" s="2"/>
      <c r="AX6393" s="2"/>
      <c r="AY6393" s="2"/>
      <c r="AZ6393" s="2"/>
      <c r="BA6393" s="2" t="b">
        <f t="shared" si="525"/>
        <v>0</v>
      </c>
      <c r="BB6393" s="2" t="b">
        <f t="shared" si="526"/>
        <v>0</v>
      </c>
      <c r="BC6393" s="2">
        <f t="shared" si="528"/>
        <v>0</v>
      </c>
    </row>
    <row r="6394" spans="2:55" x14ac:dyDescent="0.2">
      <c r="B6394" s="12">
        <v>6391</v>
      </c>
      <c r="C6394" s="335">
        <v>42779</v>
      </c>
      <c r="D6394" s="336">
        <v>0.45350694444444445</v>
      </c>
      <c r="E6394" s="12" t="s">
        <v>5915</v>
      </c>
      <c r="F6394" s="12" t="s">
        <v>5932</v>
      </c>
      <c r="G6394" s="12" t="s">
        <v>5914</v>
      </c>
      <c r="H6394" s="12" t="s">
        <v>5914</v>
      </c>
      <c r="I6394" s="12" t="s">
        <v>5914</v>
      </c>
      <c r="J6394" s="2" t="s">
        <v>5915</v>
      </c>
      <c r="K6394" s="2" t="s">
        <v>5932</v>
      </c>
      <c r="L6394" s="2" t="s">
        <v>5914</v>
      </c>
      <c r="O6394" s="7">
        <f t="shared" si="529"/>
        <v>0.4937572133039555</v>
      </c>
      <c r="P6394" s="7">
        <f t="shared" si="529"/>
        <v>3.7981324100304269E-2</v>
      </c>
      <c r="Q6394" s="7" t="str">
        <f t="shared" si="529"/>
        <v>-</v>
      </c>
      <c r="R6394" s="7" t="str">
        <f t="shared" si="529"/>
        <v>-</v>
      </c>
      <c r="S6394" s="7" t="str">
        <f t="shared" si="529"/>
        <v>-</v>
      </c>
      <c r="T6394" s="286">
        <f t="shared" si="527"/>
        <v>3.7981324100304269E-2</v>
      </c>
      <c r="AN6394" s="2"/>
      <c r="AO6394" s="2"/>
      <c r="AP6394" s="2"/>
      <c r="AQ6394" s="2"/>
      <c r="AR6394" s="2"/>
      <c r="AS6394" s="2"/>
      <c r="AT6394" s="2"/>
      <c r="AU6394" s="2"/>
      <c r="AV6394" s="2" cm="1">
        <f t="array" ref="AV6394">_xlfn.UNIQUE(AQ6394:AU6394,TRUE)</f>
        <v>0</v>
      </c>
      <c r="AW6394" s="2"/>
      <c r="AX6394" s="2"/>
      <c r="AY6394" s="2"/>
      <c r="AZ6394" s="2"/>
      <c r="BA6394" s="2" t="b">
        <f t="shared" si="525"/>
        <v>0</v>
      </c>
      <c r="BB6394" s="2" t="b">
        <f t="shared" si="526"/>
        <v>0</v>
      </c>
      <c r="BC6394" s="2">
        <f t="shared" si="528"/>
        <v>0</v>
      </c>
    </row>
    <row r="6395" spans="2:55" x14ac:dyDescent="0.2">
      <c r="B6395" s="12">
        <v>6392</v>
      </c>
      <c r="C6395" s="335">
        <v>42779</v>
      </c>
      <c r="D6395" s="336">
        <v>0.46034722222222224</v>
      </c>
      <c r="E6395" s="12" t="s">
        <v>5915</v>
      </c>
      <c r="F6395" s="12" t="s">
        <v>5924</v>
      </c>
      <c r="G6395" s="12" t="s">
        <v>5914</v>
      </c>
      <c r="H6395" s="12" t="s">
        <v>5914</v>
      </c>
      <c r="I6395" s="12" t="s">
        <v>5914</v>
      </c>
      <c r="J6395" s="2" t="s">
        <v>5915</v>
      </c>
      <c r="K6395" s="2" t="s">
        <v>5924</v>
      </c>
      <c r="L6395" s="2" t="s">
        <v>5914</v>
      </c>
      <c r="O6395" s="7">
        <f t="shared" si="529"/>
        <v>0.4937572133039555</v>
      </c>
      <c r="P6395" s="7">
        <f t="shared" si="529"/>
        <v>8.4775994124436052E-2</v>
      </c>
      <c r="Q6395" s="7" t="str">
        <f t="shared" si="529"/>
        <v>-</v>
      </c>
      <c r="R6395" s="7" t="str">
        <f t="shared" si="529"/>
        <v>-</v>
      </c>
      <c r="S6395" s="7" t="str">
        <f t="shared" si="529"/>
        <v>-</v>
      </c>
      <c r="T6395" s="286">
        <f t="shared" si="527"/>
        <v>8.4775994124436052E-2</v>
      </c>
      <c r="AN6395" s="2"/>
      <c r="AO6395" s="2"/>
      <c r="AP6395" s="2"/>
      <c r="AQ6395" s="2"/>
      <c r="AR6395" s="2"/>
      <c r="AS6395" s="2"/>
      <c r="AT6395" s="2"/>
      <c r="AU6395" s="2"/>
      <c r="AV6395" s="2" cm="1">
        <f t="array" ref="AV6395">_xlfn.UNIQUE(AQ6395:AU6395,TRUE)</f>
        <v>0</v>
      </c>
      <c r="AW6395" s="2"/>
      <c r="AX6395" s="2"/>
      <c r="AY6395" s="2"/>
      <c r="AZ6395" s="2"/>
      <c r="BA6395" s="2" t="b">
        <f t="shared" si="525"/>
        <v>0</v>
      </c>
      <c r="BB6395" s="2" t="b">
        <f t="shared" si="526"/>
        <v>0</v>
      </c>
      <c r="BC6395" s="2">
        <f t="shared" si="528"/>
        <v>0</v>
      </c>
    </row>
    <row r="6396" spans="2:55" x14ac:dyDescent="0.2">
      <c r="B6396" s="12">
        <v>6393</v>
      </c>
      <c r="C6396" s="335">
        <v>42779</v>
      </c>
      <c r="D6396" s="336">
        <v>0.46118055555555554</v>
      </c>
      <c r="E6396" s="12" t="s">
        <v>5924</v>
      </c>
      <c r="F6396" s="12" t="s">
        <v>5915</v>
      </c>
      <c r="G6396" s="12" t="s">
        <v>5914</v>
      </c>
      <c r="H6396" s="12" t="s">
        <v>5914</v>
      </c>
      <c r="I6396" s="12" t="s">
        <v>5914</v>
      </c>
      <c r="J6396" s="2" t="s">
        <v>5924</v>
      </c>
      <c r="K6396" s="2" t="s">
        <v>5915</v>
      </c>
      <c r="L6396" s="2" t="s">
        <v>5914</v>
      </c>
      <c r="O6396" s="7">
        <f t="shared" ref="O6396:S6446" si="530">IFERROR(VLOOKUP(E6396,$V$4:$X$97,3,0),"-")</f>
        <v>8.4775994124436052E-2</v>
      </c>
      <c r="P6396" s="7">
        <f t="shared" si="530"/>
        <v>0.4937572133039555</v>
      </c>
      <c r="Q6396" s="7" t="str">
        <f t="shared" si="530"/>
        <v>-</v>
      </c>
      <c r="R6396" s="7" t="str">
        <f t="shared" si="530"/>
        <v>-</v>
      </c>
      <c r="S6396" s="7" t="str">
        <f t="shared" si="530"/>
        <v>-</v>
      </c>
      <c r="T6396" s="286">
        <f t="shared" si="527"/>
        <v>8.4775994124436052E-2</v>
      </c>
      <c r="AN6396" s="2"/>
      <c r="AO6396" s="2"/>
      <c r="AP6396" s="2"/>
      <c r="AQ6396" s="2"/>
      <c r="AR6396" s="2"/>
      <c r="AS6396" s="2"/>
      <c r="AT6396" s="2"/>
      <c r="AU6396" s="2"/>
      <c r="AV6396" s="2" cm="1">
        <f t="array" ref="AV6396">_xlfn.UNIQUE(AQ6396:AU6396,TRUE)</f>
        <v>0</v>
      </c>
      <c r="AW6396" s="2"/>
      <c r="AX6396" s="2"/>
      <c r="AY6396" s="2"/>
      <c r="AZ6396" s="2"/>
      <c r="BA6396" s="2" t="b">
        <f t="shared" si="525"/>
        <v>0</v>
      </c>
      <c r="BB6396" s="2" t="b">
        <f t="shared" si="526"/>
        <v>0</v>
      </c>
      <c r="BC6396" s="2">
        <f t="shared" si="528"/>
        <v>0</v>
      </c>
    </row>
    <row r="6397" spans="2:55" x14ac:dyDescent="0.2">
      <c r="B6397" s="12">
        <v>6394</v>
      </c>
      <c r="C6397" s="335">
        <v>42779</v>
      </c>
      <c r="D6397" s="336">
        <v>0.47252314814814816</v>
      </c>
      <c r="E6397" s="12" t="s">
        <v>5917</v>
      </c>
      <c r="F6397" s="12" t="s">
        <v>5914</v>
      </c>
      <c r="G6397" s="12" t="s">
        <v>5914</v>
      </c>
      <c r="H6397" s="12" t="s">
        <v>5914</v>
      </c>
      <c r="I6397" s="12" t="s">
        <v>5914</v>
      </c>
      <c r="J6397" s="2" t="s">
        <v>5917</v>
      </c>
      <c r="K6397" s="2" t="s">
        <v>5914</v>
      </c>
      <c r="O6397" s="7">
        <f t="shared" si="530"/>
        <v>2.885321582205435E-2</v>
      </c>
      <c r="P6397" s="7" t="str">
        <f t="shared" si="530"/>
        <v>-</v>
      </c>
      <c r="Q6397" s="7" t="str">
        <f t="shared" si="530"/>
        <v>-</v>
      </c>
      <c r="R6397" s="7" t="str">
        <f t="shared" si="530"/>
        <v>-</v>
      </c>
      <c r="S6397" s="7" t="str">
        <f t="shared" si="530"/>
        <v>-</v>
      </c>
      <c r="T6397" s="286">
        <f t="shared" si="527"/>
        <v>2.885321582205435E-2</v>
      </c>
      <c r="AN6397" s="2"/>
      <c r="AO6397" s="2"/>
      <c r="AP6397" s="2"/>
      <c r="AQ6397" s="2"/>
      <c r="AR6397" s="2"/>
      <c r="AS6397" s="2"/>
      <c r="AT6397" s="2"/>
      <c r="AU6397" s="2"/>
      <c r="AV6397" s="2" cm="1">
        <f t="array" ref="AV6397">_xlfn.UNIQUE(AQ6397:AU6397,TRUE)</f>
        <v>0</v>
      </c>
      <c r="AW6397" s="2"/>
      <c r="AX6397" s="2"/>
      <c r="AY6397" s="2"/>
      <c r="AZ6397" s="2"/>
      <c r="BA6397" s="2" t="b">
        <f t="shared" si="525"/>
        <v>0</v>
      </c>
      <c r="BB6397" s="2" t="b">
        <f t="shared" si="526"/>
        <v>0</v>
      </c>
      <c r="BC6397" s="2">
        <f t="shared" si="528"/>
        <v>0</v>
      </c>
    </row>
    <row r="6398" spans="2:55" x14ac:dyDescent="0.2">
      <c r="B6398" s="12">
        <v>6395</v>
      </c>
      <c r="C6398" s="335">
        <v>42779</v>
      </c>
      <c r="D6398" s="336">
        <v>0.48400462962962965</v>
      </c>
      <c r="E6398" s="12" t="s">
        <v>5932</v>
      </c>
      <c r="F6398" s="12" t="s">
        <v>5976</v>
      </c>
      <c r="G6398" s="12" t="s">
        <v>5918</v>
      </c>
      <c r="H6398" s="12" t="s">
        <v>5915</v>
      </c>
      <c r="I6398" s="12" t="s">
        <v>5913</v>
      </c>
      <c r="J6398" s="2" t="s">
        <v>5932</v>
      </c>
      <c r="K6398" s="2" t="s">
        <v>5976</v>
      </c>
      <c r="L6398" s="2" t="s">
        <v>5918</v>
      </c>
      <c r="M6398" s="2" t="s">
        <v>5915</v>
      </c>
      <c r="N6398" s="2" t="s">
        <v>5913</v>
      </c>
      <c r="O6398" s="7">
        <f t="shared" si="530"/>
        <v>3.7981324100304269E-2</v>
      </c>
      <c r="P6398" s="7">
        <f t="shared" si="530"/>
        <v>9.4428706326723328E-4</v>
      </c>
      <c r="Q6398" s="7">
        <f t="shared" si="530"/>
        <v>5.7391669289686288E-2</v>
      </c>
      <c r="R6398" s="7">
        <f t="shared" si="530"/>
        <v>0.4937572133039555</v>
      </c>
      <c r="S6398" s="7">
        <f t="shared" si="530"/>
        <v>0.32357570034623861</v>
      </c>
      <c r="T6398" s="286">
        <f t="shared" si="527"/>
        <v>9.4428706326723328E-4</v>
      </c>
      <c r="AN6398" s="2"/>
      <c r="AO6398" s="2"/>
      <c r="AP6398" s="2"/>
      <c r="AQ6398" s="2"/>
      <c r="AR6398" s="2"/>
      <c r="AS6398" s="2"/>
      <c r="AT6398" s="2"/>
      <c r="AU6398" s="2"/>
      <c r="AV6398" s="2" cm="1">
        <f t="array" ref="AV6398">_xlfn.UNIQUE(AQ6398:AU6398,TRUE)</f>
        <v>0</v>
      </c>
      <c r="AW6398" s="2"/>
      <c r="AX6398" s="2"/>
      <c r="AY6398" s="2"/>
      <c r="AZ6398" s="2"/>
      <c r="BA6398" s="2" t="b">
        <f t="shared" si="525"/>
        <v>0</v>
      </c>
      <c r="BB6398" s="2" t="b">
        <f t="shared" si="526"/>
        <v>0</v>
      </c>
      <c r="BC6398" s="2">
        <f t="shared" si="528"/>
        <v>0</v>
      </c>
    </row>
    <row r="6399" spans="2:55" x14ac:dyDescent="0.2">
      <c r="B6399" s="12">
        <v>6396</v>
      </c>
      <c r="C6399" s="335">
        <v>42779</v>
      </c>
      <c r="D6399" s="336">
        <v>0.48450231481481482</v>
      </c>
      <c r="E6399" s="12" t="s">
        <v>5921</v>
      </c>
      <c r="F6399" s="12" t="s">
        <v>5915</v>
      </c>
      <c r="G6399" s="12" t="s">
        <v>5914</v>
      </c>
      <c r="H6399" s="12" t="s">
        <v>5914</v>
      </c>
      <c r="I6399" s="12" t="s">
        <v>5914</v>
      </c>
      <c r="J6399" s="2" t="s">
        <v>5921</v>
      </c>
      <c r="K6399" s="2" t="s">
        <v>5915</v>
      </c>
      <c r="L6399" s="2" t="s">
        <v>5914</v>
      </c>
      <c r="O6399" s="7">
        <f t="shared" si="530"/>
        <v>0.1409086139964327</v>
      </c>
      <c r="P6399" s="7">
        <f t="shared" si="530"/>
        <v>0.4937572133039555</v>
      </c>
      <c r="Q6399" s="7" t="str">
        <f t="shared" si="530"/>
        <v>-</v>
      </c>
      <c r="R6399" s="7" t="str">
        <f t="shared" si="530"/>
        <v>-</v>
      </c>
      <c r="S6399" s="7" t="str">
        <f t="shared" si="530"/>
        <v>-</v>
      </c>
      <c r="T6399" s="286">
        <f t="shared" si="527"/>
        <v>0.1409086139964327</v>
      </c>
      <c r="AN6399" s="2"/>
      <c r="AO6399" s="2"/>
      <c r="AP6399" s="2"/>
      <c r="AQ6399" s="2"/>
      <c r="AR6399" s="2"/>
      <c r="AS6399" s="2"/>
      <c r="AT6399" s="2"/>
      <c r="AU6399" s="2"/>
      <c r="AV6399" s="2" cm="1">
        <f t="array" ref="AV6399">_xlfn.UNIQUE(AQ6399:AU6399,TRUE)</f>
        <v>0</v>
      </c>
      <c r="AW6399" s="2"/>
      <c r="AX6399" s="2"/>
      <c r="AY6399" s="2"/>
      <c r="AZ6399" s="2"/>
      <c r="BA6399" s="2" t="b">
        <f t="shared" si="525"/>
        <v>0</v>
      </c>
      <c r="BB6399" s="2" t="b">
        <f t="shared" si="526"/>
        <v>0</v>
      </c>
      <c r="BC6399" s="2">
        <f t="shared" si="528"/>
        <v>0</v>
      </c>
    </row>
    <row r="6400" spans="2:55" x14ac:dyDescent="0.2">
      <c r="B6400" s="12">
        <v>6397</v>
      </c>
      <c r="C6400" s="335">
        <v>42779</v>
      </c>
      <c r="D6400" s="336">
        <v>0.49041666666666667</v>
      </c>
      <c r="E6400" s="12" t="s">
        <v>5913</v>
      </c>
      <c r="F6400" s="12" t="s">
        <v>5914</v>
      </c>
      <c r="G6400" s="12" t="s">
        <v>5914</v>
      </c>
      <c r="H6400" s="12" t="s">
        <v>5914</v>
      </c>
      <c r="I6400" s="12" t="s">
        <v>5914</v>
      </c>
      <c r="J6400" s="2" t="s">
        <v>5913</v>
      </c>
      <c r="K6400" s="2" t="s">
        <v>5914</v>
      </c>
      <c r="O6400" s="7">
        <f t="shared" si="530"/>
        <v>0.32357570034623861</v>
      </c>
      <c r="P6400" s="7" t="str">
        <f t="shared" si="530"/>
        <v>-</v>
      </c>
      <c r="Q6400" s="7" t="str">
        <f t="shared" si="530"/>
        <v>-</v>
      </c>
      <c r="R6400" s="7" t="str">
        <f t="shared" si="530"/>
        <v>-</v>
      </c>
      <c r="S6400" s="7" t="str">
        <f t="shared" si="530"/>
        <v>-</v>
      </c>
      <c r="T6400" s="286">
        <f t="shared" si="527"/>
        <v>0.32357570034623861</v>
      </c>
      <c r="AN6400" s="2"/>
      <c r="AO6400" s="2"/>
      <c r="AP6400" s="2"/>
      <c r="AQ6400" s="2"/>
      <c r="AR6400" s="2"/>
      <c r="AS6400" s="2"/>
      <c r="AT6400" s="2"/>
      <c r="AU6400" s="2"/>
      <c r="AV6400" s="2" cm="1">
        <f t="array" ref="AV6400">_xlfn.UNIQUE(AQ6400:AU6400,TRUE)</f>
        <v>0</v>
      </c>
      <c r="AW6400" s="2"/>
      <c r="AX6400" s="2"/>
      <c r="AY6400" s="2"/>
      <c r="AZ6400" s="2"/>
      <c r="BA6400" s="2" t="b">
        <f t="shared" si="525"/>
        <v>0</v>
      </c>
      <c r="BB6400" s="2" t="b">
        <f t="shared" si="526"/>
        <v>0</v>
      </c>
      <c r="BC6400" s="2">
        <f t="shared" si="528"/>
        <v>0</v>
      </c>
    </row>
    <row r="6401" spans="2:55" x14ac:dyDescent="0.2">
      <c r="B6401" s="12">
        <v>6398</v>
      </c>
      <c r="C6401" s="335">
        <v>42779</v>
      </c>
      <c r="D6401" s="336">
        <v>0.49172453703703706</v>
      </c>
      <c r="E6401" s="12" t="s">
        <v>5915</v>
      </c>
      <c r="F6401" s="12" t="s">
        <v>5929</v>
      </c>
      <c r="G6401" s="12" t="s">
        <v>5930</v>
      </c>
      <c r="H6401" s="12" t="s">
        <v>5914</v>
      </c>
      <c r="I6401" s="12" t="s">
        <v>5914</v>
      </c>
      <c r="J6401" s="2" t="s">
        <v>5915</v>
      </c>
      <c r="K6401" s="2" t="s">
        <v>5929</v>
      </c>
      <c r="L6401" s="2" t="s">
        <v>5930</v>
      </c>
      <c r="M6401" s="2" t="s">
        <v>5914</v>
      </c>
      <c r="O6401" s="7">
        <f t="shared" si="530"/>
        <v>0.4937572133039555</v>
      </c>
      <c r="P6401" s="7">
        <f t="shared" si="530"/>
        <v>3.8820690378764032E-2</v>
      </c>
      <c r="Q6401" s="7">
        <f t="shared" si="530"/>
        <v>3.8505928024341621E-2</v>
      </c>
      <c r="R6401" s="7" t="str">
        <f t="shared" si="530"/>
        <v>-</v>
      </c>
      <c r="S6401" s="7" t="str">
        <f t="shared" si="530"/>
        <v>-</v>
      </c>
      <c r="T6401" s="286">
        <f t="shared" si="527"/>
        <v>3.8505928024341621E-2</v>
      </c>
      <c r="AN6401" s="2"/>
      <c r="AO6401" s="2"/>
      <c r="AP6401" s="2"/>
      <c r="AQ6401" s="2"/>
      <c r="AR6401" s="2"/>
      <c r="AS6401" s="2"/>
      <c r="AT6401" s="2"/>
      <c r="AU6401" s="2"/>
      <c r="AV6401" s="2" cm="1">
        <f t="array" ref="AV6401">_xlfn.UNIQUE(AQ6401:AU6401,TRUE)</f>
        <v>0</v>
      </c>
      <c r="AW6401" s="2"/>
      <c r="AX6401" s="2"/>
      <c r="AY6401" s="2"/>
      <c r="AZ6401" s="2"/>
      <c r="BA6401" s="2" t="b">
        <f t="shared" si="525"/>
        <v>0</v>
      </c>
      <c r="BB6401" s="2" t="b">
        <f t="shared" si="526"/>
        <v>0</v>
      </c>
      <c r="BC6401" s="2">
        <f t="shared" si="528"/>
        <v>0</v>
      </c>
    </row>
    <row r="6402" spans="2:55" x14ac:dyDescent="0.2">
      <c r="B6402" s="12">
        <v>6399</v>
      </c>
      <c r="C6402" s="335">
        <v>42779</v>
      </c>
      <c r="D6402" s="336">
        <v>0.49365740740740738</v>
      </c>
      <c r="E6402" s="12" t="s">
        <v>5913</v>
      </c>
      <c r="F6402" s="12" t="s">
        <v>5920</v>
      </c>
      <c r="G6402" s="12" t="s">
        <v>5915</v>
      </c>
      <c r="H6402" s="12" t="s">
        <v>5914</v>
      </c>
      <c r="I6402" s="12" t="s">
        <v>5914</v>
      </c>
      <c r="J6402" s="2" t="s">
        <v>5913</v>
      </c>
      <c r="K6402" s="2" t="s">
        <v>5920</v>
      </c>
      <c r="L6402" s="2" t="s">
        <v>5915</v>
      </c>
      <c r="M6402" s="2" t="s">
        <v>5914</v>
      </c>
      <c r="O6402" s="7">
        <f t="shared" si="530"/>
        <v>0.32357570034623861</v>
      </c>
      <c r="P6402" s="7">
        <f t="shared" si="530"/>
        <v>5.277515475815759E-2</v>
      </c>
      <c r="Q6402" s="7">
        <f t="shared" si="530"/>
        <v>0.4937572133039555</v>
      </c>
      <c r="R6402" s="7" t="str">
        <f t="shared" si="530"/>
        <v>-</v>
      </c>
      <c r="S6402" s="7" t="str">
        <f t="shared" si="530"/>
        <v>-</v>
      </c>
      <c r="T6402" s="286">
        <f t="shared" si="527"/>
        <v>5.277515475815759E-2</v>
      </c>
      <c r="AN6402" s="2"/>
      <c r="AO6402" s="2"/>
      <c r="AP6402" s="2"/>
      <c r="AQ6402" s="2"/>
      <c r="AR6402" s="2"/>
      <c r="AS6402" s="2"/>
      <c r="AT6402" s="2"/>
      <c r="AU6402" s="2"/>
      <c r="AV6402" s="2" cm="1">
        <f t="array" ref="AV6402">_xlfn.UNIQUE(AQ6402:AU6402,TRUE)</f>
        <v>0</v>
      </c>
      <c r="AW6402" s="2"/>
      <c r="AX6402" s="2"/>
      <c r="AY6402" s="2"/>
      <c r="AZ6402" s="2"/>
      <c r="BA6402" s="2" t="b">
        <f t="shared" si="525"/>
        <v>0</v>
      </c>
      <c r="BB6402" s="2" t="b">
        <f t="shared" si="526"/>
        <v>0</v>
      </c>
      <c r="BC6402" s="2">
        <f t="shared" si="528"/>
        <v>0</v>
      </c>
    </row>
    <row r="6403" spans="2:55" x14ac:dyDescent="0.2">
      <c r="B6403" s="12">
        <v>6400</v>
      </c>
      <c r="C6403" s="335">
        <v>42779</v>
      </c>
      <c r="D6403" s="336">
        <v>0.49726851851851855</v>
      </c>
      <c r="E6403" s="12" t="s">
        <v>5915</v>
      </c>
      <c r="F6403" s="12" t="s">
        <v>5915</v>
      </c>
      <c r="G6403" s="12" t="s">
        <v>5914</v>
      </c>
      <c r="H6403" s="12" t="s">
        <v>5914</v>
      </c>
      <c r="I6403" s="12" t="s">
        <v>5914</v>
      </c>
      <c r="J6403" s="2" t="s">
        <v>5915</v>
      </c>
      <c r="K6403" s="2" t="s">
        <v>5914</v>
      </c>
      <c r="O6403" s="7">
        <f t="shared" si="530"/>
        <v>0.4937572133039555</v>
      </c>
      <c r="P6403" s="7">
        <f t="shared" si="530"/>
        <v>0.4937572133039555</v>
      </c>
      <c r="Q6403" s="7" t="str">
        <f t="shared" si="530"/>
        <v>-</v>
      </c>
      <c r="R6403" s="7" t="str">
        <f t="shared" si="530"/>
        <v>-</v>
      </c>
      <c r="S6403" s="7" t="str">
        <f t="shared" si="530"/>
        <v>-</v>
      </c>
      <c r="T6403" s="286">
        <f t="shared" si="527"/>
        <v>0.4937572133039555</v>
      </c>
      <c r="AN6403" s="2"/>
      <c r="AO6403" s="2"/>
      <c r="AP6403" s="2"/>
      <c r="AQ6403" s="2"/>
      <c r="AR6403" s="2"/>
      <c r="AS6403" s="2"/>
      <c r="AT6403" s="2"/>
      <c r="AU6403" s="2"/>
      <c r="AV6403" s="2" cm="1">
        <f t="array" ref="AV6403">_xlfn.UNIQUE(AQ6403:AU6403,TRUE)</f>
        <v>0</v>
      </c>
      <c r="AW6403" s="2"/>
      <c r="AX6403" s="2"/>
      <c r="AY6403" s="2"/>
      <c r="AZ6403" s="2"/>
      <c r="BA6403" s="2" t="b">
        <f t="shared" si="525"/>
        <v>0</v>
      </c>
      <c r="BB6403" s="2" t="b">
        <f t="shared" si="526"/>
        <v>0</v>
      </c>
      <c r="BC6403" s="2">
        <f t="shared" si="528"/>
        <v>0</v>
      </c>
    </row>
    <row r="6404" spans="2:55" x14ac:dyDescent="0.2">
      <c r="B6404" s="12">
        <v>6401</v>
      </c>
      <c r="C6404" s="335">
        <v>42779</v>
      </c>
      <c r="D6404" s="336">
        <v>0.49822916666666667</v>
      </c>
      <c r="E6404" s="12" t="s">
        <v>5915</v>
      </c>
      <c r="F6404" s="12" t="s">
        <v>5914</v>
      </c>
      <c r="G6404" s="12" t="s">
        <v>5914</v>
      </c>
      <c r="H6404" s="12" t="s">
        <v>5914</v>
      </c>
      <c r="I6404" s="12" t="s">
        <v>5914</v>
      </c>
      <c r="J6404" s="2" t="s">
        <v>5915</v>
      </c>
      <c r="K6404" s="2" t="s">
        <v>5914</v>
      </c>
      <c r="O6404" s="7">
        <f t="shared" si="530"/>
        <v>0.4937572133039555</v>
      </c>
      <c r="P6404" s="7" t="str">
        <f t="shared" si="530"/>
        <v>-</v>
      </c>
      <c r="Q6404" s="7" t="str">
        <f t="shared" si="530"/>
        <v>-</v>
      </c>
      <c r="R6404" s="7" t="str">
        <f t="shared" si="530"/>
        <v>-</v>
      </c>
      <c r="S6404" s="7" t="str">
        <f t="shared" si="530"/>
        <v>-</v>
      </c>
      <c r="T6404" s="286">
        <f t="shared" si="527"/>
        <v>0.4937572133039555</v>
      </c>
      <c r="AN6404" s="2"/>
      <c r="AO6404" s="2"/>
      <c r="AP6404" s="2"/>
      <c r="AQ6404" s="2"/>
      <c r="AR6404" s="2"/>
      <c r="AS6404" s="2"/>
      <c r="AT6404" s="2"/>
      <c r="AU6404" s="2"/>
      <c r="AV6404" s="2" cm="1">
        <f t="array" ref="AV6404">_xlfn.UNIQUE(AQ6404:AU6404,TRUE)</f>
        <v>0</v>
      </c>
      <c r="AW6404" s="2"/>
      <c r="AX6404" s="2"/>
      <c r="AY6404" s="2"/>
      <c r="AZ6404" s="2"/>
      <c r="BA6404" s="2" t="b">
        <f t="shared" ref="BA6404:BA6467" si="531">OR($AE$9=$AV6404,$AE$9=$AW6404,$AE$9=$AX6404,$AE$9=$AY6404,$AE$9=$AZ6404)</f>
        <v>0</v>
      </c>
      <c r="BB6404" s="2" t="b">
        <f t="shared" ref="BB6404:BB6467" si="532">OR($AE$12=$AV6404,$AE$12=$AW6404,$AE$12=$AX6404,$AE$12=$AY6404,$AE$12=$AZ6404)</f>
        <v>0</v>
      </c>
      <c r="BC6404" s="2">
        <f t="shared" si="528"/>
        <v>0</v>
      </c>
    </row>
    <row r="6405" spans="2:55" x14ac:dyDescent="0.2">
      <c r="B6405" s="12">
        <v>6402</v>
      </c>
      <c r="C6405" s="335">
        <v>42779</v>
      </c>
      <c r="D6405" s="336">
        <v>0.50440972222222225</v>
      </c>
      <c r="E6405" s="12" t="s">
        <v>5915</v>
      </c>
      <c r="F6405" s="12" t="s">
        <v>5915</v>
      </c>
      <c r="G6405" s="12" t="s">
        <v>5936</v>
      </c>
      <c r="H6405" s="12" t="s">
        <v>5923</v>
      </c>
      <c r="I6405" s="12" t="s">
        <v>5930</v>
      </c>
      <c r="J6405" s="2" t="s">
        <v>5915</v>
      </c>
      <c r="K6405" s="2" t="s">
        <v>5936</v>
      </c>
      <c r="L6405" s="2" t="s">
        <v>5923</v>
      </c>
      <c r="M6405" s="2" t="s">
        <v>5930</v>
      </c>
      <c r="N6405" s="2" t="s">
        <v>5932</v>
      </c>
      <c r="O6405" s="7">
        <f t="shared" si="530"/>
        <v>0.4937572133039555</v>
      </c>
      <c r="P6405" s="7">
        <f t="shared" si="530"/>
        <v>0.4937572133039555</v>
      </c>
      <c r="Q6405" s="7">
        <f t="shared" si="530"/>
        <v>3.3679571923197989E-2</v>
      </c>
      <c r="R6405" s="7">
        <f t="shared" si="530"/>
        <v>0.10145839890882384</v>
      </c>
      <c r="S6405" s="7">
        <f t="shared" si="530"/>
        <v>3.8505928024341621E-2</v>
      </c>
      <c r="T6405" s="286">
        <f t="shared" ref="T6405:T6468" si="533">MIN(O6405:S6405)</f>
        <v>3.3679571923197989E-2</v>
      </c>
      <c r="AN6405" s="2"/>
      <c r="AO6405" s="2"/>
      <c r="AP6405" s="2"/>
      <c r="AQ6405" s="2"/>
      <c r="AR6405" s="2"/>
      <c r="AS6405" s="2"/>
      <c r="AT6405" s="2"/>
      <c r="AU6405" s="2"/>
      <c r="AV6405" s="2" cm="1">
        <f t="array" ref="AV6405">_xlfn.UNIQUE(AQ6405:AU6405,TRUE)</f>
        <v>0</v>
      </c>
      <c r="AW6405" s="2"/>
      <c r="AX6405" s="2"/>
      <c r="AY6405" s="2"/>
      <c r="AZ6405" s="2"/>
      <c r="BA6405" s="2" t="b">
        <f t="shared" si="531"/>
        <v>0</v>
      </c>
      <c r="BB6405" s="2" t="b">
        <f t="shared" si="532"/>
        <v>0</v>
      </c>
      <c r="BC6405" s="2">
        <f t="shared" ref="BC6405:BC6468" si="534">BA6405*BB6405</f>
        <v>0</v>
      </c>
    </row>
    <row r="6406" spans="2:55" x14ac:dyDescent="0.2">
      <c r="B6406" s="12">
        <v>6403</v>
      </c>
      <c r="C6406" s="335">
        <v>42779</v>
      </c>
      <c r="D6406" s="336">
        <v>0.50502314814814808</v>
      </c>
      <c r="E6406" s="12" t="s">
        <v>5915</v>
      </c>
      <c r="F6406" s="12" t="s">
        <v>5915</v>
      </c>
      <c r="G6406" s="12" t="s">
        <v>5920</v>
      </c>
      <c r="H6406" s="12" t="s">
        <v>5914</v>
      </c>
      <c r="I6406" s="12" t="s">
        <v>5914</v>
      </c>
      <c r="J6406" s="2" t="s">
        <v>5915</v>
      </c>
      <c r="K6406" s="2" t="s">
        <v>5920</v>
      </c>
      <c r="L6406" s="2" t="s">
        <v>5914</v>
      </c>
      <c r="O6406" s="7">
        <f t="shared" si="530"/>
        <v>0.4937572133039555</v>
      </c>
      <c r="P6406" s="7">
        <f t="shared" si="530"/>
        <v>0.4937572133039555</v>
      </c>
      <c r="Q6406" s="7">
        <f t="shared" si="530"/>
        <v>5.277515475815759E-2</v>
      </c>
      <c r="R6406" s="7" t="str">
        <f t="shared" si="530"/>
        <v>-</v>
      </c>
      <c r="S6406" s="7" t="str">
        <f t="shared" si="530"/>
        <v>-</v>
      </c>
      <c r="T6406" s="286">
        <f t="shared" si="533"/>
        <v>5.277515475815759E-2</v>
      </c>
      <c r="AN6406" s="2"/>
      <c r="AO6406" s="2"/>
      <c r="AP6406" s="2"/>
      <c r="AQ6406" s="2"/>
      <c r="AR6406" s="2"/>
      <c r="AS6406" s="2"/>
      <c r="AT6406" s="2"/>
      <c r="AU6406" s="2"/>
      <c r="AV6406" s="2" cm="1">
        <f t="array" ref="AV6406">_xlfn.UNIQUE(AQ6406:AU6406,TRUE)</f>
        <v>0</v>
      </c>
      <c r="AW6406" s="2"/>
      <c r="AX6406" s="2"/>
      <c r="AY6406" s="2"/>
      <c r="AZ6406" s="2"/>
      <c r="BA6406" s="2" t="b">
        <f t="shared" si="531"/>
        <v>0</v>
      </c>
      <c r="BB6406" s="2" t="b">
        <f t="shared" si="532"/>
        <v>0</v>
      </c>
      <c r="BC6406" s="2">
        <f t="shared" si="534"/>
        <v>0</v>
      </c>
    </row>
    <row r="6407" spans="2:55" x14ac:dyDescent="0.2">
      <c r="B6407" s="12">
        <v>6404</v>
      </c>
      <c r="C6407" s="335">
        <v>42779</v>
      </c>
      <c r="D6407" s="336">
        <v>0.51270833333333332</v>
      </c>
      <c r="E6407" s="12" t="s">
        <v>5936</v>
      </c>
      <c r="F6407" s="12" t="s">
        <v>5915</v>
      </c>
      <c r="G6407" s="12" t="s">
        <v>5914</v>
      </c>
      <c r="H6407" s="12" t="s">
        <v>5914</v>
      </c>
      <c r="I6407" s="12" t="s">
        <v>5914</v>
      </c>
      <c r="J6407" s="2" t="s">
        <v>5936</v>
      </c>
      <c r="K6407" s="2" t="s">
        <v>5915</v>
      </c>
      <c r="L6407" s="2" t="s">
        <v>5914</v>
      </c>
      <c r="O6407" s="7">
        <f t="shared" si="530"/>
        <v>3.3679571923197989E-2</v>
      </c>
      <c r="P6407" s="7">
        <f t="shared" si="530"/>
        <v>0.4937572133039555</v>
      </c>
      <c r="Q6407" s="7" t="str">
        <f t="shared" si="530"/>
        <v>-</v>
      </c>
      <c r="R6407" s="7" t="str">
        <f t="shared" si="530"/>
        <v>-</v>
      </c>
      <c r="S6407" s="7" t="str">
        <f t="shared" si="530"/>
        <v>-</v>
      </c>
      <c r="T6407" s="286">
        <f t="shared" si="533"/>
        <v>3.3679571923197989E-2</v>
      </c>
      <c r="AN6407" s="2"/>
      <c r="AO6407" s="2"/>
      <c r="AP6407" s="2"/>
      <c r="AQ6407" s="2"/>
      <c r="AR6407" s="2"/>
      <c r="AS6407" s="2"/>
      <c r="AT6407" s="2"/>
      <c r="AU6407" s="2"/>
      <c r="AV6407" s="2" cm="1">
        <f t="array" ref="AV6407">_xlfn.UNIQUE(AQ6407:AU6407,TRUE)</f>
        <v>0</v>
      </c>
      <c r="AW6407" s="2"/>
      <c r="AX6407" s="2"/>
      <c r="AY6407" s="2"/>
      <c r="AZ6407" s="2"/>
      <c r="BA6407" s="2" t="b">
        <f t="shared" si="531"/>
        <v>0</v>
      </c>
      <c r="BB6407" s="2" t="b">
        <f t="shared" si="532"/>
        <v>0</v>
      </c>
      <c r="BC6407" s="2">
        <f t="shared" si="534"/>
        <v>0</v>
      </c>
    </row>
    <row r="6408" spans="2:55" x14ac:dyDescent="0.2">
      <c r="B6408" s="12">
        <v>6405</v>
      </c>
      <c r="C6408" s="335">
        <v>42779</v>
      </c>
      <c r="D6408" s="336">
        <v>0.51577546296296295</v>
      </c>
      <c r="E6408" s="12" t="s">
        <v>5913</v>
      </c>
      <c r="F6408" s="12" t="s">
        <v>5914</v>
      </c>
      <c r="G6408" s="12" t="s">
        <v>5914</v>
      </c>
      <c r="H6408" s="12" t="s">
        <v>5914</v>
      </c>
      <c r="I6408" s="12" t="s">
        <v>5914</v>
      </c>
      <c r="J6408" s="2" t="s">
        <v>5913</v>
      </c>
      <c r="K6408" s="2" t="s">
        <v>5914</v>
      </c>
      <c r="O6408" s="7">
        <f t="shared" si="530"/>
        <v>0.32357570034623861</v>
      </c>
      <c r="P6408" s="7" t="str">
        <f t="shared" si="530"/>
        <v>-</v>
      </c>
      <c r="Q6408" s="7" t="str">
        <f t="shared" si="530"/>
        <v>-</v>
      </c>
      <c r="R6408" s="7" t="str">
        <f t="shared" si="530"/>
        <v>-</v>
      </c>
      <c r="S6408" s="7" t="str">
        <f t="shared" si="530"/>
        <v>-</v>
      </c>
      <c r="T6408" s="286">
        <f t="shared" si="533"/>
        <v>0.32357570034623861</v>
      </c>
      <c r="AN6408" s="2"/>
      <c r="AO6408" s="2"/>
      <c r="AP6408" s="2"/>
      <c r="AQ6408" s="2"/>
      <c r="AR6408" s="2"/>
      <c r="AS6408" s="2"/>
      <c r="AT6408" s="2"/>
      <c r="AU6408" s="2"/>
      <c r="AV6408" s="2" cm="1">
        <f t="array" ref="AV6408">_xlfn.UNIQUE(AQ6408:AU6408,TRUE)</f>
        <v>0</v>
      </c>
      <c r="AW6408" s="2"/>
      <c r="AX6408" s="2"/>
      <c r="AY6408" s="2"/>
      <c r="AZ6408" s="2"/>
      <c r="BA6408" s="2" t="b">
        <f t="shared" si="531"/>
        <v>0</v>
      </c>
      <c r="BB6408" s="2" t="b">
        <f t="shared" si="532"/>
        <v>0</v>
      </c>
      <c r="BC6408" s="2">
        <f t="shared" si="534"/>
        <v>0</v>
      </c>
    </row>
    <row r="6409" spans="2:55" x14ac:dyDescent="0.2">
      <c r="B6409" s="12">
        <v>6406</v>
      </c>
      <c r="C6409" s="335">
        <v>42779</v>
      </c>
      <c r="D6409" s="336">
        <v>0.52027777777777773</v>
      </c>
      <c r="E6409" s="12" t="s">
        <v>5913</v>
      </c>
      <c r="F6409" s="12" t="s">
        <v>5920</v>
      </c>
      <c r="G6409" s="12" t="s">
        <v>5914</v>
      </c>
      <c r="H6409" s="12" t="s">
        <v>5914</v>
      </c>
      <c r="I6409" s="12" t="s">
        <v>5914</v>
      </c>
      <c r="J6409" s="2" t="s">
        <v>5913</v>
      </c>
      <c r="K6409" s="2" t="s">
        <v>5920</v>
      </c>
      <c r="L6409" s="2" t="s">
        <v>5914</v>
      </c>
      <c r="O6409" s="7">
        <f t="shared" si="530"/>
        <v>0.32357570034623861</v>
      </c>
      <c r="P6409" s="7">
        <f t="shared" si="530"/>
        <v>5.277515475815759E-2</v>
      </c>
      <c r="Q6409" s="7" t="str">
        <f t="shared" si="530"/>
        <v>-</v>
      </c>
      <c r="R6409" s="7" t="str">
        <f t="shared" si="530"/>
        <v>-</v>
      </c>
      <c r="S6409" s="7" t="str">
        <f t="shared" si="530"/>
        <v>-</v>
      </c>
      <c r="T6409" s="286">
        <f t="shared" si="533"/>
        <v>5.277515475815759E-2</v>
      </c>
      <c r="AN6409" s="2"/>
      <c r="AO6409" s="2"/>
      <c r="AP6409" s="2"/>
      <c r="AQ6409" s="2"/>
      <c r="AR6409" s="2"/>
      <c r="AS6409" s="2"/>
      <c r="AT6409" s="2"/>
      <c r="AU6409" s="2"/>
      <c r="AV6409" s="2" cm="1">
        <f t="array" ref="AV6409">_xlfn.UNIQUE(AQ6409:AU6409,TRUE)</f>
        <v>0</v>
      </c>
      <c r="AW6409" s="2"/>
      <c r="AX6409" s="2"/>
      <c r="AY6409" s="2"/>
      <c r="AZ6409" s="2"/>
      <c r="BA6409" s="2" t="b">
        <f t="shared" si="531"/>
        <v>0</v>
      </c>
      <c r="BB6409" s="2" t="b">
        <f t="shared" si="532"/>
        <v>0</v>
      </c>
      <c r="BC6409" s="2">
        <f t="shared" si="534"/>
        <v>0</v>
      </c>
    </row>
    <row r="6410" spans="2:55" x14ac:dyDescent="0.2">
      <c r="B6410" s="12">
        <v>6407</v>
      </c>
      <c r="C6410" s="335">
        <v>42779</v>
      </c>
      <c r="D6410" s="336">
        <v>0.52385416666666662</v>
      </c>
      <c r="E6410" s="12" t="s">
        <v>5915</v>
      </c>
      <c r="F6410" s="12" t="s">
        <v>5914</v>
      </c>
      <c r="G6410" s="12" t="s">
        <v>5914</v>
      </c>
      <c r="H6410" s="12" t="s">
        <v>5914</v>
      </c>
      <c r="I6410" s="12" t="s">
        <v>5914</v>
      </c>
      <c r="J6410" s="2" t="s">
        <v>5915</v>
      </c>
      <c r="K6410" s="2" t="s">
        <v>5914</v>
      </c>
      <c r="O6410" s="7">
        <f t="shared" si="530"/>
        <v>0.4937572133039555</v>
      </c>
      <c r="P6410" s="7" t="str">
        <f t="shared" si="530"/>
        <v>-</v>
      </c>
      <c r="Q6410" s="7" t="str">
        <f t="shared" si="530"/>
        <v>-</v>
      </c>
      <c r="R6410" s="7" t="str">
        <f t="shared" si="530"/>
        <v>-</v>
      </c>
      <c r="S6410" s="7" t="str">
        <f t="shared" si="530"/>
        <v>-</v>
      </c>
      <c r="T6410" s="286">
        <f t="shared" si="533"/>
        <v>0.4937572133039555</v>
      </c>
      <c r="AN6410" s="2"/>
      <c r="AO6410" s="2"/>
      <c r="AP6410" s="2"/>
      <c r="AQ6410" s="2"/>
      <c r="AR6410" s="2"/>
      <c r="AS6410" s="2"/>
      <c r="AT6410" s="2"/>
      <c r="AU6410" s="2"/>
      <c r="AV6410" s="2" cm="1">
        <f t="array" ref="AV6410">_xlfn.UNIQUE(AQ6410:AU6410,TRUE)</f>
        <v>0</v>
      </c>
      <c r="AW6410" s="2"/>
      <c r="AX6410" s="2"/>
      <c r="AY6410" s="2"/>
      <c r="AZ6410" s="2"/>
      <c r="BA6410" s="2" t="b">
        <f t="shared" si="531"/>
        <v>0</v>
      </c>
      <c r="BB6410" s="2" t="b">
        <f t="shared" si="532"/>
        <v>0</v>
      </c>
      <c r="BC6410" s="2">
        <f t="shared" si="534"/>
        <v>0</v>
      </c>
    </row>
    <row r="6411" spans="2:55" x14ac:dyDescent="0.2">
      <c r="B6411" s="12">
        <v>6408</v>
      </c>
      <c r="C6411" s="335">
        <v>42779</v>
      </c>
      <c r="D6411" s="336">
        <v>0.52504629629629629</v>
      </c>
      <c r="E6411" s="12" t="s">
        <v>5920</v>
      </c>
      <c r="F6411" s="12" t="s">
        <v>5923</v>
      </c>
      <c r="G6411" s="12" t="s">
        <v>5923</v>
      </c>
      <c r="H6411" s="12" t="s">
        <v>5939</v>
      </c>
      <c r="I6411" s="12" t="s">
        <v>5914</v>
      </c>
      <c r="J6411" s="2" t="s">
        <v>5920</v>
      </c>
      <c r="K6411" s="2" t="s">
        <v>5923</v>
      </c>
      <c r="L6411" s="2" t="s">
        <v>5939</v>
      </c>
      <c r="M6411" s="2" t="s">
        <v>5914</v>
      </c>
      <c r="O6411" s="7">
        <f t="shared" si="530"/>
        <v>5.277515475815759E-2</v>
      </c>
      <c r="P6411" s="7">
        <f t="shared" si="530"/>
        <v>0.10145839890882384</v>
      </c>
      <c r="Q6411" s="7">
        <f t="shared" si="530"/>
        <v>0.10145839890882384</v>
      </c>
      <c r="R6411" s="7">
        <f t="shared" si="530"/>
        <v>1.9830028328611898E-2</v>
      </c>
      <c r="S6411" s="7" t="str">
        <f t="shared" si="530"/>
        <v>-</v>
      </c>
      <c r="T6411" s="286">
        <f t="shared" si="533"/>
        <v>1.9830028328611898E-2</v>
      </c>
      <c r="AN6411" s="2"/>
      <c r="AO6411" s="2"/>
      <c r="AP6411" s="2"/>
      <c r="AQ6411" s="2"/>
      <c r="AR6411" s="2"/>
      <c r="AS6411" s="2"/>
      <c r="AT6411" s="2"/>
      <c r="AU6411" s="2"/>
      <c r="AV6411" s="2" cm="1">
        <f t="array" ref="AV6411">_xlfn.UNIQUE(AQ6411:AU6411,TRUE)</f>
        <v>0</v>
      </c>
      <c r="AW6411" s="2"/>
      <c r="AX6411" s="2"/>
      <c r="AY6411" s="2"/>
      <c r="AZ6411" s="2"/>
      <c r="BA6411" s="2" t="b">
        <f t="shared" si="531"/>
        <v>0</v>
      </c>
      <c r="BB6411" s="2" t="b">
        <f t="shared" si="532"/>
        <v>0</v>
      </c>
      <c r="BC6411" s="2">
        <f t="shared" si="534"/>
        <v>0</v>
      </c>
    </row>
    <row r="6412" spans="2:55" x14ac:dyDescent="0.2">
      <c r="B6412" s="12">
        <v>6409</v>
      </c>
      <c r="C6412" s="335">
        <v>42779</v>
      </c>
      <c r="D6412" s="336">
        <v>0.53313657407407411</v>
      </c>
      <c r="E6412" s="12" t="s">
        <v>5942</v>
      </c>
      <c r="F6412" s="12" t="s">
        <v>5914</v>
      </c>
      <c r="G6412" s="12" t="s">
        <v>5914</v>
      </c>
      <c r="H6412" s="12" t="s">
        <v>5914</v>
      </c>
      <c r="I6412" s="12" t="s">
        <v>5914</v>
      </c>
      <c r="J6412" s="2" t="s">
        <v>5942</v>
      </c>
      <c r="K6412" s="2" t="s">
        <v>5914</v>
      </c>
      <c r="O6412" s="7">
        <f t="shared" si="530"/>
        <v>1.5843038505928025E-2</v>
      </c>
      <c r="P6412" s="7" t="str">
        <f t="shared" si="530"/>
        <v>-</v>
      </c>
      <c r="Q6412" s="7" t="str">
        <f t="shared" si="530"/>
        <v>-</v>
      </c>
      <c r="R6412" s="7" t="str">
        <f t="shared" si="530"/>
        <v>-</v>
      </c>
      <c r="S6412" s="7" t="str">
        <f t="shared" si="530"/>
        <v>-</v>
      </c>
      <c r="T6412" s="286">
        <f t="shared" si="533"/>
        <v>1.5843038505928025E-2</v>
      </c>
      <c r="AN6412" s="2"/>
      <c r="AO6412" s="2"/>
      <c r="AP6412" s="2"/>
      <c r="AQ6412" s="2"/>
      <c r="AR6412" s="2"/>
      <c r="AS6412" s="2"/>
      <c r="AT6412" s="2"/>
      <c r="AU6412" s="2"/>
      <c r="AV6412" s="2" cm="1">
        <f t="array" ref="AV6412">_xlfn.UNIQUE(AQ6412:AU6412,TRUE)</f>
        <v>0</v>
      </c>
      <c r="AW6412" s="2"/>
      <c r="AX6412" s="2"/>
      <c r="AY6412" s="2"/>
      <c r="AZ6412" s="2"/>
      <c r="BA6412" s="2" t="b">
        <f t="shared" si="531"/>
        <v>0</v>
      </c>
      <c r="BB6412" s="2" t="b">
        <f t="shared" si="532"/>
        <v>0</v>
      </c>
      <c r="BC6412" s="2">
        <f t="shared" si="534"/>
        <v>0</v>
      </c>
    </row>
    <row r="6413" spans="2:55" x14ac:dyDescent="0.2">
      <c r="B6413" s="12">
        <v>6410</v>
      </c>
      <c r="C6413" s="335">
        <v>42779</v>
      </c>
      <c r="D6413" s="336">
        <v>0.53505787037037034</v>
      </c>
      <c r="E6413" s="12" t="s">
        <v>5913</v>
      </c>
      <c r="F6413" s="12" t="s">
        <v>5921</v>
      </c>
      <c r="G6413" s="12" t="s">
        <v>5914</v>
      </c>
      <c r="H6413" s="12" t="s">
        <v>5914</v>
      </c>
      <c r="I6413" s="12" t="s">
        <v>5914</v>
      </c>
      <c r="J6413" s="2" t="s">
        <v>5913</v>
      </c>
      <c r="K6413" s="2" t="s">
        <v>5921</v>
      </c>
      <c r="L6413" s="2" t="s">
        <v>5914</v>
      </c>
      <c r="O6413" s="7">
        <f t="shared" si="530"/>
        <v>0.32357570034623861</v>
      </c>
      <c r="P6413" s="7">
        <f t="shared" si="530"/>
        <v>0.1409086139964327</v>
      </c>
      <c r="Q6413" s="7" t="str">
        <f t="shared" si="530"/>
        <v>-</v>
      </c>
      <c r="R6413" s="7" t="str">
        <f t="shared" si="530"/>
        <v>-</v>
      </c>
      <c r="S6413" s="7" t="str">
        <f t="shared" si="530"/>
        <v>-</v>
      </c>
      <c r="T6413" s="286">
        <f t="shared" si="533"/>
        <v>0.1409086139964327</v>
      </c>
      <c r="AN6413" s="2"/>
      <c r="AO6413" s="2"/>
      <c r="AP6413" s="2"/>
      <c r="AQ6413" s="2"/>
      <c r="AR6413" s="2"/>
      <c r="AS6413" s="2"/>
      <c r="AT6413" s="2"/>
      <c r="AU6413" s="2"/>
      <c r="AV6413" s="2" cm="1">
        <f t="array" ref="AV6413">_xlfn.UNIQUE(AQ6413:AU6413,TRUE)</f>
        <v>0</v>
      </c>
      <c r="AW6413" s="2"/>
      <c r="AX6413" s="2"/>
      <c r="AY6413" s="2"/>
      <c r="AZ6413" s="2"/>
      <c r="BA6413" s="2" t="b">
        <f t="shared" si="531"/>
        <v>0</v>
      </c>
      <c r="BB6413" s="2" t="b">
        <f t="shared" si="532"/>
        <v>0</v>
      </c>
      <c r="BC6413" s="2">
        <f t="shared" si="534"/>
        <v>0</v>
      </c>
    </row>
    <row r="6414" spans="2:55" x14ac:dyDescent="0.2">
      <c r="B6414" s="12">
        <v>6411</v>
      </c>
      <c r="C6414" s="335">
        <v>42779</v>
      </c>
      <c r="D6414" s="336">
        <v>0.55098379629629635</v>
      </c>
      <c r="E6414" s="12" t="s">
        <v>5930</v>
      </c>
      <c r="F6414" s="12" t="s">
        <v>5914</v>
      </c>
      <c r="G6414" s="12" t="s">
        <v>5914</v>
      </c>
      <c r="H6414" s="12" t="s">
        <v>5914</v>
      </c>
      <c r="I6414" s="12" t="s">
        <v>5914</v>
      </c>
      <c r="J6414" s="2" t="s">
        <v>5930</v>
      </c>
      <c r="K6414" s="2" t="s">
        <v>5914</v>
      </c>
      <c r="O6414" s="7">
        <f t="shared" si="530"/>
        <v>3.8505928024341621E-2</v>
      </c>
      <c r="P6414" s="7" t="str">
        <f t="shared" si="530"/>
        <v>-</v>
      </c>
      <c r="Q6414" s="7" t="str">
        <f t="shared" si="530"/>
        <v>-</v>
      </c>
      <c r="R6414" s="7" t="str">
        <f t="shared" si="530"/>
        <v>-</v>
      </c>
      <c r="S6414" s="7" t="str">
        <f t="shared" si="530"/>
        <v>-</v>
      </c>
      <c r="T6414" s="286">
        <f t="shared" si="533"/>
        <v>3.8505928024341621E-2</v>
      </c>
      <c r="AN6414" s="2"/>
      <c r="AO6414" s="2"/>
      <c r="AP6414" s="2"/>
      <c r="AQ6414" s="2"/>
      <c r="AR6414" s="2"/>
      <c r="AS6414" s="2"/>
      <c r="AT6414" s="2"/>
      <c r="AU6414" s="2"/>
      <c r="AV6414" s="2" cm="1">
        <f t="array" ref="AV6414">_xlfn.UNIQUE(AQ6414:AU6414,TRUE)</f>
        <v>0</v>
      </c>
      <c r="AW6414" s="2"/>
      <c r="AX6414" s="2"/>
      <c r="AY6414" s="2"/>
      <c r="AZ6414" s="2"/>
      <c r="BA6414" s="2" t="b">
        <f t="shared" si="531"/>
        <v>0</v>
      </c>
      <c r="BB6414" s="2" t="b">
        <f t="shared" si="532"/>
        <v>0</v>
      </c>
      <c r="BC6414" s="2">
        <f t="shared" si="534"/>
        <v>0</v>
      </c>
    </row>
    <row r="6415" spans="2:55" x14ac:dyDescent="0.2">
      <c r="B6415" s="12">
        <v>6412</v>
      </c>
      <c r="C6415" s="335">
        <v>42779</v>
      </c>
      <c r="D6415" s="336">
        <v>0.55122685185185183</v>
      </c>
      <c r="E6415" s="12" t="s">
        <v>5915</v>
      </c>
      <c r="F6415" s="12" t="s">
        <v>5914</v>
      </c>
      <c r="G6415" s="12" t="s">
        <v>5914</v>
      </c>
      <c r="H6415" s="12" t="s">
        <v>5914</v>
      </c>
      <c r="I6415" s="12" t="s">
        <v>5914</v>
      </c>
      <c r="J6415" s="2" t="s">
        <v>5915</v>
      </c>
      <c r="K6415" s="2" t="s">
        <v>5914</v>
      </c>
      <c r="O6415" s="7">
        <f t="shared" si="530"/>
        <v>0.4937572133039555</v>
      </c>
      <c r="P6415" s="7" t="str">
        <f t="shared" si="530"/>
        <v>-</v>
      </c>
      <c r="Q6415" s="7" t="str">
        <f t="shared" si="530"/>
        <v>-</v>
      </c>
      <c r="R6415" s="7" t="str">
        <f t="shared" si="530"/>
        <v>-</v>
      </c>
      <c r="S6415" s="7" t="str">
        <f t="shared" si="530"/>
        <v>-</v>
      </c>
      <c r="T6415" s="286">
        <f t="shared" si="533"/>
        <v>0.4937572133039555</v>
      </c>
      <c r="AN6415" s="2"/>
      <c r="AO6415" s="2"/>
      <c r="AP6415" s="2"/>
      <c r="AQ6415" s="2"/>
      <c r="AR6415" s="2"/>
      <c r="AS6415" s="2"/>
      <c r="AT6415" s="2"/>
      <c r="AU6415" s="2"/>
      <c r="AV6415" s="2" cm="1">
        <f t="array" ref="AV6415">_xlfn.UNIQUE(AQ6415:AU6415,TRUE)</f>
        <v>0</v>
      </c>
      <c r="AW6415" s="2"/>
      <c r="AX6415" s="2"/>
      <c r="AY6415" s="2"/>
      <c r="AZ6415" s="2"/>
      <c r="BA6415" s="2" t="b">
        <f t="shared" si="531"/>
        <v>0</v>
      </c>
      <c r="BB6415" s="2" t="b">
        <f t="shared" si="532"/>
        <v>0</v>
      </c>
      <c r="BC6415" s="2">
        <f t="shared" si="534"/>
        <v>0</v>
      </c>
    </row>
    <row r="6416" spans="2:55" x14ac:dyDescent="0.2">
      <c r="B6416" s="12">
        <v>6413</v>
      </c>
      <c r="C6416" s="335">
        <v>42779</v>
      </c>
      <c r="D6416" s="336">
        <v>0.55299768518518522</v>
      </c>
      <c r="E6416" s="12" t="s">
        <v>5937</v>
      </c>
      <c r="F6416" s="12" t="s">
        <v>5914</v>
      </c>
      <c r="G6416" s="12" t="s">
        <v>5914</v>
      </c>
      <c r="H6416" s="12" t="s">
        <v>5914</v>
      </c>
      <c r="I6416" s="12" t="s">
        <v>5914</v>
      </c>
      <c r="J6416" s="2" t="s">
        <v>5937</v>
      </c>
      <c r="K6416" s="2" t="s">
        <v>5914</v>
      </c>
      <c r="O6416" s="7">
        <f t="shared" si="530"/>
        <v>3.388941349281293E-2</v>
      </c>
      <c r="P6416" s="7" t="str">
        <f t="shared" si="530"/>
        <v>-</v>
      </c>
      <c r="Q6416" s="7" t="str">
        <f t="shared" si="530"/>
        <v>-</v>
      </c>
      <c r="R6416" s="7" t="str">
        <f t="shared" si="530"/>
        <v>-</v>
      </c>
      <c r="S6416" s="7" t="str">
        <f t="shared" si="530"/>
        <v>-</v>
      </c>
      <c r="T6416" s="286">
        <f t="shared" si="533"/>
        <v>3.388941349281293E-2</v>
      </c>
      <c r="AN6416" s="2"/>
      <c r="AO6416" s="2"/>
      <c r="AP6416" s="2"/>
      <c r="AQ6416" s="2"/>
      <c r="AR6416" s="2"/>
      <c r="AS6416" s="2"/>
      <c r="AT6416" s="2"/>
      <c r="AU6416" s="2"/>
      <c r="AV6416" s="2" cm="1">
        <f t="array" ref="AV6416">_xlfn.UNIQUE(AQ6416:AU6416,TRUE)</f>
        <v>0</v>
      </c>
      <c r="AW6416" s="2"/>
      <c r="AX6416" s="2"/>
      <c r="AY6416" s="2"/>
      <c r="AZ6416" s="2"/>
      <c r="BA6416" s="2" t="b">
        <f t="shared" si="531"/>
        <v>0</v>
      </c>
      <c r="BB6416" s="2" t="b">
        <f t="shared" si="532"/>
        <v>0</v>
      </c>
      <c r="BC6416" s="2">
        <f t="shared" si="534"/>
        <v>0</v>
      </c>
    </row>
    <row r="6417" spans="2:55" x14ac:dyDescent="0.2">
      <c r="B6417" s="12">
        <v>6414</v>
      </c>
      <c r="C6417" s="335">
        <v>42779</v>
      </c>
      <c r="D6417" s="336">
        <v>0.5575</v>
      </c>
      <c r="E6417" s="12" t="s">
        <v>5915</v>
      </c>
      <c r="F6417" s="12" t="s">
        <v>5921</v>
      </c>
      <c r="G6417" s="12" t="s">
        <v>5927</v>
      </c>
      <c r="H6417" s="12" t="s">
        <v>5927</v>
      </c>
      <c r="I6417" s="12" t="s">
        <v>5914</v>
      </c>
      <c r="J6417" s="2" t="s">
        <v>5915</v>
      </c>
      <c r="K6417" s="2" t="s">
        <v>5921</v>
      </c>
      <c r="L6417" s="2" t="s">
        <v>5927</v>
      </c>
      <c r="M6417" s="2" t="s">
        <v>5914</v>
      </c>
      <c r="O6417" s="7">
        <f t="shared" si="530"/>
        <v>0.4937572133039555</v>
      </c>
      <c r="P6417" s="7">
        <f t="shared" si="530"/>
        <v>0.1409086139964327</v>
      </c>
      <c r="Q6417" s="7">
        <f t="shared" si="530"/>
        <v>7.0401846605812612E-2</v>
      </c>
      <c r="R6417" s="7">
        <f t="shared" si="530"/>
        <v>7.0401846605812612E-2</v>
      </c>
      <c r="S6417" s="7" t="str">
        <f t="shared" si="530"/>
        <v>-</v>
      </c>
      <c r="T6417" s="286">
        <f t="shared" si="533"/>
        <v>7.0401846605812612E-2</v>
      </c>
      <c r="AN6417" s="2"/>
      <c r="AO6417" s="2"/>
      <c r="AP6417" s="2"/>
      <c r="AQ6417" s="2"/>
      <c r="AR6417" s="2"/>
      <c r="AS6417" s="2"/>
      <c r="AT6417" s="2"/>
      <c r="AU6417" s="2"/>
      <c r="AV6417" s="2" cm="1">
        <f t="array" ref="AV6417">_xlfn.UNIQUE(AQ6417:AU6417,TRUE)</f>
        <v>0</v>
      </c>
      <c r="AW6417" s="2"/>
      <c r="AX6417" s="2"/>
      <c r="AY6417" s="2"/>
      <c r="AZ6417" s="2"/>
      <c r="BA6417" s="2" t="b">
        <f t="shared" si="531"/>
        <v>0</v>
      </c>
      <c r="BB6417" s="2" t="b">
        <f t="shared" si="532"/>
        <v>0</v>
      </c>
      <c r="BC6417" s="2">
        <f t="shared" si="534"/>
        <v>0</v>
      </c>
    </row>
    <row r="6418" spans="2:55" x14ac:dyDescent="0.2">
      <c r="B6418" s="12">
        <v>6415</v>
      </c>
      <c r="C6418" s="335">
        <v>42779</v>
      </c>
      <c r="D6418" s="336">
        <v>0.56495370370370368</v>
      </c>
      <c r="E6418" s="12" t="s">
        <v>5937</v>
      </c>
      <c r="F6418" s="12" t="s">
        <v>5921</v>
      </c>
      <c r="G6418" s="12" t="s">
        <v>5921</v>
      </c>
      <c r="H6418" s="12" t="s">
        <v>5914</v>
      </c>
      <c r="I6418" s="12" t="s">
        <v>5914</v>
      </c>
      <c r="J6418" s="2" t="s">
        <v>5937</v>
      </c>
      <c r="K6418" s="2" t="s">
        <v>5921</v>
      </c>
      <c r="L6418" s="2" t="s">
        <v>5914</v>
      </c>
      <c r="O6418" s="7">
        <f t="shared" si="530"/>
        <v>3.388941349281293E-2</v>
      </c>
      <c r="P6418" s="7">
        <f t="shared" si="530"/>
        <v>0.1409086139964327</v>
      </c>
      <c r="Q6418" s="7">
        <f t="shared" si="530"/>
        <v>0.1409086139964327</v>
      </c>
      <c r="R6418" s="7" t="str">
        <f t="shared" si="530"/>
        <v>-</v>
      </c>
      <c r="S6418" s="7" t="str">
        <f t="shared" si="530"/>
        <v>-</v>
      </c>
      <c r="T6418" s="286">
        <f t="shared" si="533"/>
        <v>3.388941349281293E-2</v>
      </c>
      <c r="AN6418" s="2"/>
      <c r="AO6418" s="2"/>
      <c r="AP6418" s="2"/>
      <c r="AQ6418" s="2"/>
      <c r="AR6418" s="2"/>
      <c r="AS6418" s="2"/>
      <c r="AT6418" s="2"/>
      <c r="AU6418" s="2"/>
      <c r="AV6418" s="2" cm="1">
        <f t="array" ref="AV6418">_xlfn.UNIQUE(AQ6418:AU6418,TRUE)</f>
        <v>0</v>
      </c>
      <c r="AW6418" s="2"/>
      <c r="AX6418" s="2"/>
      <c r="AY6418" s="2"/>
      <c r="AZ6418" s="2"/>
      <c r="BA6418" s="2" t="b">
        <f t="shared" si="531"/>
        <v>0</v>
      </c>
      <c r="BB6418" s="2" t="b">
        <f t="shared" si="532"/>
        <v>0</v>
      </c>
      <c r="BC6418" s="2">
        <f t="shared" si="534"/>
        <v>0</v>
      </c>
    </row>
    <row r="6419" spans="2:55" x14ac:dyDescent="0.2">
      <c r="B6419" s="12">
        <v>6416</v>
      </c>
      <c r="C6419" s="335">
        <v>42779</v>
      </c>
      <c r="D6419" s="336">
        <v>0.57263888888888892</v>
      </c>
      <c r="E6419" s="12" t="s">
        <v>5940</v>
      </c>
      <c r="F6419" s="12" t="s">
        <v>5932</v>
      </c>
      <c r="G6419" s="12" t="s">
        <v>5915</v>
      </c>
      <c r="H6419" s="12" t="s">
        <v>5946</v>
      </c>
      <c r="I6419" s="12" t="s">
        <v>5927</v>
      </c>
      <c r="J6419" s="2" t="s">
        <v>5940</v>
      </c>
      <c r="K6419" s="2" t="s">
        <v>5932</v>
      </c>
      <c r="L6419" s="2" t="s">
        <v>5915</v>
      </c>
      <c r="M6419" s="2" t="s">
        <v>5946</v>
      </c>
      <c r="N6419" s="2" t="s">
        <v>5927</v>
      </c>
      <c r="O6419" s="7">
        <f t="shared" si="530"/>
        <v>1.8990662050152134E-2</v>
      </c>
      <c r="P6419" s="7">
        <f t="shared" si="530"/>
        <v>3.7981324100304269E-2</v>
      </c>
      <c r="Q6419" s="7">
        <f t="shared" si="530"/>
        <v>0.4937572133039555</v>
      </c>
      <c r="R6419" s="7">
        <f t="shared" si="530"/>
        <v>1.2380652607281502E-2</v>
      </c>
      <c r="S6419" s="7">
        <f t="shared" si="530"/>
        <v>7.0401846605812612E-2</v>
      </c>
      <c r="T6419" s="286">
        <f t="shared" si="533"/>
        <v>1.2380652607281502E-2</v>
      </c>
      <c r="AN6419" s="2"/>
      <c r="AO6419" s="2"/>
      <c r="AP6419" s="2"/>
      <c r="AQ6419" s="2"/>
      <c r="AR6419" s="2"/>
      <c r="AS6419" s="2"/>
      <c r="AT6419" s="2"/>
      <c r="AU6419" s="2"/>
      <c r="AV6419" s="2" cm="1">
        <f t="array" ref="AV6419">_xlfn.UNIQUE(AQ6419:AU6419,TRUE)</f>
        <v>0</v>
      </c>
      <c r="AW6419" s="2"/>
      <c r="AX6419" s="2"/>
      <c r="AY6419" s="2"/>
      <c r="AZ6419" s="2"/>
      <c r="BA6419" s="2" t="b">
        <f t="shared" si="531"/>
        <v>0</v>
      </c>
      <c r="BB6419" s="2" t="b">
        <f t="shared" si="532"/>
        <v>0</v>
      </c>
      <c r="BC6419" s="2">
        <f t="shared" si="534"/>
        <v>0</v>
      </c>
    </row>
    <row r="6420" spans="2:55" x14ac:dyDescent="0.2">
      <c r="B6420" s="12">
        <v>6417</v>
      </c>
      <c r="C6420" s="335">
        <v>42779</v>
      </c>
      <c r="D6420" s="336">
        <v>0.58567129629629633</v>
      </c>
      <c r="E6420" s="12" t="s">
        <v>5923</v>
      </c>
      <c r="F6420" s="12" t="s">
        <v>5914</v>
      </c>
      <c r="G6420" s="12" t="s">
        <v>5914</v>
      </c>
      <c r="H6420" s="12" t="s">
        <v>5914</v>
      </c>
      <c r="I6420" s="12" t="s">
        <v>5914</v>
      </c>
      <c r="J6420" s="2" t="s">
        <v>5923</v>
      </c>
      <c r="K6420" s="2" t="s">
        <v>5914</v>
      </c>
      <c r="O6420" s="7">
        <f t="shared" si="530"/>
        <v>0.10145839890882384</v>
      </c>
      <c r="P6420" s="7" t="str">
        <f t="shared" si="530"/>
        <v>-</v>
      </c>
      <c r="Q6420" s="7" t="str">
        <f t="shared" si="530"/>
        <v>-</v>
      </c>
      <c r="R6420" s="7" t="str">
        <f t="shared" si="530"/>
        <v>-</v>
      </c>
      <c r="S6420" s="7" t="str">
        <f t="shared" si="530"/>
        <v>-</v>
      </c>
      <c r="T6420" s="286">
        <f t="shared" si="533"/>
        <v>0.10145839890882384</v>
      </c>
      <c r="AN6420" s="2"/>
      <c r="AO6420" s="2"/>
      <c r="AP6420" s="2"/>
      <c r="AQ6420" s="2"/>
      <c r="AR6420" s="2"/>
      <c r="AS6420" s="2"/>
      <c r="AT6420" s="2"/>
      <c r="AU6420" s="2"/>
      <c r="AV6420" s="2" cm="1">
        <f t="array" ref="AV6420">_xlfn.UNIQUE(AQ6420:AU6420,TRUE)</f>
        <v>0</v>
      </c>
      <c r="AW6420" s="2"/>
      <c r="AX6420" s="2"/>
      <c r="AY6420" s="2"/>
      <c r="AZ6420" s="2"/>
      <c r="BA6420" s="2" t="b">
        <f t="shared" si="531"/>
        <v>0</v>
      </c>
      <c r="BB6420" s="2" t="b">
        <f t="shared" si="532"/>
        <v>0</v>
      </c>
      <c r="BC6420" s="2">
        <f t="shared" si="534"/>
        <v>0</v>
      </c>
    </row>
    <row r="6421" spans="2:55" x14ac:dyDescent="0.2">
      <c r="B6421" s="12">
        <v>6418</v>
      </c>
      <c r="C6421" s="335">
        <v>42779</v>
      </c>
      <c r="D6421" s="336">
        <v>0.59168981481481475</v>
      </c>
      <c r="E6421" s="12" t="s">
        <v>5939</v>
      </c>
      <c r="F6421" s="12" t="s">
        <v>5913</v>
      </c>
      <c r="G6421" s="12" t="s">
        <v>5927</v>
      </c>
      <c r="H6421" s="12" t="s">
        <v>5937</v>
      </c>
      <c r="I6421" s="12" t="s">
        <v>5914</v>
      </c>
      <c r="J6421" s="2" t="s">
        <v>5939</v>
      </c>
      <c r="K6421" s="2" t="s">
        <v>5913</v>
      </c>
      <c r="L6421" s="2" t="s">
        <v>5927</v>
      </c>
      <c r="M6421" s="2" t="s">
        <v>5937</v>
      </c>
      <c r="N6421" s="2" t="s">
        <v>5914</v>
      </c>
      <c r="O6421" s="7">
        <f t="shared" si="530"/>
        <v>1.9830028328611898E-2</v>
      </c>
      <c r="P6421" s="7">
        <f t="shared" si="530"/>
        <v>0.32357570034623861</v>
      </c>
      <c r="Q6421" s="7">
        <f t="shared" si="530"/>
        <v>7.0401846605812612E-2</v>
      </c>
      <c r="R6421" s="7">
        <f t="shared" si="530"/>
        <v>3.388941349281293E-2</v>
      </c>
      <c r="S6421" s="7" t="str">
        <f t="shared" si="530"/>
        <v>-</v>
      </c>
      <c r="T6421" s="286">
        <f t="shared" si="533"/>
        <v>1.9830028328611898E-2</v>
      </c>
      <c r="AN6421" s="2"/>
      <c r="AO6421" s="2"/>
      <c r="AP6421" s="2"/>
      <c r="AQ6421" s="2"/>
      <c r="AR6421" s="2"/>
      <c r="AS6421" s="2"/>
      <c r="AT6421" s="2"/>
      <c r="AU6421" s="2"/>
      <c r="AV6421" s="2" cm="1">
        <f t="array" ref="AV6421">_xlfn.UNIQUE(AQ6421:AU6421,TRUE)</f>
        <v>0</v>
      </c>
      <c r="AW6421" s="2"/>
      <c r="AX6421" s="2"/>
      <c r="AY6421" s="2"/>
      <c r="AZ6421" s="2"/>
      <c r="BA6421" s="2" t="b">
        <f t="shared" si="531"/>
        <v>0</v>
      </c>
      <c r="BB6421" s="2" t="b">
        <f t="shared" si="532"/>
        <v>0</v>
      </c>
      <c r="BC6421" s="2">
        <f t="shared" si="534"/>
        <v>0</v>
      </c>
    </row>
    <row r="6422" spans="2:55" x14ac:dyDescent="0.2">
      <c r="B6422" s="12">
        <v>6419</v>
      </c>
      <c r="C6422" s="335">
        <v>42779</v>
      </c>
      <c r="D6422" s="336">
        <v>0.59240740740740738</v>
      </c>
      <c r="E6422" s="12" t="s">
        <v>5923</v>
      </c>
      <c r="F6422" s="12" t="s">
        <v>5915</v>
      </c>
      <c r="G6422" s="12" t="s">
        <v>5920</v>
      </c>
      <c r="H6422" s="12" t="s">
        <v>5940</v>
      </c>
      <c r="I6422" s="12" t="s">
        <v>5914</v>
      </c>
      <c r="J6422" s="2" t="s">
        <v>5923</v>
      </c>
      <c r="K6422" s="2" t="s">
        <v>5915</v>
      </c>
      <c r="L6422" s="2" t="s">
        <v>5920</v>
      </c>
      <c r="M6422" s="2" t="s">
        <v>5940</v>
      </c>
      <c r="N6422" s="2" t="s">
        <v>5914</v>
      </c>
      <c r="O6422" s="7">
        <f t="shared" si="530"/>
        <v>0.10145839890882384</v>
      </c>
      <c r="P6422" s="7">
        <f t="shared" si="530"/>
        <v>0.4937572133039555</v>
      </c>
      <c r="Q6422" s="7">
        <f t="shared" si="530"/>
        <v>5.277515475815759E-2</v>
      </c>
      <c r="R6422" s="7">
        <f t="shared" si="530"/>
        <v>1.8990662050152134E-2</v>
      </c>
      <c r="S6422" s="7" t="str">
        <f t="shared" si="530"/>
        <v>-</v>
      </c>
      <c r="T6422" s="286">
        <f t="shared" si="533"/>
        <v>1.8990662050152134E-2</v>
      </c>
      <c r="AN6422" s="2"/>
      <c r="AO6422" s="2"/>
      <c r="AP6422" s="2"/>
      <c r="AQ6422" s="2"/>
      <c r="AR6422" s="2"/>
      <c r="AS6422" s="2"/>
      <c r="AT6422" s="2"/>
      <c r="AU6422" s="2"/>
      <c r="AV6422" s="2" cm="1">
        <f t="array" ref="AV6422">_xlfn.UNIQUE(AQ6422:AU6422,TRUE)</f>
        <v>0</v>
      </c>
      <c r="AW6422" s="2"/>
      <c r="AX6422" s="2"/>
      <c r="AY6422" s="2"/>
      <c r="AZ6422" s="2"/>
      <c r="BA6422" s="2" t="b">
        <f t="shared" si="531"/>
        <v>0</v>
      </c>
      <c r="BB6422" s="2" t="b">
        <f t="shared" si="532"/>
        <v>0</v>
      </c>
      <c r="BC6422" s="2">
        <f t="shared" si="534"/>
        <v>0</v>
      </c>
    </row>
    <row r="6423" spans="2:55" x14ac:dyDescent="0.2">
      <c r="B6423" s="12">
        <v>6420</v>
      </c>
      <c r="C6423" s="335">
        <v>42779</v>
      </c>
      <c r="D6423" s="336">
        <v>0.59468750000000004</v>
      </c>
      <c r="E6423" s="12" t="s">
        <v>5939</v>
      </c>
      <c r="F6423" s="12" t="s">
        <v>5948</v>
      </c>
      <c r="G6423" s="12"/>
      <c r="H6423" s="12" t="s">
        <v>5946</v>
      </c>
      <c r="I6423" s="12" t="s">
        <v>5926</v>
      </c>
      <c r="J6423" s="2" t="s">
        <v>5939</v>
      </c>
      <c r="K6423" s="2" t="s">
        <v>5948</v>
      </c>
      <c r="M6423" s="2" t="s">
        <v>5946</v>
      </c>
      <c r="N6423" s="2" t="s">
        <v>5926</v>
      </c>
      <c r="O6423" s="7">
        <f t="shared" si="530"/>
        <v>1.9830028328611898E-2</v>
      </c>
      <c r="P6423" s="7">
        <f t="shared" si="530"/>
        <v>1.0177316126324625E-2</v>
      </c>
      <c r="Q6423" s="7" t="str">
        <f t="shared" si="530"/>
        <v>-</v>
      </c>
      <c r="R6423" s="7">
        <f t="shared" si="530"/>
        <v>1.2380652607281502E-2</v>
      </c>
      <c r="S6423" s="7">
        <f t="shared" si="530"/>
        <v>6.1063896757947753E-2</v>
      </c>
      <c r="T6423" s="286">
        <f t="shared" si="533"/>
        <v>1.0177316126324625E-2</v>
      </c>
      <c r="AN6423" s="2"/>
      <c r="AO6423" s="2"/>
      <c r="AP6423" s="2"/>
      <c r="AQ6423" s="2"/>
      <c r="AR6423" s="2"/>
      <c r="AS6423" s="2"/>
      <c r="AT6423" s="2"/>
      <c r="AU6423" s="2"/>
      <c r="AV6423" s="2" cm="1">
        <f t="array" ref="AV6423">_xlfn.UNIQUE(AQ6423:AU6423,TRUE)</f>
        <v>0</v>
      </c>
      <c r="AW6423" s="2"/>
      <c r="AX6423" s="2"/>
      <c r="AY6423" s="2"/>
      <c r="AZ6423" s="2"/>
      <c r="BA6423" s="2" t="b">
        <f t="shared" si="531"/>
        <v>0</v>
      </c>
      <c r="BB6423" s="2" t="b">
        <f t="shared" si="532"/>
        <v>0</v>
      </c>
      <c r="BC6423" s="2">
        <f t="shared" si="534"/>
        <v>0</v>
      </c>
    </row>
    <row r="6424" spans="2:55" x14ac:dyDescent="0.2">
      <c r="B6424" s="12">
        <v>6421</v>
      </c>
      <c r="C6424" s="335">
        <v>42779</v>
      </c>
      <c r="D6424" s="336">
        <v>0.59859953703703705</v>
      </c>
      <c r="E6424" s="12" t="s">
        <v>5915</v>
      </c>
      <c r="F6424" s="12" t="s">
        <v>5915</v>
      </c>
      <c r="G6424" s="12" t="s">
        <v>5934</v>
      </c>
      <c r="H6424" s="12" t="s">
        <v>5920</v>
      </c>
      <c r="I6424" s="12" t="s">
        <v>5914</v>
      </c>
      <c r="J6424" s="2" t="s">
        <v>5915</v>
      </c>
      <c r="K6424" s="2" t="s">
        <v>5934</v>
      </c>
      <c r="L6424" s="2" t="s">
        <v>5920</v>
      </c>
      <c r="M6424" s="2" t="s">
        <v>5914</v>
      </c>
      <c r="O6424" s="7">
        <f t="shared" si="530"/>
        <v>0.4937572133039555</v>
      </c>
      <c r="P6424" s="7">
        <f t="shared" si="530"/>
        <v>0.4937572133039555</v>
      </c>
      <c r="Q6424" s="7">
        <f t="shared" si="530"/>
        <v>3.4833700556080156E-2</v>
      </c>
      <c r="R6424" s="7">
        <f t="shared" si="530"/>
        <v>5.277515475815759E-2</v>
      </c>
      <c r="S6424" s="7" t="str">
        <f t="shared" si="530"/>
        <v>-</v>
      </c>
      <c r="T6424" s="286">
        <f t="shared" si="533"/>
        <v>3.4833700556080156E-2</v>
      </c>
      <c r="AN6424" s="2"/>
      <c r="AO6424" s="2"/>
      <c r="AP6424" s="2"/>
      <c r="AQ6424" s="2"/>
      <c r="AR6424" s="2"/>
      <c r="AS6424" s="2"/>
      <c r="AT6424" s="2"/>
      <c r="AU6424" s="2"/>
      <c r="AV6424" s="2" cm="1">
        <f t="array" ref="AV6424">_xlfn.UNIQUE(AQ6424:AU6424,TRUE)</f>
        <v>0</v>
      </c>
      <c r="AW6424" s="2"/>
      <c r="AX6424" s="2"/>
      <c r="AY6424" s="2"/>
      <c r="AZ6424" s="2"/>
      <c r="BA6424" s="2" t="b">
        <f t="shared" si="531"/>
        <v>0</v>
      </c>
      <c r="BB6424" s="2" t="b">
        <f t="shared" si="532"/>
        <v>0</v>
      </c>
      <c r="BC6424" s="2">
        <f t="shared" si="534"/>
        <v>0</v>
      </c>
    </row>
    <row r="6425" spans="2:55" x14ac:dyDescent="0.2">
      <c r="B6425" s="12">
        <v>6422</v>
      </c>
      <c r="C6425" s="335">
        <v>42779</v>
      </c>
      <c r="D6425" s="336">
        <v>0.61417824074074068</v>
      </c>
      <c r="E6425" s="12" t="s">
        <v>5915</v>
      </c>
      <c r="F6425" s="12" t="s">
        <v>5913</v>
      </c>
      <c r="G6425" s="12" t="s">
        <v>5937</v>
      </c>
      <c r="H6425" s="12" t="s">
        <v>5927</v>
      </c>
      <c r="I6425" s="12" t="s">
        <v>5914</v>
      </c>
      <c r="J6425" s="2" t="s">
        <v>5915</v>
      </c>
      <c r="K6425" s="2" t="s">
        <v>5913</v>
      </c>
      <c r="L6425" s="2" t="s">
        <v>5937</v>
      </c>
      <c r="M6425" s="2" t="s">
        <v>5927</v>
      </c>
      <c r="N6425" s="2" t="s">
        <v>5914</v>
      </c>
      <c r="O6425" s="7">
        <f t="shared" si="530"/>
        <v>0.4937572133039555</v>
      </c>
      <c r="P6425" s="7">
        <f t="shared" si="530"/>
        <v>0.32357570034623861</v>
      </c>
      <c r="Q6425" s="7">
        <f t="shared" si="530"/>
        <v>3.388941349281293E-2</v>
      </c>
      <c r="R6425" s="7">
        <f t="shared" si="530"/>
        <v>7.0401846605812612E-2</v>
      </c>
      <c r="S6425" s="7" t="str">
        <f t="shared" si="530"/>
        <v>-</v>
      </c>
      <c r="T6425" s="286">
        <f t="shared" si="533"/>
        <v>3.388941349281293E-2</v>
      </c>
      <c r="AN6425" s="2"/>
      <c r="AO6425" s="2"/>
      <c r="AP6425" s="2"/>
      <c r="AQ6425" s="2"/>
      <c r="AR6425" s="2"/>
      <c r="AS6425" s="2"/>
      <c r="AT6425" s="2"/>
      <c r="AU6425" s="2"/>
      <c r="AV6425" s="2" cm="1">
        <f t="array" ref="AV6425">_xlfn.UNIQUE(AQ6425:AU6425,TRUE)</f>
        <v>0</v>
      </c>
      <c r="AW6425" s="2"/>
      <c r="AX6425" s="2"/>
      <c r="AY6425" s="2"/>
      <c r="AZ6425" s="2"/>
      <c r="BA6425" s="2" t="b">
        <f t="shared" si="531"/>
        <v>0</v>
      </c>
      <c r="BB6425" s="2" t="b">
        <f t="shared" si="532"/>
        <v>0</v>
      </c>
      <c r="BC6425" s="2">
        <f t="shared" si="534"/>
        <v>0</v>
      </c>
    </row>
    <row r="6426" spans="2:55" x14ac:dyDescent="0.2">
      <c r="B6426" s="12">
        <v>6423</v>
      </c>
      <c r="C6426" s="335">
        <v>42779</v>
      </c>
      <c r="D6426" s="336">
        <v>0.62335648148148148</v>
      </c>
      <c r="E6426" s="12" t="s">
        <v>5913</v>
      </c>
      <c r="F6426" s="12" t="s">
        <v>5934</v>
      </c>
      <c r="G6426" s="12" t="s">
        <v>5914</v>
      </c>
      <c r="H6426" s="12" t="s">
        <v>5914</v>
      </c>
      <c r="I6426" s="12" t="s">
        <v>5914</v>
      </c>
      <c r="J6426" s="2" t="s">
        <v>5913</v>
      </c>
      <c r="K6426" s="2" t="s">
        <v>5934</v>
      </c>
      <c r="L6426" s="2" t="s">
        <v>5914</v>
      </c>
      <c r="O6426" s="7">
        <f t="shared" si="530"/>
        <v>0.32357570034623861</v>
      </c>
      <c r="P6426" s="7">
        <f t="shared" si="530"/>
        <v>3.4833700556080156E-2</v>
      </c>
      <c r="Q6426" s="7" t="str">
        <f t="shared" si="530"/>
        <v>-</v>
      </c>
      <c r="R6426" s="7" t="str">
        <f t="shared" si="530"/>
        <v>-</v>
      </c>
      <c r="S6426" s="7" t="str">
        <f t="shared" si="530"/>
        <v>-</v>
      </c>
      <c r="T6426" s="286">
        <f t="shared" si="533"/>
        <v>3.4833700556080156E-2</v>
      </c>
      <c r="AN6426" s="2"/>
      <c r="AO6426" s="2"/>
      <c r="AP6426" s="2"/>
      <c r="AQ6426" s="2"/>
      <c r="AR6426" s="2"/>
      <c r="AS6426" s="2"/>
      <c r="AT6426" s="2"/>
      <c r="AU6426" s="2"/>
      <c r="AV6426" s="2" cm="1">
        <f t="array" ref="AV6426">_xlfn.UNIQUE(AQ6426:AU6426,TRUE)</f>
        <v>0</v>
      </c>
      <c r="AW6426" s="2"/>
      <c r="AX6426" s="2"/>
      <c r="AY6426" s="2"/>
      <c r="AZ6426" s="2"/>
      <c r="BA6426" s="2" t="b">
        <f t="shared" si="531"/>
        <v>0</v>
      </c>
      <c r="BB6426" s="2" t="b">
        <f t="shared" si="532"/>
        <v>0</v>
      </c>
      <c r="BC6426" s="2">
        <f t="shared" si="534"/>
        <v>0</v>
      </c>
    </row>
    <row r="6427" spans="2:55" x14ac:dyDescent="0.2">
      <c r="B6427" s="12">
        <v>6424</v>
      </c>
      <c r="C6427" s="335">
        <v>42779</v>
      </c>
      <c r="D6427" s="336">
        <v>0.62421296296296302</v>
      </c>
      <c r="E6427" s="12" t="s">
        <v>5913</v>
      </c>
      <c r="F6427" s="12" t="s">
        <v>5914</v>
      </c>
      <c r="G6427" s="12" t="s">
        <v>5914</v>
      </c>
      <c r="H6427" s="12" t="s">
        <v>5914</v>
      </c>
      <c r="I6427" s="12" t="s">
        <v>5914</v>
      </c>
      <c r="J6427" s="2" t="s">
        <v>5913</v>
      </c>
      <c r="K6427" s="2" t="s">
        <v>5914</v>
      </c>
      <c r="O6427" s="7">
        <f t="shared" si="530"/>
        <v>0.32357570034623861</v>
      </c>
      <c r="P6427" s="7" t="str">
        <f t="shared" si="530"/>
        <v>-</v>
      </c>
      <c r="Q6427" s="7" t="str">
        <f t="shared" si="530"/>
        <v>-</v>
      </c>
      <c r="R6427" s="7" t="str">
        <f t="shared" si="530"/>
        <v>-</v>
      </c>
      <c r="S6427" s="7" t="str">
        <f t="shared" si="530"/>
        <v>-</v>
      </c>
      <c r="T6427" s="286">
        <f t="shared" si="533"/>
        <v>0.32357570034623861</v>
      </c>
      <c r="AN6427" s="2"/>
      <c r="AO6427" s="2"/>
      <c r="AP6427" s="2"/>
      <c r="AQ6427" s="2"/>
      <c r="AR6427" s="2"/>
      <c r="AS6427" s="2"/>
      <c r="AT6427" s="2"/>
      <c r="AU6427" s="2"/>
      <c r="AV6427" s="2" cm="1">
        <f t="array" ref="AV6427">_xlfn.UNIQUE(AQ6427:AU6427,TRUE)</f>
        <v>0</v>
      </c>
      <c r="AW6427" s="2"/>
      <c r="AX6427" s="2"/>
      <c r="AY6427" s="2"/>
      <c r="AZ6427" s="2"/>
      <c r="BA6427" s="2" t="b">
        <f t="shared" si="531"/>
        <v>0</v>
      </c>
      <c r="BB6427" s="2" t="b">
        <f t="shared" si="532"/>
        <v>0</v>
      </c>
      <c r="BC6427" s="2">
        <f t="shared" si="534"/>
        <v>0</v>
      </c>
    </row>
    <row r="6428" spans="2:55" x14ac:dyDescent="0.2">
      <c r="B6428" s="12">
        <v>6425</v>
      </c>
      <c r="C6428" s="335">
        <v>42779</v>
      </c>
      <c r="D6428" s="336">
        <v>0.62549768518518511</v>
      </c>
      <c r="E6428" s="12" t="s">
        <v>5921</v>
      </c>
      <c r="F6428" s="12" t="s">
        <v>5927</v>
      </c>
      <c r="G6428" s="12" t="s">
        <v>5914</v>
      </c>
      <c r="H6428" s="12" t="s">
        <v>5914</v>
      </c>
      <c r="I6428" s="12" t="s">
        <v>5914</v>
      </c>
      <c r="J6428" s="2" t="s">
        <v>5921</v>
      </c>
      <c r="K6428" s="2" t="s">
        <v>5927</v>
      </c>
      <c r="L6428" s="2" t="s">
        <v>5914</v>
      </c>
      <c r="O6428" s="7">
        <f t="shared" si="530"/>
        <v>0.1409086139964327</v>
      </c>
      <c r="P6428" s="7">
        <f t="shared" si="530"/>
        <v>7.0401846605812612E-2</v>
      </c>
      <c r="Q6428" s="7" t="str">
        <f t="shared" si="530"/>
        <v>-</v>
      </c>
      <c r="R6428" s="7" t="str">
        <f t="shared" si="530"/>
        <v>-</v>
      </c>
      <c r="S6428" s="7" t="str">
        <f t="shared" si="530"/>
        <v>-</v>
      </c>
      <c r="T6428" s="286">
        <f t="shared" si="533"/>
        <v>7.0401846605812612E-2</v>
      </c>
      <c r="AN6428" s="2"/>
      <c r="AO6428" s="2"/>
      <c r="AP6428" s="2"/>
      <c r="AQ6428" s="2"/>
      <c r="AR6428" s="2"/>
      <c r="AS6428" s="2"/>
      <c r="AT6428" s="2"/>
      <c r="AU6428" s="2"/>
      <c r="AV6428" s="2" cm="1">
        <f t="array" ref="AV6428">_xlfn.UNIQUE(AQ6428:AU6428,TRUE)</f>
        <v>0</v>
      </c>
      <c r="AW6428" s="2"/>
      <c r="AX6428" s="2"/>
      <c r="AY6428" s="2"/>
      <c r="AZ6428" s="2"/>
      <c r="BA6428" s="2" t="b">
        <f t="shared" si="531"/>
        <v>0</v>
      </c>
      <c r="BB6428" s="2" t="b">
        <f t="shared" si="532"/>
        <v>0</v>
      </c>
      <c r="BC6428" s="2">
        <f t="shared" si="534"/>
        <v>0</v>
      </c>
    </row>
    <row r="6429" spans="2:55" x14ac:dyDescent="0.2">
      <c r="B6429" s="12">
        <v>6426</v>
      </c>
      <c r="C6429" s="335">
        <v>42779</v>
      </c>
      <c r="D6429" s="336">
        <v>0.63129629629629636</v>
      </c>
      <c r="E6429" s="12" t="s">
        <v>5934</v>
      </c>
      <c r="F6429" s="12" t="s">
        <v>5913</v>
      </c>
      <c r="G6429" s="12" t="s">
        <v>5915</v>
      </c>
      <c r="H6429" s="12" t="s">
        <v>5914</v>
      </c>
      <c r="I6429" s="12" t="s">
        <v>5914</v>
      </c>
      <c r="J6429" s="2" t="s">
        <v>5934</v>
      </c>
      <c r="K6429" s="2" t="s">
        <v>5913</v>
      </c>
      <c r="L6429" s="2" t="s">
        <v>5915</v>
      </c>
      <c r="M6429" s="2" t="s">
        <v>5914</v>
      </c>
      <c r="O6429" s="7">
        <f t="shared" si="530"/>
        <v>3.4833700556080156E-2</v>
      </c>
      <c r="P6429" s="7">
        <f t="shared" si="530"/>
        <v>0.32357570034623861</v>
      </c>
      <c r="Q6429" s="7">
        <f t="shared" si="530"/>
        <v>0.4937572133039555</v>
      </c>
      <c r="R6429" s="7" t="str">
        <f t="shared" si="530"/>
        <v>-</v>
      </c>
      <c r="S6429" s="7" t="str">
        <f t="shared" si="530"/>
        <v>-</v>
      </c>
      <c r="T6429" s="286">
        <f t="shared" si="533"/>
        <v>3.4833700556080156E-2</v>
      </c>
      <c r="AN6429" s="2"/>
      <c r="AO6429" s="2"/>
      <c r="AP6429" s="2"/>
      <c r="AQ6429" s="2"/>
      <c r="AR6429" s="2"/>
      <c r="AS6429" s="2"/>
      <c r="AT6429" s="2"/>
      <c r="AU6429" s="2"/>
      <c r="AV6429" s="2" cm="1">
        <f t="array" ref="AV6429">_xlfn.UNIQUE(AQ6429:AU6429,TRUE)</f>
        <v>0</v>
      </c>
      <c r="AW6429" s="2"/>
      <c r="AX6429" s="2"/>
      <c r="AY6429" s="2"/>
      <c r="AZ6429" s="2"/>
      <c r="BA6429" s="2" t="b">
        <f t="shared" si="531"/>
        <v>0</v>
      </c>
      <c r="BB6429" s="2" t="b">
        <f t="shared" si="532"/>
        <v>0</v>
      </c>
      <c r="BC6429" s="2">
        <f t="shared" si="534"/>
        <v>0</v>
      </c>
    </row>
    <row r="6430" spans="2:55" x14ac:dyDescent="0.2">
      <c r="B6430" s="12">
        <v>6427</v>
      </c>
      <c r="C6430" s="335">
        <v>42779</v>
      </c>
      <c r="D6430" s="336">
        <v>0.64031249999999995</v>
      </c>
      <c r="E6430" s="12" t="s">
        <v>5927</v>
      </c>
      <c r="F6430" s="12" t="s">
        <v>5927</v>
      </c>
      <c r="G6430" s="12" t="s">
        <v>5939</v>
      </c>
      <c r="H6430" s="12" t="s">
        <v>5921</v>
      </c>
      <c r="I6430" s="12" t="s">
        <v>5914</v>
      </c>
      <c r="J6430" s="2" t="s">
        <v>5927</v>
      </c>
      <c r="K6430" s="2" t="s">
        <v>5939</v>
      </c>
      <c r="L6430" s="2" t="s">
        <v>5921</v>
      </c>
      <c r="M6430" s="2" t="s">
        <v>5914</v>
      </c>
      <c r="O6430" s="7">
        <f t="shared" si="530"/>
        <v>7.0401846605812612E-2</v>
      </c>
      <c r="P6430" s="7">
        <f t="shared" si="530"/>
        <v>7.0401846605812612E-2</v>
      </c>
      <c r="Q6430" s="7">
        <f t="shared" si="530"/>
        <v>1.9830028328611898E-2</v>
      </c>
      <c r="R6430" s="7">
        <f t="shared" si="530"/>
        <v>0.1409086139964327</v>
      </c>
      <c r="S6430" s="7" t="str">
        <f t="shared" si="530"/>
        <v>-</v>
      </c>
      <c r="T6430" s="286">
        <f t="shared" si="533"/>
        <v>1.9830028328611898E-2</v>
      </c>
      <c r="AN6430" s="2"/>
      <c r="AO6430" s="2"/>
      <c r="AP6430" s="2"/>
      <c r="AQ6430" s="2"/>
      <c r="AR6430" s="2"/>
      <c r="AS6430" s="2"/>
      <c r="AT6430" s="2"/>
      <c r="AU6430" s="2"/>
      <c r="AV6430" s="2" cm="1">
        <f t="array" ref="AV6430">_xlfn.UNIQUE(AQ6430:AU6430,TRUE)</f>
        <v>0</v>
      </c>
      <c r="AW6430" s="2"/>
      <c r="AX6430" s="2"/>
      <c r="AY6430" s="2"/>
      <c r="AZ6430" s="2"/>
      <c r="BA6430" s="2" t="b">
        <f t="shared" si="531"/>
        <v>0</v>
      </c>
      <c r="BB6430" s="2" t="b">
        <f t="shared" si="532"/>
        <v>0</v>
      </c>
      <c r="BC6430" s="2">
        <f t="shared" si="534"/>
        <v>0</v>
      </c>
    </row>
    <row r="6431" spans="2:55" x14ac:dyDescent="0.2">
      <c r="B6431" s="12">
        <v>6428</v>
      </c>
      <c r="C6431" s="335">
        <v>42779</v>
      </c>
      <c r="D6431" s="336">
        <v>0.64128472222222221</v>
      </c>
      <c r="E6431" s="12" t="s">
        <v>5923</v>
      </c>
      <c r="F6431" s="12" t="s">
        <v>5914</v>
      </c>
      <c r="G6431" s="12" t="s">
        <v>5914</v>
      </c>
      <c r="H6431" s="12" t="s">
        <v>5914</v>
      </c>
      <c r="I6431" s="12" t="s">
        <v>5914</v>
      </c>
      <c r="J6431" s="2" t="s">
        <v>5923</v>
      </c>
      <c r="K6431" s="2" t="s">
        <v>5914</v>
      </c>
      <c r="O6431" s="7">
        <f t="shared" si="530"/>
        <v>0.10145839890882384</v>
      </c>
      <c r="P6431" s="7" t="str">
        <f t="shared" si="530"/>
        <v>-</v>
      </c>
      <c r="Q6431" s="7" t="str">
        <f t="shared" si="530"/>
        <v>-</v>
      </c>
      <c r="R6431" s="7" t="str">
        <f t="shared" si="530"/>
        <v>-</v>
      </c>
      <c r="S6431" s="7" t="str">
        <f t="shared" si="530"/>
        <v>-</v>
      </c>
      <c r="T6431" s="286">
        <f t="shared" si="533"/>
        <v>0.10145839890882384</v>
      </c>
      <c r="AN6431" s="2"/>
      <c r="AO6431" s="2"/>
      <c r="AP6431" s="2"/>
      <c r="AQ6431" s="2"/>
      <c r="AR6431" s="2"/>
      <c r="AS6431" s="2"/>
      <c r="AT6431" s="2"/>
      <c r="AU6431" s="2"/>
      <c r="AV6431" s="2" cm="1">
        <f t="array" ref="AV6431">_xlfn.UNIQUE(AQ6431:AU6431,TRUE)</f>
        <v>0</v>
      </c>
      <c r="AW6431" s="2"/>
      <c r="AX6431" s="2"/>
      <c r="AY6431" s="2"/>
      <c r="AZ6431" s="2"/>
      <c r="BA6431" s="2" t="b">
        <f t="shared" si="531"/>
        <v>0</v>
      </c>
      <c r="BB6431" s="2" t="b">
        <f t="shared" si="532"/>
        <v>0</v>
      </c>
      <c r="BC6431" s="2">
        <f t="shared" si="534"/>
        <v>0</v>
      </c>
    </row>
    <row r="6432" spans="2:55" x14ac:dyDescent="0.2">
      <c r="B6432" s="12">
        <v>6429</v>
      </c>
      <c r="C6432" s="335">
        <v>42779</v>
      </c>
      <c r="D6432" s="336">
        <v>0.64285879629629628</v>
      </c>
      <c r="E6432" s="12" t="s">
        <v>5930</v>
      </c>
      <c r="F6432" s="12" t="s">
        <v>5915</v>
      </c>
      <c r="G6432" s="12" t="s">
        <v>5914</v>
      </c>
      <c r="H6432" s="12" t="s">
        <v>5914</v>
      </c>
      <c r="I6432" s="12" t="s">
        <v>5914</v>
      </c>
      <c r="J6432" s="2" t="s">
        <v>5930</v>
      </c>
      <c r="K6432" s="2" t="s">
        <v>5915</v>
      </c>
      <c r="L6432" s="2" t="s">
        <v>5914</v>
      </c>
      <c r="O6432" s="7">
        <f t="shared" si="530"/>
        <v>3.8505928024341621E-2</v>
      </c>
      <c r="P6432" s="7">
        <f t="shared" si="530"/>
        <v>0.4937572133039555</v>
      </c>
      <c r="Q6432" s="7" t="str">
        <f t="shared" si="530"/>
        <v>-</v>
      </c>
      <c r="R6432" s="7" t="str">
        <f t="shared" si="530"/>
        <v>-</v>
      </c>
      <c r="S6432" s="7" t="str">
        <f t="shared" si="530"/>
        <v>-</v>
      </c>
      <c r="T6432" s="286">
        <f t="shared" si="533"/>
        <v>3.8505928024341621E-2</v>
      </c>
      <c r="AN6432" s="2"/>
      <c r="AO6432" s="2"/>
      <c r="AP6432" s="2"/>
      <c r="AQ6432" s="2"/>
      <c r="AR6432" s="2"/>
      <c r="AS6432" s="2"/>
      <c r="AT6432" s="2"/>
      <c r="AU6432" s="2"/>
      <c r="AV6432" s="2" cm="1">
        <f t="array" ref="AV6432">_xlfn.UNIQUE(AQ6432:AU6432,TRUE)</f>
        <v>0</v>
      </c>
      <c r="AW6432" s="2"/>
      <c r="AX6432" s="2"/>
      <c r="AY6432" s="2"/>
      <c r="AZ6432" s="2"/>
      <c r="BA6432" s="2" t="b">
        <f t="shared" si="531"/>
        <v>0</v>
      </c>
      <c r="BB6432" s="2" t="b">
        <f t="shared" si="532"/>
        <v>0</v>
      </c>
      <c r="BC6432" s="2">
        <f t="shared" si="534"/>
        <v>0</v>
      </c>
    </row>
    <row r="6433" spans="2:55" x14ac:dyDescent="0.2">
      <c r="B6433" s="12">
        <v>6430</v>
      </c>
      <c r="C6433" s="335">
        <v>42779</v>
      </c>
      <c r="D6433" s="336">
        <v>0.6622569444444445</v>
      </c>
      <c r="E6433" s="12" t="s">
        <v>5921</v>
      </c>
      <c r="F6433" s="12" t="s">
        <v>5915</v>
      </c>
      <c r="G6433" s="12" t="s">
        <v>5937</v>
      </c>
      <c r="H6433" s="12" t="s">
        <v>5923</v>
      </c>
      <c r="I6433" s="12" t="s">
        <v>5914</v>
      </c>
      <c r="J6433" s="2" t="s">
        <v>5921</v>
      </c>
      <c r="K6433" s="2" t="s">
        <v>5915</v>
      </c>
      <c r="L6433" s="2" t="s">
        <v>5937</v>
      </c>
      <c r="M6433" s="2" t="s">
        <v>5923</v>
      </c>
      <c r="N6433" s="2" t="s">
        <v>5914</v>
      </c>
      <c r="O6433" s="7">
        <f t="shared" si="530"/>
        <v>0.1409086139964327</v>
      </c>
      <c r="P6433" s="7">
        <f t="shared" si="530"/>
        <v>0.4937572133039555</v>
      </c>
      <c r="Q6433" s="7">
        <f t="shared" si="530"/>
        <v>3.388941349281293E-2</v>
      </c>
      <c r="R6433" s="7">
        <f t="shared" si="530"/>
        <v>0.10145839890882384</v>
      </c>
      <c r="S6433" s="7" t="str">
        <f t="shared" si="530"/>
        <v>-</v>
      </c>
      <c r="T6433" s="286">
        <f t="shared" si="533"/>
        <v>3.388941349281293E-2</v>
      </c>
      <c r="AN6433" s="2"/>
      <c r="AO6433" s="2"/>
      <c r="AP6433" s="2"/>
      <c r="AQ6433" s="2"/>
      <c r="AR6433" s="2"/>
      <c r="AS6433" s="2"/>
      <c r="AT6433" s="2"/>
      <c r="AU6433" s="2"/>
      <c r="AV6433" s="2" cm="1">
        <f t="array" ref="AV6433">_xlfn.UNIQUE(AQ6433:AU6433,TRUE)</f>
        <v>0</v>
      </c>
      <c r="AW6433" s="2"/>
      <c r="AX6433" s="2"/>
      <c r="AY6433" s="2"/>
      <c r="AZ6433" s="2"/>
      <c r="BA6433" s="2" t="b">
        <f t="shared" si="531"/>
        <v>0</v>
      </c>
      <c r="BB6433" s="2" t="b">
        <f t="shared" si="532"/>
        <v>0</v>
      </c>
      <c r="BC6433" s="2">
        <f t="shared" si="534"/>
        <v>0</v>
      </c>
    </row>
    <row r="6434" spans="2:55" x14ac:dyDescent="0.2">
      <c r="B6434" s="12">
        <v>6431</v>
      </c>
      <c r="C6434" s="335">
        <v>42779</v>
      </c>
      <c r="D6434" s="336">
        <v>0.66311342592592593</v>
      </c>
      <c r="E6434" s="12" t="s">
        <v>5913</v>
      </c>
      <c r="F6434" s="12" t="s">
        <v>5915</v>
      </c>
      <c r="G6434" s="12" t="s">
        <v>5914</v>
      </c>
      <c r="H6434" s="12" t="s">
        <v>5914</v>
      </c>
      <c r="I6434" s="12" t="s">
        <v>5914</v>
      </c>
      <c r="J6434" s="2" t="s">
        <v>5913</v>
      </c>
      <c r="K6434" s="2" t="s">
        <v>5915</v>
      </c>
      <c r="L6434" s="2" t="s">
        <v>5914</v>
      </c>
      <c r="O6434" s="7">
        <f t="shared" si="530"/>
        <v>0.32357570034623861</v>
      </c>
      <c r="P6434" s="7">
        <f t="shared" si="530"/>
        <v>0.4937572133039555</v>
      </c>
      <c r="Q6434" s="7" t="str">
        <f t="shared" si="530"/>
        <v>-</v>
      </c>
      <c r="R6434" s="7" t="str">
        <f t="shared" si="530"/>
        <v>-</v>
      </c>
      <c r="S6434" s="7" t="str">
        <f t="shared" si="530"/>
        <v>-</v>
      </c>
      <c r="T6434" s="286">
        <f t="shared" si="533"/>
        <v>0.32357570034623861</v>
      </c>
      <c r="AN6434" s="2"/>
      <c r="AO6434" s="2"/>
      <c r="AP6434" s="2"/>
      <c r="AQ6434" s="2"/>
      <c r="AR6434" s="2"/>
      <c r="AS6434" s="2"/>
      <c r="AT6434" s="2"/>
      <c r="AU6434" s="2"/>
      <c r="AV6434" s="2" cm="1">
        <f t="array" ref="AV6434">_xlfn.UNIQUE(AQ6434:AU6434,TRUE)</f>
        <v>0</v>
      </c>
      <c r="AW6434" s="2"/>
      <c r="AX6434" s="2"/>
      <c r="AY6434" s="2"/>
      <c r="AZ6434" s="2"/>
      <c r="BA6434" s="2" t="b">
        <f t="shared" si="531"/>
        <v>0</v>
      </c>
      <c r="BB6434" s="2" t="b">
        <f t="shared" si="532"/>
        <v>0</v>
      </c>
      <c r="BC6434" s="2">
        <f t="shared" si="534"/>
        <v>0</v>
      </c>
    </row>
    <row r="6435" spans="2:55" x14ac:dyDescent="0.2">
      <c r="B6435" s="12">
        <v>6432</v>
      </c>
      <c r="C6435" s="335">
        <v>42779</v>
      </c>
      <c r="D6435" s="336">
        <v>0.66434027777777771</v>
      </c>
      <c r="E6435" s="12" t="s">
        <v>5946</v>
      </c>
      <c r="F6435" s="12" t="s">
        <v>5915</v>
      </c>
      <c r="G6435" s="12"/>
      <c r="H6435" s="12" t="s">
        <v>5914</v>
      </c>
      <c r="I6435" s="12" t="s">
        <v>5914</v>
      </c>
      <c r="J6435" s="2" t="s">
        <v>5946</v>
      </c>
      <c r="K6435" s="2" t="s">
        <v>5915</v>
      </c>
      <c r="M6435" s="2" t="s">
        <v>5914</v>
      </c>
      <c r="O6435" s="7">
        <f t="shared" si="530"/>
        <v>1.2380652607281502E-2</v>
      </c>
      <c r="P6435" s="7">
        <f t="shared" si="530"/>
        <v>0.4937572133039555</v>
      </c>
      <c r="Q6435" s="7" t="str">
        <f t="shared" si="530"/>
        <v>-</v>
      </c>
      <c r="R6435" s="7" t="str">
        <f t="shared" si="530"/>
        <v>-</v>
      </c>
      <c r="S6435" s="7" t="str">
        <f t="shared" si="530"/>
        <v>-</v>
      </c>
      <c r="T6435" s="286">
        <f t="shared" si="533"/>
        <v>1.2380652607281502E-2</v>
      </c>
      <c r="AN6435" s="2"/>
      <c r="AO6435" s="2"/>
      <c r="AP6435" s="2"/>
      <c r="AQ6435" s="2"/>
      <c r="AR6435" s="2"/>
      <c r="AS6435" s="2"/>
      <c r="AT6435" s="2"/>
      <c r="AU6435" s="2"/>
      <c r="AV6435" s="2" cm="1">
        <f t="array" ref="AV6435">_xlfn.UNIQUE(AQ6435:AU6435,TRUE)</f>
        <v>0</v>
      </c>
      <c r="AW6435" s="2"/>
      <c r="AX6435" s="2"/>
      <c r="AY6435" s="2"/>
      <c r="AZ6435" s="2"/>
      <c r="BA6435" s="2" t="b">
        <f t="shared" si="531"/>
        <v>0</v>
      </c>
      <c r="BB6435" s="2" t="b">
        <f t="shared" si="532"/>
        <v>0</v>
      </c>
      <c r="BC6435" s="2">
        <f t="shared" si="534"/>
        <v>0</v>
      </c>
    </row>
    <row r="6436" spans="2:55" x14ac:dyDescent="0.2">
      <c r="B6436" s="12">
        <v>6433</v>
      </c>
      <c r="C6436" s="335">
        <v>42779</v>
      </c>
      <c r="D6436" s="336">
        <v>0.66798611111111106</v>
      </c>
      <c r="E6436" s="12" t="s">
        <v>5915</v>
      </c>
      <c r="F6436" s="12" t="s">
        <v>5915</v>
      </c>
      <c r="G6436" s="12" t="s">
        <v>5914</v>
      </c>
      <c r="H6436" s="12" t="s">
        <v>5914</v>
      </c>
      <c r="I6436" s="12" t="s">
        <v>5914</v>
      </c>
      <c r="J6436" s="2" t="s">
        <v>5915</v>
      </c>
      <c r="K6436" s="2" t="s">
        <v>5914</v>
      </c>
      <c r="O6436" s="7">
        <f t="shared" si="530"/>
        <v>0.4937572133039555</v>
      </c>
      <c r="P6436" s="7">
        <f t="shared" si="530"/>
        <v>0.4937572133039555</v>
      </c>
      <c r="Q6436" s="7" t="str">
        <f t="shared" si="530"/>
        <v>-</v>
      </c>
      <c r="R6436" s="7" t="str">
        <f t="shared" si="530"/>
        <v>-</v>
      </c>
      <c r="S6436" s="7" t="str">
        <f t="shared" si="530"/>
        <v>-</v>
      </c>
      <c r="T6436" s="286">
        <f t="shared" si="533"/>
        <v>0.4937572133039555</v>
      </c>
      <c r="AN6436" s="2"/>
      <c r="AO6436" s="2"/>
      <c r="AP6436" s="2"/>
      <c r="AQ6436" s="2"/>
      <c r="AR6436" s="2"/>
      <c r="AS6436" s="2"/>
      <c r="AT6436" s="2"/>
      <c r="AU6436" s="2"/>
      <c r="AV6436" s="2" cm="1">
        <f t="array" ref="AV6436">_xlfn.UNIQUE(AQ6436:AU6436,TRUE)</f>
        <v>0</v>
      </c>
      <c r="AW6436" s="2"/>
      <c r="AX6436" s="2"/>
      <c r="AY6436" s="2"/>
      <c r="AZ6436" s="2"/>
      <c r="BA6436" s="2" t="b">
        <f t="shared" si="531"/>
        <v>0</v>
      </c>
      <c r="BB6436" s="2" t="b">
        <f t="shared" si="532"/>
        <v>0</v>
      </c>
      <c r="BC6436" s="2">
        <f t="shared" si="534"/>
        <v>0</v>
      </c>
    </row>
    <row r="6437" spans="2:55" x14ac:dyDescent="0.2">
      <c r="B6437" s="12">
        <v>6434</v>
      </c>
      <c r="C6437" s="335">
        <v>42779</v>
      </c>
      <c r="D6437" s="336">
        <v>0.68283564814814823</v>
      </c>
      <c r="E6437" s="12" t="s">
        <v>5913</v>
      </c>
      <c r="F6437" s="12" t="s">
        <v>5915</v>
      </c>
      <c r="G6437" s="12" t="s">
        <v>5914</v>
      </c>
      <c r="H6437" s="12" t="s">
        <v>5914</v>
      </c>
      <c r="I6437" s="12" t="s">
        <v>5914</v>
      </c>
      <c r="J6437" s="2" t="s">
        <v>5913</v>
      </c>
      <c r="K6437" s="2" t="s">
        <v>5915</v>
      </c>
      <c r="L6437" s="2" t="s">
        <v>5914</v>
      </c>
      <c r="O6437" s="7">
        <f t="shared" si="530"/>
        <v>0.32357570034623861</v>
      </c>
      <c r="P6437" s="7">
        <f t="shared" si="530"/>
        <v>0.4937572133039555</v>
      </c>
      <c r="Q6437" s="7" t="str">
        <f t="shared" si="530"/>
        <v>-</v>
      </c>
      <c r="R6437" s="7" t="str">
        <f t="shared" si="530"/>
        <v>-</v>
      </c>
      <c r="S6437" s="7" t="str">
        <f t="shared" si="530"/>
        <v>-</v>
      </c>
      <c r="T6437" s="286">
        <f t="shared" si="533"/>
        <v>0.32357570034623861</v>
      </c>
      <c r="AN6437" s="2"/>
      <c r="AO6437" s="2"/>
      <c r="AP6437" s="2"/>
      <c r="AQ6437" s="2"/>
      <c r="AR6437" s="2"/>
      <c r="AS6437" s="2"/>
      <c r="AT6437" s="2"/>
      <c r="AU6437" s="2"/>
      <c r="AV6437" s="2" cm="1">
        <f t="array" ref="AV6437">_xlfn.UNIQUE(AQ6437:AU6437,TRUE)</f>
        <v>0</v>
      </c>
      <c r="AW6437" s="2"/>
      <c r="AX6437" s="2"/>
      <c r="AY6437" s="2"/>
      <c r="AZ6437" s="2"/>
      <c r="BA6437" s="2" t="b">
        <f t="shared" si="531"/>
        <v>0</v>
      </c>
      <c r="BB6437" s="2" t="b">
        <f t="shared" si="532"/>
        <v>0</v>
      </c>
      <c r="BC6437" s="2">
        <f t="shared" si="534"/>
        <v>0</v>
      </c>
    </row>
    <row r="6438" spans="2:55" x14ac:dyDescent="0.2">
      <c r="B6438" s="12">
        <v>6435</v>
      </c>
      <c r="C6438" s="335">
        <v>42779</v>
      </c>
      <c r="D6438" s="336">
        <v>0.68686342592592586</v>
      </c>
      <c r="E6438" s="12" t="s">
        <v>5921</v>
      </c>
      <c r="F6438" s="12" t="s">
        <v>5938</v>
      </c>
      <c r="G6438" s="12" t="s">
        <v>5914</v>
      </c>
      <c r="H6438" s="12" t="s">
        <v>5914</v>
      </c>
      <c r="I6438" s="12" t="s">
        <v>5914</v>
      </c>
      <c r="J6438" s="2" t="s">
        <v>5921</v>
      </c>
      <c r="K6438" s="2" t="s">
        <v>5938</v>
      </c>
      <c r="L6438" s="2" t="s">
        <v>5914</v>
      </c>
      <c r="O6438" s="7">
        <f t="shared" si="530"/>
        <v>0.1409086139964327</v>
      </c>
      <c r="P6438" s="7">
        <f t="shared" si="530"/>
        <v>3.2840205644738225E-2</v>
      </c>
      <c r="Q6438" s="7" t="str">
        <f t="shared" si="530"/>
        <v>-</v>
      </c>
      <c r="R6438" s="7" t="str">
        <f t="shared" si="530"/>
        <v>-</v>
      </c>
      <c r="S6438" s="7" t="str">
        <f t="shared" si="530"/>
        <v>-</v>
      </c>
      <c r="T6438" s="286">
        <f t="shared" si="533"/>
        <v>3.2840205644738225E-2</v>
      </c>
      <c r="AN6438" s="2"/>
      <c r="AO6438" s="2"/>
      <c r="AP6438" s="2"/>
      <c r="AQ6438" s="2"/>
      <c r="AR6438" s="2"/>
      <c r="AS6438" s="2"/>
      <c r="AT6438" s="2"/>
      <c r="AU6438" s="2"/>
      <c r="AV6438" s="2" cm="1">
        <f t="array" ref="AV6438">_xlfn.UNIQUE(AQ6438:AU6438,TRUE)</f>
        <v>0</v>
      </c>
      <c r="AW6438" s="2"/>
      <c r="AX6438" s="2"/>
      <c r="AY6438" s="2"/>
      <c r="AZ6438" s="2"/>
      <c r="BA6438" s="2" t="b">
        <f t="shared" si="531"/>
        <v>0</v>
      </c>
      <c r="BB6438" s="2" t="b">
        <f t="shared" si="532"/>
        <v>0</v>
      </c>
      <c r="BC6438" s="2">
        <f t="shared" si="534"/>
        <v>0</v>
      </c>
    </row>
    <row r="6439" spans="2:55" x14ac:dyDescent="0.2">
      <c r="B6439" s="12">
        <v>6436</v>
      </c>
      <c r="C6439" s="335">
        <v>42779</v>
      </c>
      <c r="D6439" s="336">
        <v>0.71387731481481476</v>
      </c>
      <c r="E6439" s="12" t="s">
        <v>5915</v>
      </c>
      <c r="F6439" s="12" t="s">
        <v>5915</v>
      </c>
      <c r="G6439" s="12" t="s">
        <v>5914</v>
      </c>
      <c r="H6439" s="12" t="s">
        <v>5914</v>
      </c>
      <c r="I6439" s="12" t="s">
        <v>5914</v>
      </c>
      <c r="J6439" s="2" t="s">
        <v>5915</v>
      </c>
      <c r="K6439" s="2" t="s">
        <v>5914</v>
      </c>
      <c r="O6439" s="7">
        <f t="shared" si="530"/>
        <v>0.4937572133039555</v>
      </c>
      <c r="P6439" s="7">
        <f t="shared" si="530"/>
        <v>0.4937572133039555</v>
      </c>
      <c r="Q6439" s="7" t="str">
        <f t="shared" si="530"/>
        <v>-</v>
      </c>
      <c r="R6439" s="7" t="str">
        <f t="shared" si="530"/>
        <v>-</v>
      </c>
      <c r="S6439" s="7" t="str">
        <f t="shared" si="530"/>
        <v>-</v>
      </c>
      <c r="T6439" s="286">
        <f t="shared" si="533"/>
        <v>0.4937572133039555</v>
      </c>
      <c r="AN6439" s="2"/>
      <c r="AO6439" s="2"/>
      <c r="AP6439" s="2"/>
      <c r="AQ6439" s="2"/>
      <c r="AR6439" s="2"/>
      <c r="AS6439" s="2"/>
      <c r="AT6439" s="2"/>
      <c r="AU6439" s="2"/>
      <c r="AV6439" s="2" cm="1">
        <f t="array" ref="AV6439">_xlfn.UNIQUE(AQ6439:AU6439,TRUE)</f>
        <v>0</v>
      </c>
      <c r="AW6439" s="2"/>
      <c r="AX6439" s="2"/>
      <c r="AY6439" s="2"/>
      <c r="AZ6439" s="2"/>
      <c r="BA6439" s="2" t="b">
        <f t="shared" si="531"/>
        <v>0</v>
      </c>
      <c r="BB6439" s="2" t="b">
        <f t="shared" si="532"/>
        <v>0</v>
      </c>
      <c r="BC6439" s="2">
        <f t="shared" si="534"/>
        <v>0</v>
      </c>
    </row>
    <row r="6440" spans="2:55" x14ac:dyDescent="0.2">
      <c r="B6440" s="12">
        <v>6437</v>
      </c>
      <c r="C6440" s="335">
        <v>42779</v>
      </c>
      <c r="D6440" s="336">
        <v>0.74415509259259249</v>
      </c>
      <c r="E6440" s="12" t="s">
        <v>5921</v>
      </c>
      <c r="F6440" s="12" t="s">
        <v>5918</v>
      </c>
      <c r="G6440" s="12" t="s">
        <v>5923</v>
      </c>
      <c r="H6440" s="12" t="s">
        <v>5959</v>
      </c>
      <c r="I6440" s="12" t="s">
        <v>5944</v>
      </c>
      <c r="J6440" s="2" t="s">
        <v>5921</v>
      </c>
      <c r="K6440" s="2" t="s">
        <v>5918</v>
      </c>
      <c r="L6440" s="2" t="s">
        <v>5923</v>
      </c>
      <c r="M6440" s="2" t="s">
        <v>5959</v>
      </c>
      <c r="N6440" s="2" t="s">
        <v>5944</v>
      </c>
      <c r="O6440" s="7">
        <f t="shared" si="530"/>
        <v>0.1409086139964327</v>
      </c>
      <c r="P6440" s="7">
        <f t="shared" si="530"/>
        <v>5.7391669289686288E-2</v>
      </c>
      <c r="Q6440" s="7">
        <f t="shared" si="530"/>
        <v>0.10145839890882384</v>
      </c>
      <c r="R6440" s="7">
        <f t="shared" si="530"/>
        <v>2.9377819746091703E-3</v>
      </c>
      <c r="S6440" s="7">
        <f t="shared" si="530"/>
        <v>1.458398908823838E-2</v>
      </c>
      <c r="T6440" s="286">
        <f t="shared" si="533"/>
        <v>2.9377819746091703E-3</v>
      </c>
      <c r="AN6440" s="2"/>
      <c r="AO6440" s="2"/>
      <c r="AP6440" s="2"/>
      <c r="AQ6440" s="2"/>
      <c r="AR6440" s="2"/>
      <c r="AS6440" s="2"/>
      <c r="AT6440" s="2"/>
      <c r="AU6440" s="2"/>
      <c r="AV6440" s="2" cm="1">
        <f t="array" ref="AV6440">_xlfn.UNIQUE(AQ6440:AU6440,TRUE)</f>
        <v>0</v>
      </c>
      <c r="AW6440" s="2"/>
      <c r="AX6440" s="2"/>
      <c r="AY6440" s="2"/>
      <c r="AZ6440" s="2"/>
      <c r="BA6440" s="2" t="b">
        <f t="shared" si="531"/>
        <v>0</v>
      </c>
      <c r="BB6440" s="2" t="b">
        <f t="shared" si="532"/>
        <v>0</v>
      </c>
      <c r="BC6440" s="2">
        <f t="shared" si="534"/>
        <v>0</v>
      </c>
    </row>
    <row r="6441" spans="2:55" x14ac:dyDescent="0.2">
      <c r="B6441" s="12">
        <v>6438</v>
      </c>
      <c r="C6441" s="335">
        <v>42779</v>
      </c>
      <c r="D6441" s="336">
        <v>0.7468055555555555</v>
      </c>
      <c r="E6441" s="12" t="s">
        <v>5913</v>
      </c>
      <c r="F6441" s="12" t="s">
        <v>5914</v>
      </c>
      <c r="G6441" s="12" t="s">
        <v>5914</v>
      </c>
      <c r="H6441" s="12" t="s">
        <v>5914</v>
      </c>
      <c r="I6441" s="12" t="s">
        <v>5914</v>
      </c>
      <c r="J6441" s="2" t="s">
        <v>5913</v>
      </c>
      <c r="K6441" s="2" t="s">
        <v>5914</v>
      </c>
      <c r="O6441" s="7">
        <f t="shared" si="530"/>
        <v>0.32357570034623861</v>
      </c>
      <c r="P6441" s="7" t="str">
        <f t="shared" si="530"/>
        <v>-</v>
      </c>
      <c r="Q6441" s="7" t="str">
        <f t="shared" si="530"/>
        <v>-</v>
      </c>
      <c r="R6441" s="7" t="str">
        <f t="shared" si="530"/>
        <v>-</v>
      </c>
      <c r="S6441" s="7" t="str">
        <f t="shared" si="530"/>
        <v>-</v>
      </c>
      <c r="T6441" s="286">
        <f t="shared" si="533"/>
        <v>0.32357570034623861</v>
      </c>
      <c r="AN6441" s="2"/>
      <c r="AO6441" s="2"/>
      <c r="AP6441" s="2"/>
      <c r="AQ6441" s="2"/>
      <c r="AR6441" s="2"/>
      <c r="AS6441" s="2"/>
      <c r="AT6441" s="2"/>
      <c r="AU6441" s="2"/>
      <c r="AV6441" s="2" cm="1">
        <f t="array" ref="AV6441">_xlfn.UNIQUE(AQ6441:AU6441,TRUE)</f>
        <v>0</v>
      </c>
      <c r="AW6441" s="2"/>
      <c r="AX6441" s="2"/>
      <c r="AY6441" s="2"/>
      <c r="AZ6441" s="2"/>
      <c r="BA6441" s="2" t="b">
        <f t="shared" si="531"/>
        <v>0</v>
      </c>
      <c r="BB6441" s="2" t="b">
        <f t="shared" si="532"/>
        <v>0</v>
      </c>
      <c r="BC6441" s="2">
        <f t="shared" si="534"/>
        <v>0</v>
      </c>
    </row>
    <row r="6442" spans="2:55" x14ac:dyDescent="0.2">
      <c r="B6442" s="12">
        <v>6439</v>
      </c>
      <c r="C6442" s="335">
        <v>42780</v>
      </c>
      <c r="D6442" s="336">
        <v>0.34471064814814811</v>
      </c>
      <c r="E6442" s="12" t="s">
        <v>5915</v>
      </c>
      <c r="F6442" s="12" t="s">
        <v>5913</v>
      </c>
      <c r="G6442" s="12" t="s">
        <v>5923</v>
      </c>
      <c r="H6442" s="12" t="s">
        <v>5914</v>
      </c>
      <c r="I6442" s="12" t="s">
        <v>5914</v>
      </c>
      <c r="J6442" s="2" t="s">
        <v>5915</v>
      </c>
      <c r="K6442" s="2" t="s">
        <v>5913</v>
      </c>
      <c r="L6442" s="2" t="s">
        <v>5923</v>
      </c>
      <c r="M6442" s="2" t="s">
        <v>5914</v>
      </c>
      <c r="O6442" s="7">
        <f t="shared" si="530"/>
        <v>0.4937572133039555</v>
      </c>
      <c r="P6442" s="7">
        <f t="shared" si="530"/>
        <v>0.32357570034623861</v>
      </c>
      <c r="Q6442" s="7">
        <f t="shared" si="530"/>
        <v>0.10145839890882384</v>
      </c>
      <c r="R6442" s="7" t="str">
        <f t="shared" si="530"/>
        <v>-</v>
      </c>
      <c r="S6442" s="7" t="str">
        <f t="shared" si="530"/>
        <v>-</v>
      </c>
      <c r="T6442" s="286">
        <f t="shared" si="533"/>
        <v>0.10145839890882384</v>
      </c>
      <c r="AN6442" s="2"/>
      <c r="AO6442" s="2"/>
      <c r="AP6442" s="2"/>
      <c r="AQ6442" s="2"/>
      <c r="AR6442" s="2"/>
      <c r="AS6442" s="2"/>
      <c r="AT6442" s="2"/>
      <c r="AU6442" s="2"/>
      <c r="AV6442" s="2" cm="1">
        <f t="array" ref="AV6442">_xlfn.UNIQUE(AQ6442:AU6442,TRUE)</f>
        <v>0</v>
      </c>
      <c r="AW6442" s="2"/>
      <c r="AX6442" s="2"/>
      <c r="AY6442" s="2"/>
      <c r="AZ6442" s="2"/>
      <c r="BA6442" s="2" t="b">
        <f t="shared" si="531"/>
        <v>0</v>
      </c>
      <c r="BB6442" s="2" t="b">
        <f t="shared" si="532"/>
        <v>0</v>
      </c>
      <c r="BC6442" s="2">
        <f t="shared" si="534"/>
        <v>0</v>
      </c>
    </row>
    <row r="6443" spans="2:55" x14ac:dyDescent="0.2">
      <c r="B6443" s="12">
        <v>6440</v>
      </c>
      <c r="C6443" s="335">
        <v>42780</v>
      </c>
      <c r="D6443" s="336">
        <v>0.35530092592592594</v>
      </c>
      <c r="E6443" s="12" t="s">
        <v>5934</v>
      </c>
      <c r="F6443" s="12" t="s">
        <v>5915</v>
      </c>
      <c r="G6443" s="12" t="s">
        <v>5914</v>
      </c>
      <c r="H6443" s="12" t="s">
        <v>5914</v>
      </c>
      <c r="I6443" s="12" t="s">
        <v>5914</v>
      </c>
      <c r="J6443" s="2" t="s">
        <v>5934</v>
      </c>
      <c r="K6443" s="2" t="s">
        <v>5915</v>
      </c>
      <c r="L6443" s="2" t="s">
        <v>5914</v>
      </c>
      <c r="O6443" s="7">
        <f t="shared" si="530"/>
        <v>3.4833700556080156E-2</v>
      </c>
      <c r="P6443" s="7">
        <f t="shared" si="530"/>
        <v>0.4937572133039555</v>
      </c>
      <c r="Q6443" s="7" t="str">
        <f t="shared" si="530"/>
        <v>-</v>
      </c>
      <c r="R6443" s="7" t="str">
        <f t="shared" si="530"/>
        <v>-</v>
      </c>
      <c r="S6443" s="7" t="str">
        <f t="shared" si="530"/>
        <v>-</v>
      </c>
      <c r="T6443" s="286">
        <f t="shared" si="533"/>
        <v>3.4833700556080156E-2</v>
      </c>
      <c r="AN6443" s="2"/>
      <c r="AO6443" s="2"/>
      <c r="AP6443" s="2"/>
      <c r="AQ6443" s="2"/>
      <c r="AR6443" s="2"/>
      <c r="AS6443" s="2"/>
      <c r="AT6443" s="2"/>
      <c r="AU6443" s="2"/>
      <c r="AV6443" s="2" cm="1">
        <f t="array" ref="AV6443">_xlfn.UNIQUE(AQ6443:AU6443,TRUE)</f>
        <v>0</v>
      </c>
      <c r="AW6443" s="2"/>
      <c r="AX6443" s="2"/>
      <c r="AY6443" s="2"/>
      <c r="AZ6443" s="2"/>
      <c r="BA6443" s="2" t="b">
        <f t="shared" si="531"/>
        <v>0</v>
      </c>
      <c r="BB6443" s="2" t="b">
        <f t="shared" si="532"/>
        <v>0</v>
      </c>
      <c r="BC6443" s="2">
        <f t="shared" si="534"/>
        <v>0</v>
      </c>
    </row>
    <row r="6444" spans="2:55" x14ac:dyDescent="0.2">
      <c r="B6444" s="12">
        <v>6441</v>
      </c>
      <c r="C6444" s="335">
        <v>42780</v>
      </c>
      <c r="D6444" s="336">
        <v>0.37175925925925929</v>
      </c>
      <c r="E6444" s="12" t="s">
        <v>5913</v>
      </c>
      <c r="F6444" s="12" t="s">
        <v>5913</v>
      </c>
      <c r="G6444" s="12" t="s">
        <v>5914</v>
      </c>
      <c r="H6444" s="12" t="s">
        <v>5914</v>
      </c>
      <c r="I6444" s="12" t="s">
        <v>5914</v>
      </c>
      <c r="J6444" s="2" t="s">
        <v>5913</v>
      </c>
      <c r="K6444" s="2" t="s">
        <v>5914</v>
      </c>
      <c r="O6444" s="7">
        <f t="shared" si="530"/>
        <v>0.32357570034623861</v>
      </c>
      <c r="P6444" s="7">
        <f t="shared" si="530"/>
        <v>0.32357570034623861</v>
      </c>
      <c r="Q6444" s="7" t="str">
        <f t="shared" si="530"/>
        <v>-</v>
      </c>
      <c r="R6444" s="7" t="str">
        <f t="shared" si="530"/>
        <v>-</v>
      </c>
      <c r="S6444" s="7" t="str">
        <f t="shared" si="530"/>
        <v>-</v>
      </c>
      <c r="T6444" s="286">
        <f t="shared" si="533"/>
        <v>0.32357570034623861</v>
      </c>
      <c r="AN6444" s="2"/>
      <c r="AO6444" s="2"/>
      <c r="AP6444" s="2"/>
      <c r="AQ6444" s="2"/>
      <c r="AR6444" s="2"/>
      <c r="AS6444" s="2"/>
      <c r="AT6444" s="2"/>
      <c r="AU6444" s="2"/>
      <c r="AV6444" s="2" cm="1">
        <f t="array" ref="AV6444">_xlfn.UNIQUE(AQ6444:AU6444,TRUE)</f>
        <v>0</v>
      </c>
      <c r="AW6444" s="2"/>
      <c r="AX6444" s="2"/>
      <c r="AY6444" s="2"/>
      <c r="AZ6444" s="2"/>
      <c r="BA6444" s="2" t="b">
        <f t="shared" si="531"/>
        <v>0</v>
      </c>
      <c r="BB6444" s="2" t="b">
        <f t="shared" si="532"/>
        <v>0</v>
      </c>
      <c r="BC6444" s="2">
        <f t="shared" si="534"/>
        <v>0</v>
      </c>
    </row>
    <row r="6445" spans="2:55" x14ac:dyDescent="0.2">
      <c r="B6445" s="12">
        <v>6442</v>
      </c>
      <c r="C6445" s="335">
        <v>42780</v>
      </c>
      <c r="D6445" s="336">
        <v>0.37280092592592595</v>
      </c>
      <c r="E6445" s="12" t="s">
        <v>5956</v>
      </c>
      <c r="F6445" s="12" t="s">
        <v>5914</v>
      </c>
      <c r="G6445" s="12" t="s">
        <v>5914</v>
      </c>
      <c r="H6445" s="12" t="s">
        <v>5914</v>
      </c>
      <c r="I6445" s="12" t="s">
        <v>5914</v>
      </c>
      <c r="J6445" s="2" t="s">
        <v>5956</v>
      </c>
      <c r="K6445" s="2" t="s">
        <v>5914</v>
      </c>
      <c r="O6445" s="7">
        <f t="shared" si="530"/>
        <v>4.4066729619137547E-3</v>
      </c>
      <c r="P6445" s="7" t="str">
        <f t="shared" si="530"/>
        <v>-</v>
      </c>
      <c r="Q6445" s="7" t="str">
        <f t="shared" si="530"/>
        <v>-</v>
      </c>
      <c r="R6445" s="7" t="str">
        <f t="shared" si="530"/>
        <v>-</v>
      </c>
      <c r="S6445" s="7" t="str">
        <f t="shared" si="530"/>
        <v>-</v>
      </c>
      <c r="T6445" s="286">
        <f t="shared" si="533"/>
        <v>4.4066729619137547E-3</v>
      </c>
      <c r="AN6445" s="2"/>
      <c r="AO6445" s="2"/>
      <c r="AP6445" s="2"/>
      <c r="AQ6445" s="2"/>
      <c r="AR6445" s="2"/>
      <c r="AS6445" s="2"/>
      <c r="AT6445" s="2"/>
      <c r="AU6445" s="2"/>
      <c r="AV6445" s="2" cm="1">
        <f t="array" ref="AV6445">_xlfn.UNIQUE(AQ6445:AU6445,TRUE)</f>
        <v>0</v>
      </c>
      <c r="AW6445" s="2"/>
      <c r="AX6445" s="2"/>
      <c r="AY6445" s="2"/>
      <c r="AZ6445" s="2"/>
      <c r="BA6445" s="2" t="b">
        <f t="shared" si="531"/>
        <v>0</v>
      </c>
      <c r="BB6445" s="2" t="b">
        <f t="shared" si="532"/>
        <v>0</v>
      </c>
      <c r="BC6445" s="2">
        <f t="shared" si="534"/>
        <v>0</v>
      </c>
    </row>
    <row r="6446" spans="2:55" x14ac:dyDescent="0.2">
      <c r="B6446" s="12">
        <v>6443</v>
      </c>
      <c r="C6446" s="335">
        <v>42780</v>
      </c>
      <c r="D6446" s="336">
        <v>0.39809027777777778</v>
      </c>
      <c r="E6446" s="12" t="s">
        <v>5926</v>
      </c>
      <c r="F6446" s="12" t="s">
        <v>5934</v>
      </c>
      <c r="G6446" s="12" t="s">
        <v>5914</v>
      </c>
      <c r="H6446" s="12" t="s">
        <v>5914</v>
      </c>
      <c r="I6446" s="12" t="s">
        <v>5914</v>
      </c>
      <c r="J6446" s="2" t="s">
        <v>5926</v>
      </c>
      <c r="K6446" s="2" t="s">
        <v>5934</v>
      </c>
      <c r="L6446" s="2" t="s">
        <v>5914</v>
      </c>
      <c r="O6446" s="7">
        <f t="shared" si="530"/>
        <v>6.1063896757947753E-2</v>
      </c>
      <c r="P6446" s="7">
        <f t="shared" si="530"/>
        <v>3.4833700556080156E-2</v>
      </c>
      <c r="Q6446" s="7" t="str">
        <f t="shared" si="530"/>
        <v>-</v>
      </c>
      <c r="R6446" s="7" t="str">
        <f t="shared" si="530"/>
        <v>-</v>
      </c>
      <c r="S6446" s="7" t="str">
        <f t="shared" si="530"/>
        <v>-</v>
      </c>
      <c r="T6446" s="286">
        <f t="shared" si="533"/>
        <v>3.4833700556080156E-2</v>
      </c>
      <c r="AN6446" s="2"/>
      <c r="AO6446" s="2"/>
      <c r="AP6446" s="2"/>
      <c r="AQ6446" s="2"/>
      <c r="AR6446" s="2"/>
      <c r="AS6446" s="2"/>
      <c r="AT6446" s="2"/>
      <c r="AU6446" s="2"/>
      <c r="AV6446" s="2" cm="1">
        <f t="array" ref="AV6446">_xlfn.UNIQUE(AQ6446:AU6446,TRUE)</f>
        <v>0</v>
      </c>
      <c r="AW6446" s="2"/>
      <c r="AX6446" s="2"/>
      <c r="AY6446" s="2"/>
      <c r="AZ6446" s="2"/>
      <c r="BA6446" s="2" t="b">
        <f t="shared" si="531"/>
        <v>0</v>
      </c>
      <c r="BB6446" s="2" t="b">
        <f t="shared" si="532"/>
        <v>0</v>
      </c>
      <c r="BC6446" s="2">
        <f t="shared" si="534"/>
        <v>0</v>
      </c>
    </row>
    <row r="6447" spans="2:55" x14ac:dyDescent="0.2">
      <c r="B6447" s="12">
        <v>6444</v>
      </c>
      <c r="C6447" s="335">
        <v>42780</v>
      </c>
      <c r="D6447" s="336">
        <v>0.41253472222222221</v>
      </c>
      <c r="E6447" s="12" t="s">
        <v>5915</v>
      </c>
      <c r="F6447" s="12" t="s">
        <v>5915</v>
      </c>
      <c r="G6447" s="12" t="s">
        <v>5914</v>
      </c>
      <c r="H6447" s="12" t="s">
        <v>5914</v>
      </c>
      <c r="I6447" s="12" t="s">
        <v>5914</v>
      </c>
      <c r="J6447" s="2" t="s">
        <v>5915</v>
      </c>
      <c r="K6447" s="2" t="s">
        <v>5914</v>
      </c>
      <c r="O6447" s="7">
        <f t="shared" ref="O6447:S6497" si="535">IFERROR(VLOOKUP(E6447,$V$4:$X$97,3,0),"-")</f>
        <v>0.4937572133039555</v>
      </c>
      <c r="P6447" s="7">
        <f t="shared" si="535"/>
        <v>0.4937572133039555</v>
      </c>
      <c r="Q6447" s="7" t="str">
        <f t="shared" si="535"/>
        <v>-</v>
      </c>
      <c r="R6447" s="7" t="str">
        <f t="shared" si="535"/>
        <v>-</v>
      </c>
      <c r="S6447" s="7" t="str">
        <f t="shared" si="535"/>
        <v>-</v>
      </c>
      <c r="T6447" s="286">
        <f t="shared" si="533"/>
        <v>0.4937572133039555</v>
      </c>
      <c r="AN6447" s="2"/>
      <c r="AO6447" s="2"/>
      <c r="AP6447" s="2"/>
      <c r="AQ6447" s="2"/>
      <c r="AR6447" s="2"/>
      <c r="AS6447" s="2"/>
      <c r="AT6447" s="2"/>
      <c r="AU6447" s="2"/>
      <c r="AV6447" s="2" cm="1">
        <f t="array" ref="AV6447">_xlfn.UNIQUE(AQ6447:AU6447,TRUE)</f>
        <v>0</v>
      </c>
      <c r="AW6447" s="2"/>
      <c r="AX6447" s="2"/>
      <c r="AY6447" s="2"/>
      <c r="AZ6447" s="2"/>
      <c r="BA6447" s="2" t="b">
        <f t="shared" si="531"/>
        <v>0</v>
      </c>
      <c r="BB6447" s="2" t="b">
        <f t="shared" si="532"/>
        <v>0</v>
      </c>
      <c r="BC6447" s="2">
        <f t="shared" si="534"/>
        <v>0</v>
      </c>
    </row>
    <row r="6448" spans="2:55" x14ac:dyDescent="0.2">
      <c r="B6448" s="12">
        <v>6445</v>
      </c>
      <c r="C6448" s="335">
        <v>42780</v>
      </c>
      <c r="D6448" s="336">
        <v>0.41923611111111114</v>
      </c>
      <c r="E6448" s="12" t="s">
        <v>5915</v>
      </c>
      <c r="F6448" s="12" t="s">
        <v>5913</v>
      </c>
      <c r="G6448" s="12" t="s">
        <v>5935</v>
      </c>
      <c r="H6448" s="12" t="s">
        <v>5938</v>
      </c>
      <c r="I6448" s="12" t="s">
        <v>5914</v>
      </c>
      <c r="J6448" s="2" t="s">
        <v>5915</v>
      </c>
      <c r="K6448" s="2" t="s">
        <v>5913</v>
      </c>
      <c r="L6448" s="2" t="s">
        <v>5935</v>
      </c>
      <c r="M6448" s="2" t="s">
        <v>5938</v>
      </c>
      <c r="N6448" s="2" t="s">
        <v>5914</v>
      </c>
      <c r="O6448" s="7">
        <f t="shared" si="535"/>
        <v>0.4937572133039555</v>
      </c>
      <c r="P6448" s="7">
        <f t="shared" si="535"/>
        <v>0.32357570034623861</v>
      </c>
      <c r="Q6448" s="7">
        <f t="shared" si="535"/>
        <v>1.3639702024971147E-2</v>
      </c>
      <c r="R6448" s="7">
        <f t="shared" si="535"/>
        <v>3.2840205644738225E-2</v>
      </c>
      <c r="S6448" s="7" t="str">
        <f t="shared" si="535"/>
        <v>-</v>
      </c>
      <c r="T6448" s="286">
        <f t="shared" si="533"/>
        <v>1.3639702024971147E-2</v>
      </c>
      <c r="AN6448" s="2"/>
      <c r="AO6448" s="2"/>
      <c r="AP6448" s="2"/>
      <c r="AQ6448" s="2"/>
      <c r="AR6448" s="2"/>
      <c r="AS6448" s="2"/>
      <c r="AT6448" s="2"/>
      <c r="AU6448" s="2"/>
      <c r="AV6448" s="2" cm="1">
        <f t="array" ref="AV6448">_xlfn.UNIQUE(AQ6448:AU6448,TRUE)</f>
        <v>0</v>
      </c>
      <c r="AW6448" s="2"/>
      <c r="AX6448" s="2"/>
      <c r="AY6448" s="2"/>
      <c r="AZ6448" s="2"/>
      <c r="BA6448" s="2" t="b">
        <f t="shared" si="531"/>
        <v>0</v>
      </c>
      <c r="BB6448" s="2" t="b">
        <f t="shared" si="532"/>
        <v>0</v>
      </c>
      <c r="BC6448" s="2">
        <f t="shared" si="534"/>
        <v>0</v>
      </c>
    </row>
    <row r="6449" spans="2:55" x14ac:dyDescent="0.2">
      <c r="B6449" s="12">
        <v>6446</v>
      </c>
      <c r="C6449" s="335">
        <v>42780</v>
      </c>
      <c r="D6449" s="336">
        <v>0.45026620370370374</v>
      </c>
      <c r="E6449" s="12" t="s">
        <v>5913</v>
      </c>
      <c r="F6449" s="12" t="s">
        <v>5924</v>
      </c>
      <c r="G6449" s="12" t="s">
        <v>5914</v>
      </c>
      <c r="H6449" s="12" t="s">
        <v>5914</v>
      </c>
      <c r="I6449" s="12" t="s">
        <v>5914</v>
      </c>
      <c r="J6449" s="2" t="s">
        <v>5913</v>
      </c>
      <c r="K6449" s="2" t="s">
        <v>5924</v>
      </c>
      <c r="L6449" s="2" t="s">
        <v>5914</v>
      </c>
      <c r="O6449" s="7">
        <f t="shared" si="535"/>
        <v>0.32357570034623861</v>
      </c>
      <c r="P6449" s="7">
        <f t="shared" si="535"/>
        <v>8.4775994124436052E-2</v>
      </c>
      <c r="Q6449" s="7" t="str">
        <f t="shared" si="535"/>
        <v>-</v>
      </c>
      <c r="R6449" s="7" t="str">
        <f t="shared" si="535"/>
        <v>-</v>
      </c>
      <c r="S6449" s="7" t="str">
        <f t="shared" si="535"/>
        <v>-</v>
      </c>
      <c r="T6449" s="286">
        <f t="shared" si="533"/>
        <v>8.4775994124436052E-2</v>
      </c>
      <c r="AN6449" s="2"/>
      <c r="AO6449" s="2"/>
      <c r="AP6449" s="2"/>
      <c r="AQ6449" s="2"/>
      <c r="AR6449" s="2"/>
      <c r="AS6449" s="2"/>
      <c r="AT6449" s="2"/>
      <c r="AU6449" s="2"/>
      <c r="AV6449" s="2" cm="1">
        <f t="array" ref="AV6449">_xlfn.UNIQUE(AQ6449:AU6449,TRUE)</f>
        <v>0</v>
      </c>
      <c r="AW6449" s="2"/>
      <c r="AX6449" s="2"/>
      <c r="AY6449" s="2"/>
      <c r="AZ6449" s="2"/>
      <c r="BA6449" s="2" t="b">
        <f t="shared" si="531"/>
        <v>0</v>
      </c>
      <c r="BB6449" s="2" t="b">
        <f t="shared" si="532"/>
        <v>0</v>
      </c>
      <c r="BC6449" s="2">
        <f t="shared" si="534"/>
        <v>0</v>
      </c>
    </row>
    <row r="6450" spans="2:55" x14ac:dyDescent="0.2">
      <c r="B6450" s="12">
        <v>6447</v>
      </c>
      <c r="C6450" s="335">
        <v>42780</v>
      </c>
      <c r="D6450" s="336">
        <v>0.46038194444444441</v>
      </c>
      <c r="E6450" s="12" t="s">
        <v>5921</v>
      </c>
      <c r="F6450" s="12" t="s">
        <v>5914</v>
      </c>
      <c r="G6450" s="12" t="s">
        <v>5914</v>
      </c>
      <c r="H6450" s="12" t="s">
        <v>5914</v>
      </c>
      <c r="I6450" s="12" t="s">
        <v>5914</v>
      </c>
      <c r="J6450" s="2" t="s">
        <v>5921</v>
      </c>
      <c r="K6450" s="2" t="s">
        <v>5914</v>
      </c>
      <c r="O6450" s="7">
        <f t="shared" si="535"/>
        <v>0.1409086139964327</v>
      </c>
      <c r="P6450" s="7" t="str">
        <f t="shared" si="535"/>
        <v>-</v>
      </c>
      <c r="Q6450" s="7" t="str">
        <f t="shared" si="535"/>
        <v>-</v>
      </c>
      <c r="R6450" s="7" t="str">
        <f t="shared" si="535"/>
        <v>-</v>
      </c>
      <c r="S6450" s="7" t="str">
        <f t="shared" si="535"/>
        <v>-</v>
      </c>
      <c r="T6450" s="286">
        <f t="shared" si="533"/>
        <v>0.1409086139964327</v>
      </c>
      <c r="AN6450" s="2"/>
      <c r="AO6450" s="2"/>
      <c r="AP6450" s="2"/>
      <c r="AQ6450" s="2"/>
      <c r="AR6450" s="2"/>
      <c r="AS6450" s="2"/>
      <c r="AT6450" s="2"/>
      <c r="AU6450" s="2"/>
      <c r="AV6450" s="2" cm="1">
        <f t="array" ref="AV6450">_xlfn.UNIQUE(AQ6450:AU6450,TRUE)</f>
        <v>0</v>
      </c>
      <c r="AW6450" s="2"/>
      <c r="AX6450" s="2"/>
      <c r="AY6450" s="2"/>
      <c r="AZ6450" s="2"/>
      <c r="BA6450" s="2" t="b">
        <f t="shared" si="531"/>
        <v>0</v>
      </c>
      <c r="BB6450" s="2" t="b">
        <f t="shared" si="532"/>
        <v>0</v>
      </c>
      <c r="BC6450" s="2">
        <f t="shared" si="534"/>
        <v>0</v>
      </c>
    </row>
    <row r="6451" spans="2:55" x14ac:dyDescent="0.2">
      <c r="B6451" s="12">
        <v>6448</v>
      </c>
      <c r="C6451" s="335">
        <v>42780</v>
      </c>
      <c r="D6451" s="336">
        <v>0.4652662037037037</v>
      </c>
      <c r="E6451" s="12" t="s">
        <v>5915</v>
      </c>
      <c r="F6451" s="12" t="s">
        <v>5921</v>
      </c>
      <c r="G6451" s="12" t="s">
        <v>5923</v>
      </c>
      <c r="H6451" s="12" t="s">
        <v>5914</v>
      </c>
      <c r="I6451" s="12" t="s">
        <v>5914</v>
      </c>
      <c r="J6451" s="2" t="s">
        <v>5915</v>
      </c>
      <c r="K6451" s="2" t="s">
        <v>5921</v>
      </c>
      <c r="L6451" s="2" t="s">
        <v>5923</v>
      </c>
      <c r="M6451" s="2" t="s">
        <v>5914</v>
      </c>
      <c r="O6451" s="7">
        <f t="shared" si="535"/>
        <v>0.4937572133039555</v>
      </c>
      <c r="P6451" s="7">
        <f t="shared" si="535"/>
        <v>0.1409086139964327</v>
      </c>
      <c r="Q6451" s="7">
        <f t="shared" si="535"/>
        <v>0.10145839890882384</v>
      </c>
      <c r="R6451" s="7" t="str">
        <f t="shared" si="535"/>
        <v>-</v>
      </c>
      <c r="S6451" s="7" t="str">
        <f t="shared" si="535"/>
        <v>-</v>
      </c>
      <c r="T6451" s="286">
        <f t="shared" si="533"/>
        <v>0.10145839890882384</v>
      </c>
      <c r="AN6451" s="2"/>
      <c r="AO6451" s="2"/>
      <c r="AP6451" s="2"/>
      <c r="AQ6451" s="2"/>
      <c r="AR6451" s="2"/>
      <c r="AS6451" s="2"/>
      <c r="AT6451" s="2"/>
      <c r="AU6451" s="2"/>
      <c r="AV6451" s="2" cm="1">
        <f t="array" ref="AV6451">_xlfn.UNIQUE(AQ6451:AU6451,TRUE)</f>
        <v>0</v>
      </c>
      <c r="AW6451" s="2"/>
      <c r="AX6451" s="2"/>
      <c r="AY6451" s="2"/>
      <c r="AZ6451" s="2"/>
      <c r="BA6451" s="2" t="b">
        <f t="shared" si="531"/>
        <v>0</v>
      </c>
      <c r="BB6451" s="2" t="b">
        <f t="shared" si="532"/>
        <v>0</v>
      </c>
      <c r="BC6451" s="2">
        <f t="shared" si="534"/>
        <v>0</v>
      </c>
    </row>
    <row r="6452" spans="2:55" x14ac:dyDescent="0.2">
      <c r="B6452" s="12">
        <v>6449</v>
      </c>
      <c r="C6452" s="335">
        <v>42780</v>
      </c>
      <c r="D6452" s="336">
        <v>0.4805787037037037</v>
      </c>
      <c r="E6452" s="12" t="s">
        <v>5915</v>
      </c>
      <c r="F6452" s="12" t="s">
        <v>5915</v>
      </c>
      <c r="G6452" s="12" t="s">
        <v>5923</v>
      </c>
      <c r="H6452" s="12" t="s">
        <v>5938</v>
      </c>
      <c r="I6452" s="12" t="s">
        <v>5914</v>
      </c>
      <c r="J6452" s="2" t="s">
        <v>5915</v>
      </c>
      <c r="K6452" s="2" t="s">
        <v>5923</v>
      </c>
      <c r="L6452" s="2" t="s">
        <v>5938</v>
      </c>
      <c r="M6452" s="2" t="s">
        <v>5914</v>
      </c>
      <c r="O6452" s="7">
        <f t="shared" si="535"/>
        <v>0.4937572133039555</v>
      </c>
      <c r="P6452" s="7">
        <f t="shared" si="535"/>
        <v>0.4937572133039555</v>
      </c>
      <c r="Q6452" s="7">
        <f t="shared" si="535"/>
        <v>0.10145839890882384</v>
      </c>
      <c r="R6452" s="7">
        <f t="shared" si="535"/>
        <v>3.2840205644738225E-2</v>
      </c>
      <c r="S6452" s="7" t="str">
        <f t="shared" si="535"/>
        <v>-</v>
      </c>
      <c r="T6452" s="286">
        <f t="shared" si="533"/>
        <v>3.2840205644738225E-2</v>
      </c>
      <c r="AN6452" s="2"/>
      <c r="AO6452" s="2"/>
      <c r="AP6452" s="2"/>
      <c r="AQ6452" s="2"/>
      <c r="AR6452" s="2"/>
      <c r="AS6452" s="2"/>
      <c r="AT6452" s="2"/>
      <c r="AU6452" s="2"/>
      <c r="AV6452" s="2" cm="1">
        <f t="array" ref="AV6452">_xlfn.UNIQUE(AQ6452:AU6452,TRUE)</f>
        <v>0</v>
      </c>
      <c r="AW6452" s="2"/>
      <c r="AX6452" s="2"/>
      <c r="AY6452" s="2"/>
      <c r="AZ6452" s="2"/>
      <c r="BA6452" s="2" t="b">
        <f t="shared" si="531"/>
        <v>0</v>
      </c>
      <c r="BB6452" s="2" t="b">
        <f t="shared" si="532"/>
        <v>0</v>
      </c>
      <c r="BC6452" s="2">
        <f t="shared" si="534"/>
        <v>0</v>
      </c>
    </row>
    <row r="6453" spans="2:55" x14ac:dyDescent="0.2">
      <c r="B6453" s="12">
        <v>6450</v>
      </c>
      <c r="C6453" s="335">
        <v>42780</v>
      </c>
      <c r="D6453" s="336">
        <v>0.48532407407407407</v>
      </c>
      <c r="E6453" s="12" t="s">
        <v>5915</v>
      </c>
      <c r="F6453" s="12" t="s">
        <v>5924</v>
      </c>
      <c r="G6453" s="12" t="s">
        <v>5934</v>
      </c>
      <c r="H6453" s="12" t="s">
        <v>5930</v>
      </c>
      <c r="I6453" s="12" t="s">
        <v>5914</v>
      </c>
      <c r="J6453" s="2" t="s">
        <v>5915</v>
      </c>
      <c r="K6453" s="2" t="s">
        <v>5924</v>
      </c>
      <c r="L6453" s="2" t="s">
        <v>5934</v>
      </c>
      <c r="M6453" s="2" t="s">
        <v>5930</v>
      </c>
      <c r="N6453" s="2" t="s">
        <v>5914</v>
      </c>
      <c r="O6453" s="7">
        <f t="shared" si="535"/>
        <v>0.4937572133039555</v>
      </c>
      <c r="P6453" s="7">
        <f t="shared" si="535"/>
        <v>8.4775994124436052E-2</v>
      </c>
      <c r="Q6453" s="7">
        <f t="shared" si="535"/>
        <v>3.4833700556080156E-2</v>
      </c>
      <c r="R6453" s="7">
        <f t="shared" si="535"/>
        <v>3.8505928024341621E-2</v>
      </c>
      <c r="S6453" s="7" t="str">
        <f t="shared" si="535"/>
        <v>-</v>
      </c>
      <c r="T6453" s="286">
        <f t="shared" si="533"/>
        <v>3.4833700556080156E-2</v>
      </c>
      <c r="AN6453" s="2"/>
      <c r="AO6453" s="2"/>
      <c r="AP6453" s="2"/>
      <c r="AQ6453" s="2"/>
      <c r="AR6453" s="2"/>
      <c r="AS6453" s="2"/>
      <c r="AT6453" s="2"/>
      <c r="AU6453" s="2"/>
      <c r="AV6453" s="2" cm="1">
        <f t="array" ref="AV6453">_xlfn.UNIQUE(AQ6453:AU6453,TRUE)</f>
        <v>0</v>
      </c>
      <c r="AW6453" s="2"/>
      <c r="AX6453" s="2"/>
      <c r="AY6453" s="2"/>
      <c r="AZ6453" s="2"/>
      <c r="BA6453" s="2" t="b">
        <f t="shared" si="531"/>
        <v>0</v>
      </c>
      <c r="BB6453" s="2" t="b">
        <f t="shared" si="532"/>
        <v>0</v>
      </c>
      <c r="BC6453" s="2">
        <f t="shared" si="534"/>
        <v>0</v>
      </c>
    </row>
    <row r="6454" spans="2:55" x14ac:dyDescent="0.2">
      <c r="B6454" s="12">
        <v>6451</v>
      </c>
      <c r="C6454" s="335">
        <v>42780</v>
      </c>
      <c r="D6454" s="336">
        <v>0.48628472222222219</v>
      </c>
      <c r="E6454" s="12" t="s">
        <v>5918</v>
      </c>
      <c r="F6454" s="12" t="s">
        <v>5923</v>
      </c>
      <c r="G6454" s="12"/>
      <c r="H6454" s="12" t="s">
        <v>5914</v>
      </c>
      <c r="I6454" s="12" t="s">
        <v>5914</v>
      </c>
      <c r="J6454" s="2" t="s">
        <v>5918</v>
      </c>
      <c r="K6454" s="2" t="s">
        <v>5923</v>
      </c>
      <c r="M6454" s="2" t="s">
        <v>5914</v>
      </c>
      <c r="O6454" s="7">
        <f t="shared" si="535"/>
        <v>5.7391669289686288E-2</v>
      </c>
      <c r="P6454" s="7">
        <f t="shared" si="535"/>
        <v>0.10145839890882384</v>
      </c>
      <c r="Q6454" s="7" t="str">
        <f t="shared" si="535"/>
        <v>-</v>
      </c>
      <c r="R6454" s="7" t="str">
        <f t="shared" si="535"/>
        <v>-</v>
      </c>
      <c r="S6454" s="7" t="str">
        <f t="shared" si="535"/>
        <v>-</v>
      </c>
      <c r="T6454" s="286">
        <f t="shared" si="533"/>
        <v>5.7391669289686288E-2</v>
      </c>
      <c r="AN6454" s="2"/>
      <c r="AO6454" s="2"/>
      <c r="AP6454" s="2"/>
      <c r="AQ6454" s="2"/>
      <c r="AR6454" s="2"/>
      <c r="AS6454" s="2"/>
      <c r="AT6454" s="2"/>
      <c r="AU6454" s="2"/>
      <c r="AV6454" s="2" cm="1">
        <f t="array" ref="AV6454">_xlfn.UNIQUE(AQ6454:AU6454,TRUE)</f>
        <v>0</v>
      </c>
      <c r="AW6454" s="2"/>
      <c r="AX6454" s="2"/>
      <c r="AY6454" s="2"/>
      <c r="AZ6454" s="2"/>
      <c r="BA6454" s="2" t="b">
        <f t="shared" si="531"/>
        <v>0</v>
      </c>
      <c r="BB6454" s="2" t="b">
        <f t="shared" si="532"/>
        <v>0</v>
      </c>
      <c r="BC6454" s="2">
        <f t="shared" si="534"/>
        <v>0</v>
      </c>
    </row>
    <row r="6455" spans="2:55" x14ac:dyDescent="0.2">
      <c r="B6455" s="12">
        <v>6452</v>
      </c>
      <c r="C6455" s="335">
        <v>42780</v>
      </c>
      <c r="D6455" s="336">
        <v>0.4866550925925926</v>
      </c>
      <c r="E6455" s="12" t="s">
        <v>5918</v>
      </c>
      <c r="F6455" s="12" t="s">
        <v>5923</v>
      </c>
      <c r="G6455" s="12" t="s">
        <v>5914</v>
      </c>
      <c r="H6455" s="12" t="s">
        <v>5914</v>
      </c>
      <c r="I6455" s="12" t="s">
        <v>5914</v>
      </c>
      <c r="J6455" s="2" t="s">
        <v>5918</v>
      </c>
      <c r="K6455" s="2" t="s">
        <v>5923</v>
      </c>
      <c r="L6455" s="2" t="s">
        <v>5914</v>
      </c>
      <c r="O6455" s="7">
        <f t="shared" si="535"/>
        <v>5.7391669289686288E-2</v>
      </c>
      <c r="P6455" s="7">
        <f t="shared" si="535"/>
        <v>0.10145839890882384</v>
      </c>
      <c r="Q6455" s="7" t="str">
        <f t="shared" si="535"/>
        <v>-</v>
      </c>
      <c r="R6455" s="7" t="str">
        <f t="shared" si="535"/>
        <v>-</v>
      </c>
      <c r="S6455" s="7" t="str">
        <f t="shared" si="535"/>
        <v>-</v>
      </c>
      <c r="T6455" s="286">
        <f t="shared" si="533"/>
        <v>5.7391669289686288E-2</v>
      </c>
      <c r="AN6455" s="2"/>
      <c r="AO6455" s="2"/>
      <c r="AP6455" s="2"/>
      <c r="AQ6455" s="2"/>
      <c r="AR6455" s="2"/>
      <c r="AS6455" s="2"/>
      <c r="AT6455" s="2"/>
      <c r="AU6455" s="2"/>
      <c r="AV6455" s="2" cm="1">
        <f t="array" ref="AV6455">_xlfn.UNIQUE(AQ6455:AU6455,TRUE)</f>
        <v>0</v>
      </c>
      <c r="AW6455" s="2"/>
      <c r="AX6455" s="2"/>
      <c r="AY6455" s="2"/>
      <c r="AZ6455" s="2"/>
      <c r="BA6455" s="2" t="b">
        <f t="shared" si="531"/>
        <v>0</v>
      </c>
      <c r="BB6455" s="2" t="b">
        <f t="shared" si="532"/>
        <v>0</v>
      </c>
      <c r="BC6455" s="2">
        <f t="shared" si="534"/>
        <v>0</v>
      </c>
    </row>
    <row r="6456" spans="2:55" x14ac:dyDescent="0.2">
      <c r="B6456" s="12">
        <v>6453</v>
      </c>
      <c r="C6456" s="335">
        <v>42780</v>
      </c>
      <c r="D6456" s="336">
        <v>0.51103009259259258</v>
      </c>
      <c r="E6456" s="12" t="s">
        <v>5913</v>
      </c>
      <c r="F6456" s="12" t="s">
        <v>5914</v>
      </c>
      <c r="G6456" s="12" t="s">
        <v>5914</v>
      </c>
      <c r="H6456" s="12" t="s">
        <v>5914</v>
      </c>
      <c r="I6456" s="12" t="s">
        <v>5914</v>
      </c>
      <c r="J6456" s="2" t="s">
        <v>5913</v>
      </c>
      <c r="K6456" s="2" t="s">
        <v>5914</v>
      </c>
      <c r="O6456" s="7">
        <f t="shared" si="535"/>
        <v>0.32357570034623861</v>
      </c>
      <c r="P6456" s="7" t="str">
        <f t="shared" si="535"/>
        <v>-</v>
      </c>
      <c r="Q6456" s="7" t="str">
        <f t="shared" si="535"/>
        <v>-</v>
      </c>
      <c r="R6456" s="7" t="str">
        <f t="shared" si="535"/>
        <v>-</v>
      </c>
      <c r="S6456" s="7" t="str">
        <f t="shared" si="535"/>
        <v>-</v>
      </c>
      <c r="T6456" s="286">
        <f t="shared" si="533"/>
        <v>0.32357570034623861</v>
      </c>
      <c r="AN6456" s="2"/>
      <c r="AO6456" s="2"/>
      <c r="AP6456" s="2"/>
      <c r="AQ6456" s="2"/>
      <c r="AR6456" s="2"/>
      <c r="AS6456" s="2"/>
      <c r="AT6456" s="2"/>
      <c r="AU6456" s="2"/>
      <c r="AV6456" s="2" cm="1">
        <f t="array" ref="AV6456">_xlfn.UNIQUE(AQ6456:AU6456,TRUE)</f>
        <v>0</v>
      </c>
      <c r="AW6456" s="2"/>
      <c r="AX6456" s="2"/>
      <c r="AY6456" s="2"/>
      <c r="AZ6456" s="2"/>
      <c r="BA6456" s="2" t="b">
        <f t="shared" si="531"/>
        <v>0</v>
      </c>
      <c r="BB6456" s="2" t="b">
        <f t="shared" si="532"/>
        <v>0</v>
      </c>
      <c r="BC6456" s="2">
        <f t="shared" si="534"/>
        <v>0</v>
      </c>
    </row>
    <row r="6457" spans="2:55" x14ac:dyDescent="0.2">
      <c r="B6457" s="12">
        <v>6454</v>
      </c>
      <c r="C6457" s="335">
        <v>42780</v>
      </c>
      <c r="D6457" s="336">
        <v>0.5116087962962963</v>
      </c>
      <c r="E6457" s="12" t="s">
        <v>5915</v>
      </c>
      <c r="F6457" s="12" t="s">
        <v>5915</v>
      </c>
      <c r="G6457" s="12" t="s">
        <v>5921</v>
      </c>
      <c r="H6457" s="12" t="s">
        <v>5923</v>
      </c>
      <c r="I6457" s="12" t="s">
        <v>5934</v>
      </c>
      <c r="J6457" s="2" t="s">
        <v>5915</v>
      </c>
      <c r="K6457" s="2" t="s">
        <v>5921</v>
      </c>
      <c r="L6457" s="2" t="s">
        <v>5923</v>
      </c>
      <c r="M6457" s="2" t="s">
        <v>5934</v>
      </c>
      <c r="N6457" s="2" t="s">
        <v>5914</v>
      </c>
      <c r="O6457" s="7">
        <f t="shared" si="535"/>
        <v>0.4937572133039555</v>
      </c>
      <c r="P6457" s="7">
        <f t="shared" si="535"/>
        <v>0.4937572133039555</v>
      </c>
      <c r="Q6457" s="7">
        <f t="shared" si="535"/>
        <v>0.1409086139964327</v>
      </c>
      <c r="R6457" s="7">
        <f t="shared" si="535"/>
        <v>0.10145839890882384</v>
      </c>
      <c r="S6457" s="7">
        <f t="shared" si="535"/>
        <v>3.4833700556080156E-2</v>
      </c>
      <c r="T6457" s="286">
        <f t="shared" si="533"/>
        <v>3.4833700556080156E-2</v>
      </c>
      <c r="AN6457" s="2"/>
      <c r="AO6457" s="2"/>
      <c r="AP6457" s="2"/>
      <c r="AQ6457" s="2"/>
      <c r="AR6457" s="2"/>
      <c r="AS6457" s="2"/>
      <c r="AT6457" s="2"/>
      <c r="AU6457" s="2"/>
      <c r="AV6457" s="2" cm="1">
        <f t="array" ref="AV6457">_xlfn.UNIQUE(AQ6457:AU6457,TRUE)</f>
        <v>0</v>
      </c>
      <c r="AW6457" s="2"/>
      <c r="AX6457" s="2"/>
      <c r="AY6457" s="2"/>
      <c r="AZ6457" s="2"/>
      <c r="BA6457" s="2" t="b">
        <f t="shared" si="531"/>
        <v>0</v>
      </c>
      <c r="BB6457" s="2" t="b">
        <f t="shared" si="532"/>
        <v>0</v>
      </c>
      <c r="BC6457" s="2">
        <f t="shared" si="534"/>
        <v>0</v>
      </c>
    </row>
    <row r="6458" spans="2:55" x14ac:dyDescent="0.2">
      <c r="B6458" s="12">
        <v>6455</v>
      </c>
      <c r="C6458" s="335">
        <v>42780</v>
      </c>
      <c r="D6458" s="336">
        <v>0.51299768518518518</v>
      </c>
      <c r="E6458" s="12" t="s">
        <v>5920</v>
      </c>
      <c r="F6458" s="12" t="s">
        <v>5936</v>
      </c>
      <c r="G6458" s="12" t="s">
        <v>5915</v>
      </c>
      <c r="H6458" s="12" t="s">
        <v>5918</v>
      </c>
      <c r="I6458" s="12" t="s">
        <v>5914</v>
      </c>
      <c r="J6458" s="2" t="s">
        <v>5920</v>
      </c>
      <c r="K6458" s="2" t="s">
        <v>5936</v>
      </c>
      <c r="L6458" s="2" t="s">
        <v>5915</v>
      </c>
      <c r="M6458" s="2" t="s">
        <v>5918</v>
      </c>
      <c r="N6458" s="2" t="s">
        <v>5914</v>
      </c>
      <c r="O6458" s="7">
        <f t="shared" si="535"/>
        <v>5.277515475815759E-2</v>
      </c>
      <c r="P6458" s="7">
        <f t="shared" si="535"/>
        <v>3.3679571923197989E-2</v>
      </c>
      <c r="Q6458" s="7">
        <f t="shared" si="535"/>
        <v>0.4937572133039555</v>
      </c>
      <c r="R6458" s="7">
        <f t="shared" si="535"/>
        <v>5.7391669289686288E-2</v>
      </c>
      <c r="S6458" s="7" t="str">
        <f t="shared" si="535"/>
        <v>-</v>
      </c>
      <c r="T6458" s="286">
        <f t="shared" si="533"/>
        <v>3.3679571923197989E-2</v>
      </c>
      <c r="AN6458" s="2"/>
      <c r="AO6458" s="2"/>
      <c r="AP6458" s="2"/>
      <c r="AQ6458" s="2"/>
      <c r="AR6458" s="2"/>
      <c r="AS6458" s="2"/>
      <c r="AT6458" s="2"/>
      <c r="AU6458" s="2"/>
      <c r="AV6458" s="2" cm="1">
        <f t="array" ref="AV6458">_xlfn.UNIQUE(AQ6458:AU6458,TRUE)</f>
        <v>0</v>
      </c>
      <c r="AW6458" s="2"/>
      <c r="AX6458" s="2"/>
      <c r="AY6458" s="2"/>
      <c r="AZ6458" s="2"/>
      <c r="BA6458" s="2" t="b">
        <f t="shared" si="531"/>
        <v>0</v>
      </c>
      <c r="BB6458" s="2" t="b">
        <f t="shared" si="532"/>
        <v>0</v>
      </c>
      <c r="BC6458" s="2">
        <f t="shared" si="534"/>
        <v>0</v>
      </c>
    </row>
    <row r="6459" spans="2:55" x14ac:dyDescent="0.2">
      <c r="B6459" s="12">
        <v>6456</v>
      </c>
      <c r="C6459" s="335">
        <v>42780</v>
      </c>
      <c r="D6459" s="336">
        <v>0.52355324074074072</v>
      </c>
      <c r="E6459" s="12" t="s">
        <v>5915</v>
      </c>
      <c r="F6459" s="12" t="s">
        <v>5915</v>
      </c>
      <c r="G6459" s="12" t="s">
        <v>5918</v>
      </c>
      <c r="H6459" s="12" t="s">
        <v>5915</v>
      </c>
      <c r="I6459" s="12" t="s">
        <v>5923</v>
      </c>
      <c r="J6459" s="2" t="s">
        <v>5915</v>
      </c>
      <c r="K6459" s="2" t="s">
        <v>5918</v>
      </c>
      <c r="L6459" s="2" t="s">
        <v>5923</v>
      </c>
      <c r="M6459" s="2" t="s">
        <v>5926</v>
      </c>
      <c r="N6459" s="2" t="s">
        <v>5914</v>
      </c>
      <c r="O6459" s="7">
        <f t="shared" si="535"/>
        <v>0.4937572133039555</v>
      </c>
      <c r="P6459" s="7">
        <f t="shared" si="535"/>
        <v>0.4937572133039555</v>
      </c>
      <c r="Q6459" s="7">
        <f t="shared" si="535"/>
        <v>5.7391669289686288E-2</v>
      </c>
      <c r="R6459" s="7">
        <f t="shared" si="535"/>
        <v>0.4937572133039555</v>
      </c>
      <c r="S6459" s="7">
        <f t="shared" si="535"/>
        <v>0.10145839890882384</v>
      </c>
      <c r="T6459" s="286">
        <f t="shared" si="533"/>
        <v>5.7391669289686288E-2</v>
      </c>
      <c r="AN6459" s="2"/>
      <c r="AO6459" s="2"/>
      <c r="AP6459" s="2"/>
      <c r="AQ6459" s="2"/>
      <c r="AR6459" s="2"/>
      <c r="AS6459" s="2"/>
      <c r="AT6459" s="2"/>
      <c r="AU6459" s="2"/>
      <c r="AV6459" s="2" cm="1">
        <f t="array" ref="AV6459">_xlfn.UNIQUE(AQ6459:AU6459,TRUE)</f>
        <v>0</v>
      </c>
      <c r="AW6459" s="2"/>
      <c r="AX6459" s="2"/>
      <c r="AY6459" s="2"/>
      <c r="AZ6459" s="2"/>
      <c r="BA6459" s="2" t="b">
        <f t="shared" si="531"/>
        <v>0</v>
      </c>
      <c r="BB6459" s="2" t="b">
        <f t="shared" si="532"/>
        <v>0</v>
      </c>
      <c r="BC6459" s="2">
        <f t="shared" si="534"/>
        <v>0</v>
      </c>
    </row>
    <row r="6460" spans="2:55" x14ac:dyDescent="0.2">
      <c r="B6460" s="12">
        <v>6457</v>
      </c>
      <c r="C6460" s="335">
        <v>42780</v>
      </c>
      <c r="D6460" s="336">
        <v>0.52550925925925929</v>
      </c>
      <c r="E6460" s="12" t="s">
        <v>5915</v>
      </c>
      <c r="F6460" s="12" t="s">
        <v>5915</v>
      </c>
      <c r="G6460" s="12" t="s">
        <v>5915</v>
      </c>
      <c r="H6460" s="12" t="s">
        <v>5915</v>
      </c>
      <c r="I6460" s="12" t="s">
        <v>5926</v>
      </c>
      <c r="J6460" s="2" t="s">
        <v>5915</v>
      </c>
      <c r="K6460" s="2" t="s">
        <v>5926</v>
      </c>
      <c r="L6460" s="2" t="s">
        <v>5920</v>
      </c>
      <c r="M6460" s="2" t="s">
        <v>5914</v>
      </c>
      <c r="O6460" s="7">
        <f t="shared" si="535"/>
        <v>0.4937572133039555</v>
      </c>
      <c r="P6460" s="7">
        <f t="shared" si="535"/>
        <v>0.4937572133039555</v>
      </c>
      <c r="Q6460" s="7">
        <f t="shared" si="535"/>
        <v>0.4937572133039555</v>
      </c>
      <c r="R6460" s="7">
        <f t="shared" si="535"/>
        <v>0.4937572133039555</v>
      </c>
      <c r="S6460" s="7">
        <f t="shared" si="535"/>
        <v>6.1063896757947753E-2</v>
      </c>
      <c r="T6460" s="286">
        <f t="shared" si="533"/>
        <v>6.1063896757947753E-2</v>
      </c>
      <c r="AN6460" s="2"/>
      <c r="AO6460" s="2"/>
      <c r="AP6460" s="2"/>
      <c r="AQ6460" s="2"/>
      <c r="AR6460" s="2"/>
      <c r="AS6460" s="2"/>
      <c r="AT6460" s="2"/>
      <c r="AU6460" s="2"/>
      <c r="AV6460" s="2" cm="1">
        <f t="array" ref="AV6460">_xlfn.UNIQUE(AQ6460:AU6460,TRUE)</f>
        <v>0</v>
      </c>
      <c r="AW6460" s="2"/>
      <c r="AX6460" s="2"/>
      <c r="AY6460" s="2"/>
      <c r="AZ6460" s="2"/>
      <c r="BA6460" s="2" t="b">
        <f t="shared" si="531"/>
        <v>0</v>
      </c>
      <c r="BB6460" s="2" t="b">
        <f t="shared" si="532"/>
        <v>0</v>
      </c>
      <c r="BC6460" s="2">
        <f t="shared" si="534"/>
        <v>0</v>
      </c>
    </row>
    <row r="6461" spans="2:55" x14ac:dyDescent="0.2">
      <c r="B6461" s="12">
        <v>6458</v>
      </c>
      <c r="C6461" s="335">
        <v>42780</v>
      </c>
      <c r="D6461" s="336">
        <v>0.52827546296296302</v>
      </c>
      <c r="E6461" s="12" t="s">
        <v>5915</v>
      </c>
      <c r="F6461" s="12" t="s">
        <v>5923</v>
      </c>
      <c r="G6461" s="12" t="s">
        <v>5914</v>
      </c>
      <c r="H6461" s="12" t="s">
        <v>5914</v>
      </c>
      <c r="I6461" s="12" t="s">
        <v>5914</v>
      </c>
      <c r="J6461" s="2" t="s">
        <v>5915</v>
      </c>
      <c r="K6461" s="2" t="s">
        <v>5923</v>
      </c>
      <c r="L6461" s="2" t="s">
        <v>5914</v>
      </c>
      <c r="O6461" s="7">
        <f t="shared" si="535"/>
        <v>0.4937572133039555</v>
      </c>
      <c r="P6461" s="7">
        <f t="shared" si="535"/>
        <v>0.10145839890882384</v>
      </c>
      <c r="Q6461" s="7" t="str">
        <f t="shared" si="535"/>
        <v>-</v>
      </c>
      <c r="R6461" s="7" t="str">
        <f t="shared" si="535"/>
        <v>-</v>
      </c>
      <c r="S6461" s="7" t="str">
        <f t="shared" si="535"/>
        <v>-</v>
      </c>
      <c r="T6461" s="286">
        <f t="shared" si="533"/>
        <v>0.10145839890882384</v>
      </c>
      <c r="AN6461" s="2"/>
      <c r="AO6461" s="2"/>
      <c r="AP6461" s="2"/>
      <c r="AQ6461" s="2"/>
      <c r="AR6461" s="2"/>
      <c r="AS6461" s="2"/>
      <c r="AT6461" s="2"/>
      <c r="AU6461" s="2"/>
      <c r="AV6461" s="2" cm="1">
        <f t="array" ref="AV6461">_xlfn.UNIQUE(AQ6461:AU6461,TRUE)</f>
        <v>0</v>
      </c>
      <c r="AW6461" s="2"/>
      <c r="AX6461" s="2"/>
      <c r="AY6461" s="2"/>
      <c r="AZ6461" s="2"/>
      <c r="BA6461" s="2" t="b">
        <f t="shared" si="531"/>
        <v>0</v>
      </c>
      <c r="BB6461" s="2" t="b">
        <f t="shared" si="532"/>
        <v>0</v>
      </c>
      <c r="BC6461" s="2">
        <f t="shared" si="534"/>
        <v>0</v>
      </c>
    </row>
    <row r="6462" spans="2:55" x14ac:dyDescent="0.2">
      <c r="B6462" s="12">
        <v>6459</v>
      </c>
      <c r="C6462" s="335">
        <v>42780</v>
      </c>
      <c r="D6462" s="336">
        <v>0.54162037037037036</v>
      </c>
      <c r="E6462" s="12" t="s">
        <v>5913</v>
      </c>
      <c r="F6462" s="12" t="s">
        <v>5913</v>
      </c>
      <c r="G6462" s="12" t="s">
        <v>5914</v>
      </c>
      <c r="H6462" s="12" t="s">
        <v>5914</v>
      </c>
      <c r="I6462" s="12" t="s">
        <v>5914</v>
      </c>
      <c r="J6462" s="2" t="s">
        <v>5913</v>
      </c>
      <c r="K6462" s="2" t="s">
        <v>5914</v>
      </c>
      <c r="O6462" s="7">
        <f t="shared" si="535"/>
        <v>0.32357570034623861</v>
      </c>
      <c r="P6462" s="7">
        <f t="shared" si="535"/>
        <v>0.32357570034623861</v>
      </c>
      <c r="Q6462" s="7" t="str">
        <f t="shared" si="535"/>
        <v>-</v>
      </c>
      <c r="R6462" s="7" t="str">
        <f t="shared" si="535"/>
        <v>-</v>
      </c>
      <c r="S6462" s="7" t="str">
        <f t="shared" si="535"/>
        <v>-</v>
      </c>
      <c r="T6462" s="286">
        <f t="shared" si="533"/>
        <v>0.32357570034623861</v>
      </c>
      <c r="AN6462" s="2"/>
      <c r="AO6462" s="2"/>
      <c r="AP6462" s="2"/>
      <c r="AQ6462" s="2"/>
      <c r="AR6462" s="2"/>
      <c r="AS6462" s="2"/>
      <c r="AT6462" s="2"/>
      <c r="AU6462" s="2"/>
      <c r="AV6462" s="2" cm="1">
        <f t="array" ref="AV6462">_xlfn.UNIQUE(AQ6462:AU6462,TRUE)</f>
        <v>0</v>
      </c>
      <c r="AW6462" s="2"/>
      <c r="AX6462" s="2"/>
      <c r="AY6462" s="2"/>
      <c r="AZ6462" s="2"/>
      <c r="BA6462" s="2" t="b">
        <f t="shared" si="531"/>
        <v>0</v>
      </c>
      <c r="BB6462" s="2" t="b">
        <f t="shared" si="532"/>
        <v>0</v>
      </c>
      <c r="BC6462" s="2">
        <f t="shared" si="534"/>
        <v>0</v>
      </c>
    </row>
    <row r="6463" spans="2:55" x14ac:dyDescent="0.2">
      <c r="B6463" s="12">
        <v>6460</v>
      </c>
      <c r="C6463" s="335">
        <v>42780</v>
      </c>
      <c r="D6463" s="336">
        <v>0.54768518518518516</v>
      </c>
      <c r="E6463" s="12" t="s">
        <v>5927</v>
      </c>
      <c r="F6463" s="12" t="s">
        <v>5915</v>
      </c>
      <c r="G6463" s="12" t="s">
        <v>5914</v>
      </c>
      <c r="H6463" s="12" t="s">
        <v>5914</v>
      </c>
      <c r="I6463" s="12" t="s">
        <v>5914</v>
      </c>
      <c r="J6463" s="2" t="s">
        <v>5927</v>
      </c>
      <c r="K6463" s="2" t="s">
        <v>5915</v>
      </c>
      <c r="L6463" s="2" t="s">
        <v>5914</v>
      </c>
      <c r="O6463" s="7">
        <f t="shared" si="535"/>
        <v>7.0401846605812612E-2</v>
      </c>
      <c r="P6463" s="7">
        <f t="shared" si="535"/>
        <v>0.4937572133039555</v>
      </c>
      <c r="Q6463" s="7" t="str">
        <f t="shared" si="535"/>
        <v>-</v>
      </c>
      <c r="R6463" s="7" t="str">
        <f t="shared" si="535"/>
        <v>-</v>
      </c>
      <c r="S6463" s="7" t="str">
        <f t="shared" si="535"/>
        <v>-</v>
      </c>
      <c r="T6463" s="286">
        <f t="shared" si="533"/>
        <v>7.0401846605812612E-2</v>
      </c>
      <c r="AN6463" s="2"/>
      <c r="AO6463" s="2"/>
      <c r="AP6463" s="2"/>
      <c r="AQ6463" s="2"/>
      <c r="AR6463" s="2"/>
      <c r="AS6463" s="2"/>
      <c r="AT6463" s="2"/>
      <c r="AU6463" s="2"/>
      <c r="AV6463" s="2" cm="1">
        <f t="array" ref="AV6463">_xlfn.UNIQUE(AQ6463:AU6463,TRUE)</f>
        <v>0</v>
      </c>
      <c r="AW6463" s="2"/>
      <c r="AX6463" s="2"/>
      <c r="AY6463" s="2"/>
      <c r="AZ6463" s="2"/>
      <c r="BA6463" s="2" t="b">
        <f t="shared" si="531"/>
        <v>0</v>
      </c>
      <c r="BB6463" s="2" t="b">
        <f t="shared" si="532"/>
        <v>0</v>
      </c>
      <c r="BC6463" s="2">
        <f t="shared" si="534"/>
        <v>0</v>
      </c>
    </row>
    <row r="6464" spans="2:55" x14ac:dyDescent="0.2">
      <c r="B6464" s="12">
        <v>6461</v>
      </c>
      <c r="C6464" s="335">
        <v>42780</v>
      </c>
      <c r="D6464" s="336">
        <v>0.54987268518518517</v>
      </c>
      <c r="E6464" s="12" t="s">
        <v>5913</v>
      </c>
      <c r="F6464" s="12" t="s">
        <v>5914</v>
      </c>
      <c r="G6464" s="12" t="s">
        <v>5914</v>
      </c>
      <c r="H6464" s="12" t="s">
        <v>5914</v>
      </c>
      <c r="I6464" s="12" t="s">
        <v>5914</v>
      </c>
      <c r="J6464" s="2" t="s">
        <v>5913</v>
      </c>
      <c r="K6464" s="2" t="s">
        <v>5914</v>
      </c>
      <c r="O6464" s="7">
        <f t="shared" si="535"/>
        <v>0.32357570034623861</v>
      </c>
      <c r="P6464" s="7" t="str">
        <f t="shared" si="535"/>
        <v>-</v>
      </c>
      <c r="Q6464" s="7" t="str">
        <f t="shared" si="535"/>
        <v>-</v>
      </c>
      <c r="R6464" s="7" t="str">
        <f t="shared" si="535"/>
        <v>-</v>
      </c>
      <c r="S6464" s="7" t="str">
        <f t="shared" si="535"/>
        <v>-</v>
      </c>
      <c r="T6464" s="286">
        <f t="shared" si="533"/>
        <v>0.32357570034623861</v>
      </c>
      <c r="AN6464" s="2"/>
      <c r="AO6464" s="2"/>
      <c r="AP6464" s="2"/>
      <c r="AQ6464" s="2"/>
      <c r="AR6464" s="2"/>
      <c r="AS6464" s="2"/>
      <c r="AT6464" s="2"/>
      <c r="AU6464" s="2"/>
      <c r="AV6464" s="2" cm="1">
        <f t="array" ref="AV6464">_xlfn.UNIQUE(AQ6464:AU6464,TRUE)</f>
        <v>0</v>
      </c>
      <c r="AW6464" s="2"/>
      <c r="AX6464" s="2"/>
      <c r="AY6464" s="2"/>
      <c r="AZ6464" s="2"/>
      <c r="BA6464" s="2" t="b">
        <f t="shared" si="531"/>
        <v>0</v>
      </c>
      <c r="BB6464" s="2" t="b">
        <f t="shared" si="532"/>
        <v>0</v>
      </c>
      <c r="BC6464" s="2">
        <f t="shared" si="534"/>
        <v>0</v>
      </c>
    </row>
    <row r="6465" spans="2:55" x14ac:dyDescent="0.2">
      <c r="B6465" s="12">
        <v>6462</v>
      </c>
      <c r="C6465" s="335">
        <v>42780</v>
      </c>
      <c r="D6465" s="336">
        <v>0.55379629629629623</v>
      </c>
      <c r="E6465" s="12" t="s">
        <v>5915</v>
      </c>
      <c r="F6465" s="12" t="s">
        <v>5923</v>
      </c>
      <c r="G6465" s="12" t="s">
        <v>5914</v>
      </c>
      <c r="H6465" s="12" t="s">
        <v>5914</v>
      </c>
      <c r="I6465" s="12" t="s">
        <v>5914</v>
      </c>
      <c r="J6465" s="2" t="s">
        <v>5915</v>
      </c>
      <c r="K6465" s="2" t="s">
        <v>5923</v>
      </c>
      <c r="L6465" s="2" t="s">
        <v>5914</v>
      </c>
      <c r="O6465" s="7">
        <f t="shared" si="535"/>
        <v>0.4937572133039555</v>
      </c>
      <c r="P6465" s="7">
        <f t="shared" si="535"/>
        <v>0.10145839890882384</v>
      </c>
      <c r="Q6465" s="7" t="str">
        <f t="shared" si="535"/>
        <v>-</v>
      </c>
      <c r="R6465" s="7" t="str">
        <f t="shared" si="535"/>
        <v>-</v>
      </c>
      <c r="S6465" s="7" t="str">
        <f t="shared" si="535"/>
        <v>-</v>
      </c>
      <c r="T6465" s="286">
        <f t="shared" si="533"/>
        <v>0.10145839890882384</v>
      </c>
      <c r="AN6465" s="2"/>
      <c r="AO6465" s="2"/>
      <c r="AP6465" s="2"/>
      <c r="AQ6465" s="2"/>
      <c r="AR6465" s="2"/>
      <c r="AS6465" s="2"/>
      <c r="AT6465" s="2"/>
      <c r="AU6465" s="2"/>
      <c r="AV6465" s="2" cm="1">
        <f t="array" ref="AV6465">_xlfn.UNIQUE(AQ6465:AU6465,TRUE)</f>
        <v>0</v>
      </c>
      <c r="AW6465" s="2"/>
      <c r="AX6465" s="2"/>
      <c r="AY6465" s="2"/>
      <c r="AZ6465" s="2"/>
      <c r="BA6465" s="2" t="b">
        <f t="shared" si="531"/>
        <v>0</v>
      </c>
      <c r="BB6465" s="2" t="b">
        <f t="shared" si="532"/>
        <v>0</v>
      </c>
      <c r="BC6465" s="2">
        <f t="shared" si="534"/>
        <v>0</v>
      </c>
    </row>
    <row r="6466" spans="2:55" x14ac:dyDescent="0.2">
      <c r="B6466" s="12">
        <v>6463</v>
      </c>
      <c r="C6466" s="335">
        <v>42780</v>
      </c>
      <c r="D6466" s="336">
        <v>0.55434027777777783</v>
      </c>
      <c r="E6466" s="12" t="s">
        <v>5915</v>
      </c>
      <c r="F6466" s="12" t="s">
        <v>5940</v>
      </c>
      <c r="G6466" s="12" t="s">
        <v>5924</v>
      </c>
      <c r="H6466" s="12" t="s">
        <v>5914</v>
      </c>
      <c r="I6466" s="12" t="s">
        <v>5914</v>
      </c>
      <c r="J6466" s="2" t="s">
        <v>5915</v>
      </c>
      <c r="K6466" s="2" t="s">
        <v>5940</v>
      </c>
      <c r="L6466" s="2" t="s">
        <v>5924</v>
      </c>
      <c r="M6466" s="2" t="s">
        <v>5914</v>
      </c>
      <c r="O6466" s="7">
        <f t="shared" si="535"/>
        <v>0.4937572133039555</v>
      </c>
      <c r="P6466" s="7">
        <f t="shared" si="535"/>
        <v>1.8990662050152134E-2</v>
      </c>
      <c r="Q6466" s="7">
        <f t="shared" si="535"/>
        <v>8.4775994124436052E-2</v>
      </c>
      <c r="R6466" s="7" t="str">
        <f t="shared" si="535"/>
        <v>-</v>
      </c>
      <c r="S6466" s="7" t="str">
        <f t="shared" si="535"/>
        <v>-</v>
      </c>
      <c r="T6466" s="286">
        <f t="shared" si="533"/>
        <v>1.8990662050152134E-2</v>
      </c>
      <c r="AN6466" s="2"/>
      <c r="AO6466" s="2"/>
      <c r="AP6466" s="2"/>
      <c r="AQ6466" s="2"/>
      <c r="AR6466" s="2"/>
      <c r="AS6466" s="2"/>
      <c r="AT6466" s="2"/>
      <c r="AU6466" s="2"/>
      <c r="AV6466" s="2" cm="1">
        <f t="array" ref="AV6466">_xlfn.UNIQUE(AQ6466:AU6466,TRUE)</f>
        <v>0</v>
      </c>
      <c r="AW6466" s="2"/>
      <c r="AX6466" s="2"/>
      <c r="AY6466" s="2"/>
      <c r="AZ6466" s="2"/>
      <c r="BA6466" s="2" t="b">
        <f t="shared" si="531"/>
        <v>0</v>
      </c>
      <c r="BB6466" s="2" t="b">
        <f t="shared" si="532"/>
        <v>0</v>
      </c>
      <c r="BC6466" s="2">
        <f t="shared" si="534"/>
        <v>0</v>
      </c>
    </row>
    <row r="6467" spans="2:55" x14ac:dyDescent="0.2">
      <c r="B6467" s="12">
        <v>6464</v>
      </c>
      <c r="C6467" s="335">
        <v>42780</v>
      </c>
      <c r="D6467" s="336">
        <v>0.56480324074074073</v>
      </c>
      <c r="E6467" s="12" t="s">
        <v>5948</v>
      </c>
      <c r="F6467" s="12" t="s">
        <v>5914</v>
      </c>
      <c r="G6467" s="12" t="s">
        <v>5914</v>
      </c>
      <c r="H6467" s="12" t="s">
        <v>5914</v>
      </c>
      <c r="I6467" s="12" t="s">
        <v>5914</v>
      </c>
      <c r="J6467" s="2" t="s">
        <v>5948</v>
      </c>
      <c r="K6467" s="2" t="s">
        <v>5914</v>
      </c>
      <c r="O6467" s="7">
        <f t="shared" si="535"/>
        <v>1.0177316126324625E-2</v>
      </c>
      <c r="P6467" s="7" t="str">
        <f t="shared" si="535"/>
        <v>-</v>
      </c>
      <c r="Q6467" s="7" t="str">
        <f t="shared" si="535"/>
        <v>-</v>
      </c>
      <c r="R6467" s="7" t="str">
        <f t="shared" si="535"/>
        <v>-</v>
      </c>
      <c r="S6467" s="7" t="str">
        <f t="shared" si="535"/>
        <v>-</v>
      </c>
      <c r="T6467" s="286">
        <f t="shared" si="533"/>
        <v>1.0177316126324625E-2</v>
      </c>
      <c r="AN6467" s="2"/>
      <c r="AO6467" s="2"/>
      <c r="AP6467" s="2"/>
      <c r="AQ6467" s="2"/>
      <c r="AR6467" s="2"/>
      <c r="AS6467" s="2"/>
      <c r="AT6467" s="2"/>
      <c r="AU6467" s="2"/>
      <c r="AV6467" s="2" cm="1">
        <f t="array" ref="AV6467">_xlfn.UNIQUE(AQ6467:AU6467,TRUE)</f>
        <v>0</v>
      </c>
      <c r="AW6467" s="2"/>
      <c r="AX6467" s="2"/>
      <c r="AY6467" s="2"/>
      <c r="AZ6467" s="2"/>
      <c r="BA6467" s="2" t="b">
        <f t="shared" si="531"/>
        <v>0</v>
      </c>
      <c r="BB6467" s="2" t="b">
        <f t="shared" si="532"/>
        <v>0</v>
      </c>
      <c r="BC6467" s="2">
        <f t="shared" si="534"/>
        <v>0</v>
      </c>
    </row>
    <row r="6468" spans="2:55" x14ac:dyDescent="0.2">
      <c r="B6468" s="12">
        <v>6465</v>
      </c>
      <c r="C6468" s="335">
        <v>42780</v>
      </c>
      <c r="D6468" s="336">
        <v>0.5761574074074074</v>
      </c>
      <c r="E6468" s="12" t="s">
        <v>5913</v>
      </c>
      <c r="F6468" s="12" t="s">
        <v>5914</v>
      </c>
      <c r="G6468" s="12" t="s">
        <v>5914</v>
      </c>
      <c r="H6468" s="12" t="s">
        <v>5914</v>
      </c>
      <c r="I6468" s="12" t="s">
        <v>5914</v>
      </c>
      <c r="J6468" s="2" t="s">
        <v>5913</v>
      </c>
      <c r="K6468" s="2" t="s">
        <v>5914</v>
      </c>
      <c r="O6468" s="7">
        <f t="shared" si="535"/>
        <v>0.32357570034623861</v>
      </c>
      <c r="P6468" s="7" t="str">
        <f t="shared" si="535"/>
        <v>-</v>
      </c>
      <c r="Q6468" s="7" t="str">
        <f t="shared" si="535"/>
        <v>-</v>
      </c>
      <c r="R6468" s="7" t="str">
        <f t="shared" si="535"/>
        <v>-</v>
      </c>
      <c r="S6468" s="7" t="str">
        <f t="shared" si="535"/>
        <v>-</v>
      </c>
      <c r="T6468" s="286">
        <f t="shared" si="533"/>
        <v>0.32357570034623861</v>
      </c>
      <c r="AN6468" s="2"/>
      <c r="AO6468" s="2"/>
      <c r="AP6468" s="2"/>
      <c r="AQ6468" s="2"/>
      <c r="AR6468" s="2"/>
      <c r="AS6468" s="2"/>
      <c r="AT6468" s="2"/>
      <c r="AU6468" s="2"/>
      <c r="AV6468" s="2" cm="1">
        <f t="array" ref="AV6468">_xlfn.UNIQUE(AQ6468:AU6468,TRUE)</f>
        <v>0</v>
      </c>
      <c r="AW6468" s="2"/>
      <c r="AX6468" s="2"/>
      <c r="AY6468" s="2"/>
      <c r="AZ6468" s="2"/>
      <c r="BA6468" s="2" t="b">
        <f t="shared" ref="BA6468:BA6531" si="536">OR($AE$9=$AV6468,$AE$9=$AW6468,$AE$9=$AX6468,$AE$9=$AY6468,$AE$9=$AZ6468)</f>
        <v>0</v>
      </c>
      <c r="BB6468" s="2" t="b">
        <f t="shared" ref="BB6468:BB6531" si="537">OR($AE$12=$AV6468,$AE$12=$AW6468,$AE$12=$AX6468,$AE$12=$AY6468,$AE$12=$AZ6468)</f>
        <v>0</v>
      </c>
      <c r="BC6468" s="2">
        <f t="shared" si="534"/>
        <v>0</v>
      </c>
    </row>
    <row r="6469" spans="2:55" x14ac:dyDescent="0.2">
      <c r="B6469" s="12">
        <v>6466</v>
      </c>
      <c r="C6469" s="335">
        <v>42780</v>
      </c>
      <c r="D6469" s="336">
        <v>0.58775462962962965</v>
      </c>
      <c r="E6469" s="12" t="s">
        <v>5913</v>
      </c>
      <c r="F6469" s="12" t="s">
        <v>5923</v>
      </c>
      <c r="G6469" s="12" t="s">
        <v>5914</v>
      </c>
      <c r="H6469" s="12" t="s">
        <v>5914</v>
      </c>
      <c r="I6469" s="12" t="s">
        <v>5914</v>
      </c>
      <c r="J6469" s="2" t="s">
        <v>5913</v>
      </c>
      <c r="K6469" s="2" t="s">
        <v>5923</v>
      </c>
      <c r="L6469" s="2" t="s">
        <v>5914</v>
      </c>
      <c r="O6469" s="7">
        <f t="shared" si="535"/>
        <v>0.32357570034623861</v>
      </c>
      <c r="P6469" s="7">
        <f t="shared" si="535"/>
        <v>0.10145839890882384</v>
      </c>
      <c r="Q6469" s="7" t="str">
        <f t="shared" si="535"/>
        <v>-</v>
      </c>
      <c r="R6469" s="7" t="str">
        <f t="shared" si="535"/>
        <v>-</v>
      </c>
      <c r="S6469" s="7" t="str">
        <f t="shared" si="535"/>
        <v>-</v>
      </c>
      <c r="T6469" s="286">
        <f t="shared" ref="T6469:T6532" si="538">MIN(O6469:S6469)</f>
        <v>0.10145839890882384</v>
      </c>
      <c r="AN6469" s="2"/>
      <c r="AO6469" s="2"/>
      <c r="AP6469" s="2"/>
      <c r="AQ6469" s="2"/>
      <c r="AR6469" s="2"/>
      <c r="AS6469" s="2"/>
      <c r="AT6469" s="2"/>
      <c r="AU6469" s="2"/>
      <c r="AV6469" s="2" cm="1">
        <f t="array" ref="AV6469">_xlfn.UNIQUE(AQ6469:AU6469,TRUE)</f>
        <v>0</v>
      </c>
      <c r="AW6469" s="2"/>
      <c r="AX6469" s="2"/>
      <c r="AY6469" s="2"/>
      <c r="AZ6469" s="2"/>
      <c r="BA6469" s="2" t="b">
        <f t="shared" si="536"/>
        <v>0</v>
      </c>
      <c r="BB6469" s="2" t="b">
        <f t="shared" si="537"/>
        <v>0</v>
      </c>
      <c r="BC6469" s="2">
        <f t="shared" ref="BC6469:BC6532" si="539">BA6469*BB6469</f>
        <v>0</v>
      </c>
    </row>
    <row r="6470" spans="2:55" x14ac:dyDescent="0.2">
      <c r="B6470" s="12">
        <v>6467</v>
      </c>
      <c r="C6470" s="335">
        <v>42780</v>
      </c>
      <c r="D6470" s="336">
        <v>0.59078703703703705</v>
      </c>
      <c r="E6470" s="12" t="s">
        <v>5930</v>
      </c>
      <c r="F6470" s="12" t="s">
        <v>5923</v>
      </c>
      <c r="G6470" s="12" t="s">
        <v>5914</v>
      </c>
      <c r="H6470" s="12" t="s">
        <v>5914</v>
      </c>
      <c r="I6470" s="12" t="s">
        <v>5914</v>
      </c>
      <c r="J6470" s="2" t="s">
        <v>5930</v>
      </c>
      <c r="K6470" s="2" t="s">
        <v>5923</v>
      </c>
      <c r="L6470" s="2" t="s">
        <v>5914</v>
      </c>
      <c r="O6470" s="7">
        <f t="shared" si="535"/>
        <v>3.8505928024341621E-2</v>
      </c>
      <c r="P6470" s="7">
        <f t="shared" si="535"/>
        <v>0.10145839890882384</v>
      </c>
      <c r="Q6470" s="7" t="str">
        <f t="shared" si="535"/>
        <v>-</v>
      </c>
      <c r="R6470" s="7" t="str">
        <f t="shared" si="535"/>
        <v>-</v>
      </c>
      <c r="S6470" s="7" t="str">
        <f t="shared" si="535"/>
        <v>-</v>
      </c>
      <c r="T6470" s="286">
        <f t="shared" si="538"/>
        <v>3.8505928024341621E-2</v>
      </c>
      <c r="AN6470" s="2"/>
      <c r="AO6470" s="2"/>
      <c r="AP6470" s="2"/>
      <c r="AQ6470" s="2"/>
      <c r="AR6470" s="2"/>
      <c r="AS6470" s="2"/>
      <c r="AT6470" s="2"/>
      <c r="AU6470" s="2"/>
      <c r="AV6470" s="2" cm="1">
        <f t="array" ref="AV6470">_xlfn.UNIQUE(AQ6470:AU6470,TRUE)</f>
        <v>0</v>
      </c>
      <c r="AW6470" s="2"/>
      <c r="AX6470" s="2"/>
      <c r="AY6470" s="2"/>
      <c r="AZ6470" s="2"/>
      <c r="BA6470" s="2" t="b">
        <f t="shared" si="536"/>
        <v>0</v>
      </c>
      <c r="BB6470" s="2" t="b">
        <f t="shared" si="537"/>
        <v>0</v>
      </c>
      <c r="BC6470" s="2">
        <f t="shared" si="539"/>
        <v>0</v>
      </c>
    </row>
    <row r="6471" spans="2:55" x14ac:dyDescent="0.2">
      <c r="B6471" s="12">
        <v>6468</v>
      </c>
      <c r="C6471" s="335">
        <v>42780</v>
      </c>
      <c r="D6471" s="336">
        <v>0.6026273148148148</v>
      </c>
      <c r="E6471" s="12" t="s">
        <v>5940</v>
      </c>
      <c r="F6471" s="12" t="s">
        <v>5914</v>
      </c>
      <c r="G6471" s="12" t="s">
        <v>5914</v>
      </c>
      <c r="H6471" s="12" t="s">
        <v>5914</v>
      </c>
      <c r="I6471" s="12" t="s">
        <v>5914</v>
      </c>
      <c r="J6471" s="2" t="s">
        <v>5940</v>
      </c>
      <c r="K6471" s="2" t="s">
        <v>5914</v>
      </c>
      <c r="O6471" s="7">
        <f t="shared" si="535"/>
        <v>1.8990662050152134E-2</v>
      </c>
      <c r="P6471" s="7" t="str">
        <f t="shared" si="535"/>
        <v>-</v>
      </c>
      <c r="Q6471" s="7" t="str">
        <f t="shared" si="535"/>
        <v>-</v>
      </c>
      <c r="R6471" s="7" t="str">
        <f t="shared" si="535"/>
        <v>-</v>
      </c>
      <c r="S6471" s="7" t="str">
        <f t="shared" si="535"/>
        <v>-</v>
      </c>
      <c r="T6471" s="286">
        <f t="shared" si="538"/>
        <v>1.8990662050152134E-2</v>
      </c>
      <c r="AN6471" s="2"/>
      <c r="AO6471" s="2"/>
      <c r="AP6471" s="2"/>
      <c r="AQ6471" s="2"/>
      <c r="AR6471" s="2"/>
      <c r="AS6471" s="2"/>
      <c r="AT6471" s="2"/>
      <c r="AU6471" s="2"/>
      <c r="AV6471" s="2" cm="1">
        <f t="array" ref="AV6471">_xlfn.UNIQUE(AQ6471:AU6471,TRUE)</f>
        <v>0</v>
      </c>
      <c r="AW6471" s="2"/>
      <c r="AX6471" s="2"/>
      <c r="AY6471" s="2"/>
      <c r="AZ6471" s="2"/>
      <c r="BA6471" s="2" t="b">
        <f t="shared" si="536"/>
        <v>0</v>
      </c>
      <c r="BB6471" s="2" t="b">
        <f t="shared" si="537"/>
        <v>0</v>
      </c>
      <c r="BC6471" s="2">
        <f t="shared" si="539"/>
        <v>0</v>
      </c>
    </row>
    <row r="6472" spans="2:55" x14ac:dyDescent="0.2">
      <c r="B6472" s="12">
        <v>6469</v>
      </c>
      <c r="C6472" s="335">
        <v>42780</v>
      </c>
      <c r="D6472" s="336">
        <v>0.6073263888888889</v>
      </c>
      <c r="E6472" s="12" t="s">
        <v>5913</v>
      </c>
      <c r="F6472" s="12" t="s">
        <v>5914</v>
      </c>
      <c r="G6472" s="12" t="s">
        <v>5914</v>
      </c>
      <c r="H6472" s="12" t="s">
        <v>5914</v>
      </c>
      <c r="I6472" s="12" t="s">
        <v>5914</v>
      </c>
      <c r="J6472" s="2" t="s">
        <v>5913</v>
      </c>
      <c r="K6472" s="2" t="s">
        <v>5914</v>
      </c>
      <c r="O6472" s="7">
        <f t="shared" si="535"/>
        <v>0.32357570034623861</v>
      </c>
      <c r="P6472" s="7" t="str">
        <f t="shared" si="535"/>
        <v>-</v>
      </c>
      <c r="Q6472" s="7" t="str">
        <f t="shared" si="535"/>
        <v>-</v>
      </c>
      <c r="R6472" s="7" t="str">
        <f t="shared" si="535"/>
        <v>-</v>
      </c>
      <c r="S6472" s="7" t="str">
        <f t="shared" si="535"/>
        <v>-</v>
      </c>
      <c r="T6472" s="286">
        <f t="shared" si="538"/>
        <v>0.32357570034623861</v>
      </c>
      <c r="AN6472" s="2"/>
      <c r="AO6472" s="2"/>
      <c r="AP6472" s="2"/>
      <c r="AQ6472" s="2"/>
      <c r="AR6472" s="2"/>
      <c r="AS6472" s="2"/>
      <c r="AT6472" s="2"/>
      <c r="AU6472" s="2"/>
      <c r="AV6472" s="2" cm="1">
        <f t="array" ref="AV6472">_xlfn.UNIQUE(AQ6472:AU6472,TRUE)</f>
        <v>0</v>
      </c>
      <c r="AW6472" s="2"/>
      <c r="AX6472" s="2"/>
      <c r="AY6472" s="2"/>
      <c r="AZ6472" s="2"/>
      <c r="BA6472" s="2" t="b">
        <f t="shared" si="536"/>
        <v>0</v>
      </c>
      <c r="BB6472" s="2" t="b">
        <f t="shared" si="537"/>
        <v>0</v>
      </c>
      <c r="BC6472" s="2">
        <f t="shared" si="539"/>
        <v>0</v>
      </c>
    </row>
    <row r="6473" spans="2:55" x14ac:dyDescent="0.2">
      <c r="B6473" s="12">
        <v>6470</v>
      </c>
      <c r="C6473" s="335">
        <v>42780</v>
      </c>
      <c r="D6473" s="336">
        <v>0.60938657407407404</v>
      </c>
      <c r="E6473" s="12" t="s">
        <v>5920</v>
      </c>
      <c r="F6473" s="12" t="s">
        <v>5920</v>
      </c>
      <c r="G6473" s="12" t="s">
        <v>5941</v>
      </c>
      <c r="H6473" s="12" t="s">
        <v>5938</v>
      </c>
      <c r="I6473" s="12" t="s">
        <v>5915</v>
      </c>
      <c r="J6473" s="2" t="s">
        <v>5920</v>
      </c>
      <c r="K6473" s="2" t="s">
        <v>5941</v>
      </c>
      <c r="L6473" s="2" t="s">
        <v>5938</v>
      </c>
      <c r="M6473" s="2" t="s">
        <v>5915</v>
      </c>
      <c r="N6473" s="2" t="s">
        <v>5913</v>
      </c>
      <c r="O6473" s="7">
        <f t="shared" si="535"/>
        <v>5.277515475815759E-2</v>
      </c>
      <c r="P6473" s="7">
        <f t="shared" si="535"/>
        <v>5.277515475815759E-2</v>
      </c>
      <c r="Q6473" s="7">
        <f t="shared" si="535"/>
        <v>1.7626691847655019E-2</v>
      </c>
      <c r="R6473" s="7">
        <f t="shared" si="535"/>
        <v>3.2840205644738225E-2</v>
      </c>
      <c r="S6473" s="7">
        <f t="shared" si="535"/>
        <v>0.4937572133039555</v>
      </c>
      <c r="T6473" s="286">
        <f t="shared" si="538"/>
        <v>1.7626691847655019E-2</v>
      </c>
      <c r="AN6473" s="2"/>
      <c r="AO6473" s="2"/>
      <c r="AP6473" s="2"/>
      <c r="AQ6473" s="2"/>
      <c r="AR6473" s="2"/>
      <c r="AS6473" s="2"/>
      <c r="AT6473" s="2"/>
      <c r="AU6473" s="2"/>
      <c r="AV6473" s="2" cm="1">
        <f t="array" ref="AV6473">_xlfn.UNIQUE(AQ6473:AU6473,TRUE)</f>
        <v>0</v>
      </c>
      <c r="AW6473" s="2"/>
      <c r="AX6473" s="2"/>
      <c r="AY6473" s="2"/>
      <c r="AZ6473" s="2"/>
      <c r="BA6473" s="2" t="b">
        <f t="shared" si="536"/>
        <v>0</v>
      </c>
      <c r="BB6473" s="2" t="b">
        <f t="shared" si="537"/>
        <v>0</v>
      </c>
      <c r="BC6473" s="2">
        <f t="shared" si="539"/>
        <v>0</v>
      </c>
    </row>
    <row r="6474" spans="2:55" x14ac:dyDescent="0.2">
      <c r="B6474" s="12">
        <v>6471</v>
      </c>
      <c r="C6474" s="335">
        <v>42780</v>
      </c>
      <c r="D6474" s="336">
        <v>0.61457175925925933</v>
      </c>
      <c r="E6474" s="12" t="s">
        <v>5921</v>
      </c>
      <c r="F6474" s="12" t="s">
        <v>5921</v>
      </c>
      <c r="G6474" s="12" t="s">
        <v>5914</v>
      </c>
      <c r="H6474" s="12" t="s">
        <v>5914</v>
      </c>
      <c r="I6474" s="12" t="s">
        <v>5914</v>
      </c>
      <c r="J6474" s="2" t="s">
        <v>5921</v>
      </c>
      <c r="K6474" s="2" t="s">
        <v>5914</v>
      </c>
      <c r="O6474" s="7">
        <f t="shared" si="535"/>
        <v>0.1409086139964327</v>
      </c>
      <c r="P6474" s="7">
        <f t="shared" si="535"/>
        <v>0.1409086139964327</v>
      </c>
      <c r="Q6474" s="7" t="str">
        <f t="shared" si="535"/>
        <v>-</v>
      </c>
      <c r="R6474" s="7" t="str">
        <f t="shared" si="535"/>
        <v>-</v>
      </c>
      <c r="S6474" s="7" t="str">
        <f t="shared" si="535"/>
        <v>-</v>
      </c>
      <c r="T6474" s="286">
        <f t="shared" si="538"/>
        <v>0.1409086139964327</v>
      </c>
      <c r="AN6474" s="2"/>
      <c r="AO6474" s="2"/>
      <c r="AP6474" s="2"/>
      <c r="AQ6474" s="2"/>
      <c r="AR6474" s="2"/>
      <c r="AS6474" s="2"/>
      <c r="AT6474" s="2"/>
      <c r="AU6474" s="2"/>
      <c r="AV6474" s="2" cm="1">
        <f t="array" ref="AV6474">_xlfn.UNIQUE(AQ6474:AU6474,TRUE)</f>
        <v>0</v>
      </c>
      <c r="AW6474" s="2"/>
      <c r="AX6474" s="2"/>
      <c r="AY6474" s="2"/>
      <c r="AZ6474" s="2"/>
      <c r="BA6474" s="2" t="b">
        <f t="shared" si="536"/>
        <v>0</v>
      </c>
      <c r="BB6474" s="2" t="b">
        <f t="shared" si="537"/>
        <v>0</v>
      </c>
      <c r="BC6474" s="2">
        <f t="shared" si="539"/>
        <v>0</v>
      </c>
    </row>
    <row r="6475" spans="2:55" x14ac:dyDescent="0.2">
      <c r="B6475" s="12">
        <v>6472</v>
      </c>
      <c r="C6475" s="335">
        <v>42780</v>
      </c>
      <c r="D6475" s="336">
        <v>0.6162037037037037</v>
      </c>
      <c r="E6475" s="12" t="s">
        <v>5915</v>
      </c>
      <c r="F6475" s="12" t="s">
        <v>5914</v>
      </c>
      <c r="G6475" s="12" t="s">
        <v>5914</v>
      </c>
      <c r="H6475" s="12" t="s">
        <v>5914</v>
      </c>
      <c r="I6475" s="12" t="s">
        <v>5914</v>
      </c>
      <c r="J6475" s="2" t="s">
        <v>5915</v>
      </c>
      <c r="K6475" s="2" t="s">
        <v>5914</v>
      </c>
      <c r="O6475" s="7">
        <f t="shared" si="535"/>
        <v>0.4937572133039555</v>
      </c>
      <c r="P6475" s="7" t="str">
        <f t="shared" si="535"/>
        <v>-</v>
      </c>
      <c r="Q6475" s="7" t="str">
        <f t="shared" si="535"/>
        <v>-</v>
      </c>
      <c r="R6475" s="7" t="str">
        <f t="shared" si="535"/>
        <v>-</v>
      </c>
      <c r="S6475" s="7" t="str">
        <f t="shared" si="535"/>
        <v>-</v>
      </c>
      <c r="T6475" s="286">
        <f t="shared" si="538"/>
        <v>0.4937572133039555</v>
      </c>
      <c r="AN6475" s="2"/>
      <c r="AO6475" s="2"/>
      <c r="AP6475" s="2"/>
      <c r="AQ6475" s="2"/>
      <c r="AR6475" s="2"/>
      <c r="AS6475" s="2"/>
      <c r="AT6475" s="2"/>
      <c r="AU6475" s="2"/>
      <c r="AV6475" s="2" cm="1">
        <f t="array" ref="AV6475">_xlfn.UNIQUE(AQ6475:AU6475,TRUE)</f>
        <v>0</v>
      </c>
      <c r="AW6475" s="2"/>
      <c r="AX6475" s="2"/>
      <c r="AY6475" s="2"/>
      <c r="AZ6475" s="2"/>
      <c r="BA6475" s="2" t="b">
        <f t="shared" si="536"/>
        <v>0</v>
      </c>
      <c r="BB6475" s="2" t="b">
        <f t="shared" si="537"/>
        <v>0</v>
      </c>
      <c r="BC6475" s="2">
        <f t="shared" si="539"/>
        <v>0</v>
      </c>
    </row>
    <row r="6476" spans="2:55" x14ac:dyDescent="0.2">
      <c r="B6476" s="12">
        <v>6473</v>
      </c>
      <c r="C6476" s="335">
        <v>42780</v>
      </c>
      <c r="D6476" s="336">
        <v>0.63135416666666666</v>
      </c>
      <c r="E6476" s="12" t="s">
        <v>5918</v>
      </c>
      <c r="F6476" s="12" t="s">
        <v>5918</v>
      </c>
      <c r="G6476" s="12" t="s">
        <v>5918</v>
      </c>
      <c r="H6476" s="12" t="s">
        <v>5950</v>
      </c>
      <c r="I6476" s="12" t="s">
        <v>5920</v>
      </c>
      <c r="J6476" s="2" t="s">
        <v>5918</v>
      </c>
      <c r="K6476" s="2" t="s">
        <v>5950</v>
      </c>
      <c r="L6476" s="2" t="s">
        <v>5920</v>
      </c>
      <c r="M6476" s="2" t="s">
        <v>5914</v>
      </c>
      <c r="O6476" s="7">
        <f t="shared" si="535"/>
        <v>5.7391669289686288E-2</v>
      </c>
      <c r="P6476" s="7">
        <f t="shared" si="535"/>
        <v>5.7391669289686288E-2</v>
      </c>
      <c r="Q6476" s="7">
        <f t="shared" si="535"/>
        <v>5.7391669289686288E-2</v>
      </c>
      <c r="R6476" s="7">
        <f t="shared" si="535"/>
        <v>7.8690588605602775E-3</v>
      </c>
      <c r="S6476" s="7">
        <f t="shared" si="535"/>
        <v>5.277515475815759E-2</v>
      </c>
      <c r="T6476" s="286">
        <f t="shared" si="538"/>
        <v>7.8690588605602775E-3</v>
      </c>
      <c r="AN6476" s="2"/>
      <c r="AO6476" s="2"/>
      <c r="AP6476" s="2"/>
      <c r="AQ6476" s="2"/>
      <c r="AR6476" s="2"/>
      <c r="AS6476" s="2"/>
      <c r="AT6476" s="2"/>
      <c r="AU6476" s="2"/>
      <c r="AV6476" s="2" cm="1">
        <f t="array" ref="AV6476">_xlfn.UNIQUE(AQ6476:AU6476,TRUE)</f>
        <v>0</v>
      </c>
      <c r="AW6476" s="2"/>
      <c r="AX6476" s="2"/>
      <c r="AY6476" s="2"/>
      <c r="AZ6476" s="2"/>
      <c r="BA6476" s="2" t="b">
        <f t="shared" si="536"/>
        <v>0</v>
      </c>
      <c r="BB6476" s="2" t="b">
        <f t="shared" si="537"/>
        <v>0</v>
      </c>
      <c r="BC6476" s="2">
        <f t="shared" si="539"/>
        <v>0</v>
      </c>
    </row>
    <row r="6477" spans="2:55" x14ac:dyDescent="0.2">
      <c r="B6477" s="12">
        <v>6474</v>
      </c>
      <c r="C6477" s="335">
        <v>42780</v>
      </c>
      <c r="D6477" s="336">
        <v>0.63282407407407404</v>
      </c>
      <c r="E6477" s="12" t="s">
        <v>5915</v>
      </c>
      <c r="F6477" s="12" t="s">
        <v>5932</v>
      </c>
      <c r="G6477" s="12" t="s">
        <v>5913</v>
      </c>
      <c r="H6477" s="12" t="s">
        <v>5913</v>
      </c>
      <c r="I6477" s="12" t="s">
        <v>5956</v>
      </c>
      <c r="J6477" s="2" t="s">
        <v>5915</v>
      </c>
      <c r="K6477" s="2" t="s">
        <v>5932</v>
      </c>
      <c r="L6477" s="2" t="s">
        <v>5913</v>
      </c>
      <c r="M6477" s="2" t="s">
        <v>5956</v>
      </c>
      <c r="N6477" s="2" t="s">
        <v>5914</v>
      </c>
      <c r="O6477" s="7">
        <f t="shared" si="535"/>
        <v>0.4937572133039555</v>
      </c>
      <c r="P6477" s="7">
        <f t="shared" si="535"/>
        <v>3.7981324100304269E-2</v>
      </c>
      <c r="Q6477" s="7">
        <f t="shared" si="535"/>
        <v>0.32357570034623861</v>
      </c>
      <c r="R6477" s="7">
        <f t="shared" si="535"/>
        <v>0.32357570034623861</v>
      </c>
      <c r="S6477" s="7">
        <f t="shared" si="535"/>
        <v>4.4066729619137547E-3</v>
      </c>
      <c r="T6477" s="286">
        <f t="shared" si="538"/>
        <v>4.4066729619137547E-3</v>
      </c>
      <c r="AN6477" s="2"/>
      <c r="AO6477" s="2"/>
      <c r="AP6477" s="2"/>
      <c r="AQ6477" s="2"/>
      <c r="AR6477" s="2"/>
      <c r="AS6477" s="2"/>
      <c r="AT6477" s="2"/>
      <c r="AU6477" s="2"/>
      <c r="AV6477" s="2" cm="1">
        <f t="array" ref="AV6477">_xlfn.UNIQUE(AQ6477:AU6477,TRUE)</f>
        <v>0</v>
      </c>
      <c r="AW6477" s="2"/>
      <c r="AX6477" s="2"/>
      <c r="AY6477" s="2"/>
      <c r="AZ6477" s="2"/>
      <c r="BA6477" s="2" t="b">
        <f t="shared" si="536"/>
        <v>0</v>
      </c>
      <c r="BB6477" s="2" t="b">
        <f t="shared" si="537"/>
        <v>0</v>
      </c>
      <c r="BC6477" s="2">
        <f t="shared" si="539"/>
        <v>0</v>
      </c>
    </row>
    <row r="6478" spans="2:55" x14ac:dyDescent="0.2">
      <c r="B6478" s="12">
        <v>6475</v>
      </c>
      <c r="C6478" s="335">
        <v>42780</v>
      </c>
      <c r="D6478" s="336">
        <v>0.63392361111111117</v>
      </c>
      <c r="E6478" s="12" t="s">
        <v>5915</v>
      </c>
      <c r="F6478" s="12" t="s">
        <v>5914</v>
      </c>
      <c r="G6478" s="12" t="s">
        <v>5914</v>
      </c>
      <c r="H6478" s="12" t="s">
        <v>5914</v>
      </c>
      <c r="I6478" s="12" t="s">
        <v>5914</v>
      </c>
      <c r="J6478" s="2" t="s">
        <v>5915</v>
      </c>
      <c r="K6478" s="2" t="s">
        <v>5914</v>
      </c>
      <c r="O6478" s="7">
        <f t="shared" si="535"/>
        <v>0.4937572133039555</v>
      </c>
      <c r="P6478" s="7" t="str">
        <f t="shared" si="535"/>
        <v>-</v>
      </c>
      <c r="Q6478" s="7" t="str">
        <f t="shared" si="535"/>
        <v>-</v>
      </c>
      <c r="R6478" s="7" t="str">
        <f t="shared" si="535"/>
        <v>-</v>
      </c>
      <c r="S6478" s="7" t="str">
        <f t="shared" si="535"/>
        <v>-</v>
      </c>
      <c r="T6478" s="286">
        <f t="shared" si="538"/>
        <v>0.4937572133039555</v>
      </c>
      <c r="AN6478" s="2"/>
      <c r="AO6478" s="2"/>
      <c r="AP6478" s="2"/>
      <c r="AQ6478" s="2"/>
      <c r="AR6478" s="2"/>
      <c r="AS6478" s="2"/>
      <c r="AT6478" s="2"/>
      <c r="AU6478" s="2"/>
      <c r="AV6478" s="2" cm="1">
        <f t="array" ref="AV6478">_xlfn.UNIQUE(AQ6478:AU6478,TRUE)</f>
        <v>0</v>
      </c>
      <c r="AW6478" s="2"/>
      <c r="AX6478" s="2"/>
      <c r="AY6478" s="2"/>
      <c r="AZ6478" s="2"/>
      <c r="BA6478" s="2" t="b">
        <f t="shared" si="536"/>
        <v>0</v>
      </c>
      <c r="BB6478" s="2" t="b">
        <f t="shared" si="537"/>
        <v>0</v>
      </c>
      <c r="BC6478" s="2">
        <f t="shared" si="539"/>
        <v>0</v>
      </c>
    </row>
    <row r="6479" spans="2:55" x14ac:dyDescent="0.2">
      <c r="B6479" s="12">
        <v>6476</v>
      </c>
      <c r="C6479" s="335">
        <v>42780</v>
      </c>
      <c r="D6479" s="336">
        <v>0.64005787037037043</v>
      </c>
      <c r="E6479" s="12" t="s">
        <v>5934</v>
      </c>
      <c r="F6479" s="12" t="s">
        <v>5913</v>
      </c>
      <c r="G6479" s="12" t="s">
        <v>5914</v>
      </c>
      <c r="H6479" s="12" t="s">
        <v>5914</v>
      </c>
      <c r="I6479" s="12" t="s">
        <v>5914</v>
      </c>
      <c r="J6479" s="2" t="s">
        <v>5934</v>
      </c>
      <c r="K6479" s="2" t="s">
        <v>5913</v>
      </c>
      <c r="L6479" s="2" t="s">
        <v>5914</v>
      </c>
      <c r="O6479" s="7">
        <f t="shared" si="535"/>
        <v>3.4833700556080156E-2</v>
      </c>
      <c r="P6479" s="7">
        <f t="shared" si="535"/>
        <v>0.32357570034623861</v>
      </c>
      <c r="Q6479" s="7" t="str">
        <f t="shared" si="535"/>
        <v>-</v>
      </c>
      <c r="R6479" s="7" t="str">
        <f t="shared" si="535"/>
        <v>-</v>
      </c>
      <c r="S6479" s="7" t="str">
        <f t="shared" si="535"/>
        <v>-</v>
      </c>
      <c r="T6479" s="286">
        <f t="shared" si="538"/>
        <v>3.4833700556080156E-2</v>
      </c>
      <c r="AN6479" s="2"/>
      <c r="AO6479" s="2"/>
      <c r="AP6479" s="2"/>
      <c r="AQ6479" s="2"/>
      <c r="AR6479" s="2"/>
      <c r="AS6479" s="2"/>
      <c r="AT6479" s="2"/>
      <c r="AU6479" s="2"/>
      <c r="AV6479" s="2" cm="1">
        <f t="array" ref="AV6479">_xlfn.UNIQUE(AQ6479:AU6479,TRUE)</f>
        <v>0</v>
      </c>
      <c r="AW6479" s="2"/>
      <c r="AX6479" s="2"/>
      <c r="AY6479" s="2"/>
      <c r="AZ6479" s="2"/>
      <c r="BA6479" s="2" t="b">
        <f t="shared" si="536"/>
        <v>0</v>
      </c>
      <c r="BB6479" s="2" t="b">
        <f t="shared" si="537"/>
        <v>0</v>
      </c>
      <c r="BC6479" s="2">
        <f t="shared" si="539"/>
        <v>0</v>
      </c>
    </row>
    <row r="6480" spans="2:55" x14ac:dyDescent="0.2">
      <c r="B6480" s="12">
        <v>6477</v>
      </c>
      <c r="C6480" s="335">
        <v>42780</v>
      </c>
      <c r="D6480" s="336">
        <v>0.6521527777777778</v>
      </c>
      <c r="E6480" s="12" t="s">
        <v>5937</v>
      </c>
      <c r="F6480" s="12" t="s">
        <v>5921</v>
      </c>
      <c r="G6480" s="12" t="s">
        <v>5914</v>
      </c>
      <c r="H6480" s="12" t="s">
        <v>5914</v>
      </c>
      <c r="I6480" s="12" t="s">
        <v>5914</v>
      </c>
      <c r="J6480" s="2" t="s">
        <v>5937</v>
      </c>
      <c r="K6480" s="2" t="s">
        <v>5921</v>
      </c>
      <c r="L6480" s="2" t="s">
        <v>5914</v>
      </c>
      <c r="O6480" s="7">
        <f t="shared" si="535"/>
        <v>3.388941349281293E-2</v>
      </c>
      <c r="P6480" s="7">
        <f t="shared" si="535"/>
        <v>0.1409086139964327</v>
      </c>
      <c r="Q6480" s="7" t="str">
        <f t="shared" si="535"/>
        <v>-</v>
      </c>
      <c r="R6480" s="7" t="str">
        <f t="shared" si="535"/>
        <v>-</v>
      </c>
      <c r="S6480" s="7" t="str">
        <f t="shared" si="535"/>
        <v>-</v>
      </c>
      <c r="T6480" s="286">
        <f t="shared" si="538"/>
        <v>3.388941349281293E-2</v>
      </c>
      <c r="AN6480" s="2"/>
      <c r="AO6480" s="2"/>
      <c r="AP6480" s="2"/>
      <c r="AQ6480" s="2"/>
      <c r="AR6480" s="2"/>
      <c r="AS6480" s="2"/>
      <c r="AT6480" s="2"/>
      <c r="AU6480" s="2"/>
      <c r="AV6480" s="2" cm="1">
        <f t="array" ref="AV6480">_xlfn.UNIQUE(AQ6480:AU6480,TRUE)</f>
        <v>0</v>
      </c>
      <c r="AW6480" s="2"/>
      <c r="AX6480" s="2"/>
      <c r="AY6480" s="2"/>
      <c r="AZ6480" s="2"/>
      <c r="BA6480" s="2" t="b">
        <f t="shared" si="536"/>
        <v>0</v>
      </c>
      <c r="BB6480" s="2" t="b">
        <f t="shared" si="537"/>
        <v>0</v>
      </c>
      <c r="BC6480" s="2">
        <f t="shared" si="539"/>
        <v>0</v>
      </c>
    </row>
    <row r="6481" spans="2:55" x14ac:dyDescent="0.2">
      <c r="B6481" s="12">
        <v>6478</v>
      </c>
      <c r="C6481" s="335">
        <v>42780</v>
      </c>
      <c r="D6481" s="336">
        <v>0.66373842592592591</v>
      </c>
      <c r="E6481" s="12" t="s">
        <v>5921</v>
      </c>
      <c r="F6481" s="12" t="s">
        <v>5934</v>
      </c>
      <c r="G6481" s="12" t="s">
        <v>5914</v>
      </c>
      <c r="H6481" s="12" t="s">
        <v>5914</v>
      </c>
      <c r="I6481" s="12" t="s">
        <v>5914</v>
      </c>
      <c r="J6481" s="2" t="s">
        <v>5921</v>
      </c>
      <c r="K6481" s="2" t="s">
        <v>5934</v>
      </c>
      <c r="L6481" s="2" t="s">
        <v>5914</v>
      </c>
      <c r="O6481" s="7">
        <f t="shared" si="535"/>
        <v>0.1409086139964327</v>
      </c>
      <c r="P6481" s="7">
        <f t="shared" si="535"/>
        <v>3.4833700556080156E-2</v>
      </c>
      <c r="Q6481" s="7" t="str">
        <f t="shared" si="535"/>
        <v>-</v>
      </c>
      <c r="R6481" s="7" t="str">
        <f t="shared" si="535"/>
        <v>-</v>
      </c>
      <c r="S6481" s="7" t="str">
        <f t="shared" si="535"/>
        <v>-</v>
      </c>
      <c r="T6481" s="286">
        <f t="shared" si="538"/>
        <v>3.4833700556080156E-2</v>
      </c>
      <c r="AN6481" s="2"/>
      <c r="AO6481" s="2"/>
      <c r="AP6481" s="2"/>
      <c r="AQ6481" s="2"/>
      <c r="AR6481" s="2"/>
      <c r="AS6481" s="2"/>
      <c r="AT6481" s="2"/>
      <c r="AU6481" s="2"/>
      <c r="AV6481" s="2" cm="1">
        <f t="array" ref="AV6481">_xlfn.UNIQUE(AQ6481:AU6481,TRUE)</f>
        <v>0</v>
      </c>
      <c r="AW6481" s="2"/>
      <c r="AX6481" s="2"/>
      <c r="AY6481" s="2"/>
      <c r="AZ6481" s="2"/>
      <c r="BA6481" s="2" t="b">
        <f t="shared" si="536"/>
        <v>0</v>
      </c>
      <c r="BB6481" s="2" t="b">
        <f t="shared" si="537"/>
        <v>0</v>
      </c>
      <c r="BC6481" s="2">
        <f t="shared" si="539"/>
        <v>0</v>
      </c>
    </row>
    <row r="6482" spans="2:55" x14ac:dyDescent="0.2">
      <c r="B6482" s="12">
        <v>6479</v>
      </c>
      <c r="C6482" s="335">
        <v>42780</v>
      </c>
      <c r="D6482" s="336">
        <v>0.67819444444444443</v>
      </c>
      <c r="E6482" s="12" t="s">
        <v>5913</v>
      </c>
      <c r="F6482" s="12" t="s">
        <v>5954</v>
      </c>
      <c r="G6482" s="12" t="s">
        <v>5914</v>
      </c>
      <c r="H6482" s="12" t="s">
        <v>5914</v>
      </c>
      <c r="I6482" s="12" t="s">
        <v>5914</v>
      </c>
      <c r="J6482" s="2" t="s">
        <v>5913</v>
      </c>
      <c r="K6482" s="2" t="s">
        <v>5954</v>
      </c>
      <c r="L6482" s="2" t="s">
        <v>5914</v>
      </c>
      <c r="O6482" s="7">
        <f t="shared" si="535"/>
        <v>0.32357570034623861</v>
      </c>
      <c r="P6482" s="7">
        <f t="shared" si="535"/>
        <v>5.4558808099884589E-3</v>
      </c>
      <c r="Q6482" s="7" t="str">
        <f t="shared" si="535"/>
        <v>-</v>
      </c>
      <c r="R6482" s="7" t="str">
        <f t="shared" si="535"/>
        <v>-</v>
      </c>
      <c r="S6482" s="7" t="str">
        <f t="shared" si="535"/>
        <v>-</v>
      </c>
      <c r="T6482" s="286">
        <f t="shared" si="538"/>
        <v>5.4558808099884589E-3</v>
      </c>
      <c r="AN6482" s="2"/>
      <c r="AO6482" s="2"/>
      <c r="AP6482" s="2"/>
      <c r="AQ6482" s="2"/>
      <c r="AR6482" s="2"/>
      <c r="AS6482" s="2"/>
      <c r="AT6482" s="2"/>
      <c r="AU6482" s="2"/>
      <c r="AV6482" s="2" cm="1">
        <f t="array" ref="AV6482">_xlfn.UNIQUE(AQ6482:AU6482,TRUE)</f>
        <v>0</v>
      </c>
      <c r="AW6482" s="2"/>
      <c r="AX6482" s="2"/>
      <c r="AY6482" s="2"/>
      <c r="AZ6482" s="2"/>
      <c r="BA6482" s="2" t="b">
        <f t="shared" si="536"/>
        <v>0</v>
      </c>
      <c r="BB6482" s="2" t="b">
        <f t="shared" si="537"/>
        <v>0</v>
      </c>
      <c r="BC6482" s="2">
        <f t="shared" si="539"/>
        <v>0</v>
      </c>
    </row>
    <row r="6483" spans="2:55" x14ac:dyDescent="0.2">
      <c r="B6483" s="12">
        <v>6480</v>
      </c>
      <c r="C6483" s="335">
        <v>42780</v>
      </c>
      <c r="D6483" s="336">
        <v>0.68722222222222218</v>
      </c>
      <c r="E6483" s="12" t="s">
        <v>5942</v>
      </c>
      <c r="F6483" s="12" t="s">
        <v>5934</v>
      </c>
      <c r="G6483" s="12" t="s">
        <v>5914</v>
      </c>
      <c r="H6483" s="12" t="s">
        <v>5914</v>
      </c>
      <c r="I6483" s="12" t="s">
        <v>5914</v>
      </c>
      <c r="J6483" s="2" t="s">
        <v>5942</v>
      </c>
      <c r="K6483" s="2" t="s">
        <v>5934</v>
      </c>
      <c r="L6483" s="2" t="s">
        <v>5914</v>
      </c>
      <c r="O6483" s="7">
        <f t="shared" si="535"/>
        <v>1.5843038505928025E-2</v>
      </c>
      <c r="P6483" s="7">
        <f t="shared" si="535"/>
        <v>3.4833700556080156E-2</v>
      </c>
      <c r="Q6483" s="7" t="str">
        <f t="shared" si="535"/>
        <v>-</v>
      </c>
      <c r="R6483" s="7" t="str">
        <f t="shared" si="535"/>
        <v>-</v>
      </c>
      <c r="S6483" s="7" t="str">
        <f t="shared" si="535"/>
        <v>-</v>
      </c>
      <c r="T6483" s="286">
        <f t="shared" si="538"/>
        <v>1.5843038505928025E-2</v>
      </c>
      <c r="AN6483" s="2"/>
      <c r="AO6483" s="2"/>
      <c r="AP6483" s="2"/>
      <c r="AQ6483" s="2"/>
      <c r="AR6483" s="2"/>
      <c r="AS6483" s="2"/>
      <c r="AT6483" s="2"/>
      <c r="AU6483" s="2"/>
      <c r="AV6483" s="2" cm="1">
        <f t="array" ref="AV6483">_xlfn.UNIQUE(AQ6483:AU6483,TRUE)</f>
        <v>0</v>
      </c>
      <c r="AW6483" s="2"/>
      <c r="AX6483" s="2"/>
      <c r="AY6483" s="2"/>
      <c r="AZ6483" s="2"/>
      <c r="BA6483" s="2" t="b">
        <f t="shared" si="536"/>
        <v>0</v>
      </c>
      <c r="BB6483" s="2" t="b">
        <f t="shared" si="537"/>
        <v>0</v>
      </c>
      <c r="BC6483" s="2">
        <f t="shared" si="539"/>
        <v>0</v>
      </c>
    </row>
    <row r="6484" spans="2:55" x14ac:dyDescent="0.2">
      <c r="B6484" s="12">
        <v>6481</v>
      </c>
      <c r="C6484" s="335">
        <v>42780</v>
      </c>
      <c r="D6484" s="336">
        <v>0.68858796296296287</v>
      </c>
      <c r="E6484" s="12" t="s">
        <v>5942</v>
      </c>
      <c r="F6484" s="12" t="s">
        <v>5914</v>
      </c>
      <c r="G6484" s="12" t="s">
        <v>5914</v>
      </c>
      <c r="H6484" s="12" t="s">
        <v>5914</v>
      </c>
      <c r="I6484" s="12" t="s">
        <v>5914</v>
      </c>
      <c r="J6484" s="2" t="s">
        <v>5942</v>
      </c>
      <c r="K6484" s="2" t="s">
        <v>5914</v>
      </c>
      <c r="O6484" s="7">
        <f t="shared" si="535"/>
        <v>1.5843038505928025E-2</v>
      </c>
      <c r="P6484" s="7" t="str">
        <f t="shared" si="535"/>
        <v>-</v>
      </c>
      <c r="Q6484" s="7" t="str">
        <f t="shared" si="535"/>
        <v>-</v>
      </c>
      <c r="R6484" s="7" t="str">
        <f t="shared" si="535"/>
        <v>-</v>
      </c>
      <c r="S6484" s="7" t="str">
        <f t="shared" si="535"/>
        <v>-</v>
      </c>
      <c r="T6484" s="286">
        <f t="shared" si="538"/>
        <v>1.5843038505928025E-2</v>
      </c>
      <c r="AN6484" s="2"/>
      <c r="AO6484" s="2"/>
      <c r="AP6484" s="2"/>
      <c r="AQ6484" s="2"/>
      <c r="AR6484" s="2"/>
      <c r="AS6484" s="2"/>
      <c r="AT6484" s="2"/>
      <c r="AU6484" s="2"/>
      <c r="AV6484" s="2" cm="1">
        <f t="array" ref="AV6484">_xlfn.UNIQUE(AQ6484:AU6484,TRUE)</f>
        <v>0</v>
      </c>
      <c r="AW6484" s="2"/>
      <c r="AX6484" s="2"/>
      <c r="AY6484" s="2"/>
      <c r="AZ6484" s="2"/>
      <c r="BA6484" s="2" t="b">
        <f t="shared" si="536"/>
        <v>0</v>
      </c>
      <c r="BB6484" s="2" t="b">
        <f t="shared" si="537"/>
        <v>0</v>
      </c>
      <c r="BC6484" s="2">
        <f t="shared" si="539"/>
        <v>0</v>
      </c>
    </row>
    <row r="6485" spans="2:55" x14ac:dyDescent="0.2">
      <c r="B6485" s="12">
        <v>6482</v>
      </c>
      <c r="C6485" s="335">
        <v>42780</v>
      </c>
      <c r="D6485" s="336">
        <v>0.69586805555555553</v>
      </c>
      <c r="E6485" s="12" t="s">
        <v>5913</v>
      </c>
      <c r="F6485" s="12" t="s">
        <v>5914</v>
      </c>
      <c r="G6485" s="12" t="s">
        <v>5914</v>
      </c>
      <c r="H6485" s="12" t="s">
        <v>5914</v>
      </c>
      <c r="I6485" s="12" t="s">
        <v>5914</v>
      </c>
      <c r="J6485" s="2" t="s">
        <v>5913</v>
      </c>
      <c r="K6485" s="2" t="s">
        <v>5914</v>
      </c>
      <c r="O6485" s="7">
        <f t="shared" si="535"/>
        <v>0.32357570034623861</v>
      </c>
      <c r="P6485" s="7" t="str">
        <f t="shared" si="535"/>
        <v>-</v>
      </c>
      <c r="Q6485" s="7" t="str">
        <f t="shared" si="535"/>
        <v>-</v>
      </c>
      <c r="R6485" s="7" t="str">
        <f t="shared" si="535"/>
        <v>-</v>
      </c>
      <c r="S6485" s="7" t="str">
        <f t="shared" si="535"/>
        <v>-</v>
      </c>
      <c r="T6485" s="286">
        <f t="shared" si="538"/>
        <v>0.32357570034623861</v>
      </c>
      <c r="AN6485" s="2"/>
      <c r="AO6485" s="2"/>
      <c r="AP6485" s="2"/>
      <c r="AQ6485" s="2"/>
      <c r="AR6485" s="2"/>
      <c r="AS6485" s="2"/>
      <c r="AT6485" s="2"/>
      <c r="AU6485" s="2"/>
      <c r="AV6485" s="2" cm="1">
        <f t="array" ref="AV6485">_xlfn.UNIQUE(AQ6485:AU6485,TRUE)</f>
        <v>0</v>
      </c>
      <c r="AW6485" s="2"/>
      <c r="AX6485" s="2"/>
      <c r="AY6485" s="2"/>
      <c r="AZ6485" s="2"/>
      <c r="BA6485" s="2" t="b">
        <f t="shared" si="536"/>
        <v>0</v>
      </c>
      <c r="BB6485" s="2" t="b">
        <f t="shared" si="537"/>
        <v>0</v>
      </c>
      <c r="BC6485" s="2">
        <f t="shared" si="539"/>
        <v>0</v>
      </c>
    </row>
    <row r="6486" spans="2:55" x14ac:dyDescent="0.2">
      <c r="B6486" s="12">
        <v>6483</v>
      </c>
      <c r="C6486" s="335">
        <v>42780</v>
      </c>
      <c r="D6486" s="336">
        <v>0.70162037037037039</v>
      </c>
      <c r="E6486" s="12" t="s">
        <v>5915</v>
      </c>
      <c r="F6486" s="12" t="s">
        <v>5915</v>
      </c>
      <c r="G6486" s="12" t="s">
        <v>5914</v>
      </c>
      <c r="H6486" s="12" t="s">
        <v>5914</v>
      </c>
      <c r="I6486" s="12" t="s">
        <v>5914</v>
      </c>
      <c r="J6486" s="2" t="s">
        <v>5915</v>
      </c>
      <c r="K6486" s="2" t="s">
        <v>5914</v>
      </c>
      <c r="O6486" s="7">
        <f t="shared" si="535"/>
        <v>0.4937572133039555</v>
      </c>
      <c r="P6486" s="7">
        <f t="shared" si="535"/>
        <v>0.4937572133039555</v>
      </c>
      <c r="Q6486" s="7" t="str">
        <f t="shared" si="535"/>
        <v>-</v>
      </c>
      <c r="R6486" s="7" t="str">
        <f t="shared" si="535"/>
        <v>-</v>
      </c>
      <c r="S6486" s="7" t="str">
        <f t="shared" si="535"/>
        <v>-</v>
      </c>
      <c r="T6486" s="286">
        <f t="shared" si="538"/>
        <v>0.4937572133039555</v>
      </c>
      <c r="AN6486" s="2"/>
      <c r="AO6486" s="2"/>
      <c r="AP6486" s="2"/>
      <c r="AQ6486" s="2"/>
      <c r="AR6486" s="2"/>
      <c r="AS6486" s="2"/>
      <c r="AT6486" s="2"/>
      <c r="AU6486" s="2"/>
      <c r="AV6486" s="2" cm="1">
        <f t="array" ref="AV6486">_xlfn.UNIQUE(AQ6486:AU6486,TRUE)</f>
        <v>0</v>
      </c>
      <c r="AW6486" s="2"/>
      <c r="AX6486" s="2"/>
      <c r="AY6486" s="2"/>
      <c r="AZ6486" s="2"/>
      <c r="BA6486" s="2" t="b">
        <f t="shared" si="536"/>
        <v>0</v>
      </c>
      <c r="BB6486" s="2" t="b">
        <f t="shared" si="537"/>
        <v>0</v>
      </c>
      <c r="BC6486" s="2">
        <f t="shared" si="539"/>
        <v>0</v>
      </c>
    </row>
    <row r="6487" spans="2:55" x14ac:dyDescent="0.2">
      <c r="B6487" s="12">
        <v>6484</v>
      </c>
      <c r="C6487" s="335">
        <v>42780</v>
      </c>
      <c r="D6487" s="336">
        <v>0.97850694444444442</v>
      </c>
      <c r="E6487" s="12" t="s">
        <v>5968</v>
      </c>
      <c r="F6487" s="12" t="s">
        <v>5914</v>
      </c>
      <c r="G6487" s="12" t="s">
        <v>5914</v>
      </c>
      <c r="H6487" s="12" t="s">
        <v>5914</v>
      </c>
      <c r="I6487" s="12" t="s">
        <v>5914</v>
      </c>
      <c r="J6487" s="2" t="s">
        <v>5968</v>
      </c>
      <c r="K6487" s="2" t="s">
        <v>5914</v>
      </c>
      <c r="O6487" s="7">
        <f t="shared" si="535"/>
        <v>1.3639702024971147E-3</v>
      </c>
      <c r="P6487" s="7" t="str">
        <f t="shared" si="535"/>
        <v>-</v>
      </c>
      <c r="Q6487" s="7" t="str">
        <f t="shared" si="535"/>
        <v>-</v>
      </c>
      <c r="R6487" s="7" t="str">
        <f t="shared" si="535"/>
        <v>-</v>
      </c>
      <c r="S6487" s="7" t="str">
        <f t="shared" si="535"/>
        <v>-</v>
      </c>
      <c r="T6487" s="286">
        <f t="shared" si="538"/>
        <v>1.3639702024971147E-3</v>
      </c>
      <c r="AN6487" s="2"/>
      <c r="AO6487" s="2"/>
      <c r="AP6487" s="2"/>
      <c r="AQ6487" s="2"/>
      <c r="AR6487" s="2"/>
      <c r="AS6487" s="2"/>
      <c r="AT6487" s="2"/>
      <c r="AU6487" s="2"/>
      <c r="AV6487" s="2" cm="1">
        <f t="array" ref="AV6487">_xlfn.UNIQUE(AQ6487:AU6487,TRUE)</f>
        <v>0</v>
      </c>
      <c r="AW6487" s="2"/>
      <c r="AX6487" s="2"/>
      <c r="AY6487" s="2"/>
      <c r="AZ6487" s="2"/>
      <c r="BA6487" s="2" t="b">
        <f t="shared" si="536"/>
        <v>0</v>
      </c>
      <c r="BB6487" s="2" t="b">
        <f t="shared" si="537"/>
        <v>0</v>
      </c>
      <c r="BC6487" s="2">
        <f t="shared" si="539"/>
        <v>0</v>
      </c>
    </row>
    <row r="6488" spans="2:55" x14ac:dyDescent="0.2">
      <c r="B6488" s="12">
        <v>6485</v>
      </c>
      <c r="C6488" s="335">
        <v>42780</v>
      </c>
      <c r="D6488" s="336">
        <v>0.9851967592592592</v>
      </c>
      <c r="E6488" s="12" t="s">
        <v>5968</v>
      </c>
      <c r="F6488" s="12" t="s">
        <v>5914</v>
      </c>
      <c r="G6488" s="12" t="s">
        <v>5914</v>
      </c>
      <c r="H6488" s="12" t="s">
        <v>5914</v>
      </c>
      <c r="I6488" s="12" t="s">
        <v>5914</v>
      </c>
      <c r="J6488" s="2" t="s">
        <v>5968</v>
      </c>
      <c r="K6488" s="2" t="s">
        <v>5914</v>
      </c>
      <c r="O6488" s="7">
        <f t="shared" si="535"/>
        <v>1.3639702024971147E-3</v>
      </c>
      <c r="P6488" s="7" t="str">
        <f t="shared" si="535"/>
        <v>-</v>
      </c>
      <c r="Q6488" s="7" t="str">
        <f t="shared" si="535"/>
        <v>-</v>
      </c>
      <c r="R6488" s="7" t="str">
        <f t="shared" si="535"/>
        <v>-</v>
      </c>
      <c r="S6488" s="7" t="str">
        <f t="shared" si="535"/>
        <v>-</v>
      </c>
      <c r="T6488" s="286">
        <f t="shared" si="538"/>
        <v>1.3639702024971147E-3</v>
      </c>
      <c r="AN6488" s="2"/>
      <c r="AO6488" s="2"/>
      <c r="AP6488" s="2"/>
      <c r="AQ6488" s="2"/>
      <c r="AR6488" s="2"/>
      <c r="AS6488" s="2"/>
      <c r="AT6488" s="2"/>
      <c r="AU6488" s="2"/>
      <c r="AV6488" s="2" cm="1">
        <f t="array" ref="AV6488">_xlfn.UNIQUE(AQ6488:AU6488,TRUE)</f>
        <v>0</v>
      </c>
      <c r="AW6488" s="2"/>
      <c r="AX6488" s="2"/>
      <c r="AY6488" s="2"/>
      <c r="AZ6488" s="2"/>
      <c r="BA6488" s="2" t="b">
        <f t="shared" si="536"/>
        <v>0</v>
      </c>
      <c r="BB6488" s="2" t="b">
        <f t="shared" si="537"/>
        <v>0</v>
      </c>
      <c r="BC6488" s="2">
        <f t="shared" si="539"/>
        <v>0</v>
      </c>
    </row>
    <row r="6489" spans="2:55" x14ac:dyDescent="0.2">
      <c r="B6489" s="12">
        <v>6486</v>
      </c>
      <c r="C6489" s="335">
        <v>42781</v>
      </c>
      <c r="D6489" s="336">
        <v>0.33244212962962966</v>
      </c>
      <c r="E6489" s="12" t="s">
        <v>5915</v>
      </c>
      <c r="F6489" s="12" t="s">
        <v>5915</v>
      </c>
      <c r="G6489" s="12" t="s">
        <v>5914</v>
      </c>
      <c r="H6489" s="12" t="s">
        <v>5914</v>
      </c>
      <c r="I6489" s="12" t="s">
        <v>5914</v>
      </c>
      <c r="J6489" s="2" t="s">
        <v>5915</v>
      </c>
      <c r="K6489" s="2" t="s">
        <v>5914</v>
      </c>
      <c r="O6489" s="7">
        <f t="shared" si="535"/>
        <v>0.4937572133039555</v>
      </c>
      <c r="P6489" s="7">
        <f t="shared" si="535"/>
        <v>0.4937572133039555</v>
      </c>
      <c r="Q6489" s="7" t="str">
        <f t="shared" si="535"/>
        <v>-</v>
      </c>
      <c r="R6489" s="7" t="str">
        <f t="shared" si="535"/>
        <v>-</v>
      </c>
      <c r="S6489" s="7" t="str">
        <f t="shared" si="535"/>
        <v>-</v>
      </c>
      <c r="T6489" s="286">
        <f t="shared" si="538"/>
        <v>0.4937572133039555</v>
      </c>
      <c r="AN6489" s="2"/>
      <c r="AO6489" s="2"/>
      <c r="AP6489" s="2"/>
      <c r="AQ6489" s="2"/>
      <c r="AR6489" s="2"/>
      <c r="AS6489" s="2"/>
      <c r="AT6489" s="2"/>
      <c r="AU6489" s="2"/>
      <c r="AV6489" s="2" cm="1">
        <f t="array" ref="AV6489">_xlfn.UNIQUE(AQ6489:AU6489,TRUE)</f>
        <v>0</v>
      </c>
      <c r="AW6489" s="2"/>
      <c r="AX6489" s="2"/>
      <c r="AY6489" s="2"/>
      <c r="AZ6489" s="2"/>
      <c r="BA6489" s="2" t="b">
        <f t="shared" si="536"/>
        <v>0</v>
      </c>
      <c r="BB6489" s="2" t="b">
        <f t="shared" si="537"/>
        <v>0</v>
      </c>
      <c r="BC6489" s="2">
        <f t="shared" si="539"/>
        <v>0</v>
      </c>
    </row>
    <row r="6490" spans="2:55" x14ac:dyDescent="0.2">
      <c r="B6490" s="12">
        <v>6487</v>
      </c>
      <c r="C6490" s="335">
        <v>42781</v>
      </c>
      <c r="D6490" s="336">
        <v>0.33327546296296295</v>
      </c>
      <c r="E6490" s="12" t="s">
        <v>5938</v>
      </c>
      <c r="F6490" s="12" t="s">
        <v>5914</v>
      </c>
      <c r="G6490" s="12" t="s">
        <v>5914</v>
      </c>
      <c r="H6490" s="12" t="s">
        <v>5914</v>
      </c>
      <c r="I6490" s="12" t="s">
        <v>5914</v>
      </c>
      <c r="J6490" s="2" t="s">
        <v>5938</v>
      </c>
      <c r="K6490" s="2" t="s">
        <v>5914</v>
      </c>
      <c r="O6490" s="7">
        <f t="shared" si="535"/>
        <v>3.2840205644738225E-2</v>
      </c>
      <c r="P6490" s="7" t="str">
        <f t="shared" si="535"/>
        <v>-</v>
      </c>
      <c r="Q6490" s="7" t="str">
        <f t="shared" si="535"/>
        <v>-</v>
      </c>
      <c r="R6490" s="7" t="str">
        <f t="shared" si="535"/>
        <v>-</v>
      </c>
      <c r="S6490" s="7" t="str">
        <f t="shared" si="535"/>
        <v>-</v>
      </c>
      <c r="T6490" s="286">
        <f t="shared" si="538"/>
        <v>3.2840205644738225E-2</v>
      </c>
      <c r="AN6490" s="2"/>
      <c r="AO6490" s="2"/>
      <c r="AP6490" s="2"/>
      <c r="AQ6490" s="2"/>
      <c r="AR6490" s="2"/>
      <c r="AS6490" s="2"/>
      <c r="AT6490" s="2"/>
      <c r="AU6490" s="2"/>
      <c r="AV6490" s="2" cm="1">
        <f t="array" ref="AV6490">_xlfn.UNIQUE(AQ6490:AU6490,TRUE)</f>
        <v>0</v>
      </c>
      <c r="AW6490" s="2"/>
      <c r="AX6490" s="2"/>
      <c r="AY6490" s="2"/>
      <c r="AZ6490" s="2"/>
      <c r="BA6490" s="2" t="b">
        <f t="shared" si="536"/>
        <v>0</v>
      </c>
      <c r="BB6490" s="2" t="b">
        <f t="shared" si="537"/>
        <v>0</v>
      </c>
      <c r="BC6490" s="2">
        <f t="shared" si="539"/>
        <v>0</v>
      </c>
    </row>
    <row r="6491" spans="2:55" x14ac:dyDescent="0.2">
      <c r="B6491" s="12">
        <v>6488</v>
      </c>
      <c r="C6491" s="335">
        <v>42781</v>
      </c>
      <c r="D6491" s="336">
        <v>0.35902777777777778</v>
      </c>
      <c r="E6491" s="12" t="s">
        <v>5913</v>
      </c>
      <c r="F6491" s="12" t="s">
        <v>5914</v>
      </c>
      <c r="G6491" s="12" t="s">
        <v>5914</v>
      </c>
      <c r="H6491" s="12" t="s">
        <v>5914</v>
      </c>
      <c r="I6491" s="12" t="s">
        <v>5914</v>
      </c>
      <c r="J6491" s="2" t="s">
        <v>5913</v>
      </c>
      <c r="K6491" s="2" t="s">
        <v>5914</v>
      </c>
      <c r="O6491" s="7">
        <f t="shared" si="535"/>
        <v>0.32357570034623861</v>
      </c>
      <c r="P6491" s="7" t="str">
        <f t="shared" si="535"/>
        <v>-</v>
      </c>
      <c r="Q6491" s="7" t="str">
        <f t="shared" si="535"/>
        <v>-</v>
      </c>
      <c r="R6491" s="7" t="str">
        <f t="shared" si="535"/>
        <v>-</v>
      </c>
      <c r="S6491" s="7" t="str">
        <f t="shared" si="535"/>
        <v>-</v>
      </c>
      <c r="T6491" s="286">
        <f t="shared" si="538"/>
        <v>0.32357570034623861</v>
      </c>
      <c r="AN6491" s="2"/>
      <c r="AO6491" s="2"/>
      <c r="AP6491" s="2"/>
      <c r="AQ6491" s="2"/>
      <c r="AR6491" s="2"/>
      <c r="AS6491" s="2"/>
      <c r="AT6491" s="2"/>
      <c r="AU6491" s="2"/>
      <c r="AV6491" s="2" cm="1">
        <f t="array" ref="AV6491">_xlfn.UNIQUE(AQ6491:AU6491,TRUE)</f>
        <v>0</v>
      </c>
      <c r="AW6491" s="2"/>
      <c r="AX6491" s="2"/>
      <c r="AY6491" s="2"/>
      <c r="AZ6491" s="2"/>
      <c r="BA6491" s="2" t="b">
        <f t="shared" si="536"/>
        <v>0</v>
      </c>
      <c r="BB6491" s="2" t="b">
        <f t="shared" si="537"/>
        <v>0</v>
      </c>
      <c r="BC6491" s="2">
        <f t="shared" si="539"/>
        <v>0</v>
      </c>
    </row>
    <row r="6492" spans="2:55" x14ac:dyDescent="0.2">
      <c r="B6492" s="12">
        <v>6489</v>
      </c>
      <c r="C6492" s="335">
        <v>42781</v>
      </c>
      <c r="D6492" s="336">
        <v>0.41295138888888888</v>
      </c>
      <c r="E6492" s="12" t="s">
        <v>5915</v>
      </c>
      <c r="F6492" s="12" t="s">
        <v>5915</v>
      </c>
      <c r="G6492" s="12" t="s">
        <v>5914</v>
      </c>
      <c r="H6492" s="12" t="s">
        <v>5914</v>
      </c>
      <c r="I6492" s="12" t="s">
        <v>5914</v>
      </c>
      <c r="J6492" s="2" t="s">
        <v>5915</v>
      </c>
      <c r="K6492" s="2" t="s">
        <v>5914</v>
      </c>
      <c r="O6492" s="7">
        <f t="shared" si="535"/>
        <v>0.4937572133039555</v>
      </c>
      <c r="P6492" s="7">
        <f t="shared" si="535"/>
        <v>0.4937572133039555</v>
      </c>
      <c r="Q6492" s="7" t="str">
        <f t="shared" si="535"/>
        <v>-</v>
      </c>
      <c r="R6492" s="7" t="str">
        <f t="shared" si="535"/>
        <v>-</v>
      </c>
      <c r="S6492" s="7" t="str">
        <f t="shared" si="535"/>
        <v>-</v>
      </c>
      <c r="T6492" s="286">
        <f t="shared" si="538"/>
        <v>0.4937572133039555</v>
      </c>
      <c r="AN6492" s="2"/>
      <c r="AO6492" s="2"/>
      <c r="AP6492" s="2"/>
      <c r="AQ6492" s="2"/>
      <c r="AR6492" s="2"/>
      <c r="AS6492" s="2"/>
      <c r="AT6492" s="2"/>
      <c r="AU6492" s="2"/>
      <c r="AV6492" s="2" cm="1">
        <f t="array" ref="AV6492">_xlfn.UNIQUE(AQ6492:AU6492,TRUE)</f>
        <v>0</v>
      </c>
      <c r="AW6492" s="2"/>
      <c r="AX6492" s="2"/>
      <c r="AY6492" s="2"/>
      <c r="AZ6492" s="2"/>
      <c r="BA6492" s="2" t="b">
        <f t="shared" si="536"/>
        <v>0</v>
      </c>
      <c r="BB6492" s="2" t="b">
        <f t="shared" si="537"/>
        <v>0</v>
      </c>
      <c r="BC6492" s="2">
        <f t="shared" si="539"/>
        <v>0</v>
      </c>
    </row>
    <row r="6493" spans="2:55" x14ac:dyDescent="0.2">
      <c r="B6493" s="12">
        <v>6490</v>
      </c>
      <c r="C6493" s="335">
        <v>42781</v>
      </c>
      <c r="D6493" s="336">
        <v>0.41393518518518518</v>
      </c>
      <c r="E6493" s="12" t="s">
        <v>5924</v>
      </c>
      <c r="F6493" s="12" t="s">
        <v>5914</v>
      </c>
      <c r="G6493" s="12" t="s">
        <v>5914</v>
      </c>
      <c r="H6493" s="12" t="s">
        <v>5914</v>
      </c>
      <c r="I6493" s="12" t="s">
        <v>5914</v>
      </c>
      <c r="J6493" s="2" t="s">
        <v>5924</v>
      </c>
      <c r="K6493" s="2" t="s">
        <v>5914</v>
      </c>
      <c r="O6493" s="7">
        <f t="shared" si="535"/>
        <v>8.4775994124436052E-2</v>
      </c>
      <c r="P6493" s="7" t="str">
        <f t="shared" si="535"/>
        <v>-</v>
      </c>
      <c r="Q6493" s="7" t="str">
        <f t="shared" si="535"/>
        <v>-</v>
      </c>
      <c r="R6493" s="7" t="str">
        <f t="shared" si="535"/>
        <v>-</v>
      </c>
      <c r="S6493" s="7" t="str">
        <f t="shared" si="535"/>
        <v>-</v>
      </c>
      <c r="T6493" s="286">
        <f t="shared" si="538"/>
        <v>8.4775994124436052E-2</v>
      </c>
      <c r="AN6493" s="2"/>
      <c r="AO6493" s="2"/>
      <c r="AP6493" s="2"/>
      <c r="AQ6493" s="2"/>
      <c r="AR6493" s="2"/>
      <c r="AS6493" s="2"/>
      <c r="AT6493" s="2"/>
      <c r="AU6493" s="2"/>
      <c r="AV6493" s="2" cm="1">
        <f t="array" ref="AV6493">_xlfn.UNIQUE(AQ6493:AU6493,TRUE)</f>
        <v>0</v>
      </c>
      <c r="AW6493" s="2"/>
      <c r="AX6493" s="2"/>
      <c r="AY6493" s="2"/>
      <c r="AZ6493" s="2"/>
      <c r="BA6493" s="2" t="b">
        <f t="shared" si="536"/>
        <v>0</v>
      </c>
      <c r="BB6493" s="2" t="b">
        <f t="shared" si="537"/>
        <v>0</v>
      </c>
      <c r="BC6493" s="2">
        <f t="shared" si="539"/>
        <v>0</v>
      </c>
    </row>
    <row r="6494" spans="2:55" x14ac:dyDescent="0.2">
      <c r="B6494" s="12">
        <v>6491</v>
      </c>
      <c r="C6494" s="335">
        <v>42781</v>
      </c>
      <c r="D6494" s="336">
        <v>0.43337962962962967</v>
      </c>
      <c r="E6494" s="12" t="s">
        <v>5913</v>
      </c>
      <c r="F6494" s="12" t="s">
        <v>5914</v>
      </c>
      <c r="G6494" s="12" t="s">
        <v>5914</v>
      </c>
      <c r="H6494" s="12" t="s">
        <v>5914</v>
      </c>
      <c r="I6494" s="12" t="s">
        <v>5914</v>
      </c>
      <c r="J6494" s="2" t="s">
        <v>5913</v>
      </c>
      <c r="K6494" s="2" t="s">
        <v>5914</v>
      </c>
      <c r="O6494" s="7">
        <f t="shared" si="535"/>
        <v>0.32357570034623861</v>
      </c>
      <c r="P6494" s="7" t="str">
        <f t="shared" si="535"/>
        <v>-</v>
      </c>
      <c r="Q6494" s="7" t="str">
        <f t="shared" si="535"/>
        <v>-</v>
      </c>
      <c r="R6494" s="7" t="str">
        <f t="shared" si="535"/>
        <v>-</v>
      </c>
      <c r="S6494" s="7" t="str">
        <f t="shared" si="535"/>
        <v>-</v>
      </c>
      <c r="T6494" s="286">
        <f t="shared" si="538"/>
        <v>0.32357570034623861</v>
      </c>
      <c r="AN6494" s="2"/>
      <c r="AO6494" s="2"/>
      <c r="AP6494" s="2"/>
      <c r="AQ6494" s="2"/>
      <c r="AR6494" s="2"/>
      <c r="AS6494" s="2"/>
      <c r="AT6494" s="2"/>
      <c r="AU6494" s="2"/>
      <c r="AV6494" s="2" cm="1">
        <f t="array" ref="AV6494">_xlfn.UNIQUE(AQ6494:AU6494,TRUE)</f>
        <v>0</v>
      </c>
      <c r="AW6494" s="2"/>
      <c r="AX6494" s="2"/>
      <c r="AY6494" s="2"/>
      <c r="AZ6494" s="2"/>
      <c r="BA6494" s="2" t="b">
        <f t="shared" si="536"/>
        <v>0</v>
      </c>
      <c r="BB6494" s="2" t="b">
        <f t="shared" si="537"/>
        <v>0</v>
      </c>
      <c r="BC6494" s="2">
        <f t="shared" si="539"/>
        <v>0</v>
      </c>
    </row>
    <row r="6495" spans="2:55" x14ac:dyDescent="0.2">
      <c r="B6495" s="12">
        <v>6492</v>
      </c>
      <c r="C6495" s="335">
        <v>42781</v>
      </c>
      <c r="D6495" s="336">
        <v>0.4403819444444444</v>
      </c>
      <c r="E6495" s="12" t="s">
        <v>5924</v>
      </c>
      <c r="F6495" s="12" t="s">
        <v>5915</v>
      </c>
      <c r="G6495" s="12" t="s">
        <v>5915</v>
      </c>
      <c r="H6495" s="12" t="s">
        <v>5914</v>
      </c>
      <c r="I6495" s="12" t="s">
        <v>5914</v>
      </c>
      <c r="J6495" s="2" t="s">
        <v>5924</v>
      </c>
      <c r="K6495" s="2" t="s">
        <v>5915</v>
      </c>
      <c r="L6495" s="2" t="s">
        <v>5914</v>
      </c>
      <c r="O6495" s="7">
        <f t="shared" si="535"/>
        <v>8.4775994124436052E-2</v>
      </c>
      <c r="P6495" s="7">
        <f t="shared" si="535"/>
        <v>0.4937572133039555</v>
      </c>
      <c r="Q6495" s="7">
        <f t="shared" si="535"/>
        <v>0.4937572133039555</v>
      </c>
      <c r="R6495" s="7" t="str">
        <f t="shared" si="535"/>
        <v>-</v>
      </c>
      <c r="S6495" s="7" t="str">
        <f t="shared" si="535"/>
        <v>-</v>
      </c>
      <c r="T6495" s="286">
        <f t="shared" si="538"/>
        <v>8.4775994124436052E-2</v>
      </c>
      <c r="AN6495" s="2"/>
      <c r="AO6495" s="2"/>
      <c r="AP6495" s="2"/>
      <c r="AQ6495" s="2"/>
      <c r="AR6495" s="2"/>
      <c r="AS6495" s="2"/>
      <c r="AT6495" s="2"/>
      <c r="AU6495" s="2"/>
      <c r="AV6495" s="2" cm="1">
        <f t="array" ref="AV6495">_xlfn.UNIQUE(AQ6495:AU6495,TRUE)</f>
        <v>0</v>
      </c>
      <c r="AW6495" s="2"/>
      <c r="AX6495" s="2"/>
      <c r="AY6495" s="2"/>
      <c r="AZ6495" s="2"/>
      <c r="BA6495" s="2" t="b">
        <f t="shared" si="536"/>
        <v>0</v>
      </c>
      <c r="BB6495" s="2" t="b">
        <f t="shared" si="537"/>
        <v>0</v>
      </c>
      <c r="BC6495" s="2">
        <f t="shared" si="539"/>
        <v>0</v>
      </c>
    </row>
    <row r="6496" spans="2:55" x14ac:dyDescent="0.2">
      <c r="B6496" s="12">
        <v>6493</v>
      </c>
      <c r="C6496" s="335">
        <v>42781</v>
      </c>
      <c r="D6496" s="336">
        <v>0.45199074074074069</v>
      </c>
      <c r="E6496" s="12" t="s">
        <v>5942</v>
      </c>
      <c r="F6496" s="12" t="s">
        <v>5914</v>
      </c>
      <c r="G6496" s="12" t="s">
        <v>5914</v>
      </c>
      <c r="H6496" s="12" t="s">
        <v>5914</v>
      </c>
      <c r="I6496" s="12" t="s">
        <v>5914</v>
      </c>
      <c r="J6496" s="2" t="s">
        <v>5942</v>
      </c>
      <c r="K6496" s="2" t="s">
        <v>5914</v>
      </c>
      <c r="O6496" s="7">
        <f t="shared" si="535"/>
        <v>1.5843038505928025E-2</v>
      </c>
      <c r="P6496" s="7" t="str">
        <f t="shared" si="535"/>
        <v>-</v>
      </c>
      <c r="Q6496" s="7" t="str">
        <f t="shared" si="535"/>
        <v>-</v>
      </c>
      <c r="R6496" s="7" t="str">
        <f t="shared" si="535"/>
        <v>-</v>
      </c>
      <c r="S6496" s="7" t="str">
        <f t="shared" si="535"/>
        <v>-</v>
      </c>
      <c r="T6496" s="286">
        <f t="shared" si="538"/>
        <v>1.5843038505928025E-2</v>
      </c>
      <c r="AN6496" s="2"/>
      <c r="AO6496" s="2"/>
      <c r="AP6496" s="2"/>
      <c r="AQ6496" s="2"/>
      <c r="AR6496" s="2"/>
      <c r="AS6496" s="2"/>
      <c r="AT6496" s="2"/>
      <c r="AU6496" s="2"/>
      <c r="AV6496" s="2" cm="1">
        <f t="array" ref="AV6496">_xlfn.UNIQUE(AQ6496:AU6496,TRUE)</f>
        <v>0</v>
      </c>
      <c r="AW6496" s="2"/>
      <c r="AX6496" s="2"/>
      <c r="AY6496" s="2"/>
      <c r="AZ6496" s="2"/>
      <c r="BA6496" s="2" t="b">
        <f t="shared" si="536"/>
        <v>0</v>
      </c>
      <c r="BB6496" s="2" t="b">
        <f t="shared" si="537"/>
        <v>0</v>
      </c>
      <c r="BC6496" s="2">
        <f t="shared" si="539"/>
        <v>0</v>
      </c>
    </row>
    <row r="6497" spans="2:55" x14ac:dyDescent="0.2">
      <c r="B6497" s="12">
        <v>6494</v>
      </c>
      <c r="C6497" s="335">
        <v>42781</v>
      </c>
      <c r="D6497" s="336">
        <v>0.46724537037037034</v>
      </c>
      <c r="E6497" s="12" t="s">
        <v>5915</v>
      </c>
      <c r="F6497" s="12" t="s">
        <v>5914</v>
      </c>
      <c r="G6497" s="12" t="s">
        <v>5914</v>
      </c>
      <c r="H6497" s="12" t="s">
        <v>5914</v>
      </c>
      <c r="I6497" s="12" t="s">
        <v>5914</v>
      </c>
      <c r="J6497" s="2" t="s">
        <v>5915</v>
      </c>
      <c r="K6497" s="2" t="s">
        <v>5914</v>
      </c>
      <c r="O6497" s="7">
        <f t="shared" si="535"/>
        <v>0.4937572133039555</v>
      </c>
      <c r="P6497" s="7" t="str">
        <f t="shared" si="535"/>
        <v>-</v>
      </c>
      <c r="Q6497" s="7" t="str">
        <f t="shared" si="535"/>
        <v>-</v>
      </c>
      <c r="R6497" s="7" t="str">
        <f t="shared" si="535"/>
        <v>-</v>
      </c>
      <c r="S6497" s="7" t="str">
        <f t="shared" si="535"/>
        <v>-</v>
      </c>
      <c r="T6497" s="286">
        <f t="shared" si="538"/>
        <v>0.4937572133039555</v>
      </c>
      <c r="AN6497" s="2"/>
      <c r="AO6497" s="2"/>
      <c r="AP6497" s="2"/>
      <c r="AQ6497" s="2"/>
      <c r="AR6497" s="2"/>
      <c r="AS6497" s="2"/>
      <c r="AT6497" s="2"/>
      <c r="AU6497" s="2"/>
      <c r="AV6497" s="2" cm="1">
        <f t="array" ref="AV6497">_xlfn.UNIQUE(AQ6497:AU6497,TRUE)</f>
        <v>0</v>
      </c>
      <c r="AW6497" s="2"/>
      <c r="AX6497" s="2"/>
      <c r="AY6497" s="2"/>
      <c r="AZ6497" s="2"/>
      <c r="BA6497" s="2" t="b">
        <f t="shared" si="536"/>
        <v>0</v>
      </c>
      <c r="BB6497" s="2" t="b">
        <f t="shared" si="537"/>
        <v>0</v>
      </c>
      <c r="BC6497" s="2">
        <f t="shared" si="539"/>
        <v>0</v>
      </c>
    </row>
    <row r="6498" spans="2:55" x14ac:dyDescent="0.2">
      <c r="B6498" s="12">
        <v>6495</v>
      </c>
      <c r="C6498" s="335">
        <v>42781</v>
      </c>
      <c r="D6498" s="336">
        <v>0.47001157407407407</v>
      </c>
      <c r="E6498" s="12" t="s">
        <v>5921</v>
      </c>
      <c r="F6498" s="12" t="s">
        <v>5921</v>
      </c>
      <c r="G6498" s="12" t="s">
        <v>5952</v>
      </c>
      <c r="H6498" s="12" t="s">
        <v>5924</v>
      </c>
      <c r="I6498" s="12" t="s">
        <v>5914</v>
      </c>
      <c r="J6498" s="2" t="s">
        <v>5921</v>
      </c>
      <c r="K6498" s="2" t="s">
        <v>5952</v>
      </c>
      <c r="L6498" s="2" t="s">
        <v>5924</v>
      </c>
      <c r="M6498" s="2" t="s">
        <v>5914</v>
      </c>
      <c r="O6498" s="7">
        <f t="shared" ref="O6498:S6548" si="540">IFERROR(VLOOKUP(E6498,$V$4:$X$97,3,0),"-")</f>
        <v>0.1409086139964327</v>
      </c>
      <c r="P6498" s="7">
        <f t="shared" si="540"/>
        <v>0.1409086139964327</v>
      </c>
      <c r="Q6498" s="7">
        <f t="shared" si="540"/>
        <v>6.0854055188332805E-3</v>
      </c>
      <c r="R6498" s="7">
        <f t="shared" si="540"/>
        <v>8.4775994124436052E-2</v>
      </c>
      <c r="S6498" s="7" t="str">
        <f t="shared" si="540"/>
        <v>-</v>
      </c>
      <c r="T6498" s="286">
        <f t="shared" si="538"/>
        <v>6.0854055188332805E-3</v>
      </c>
      <c r="AN6498" s="2"/>
      <c r="AO6498" s="2"/>
      <c r="AP6498" s="2"/>
      <c r="AQ6498" s="2"/>
      <c r="AR6498" s="2"/>
      <c r="AS6498" s="2"/>
      <c r="AT6498" s="2"/>
      <c r="AU6498" s="2"/>
      <c r="AV6498" s="2" cm="1">
        <f t="array" ref="AV6498">_xlfn.UNIQUE(AQ6498:AU6498,TRUE)</f>
        <v>0</v>
      </c>
      <c r="AW6498" s="2"/>
      <c r="AX6498" s="2"/>
      <c r="AY6498" s="2"/>
      <c r="AZ6498" s="2"/>
      <c r="BA6498" s="2" t="b">
        <f t="shared" si="536"/>
        <v>0</v>
      </c>
      <c r="BB6498" s="2" t="b">
        <f t="shared" si="537"/>
        <v>0</v>
      </c>
      <c r="BC6498" s="2">
        <f t="shared" si="539"/>
        <v>0</v>
      </c>
    </row>
    <row r="6499" spans="2:55" x14ac:dyDescent="0.2">
      <c r="B6499" s="12">
        <v>6496</v>
      </c>
      <c r="C6499" s="335">
        <v>42781</v>
      </c>
      <c r="D6499" s="336">
        <v>0.47396990740740735</v>
      </c>
      <c r="E6499" s="12" t="s">
        <v>5913</v>
      </c>
      <c r="F6499" s="12" t="s">
        <v>5914</v>
      </c>
      <c r="G6499" s="12" t="s">
        <v>5914</v>
      </c>
      <c r="H6499" s="12" t="s">
        <v>5914</v>
      </c>
      <c r="I6499" s="12" t="s">
        <v>5914</v>
      </c>
      <c r="J6499" s="2" t="s">
        <v>5913</v>
      </c>
      <c r="K6499" s="2" t="s">
        <v>5914</v>
      </c>
      <c r="O6499" s="7">
        <f t="shared" si="540"/>
        <v>0.32357570034623861</v>
      </c>
      <c r="P6499" s="7" t="str">
        <f t="shared" si="540"/>
        <v>-</v>
      </c>
      <c r="Q6499" s="7" t="str">
        <f t="shared" si="540"/>
        <v>-</v>
      </c>
      <c r="R6499" s="7" t="str">
        <f t="shared" si="540"/>
        <v>-</v>
      </c>
      <c r="S6499" s="7" t="str">
        <f t="shared" si="540"/>
        <v>-</v>
      </c>
      <c r="T6499" s="286">
        <f t="shared" si="538"/>
        <v>0.32357570034623861</v>
      </c>
      <c r="AN6499" s="2"/>
      <c r="AO6499" s="2"/>
      <c r="AP6499" s="2"/>
      <c r="AQ6499" s="2"/>
      <c r="AR6499" s="2"/>
      <c r="AS6499" s="2"/>
      <c r="AT6499" s="2"/>
      <c r="AU6499" s="2"/>
      <c r="AV6499" s="2" cm="1">
        <f t="array" ref="AV6499">_xlfn.UNIQUE(AQ6499:AU6499,TRUE)</f>
        <v>0</v>
      </c>
      <c r="AW6499" s="2"/>
      <c r="AX6499" s="2"/>
      <c r="AY6499" s="2"/>
      <c r="AZ6499" s="2"/>
      <c r="BA6499" s="2" t="b">
        <f t="shared" si="536"/>
        <v>0</v>
      </c>
      <c r="BB6499" s="2" t="b">
        <f t="shared" si="537"/>
        <v>0</v>
      </c>
      <c r="BC6499" s="2">
        <f t="shared" si="539"/>
        <v>0</v>
      </c>
    </row>
    <row r="6500" spans="2:55" x14ac:dyDescent="0.2">
      <c r="B6500" s="12">
        <v>6497</v>
      </c>
      <c r="C6500" s="335">
        <v>42781</v>
      </c>
      <c r="D6500" s="336">
        <v>0.47673611111111108</v>
      </c>
      <c r="E6500" s="12" t="s">
        <v>5915</v>
      </c>
      <c r="F6500" s="12" t="s">
        <v>5913</v>
      </c>
      <c r="G6500" s="12" t="s">
        <v>5914</v>
      </c>
      <c r="H6500" s="12" t="s">
        <v>5914</v>
      </c>
      <c r="I6500" s="12" t="s">
        <v>5914</v>
      </c>
      <c r="J6500" s="2" t="s">
        <v>5915</v>
      </c>
      <c r="K6500" s="2" t="s">
        <v>5913</v>
      </c>
      <c r="L6500" s="2" t="s">
        <v>5914</v>
      </c>
      <c r="O6500" s="7">
        <f t="shared" si="540"/>
        <v>0.4937572133039555</v>
      </c>
      <c r="P6500" s="7">
        <f t="shared" si="540"/>
        <v>0.32357570034623861</v>
      </c>
      <c r="Q6500" s="7" t="str">
        <f t="shared" si="540"/>
        <v>-</v>
      </c>
      <c r="R6500" s="7" t="str">
        <f t="shared" si="540"/>
        <v>-</v>
      </c>
      <c r="S6500" s="7" t="str">
        <f t="shared" si="540"/>
        <v>-</v>
      </c>
      <c r="T6500" s="286">
        <f t="shared" si="538"/>
        <v>0.32357570034623861</v>
      </c>
      <c r="AN6500" s="2"/>
      <c r="AO6500" s="2"/>
      <c r="AP6500" s="2"/>
      <c r="AQ6500" s="2"/>
      <c r="AR6500" s="2"/>
      <c r="AS6500" s="2"/>
      <c r="AT6500" s="2"/>
      <c r="AU6500" s="2"/>
      <c r="AV6500" s="2" cm="1">
        <f t="array" ref="AV6500">_xlfn.UNIQUE(AQ6500:AU6500,TRUE)</f>
        <v>0</v>
      </c>
      <c r="AW6500" s="2"/>
      <c r="AX6500" s="2"/>
      <c r="AY6500" s="2"/>
      <c r="AZ6500" s="2"/>
      <c r="BA6500" s="2" t="b">
        <f t="shared" si="536"/>
        <v>0</v>
      </c>
      <c r="BB6500" s="2" t="b">
        <f t="shared" si="537"/>
        <v>0</v>
      </c>
      <c r="BC6500" s="2">
        <f t="shared" si="539"/>
        <v>0</v>
      </c>
    </row>
    <row r="6501" spans="2:55" x14ac:dyDescent="0.2">
      <c r="B6501" s="12">
        <v>6498</v>
      </c>
      <c r="C6501" s="335">
        <v>42781</v>
      </c>
      <c r="D6501" s="336">
        <v>0.4967361111111111</v>
      </c>
      <c r="E6501" s="12" t="s">
        <v>5926</v>
      </c>
      <c r="F6501" s="12" t="s">
        <v>5926</v>
      </c>
      <c r="G6501" s="12" t="s">
        <v>5926</v>
      </c>
      <c r="H6501" s="12" t="s">
        <v>5942</v>
      </c>
      <c r="I6501" s="12" t="s">
        <v>5914</v>
      </c>
      <c r="J6501" s="2" t="s">
        <v>5926</v>
      </c>
      <c r="K6501" s="2" t="s">
        <v>5942</v>
      </c>
      <c r="L6501" s="2" t="s">
        <v>5914</v>
      </c>
      <c r="O6501" s="7">
        <f t="shared" si="540"/>
        <v>6.1063896757947753E-2</v>
      </c>
      <c r="P6501" s="7">
        <f t="shared" si="540"/>
        <v>6.1063896757947753E-2</v>
      </c>
      <c r="Q6501" s="7">
        <f t="shared" si="540"/>
        <v>6.1063896757947753E-2</v>
      </c>
      <c r="R6501" s="7">
        <f t="shared" si="540"/>
        <v>1.5843038505928025E-2</v>
      </c>
      <c r="S6501" s="7" t="str">
        <f t="shared" si="540"/>
        <v>-</v>
      </c>
      <c r="T6501" s="286">
        <f t="shared" si="538"/>
        <v>1.5843038505928025E-2</v>
      </c>
      <c r="AN6501" s="2"/>
      <c r="AO6501" s="2"/>
      <c r="AP6501" s="2"/>
      <c r="AQ6501" s="2"/>
      <c r="AR6501" s="2"/>
      <c r="AS6501" s="2"/>
      <c r="AT6501" s="2"/>
      <c r="AU6501" s="2"/>
      <c r="AV6501" s="2" cm="1">
        <f t="array" ref="AV6501">_xlfn.UNIQUE(AQ6501:AU6501,TRUE)</f>
        <v>0</v>
      </c>
      <c r="AW6501" s="2"/>
      <c r="AX6501" s="2"/>
      <c r="AY6501" s="2"/>
      <c r="AZ6501" s="2"/>
      <c r="BA6501" s="2" t="b">
        <f t="shared" si="536"/>
        <v>0</v>
      </c>
      <c r="BB6501" s="2" t="b">
        <f t="shared" si="537"/>
        <v>0</v>
      </c>
      <c r="BC6501" s="2">
        <f t="shared" si="539"/>
        <v>0</v>
      </c>
    </row>
    <row r="6502" spans="2:55" x14ac:dyDescent="0.2">
      <c r="B6502" s="12">
        <v>6499</v>
      </c>
      <c r="C6502" s="335">
        <v>42781</v>
      </c>
      <c r="D6502" s="336">
        <v>0.50031250000000005</v>
      </c>
      <c r="E6502" s="12" t="s">
        <v>5918</v>
      </c>
      <c r="F6502" s="12" t="s">
        <v>5915</v>
      </c>
      <c r="G6502" s="12" t="s">
        <v>5926</v>
      </c>
      <c r="H6502" s="12" t="s">
        <v>5937</v>
      </c>
      <c r="I6502" s="12" t="s">
        <v>5923</v>
      </c>
      <c r="J6502" s="2" t="s">
        <v>5918</v>
      </c>
      <c r="K6502" s="2" t="s">
        <v>5915</v>
      </c>
      <c r="L6502" s="2" t="s">
        <v>5926</v>
      </c>
      <c r="M6502" s="2" t="s">
        <v>5937</v>
      </c>
      <c r="N6502" s="2" t="s">
        <v>5923</v>
      </c>
      <c r="O6502" s="7">
        <f t="shared" si="540"/>
        <v>5.7391669289686288E-2</v>
      </c>
      <c r="P6502" s="7">
        <f t="shared" si="540"/>
        <v>0.4937572133039555</v>
      </c>
      <c r="Q6502" s="7">
        <f t="shared" si="540"/>
        <v>6.1063896757947753E-2</v>
      </c>
      <c r="R6502" s="7">
        <f t="shared" si="540"/>
        <v>3.388941349281293E-2</v>
      </c>
      <c r="S6502" s="7">
        <f t="shared" si="540"/>
        <v>0.10145839890882384</v>
      </c>
      <c r="T6502" s="286">
        <f t="shared" si="538"/>
        <v>3.388941349281293E-2</v>
      </c>
      <c r="AN6502" s="2"/>
      <c r="AO6502" s="2"/>
      <c r="AP6502" s="2"/>
      <c r="AQ6502" s="2"/>
      <c r="AR6502" s="2"/>
      <c r="AS6502" s="2"/>
      <c r="AT6502" s="2"/>
      <c r="AU6502" s="2"/>
      <c r="AV6502" s="2" cm="1">
        <f t="array" ref="AV6502">_xlfn.UNIQUE(AQ6502:AU6502,TRUE)</f>
        <v>0</v>
      </c>
      <c r="AW6502" s="2"/>
      <c r="AX6502" s="2"/>
      <c r="AY6502" s="2"/>
      <c r="AZ6502" s="2"/>
      <c r="BA6502" s="2" t="b">
        <f t="shared" si="536"/>
        <v>0</v>
      </c>
      <c r="BB6502" s="2" t="b">
        <f t="shared" si="537"/>
        <v>0</v>
      </c>
      <c r="BC6502" s="2">
        <f t="shared" si="539"/>
        <v>0</v>
      </c>
    </row>
    <row r="6503" spans="2:55" x14ac:dyDescent="0.2">
      <c r="B6503" s="12">
        <v>6500</v>
      </c>
      <c r="C6503" s="335">
        <v>42781</v>
      </c>
      <c r="D6503" s="336">
        <v>0.50518518518518518</v>
      </c>
      <c r="E6503" s="12" t="s">
        <v>5913</v>
      </c>
      <c r="F6503" s="12" t="s">
        <v>5915</v>
      </c>
      <c r="G6503" s="12" t="s">
        <v>5914</v>
      </c>
      <c r="H6503" s="12" t="s">
        <v>5914</v>
      </c>
      <c r="I6503" s="12" t="s">
        <v>5914</v>
      </c>
      <c r="J6503" s="2" t="s">
        <v>5913</v>
      </c>
      <c r="K6503" s="2" t="s">
        <v>5915</v>
      </c>
      <c r="L6503" s="2" t="s">
        <v>5914</v>
      </c>
      <c r="O6503" s="7">
        <f t="shared" si="540"/>
        <v>0.32357570034623861</v>
      </c>
      <c r="P6503" s="7">
        <f t="shared" si="540"/>
        <v>0.4937572133039555</v>
      </c>
      <c r="Q6503" s="7" t="str">
        <f t="shared" si="540"/>
        <v>-</v>
      </c>
      <c r="R6503" s="7" t="str">
        <f t="shared" si="540"/>
        <v>-</v>
      </c>
      <c r="S6503" s="7" t="str">
        <f t="shared" si="540"/>
        <v>-</v>
      </c>
      <c r="T6503" s="286">
        <f t="shared" si="538"/>
        <v>0.32357570034623861</v>
      </c>
      <c r="AN6503" s="2"/>
      <c r="AO6503" s="2"/>
      <c r="AP6503" s="2"/>
      <c r="AQ6503" s="2"/>
      <c r="AR6503" s="2"/>
      <c r="AS6503" s="2"/>
      <c r="AT6503" s="2"/>
      <c r="AU6503" s="2"/>
      <c r="AV6503" s="2" cm="1">
        <f t="array" ref="AV6503">_xlfn.UNIQUE(AQ6503:AU6503,TRUE)</f>
        <v>0</v>
      </c>
      <c r="AW6503" s="2"/>
      <c r="AX6503" s="2"/>
      <c r="AY6503" s="2"/>
      <c r="AZ6503" s="2"/>
      <c r="BA6503" s="2" t="b">
        <f t="shared" si="536"/>
        <v>0</v>
      </c>
      <c r="BB6503" s="2" t="b">
        <f t="shared" si="537"/>
        <v>0</v>
      </c>
      <c r="BC6503" s="2">
        <f t="shared" si="539"/>
        <v>0</v>
      </c>
    </row>
    <row r="6504" spans="2:55" x14ac:dyDescent="0.2">
      <c r="B6504" s="12">
        <v>6501</v>
      </c>
      <c r="C6504" s="335">
        <v>42781</v>
      </c>
      <c r="D6504" s="336">
        <v>0.52002314814814821</v>
      </c>
      <c r="E6504" s="12" t="s">
        <v>5913</v>
      </c>
      <c r="F6504" s="12" t="s">
        <v>5926</v>
      </c>
      <c r="G6504" s="12" t="s">
        <v>5914</v>
      </c>
      <c r="H6504" s="12" t="s">
        <v>5914</v>
      </c>
      <c r="I6504" s="12" t="s">
        <v>5914</v>
      </c>
      <c r="J6504" s="2" t="s">
        <v>5913</v>
      </c>
      <c r="K6504" s="2" t="s">
        <v>5926</v>
      </c>
      <c r="L6504" s="2" t="s">
        <v>5914</v>
      </c>
      <c r="O6504" s="7">
        <f t="shared" si="540"/>
        <v>0.32357570034623861</v>
      </c>
      <c r="P6504" s="7">
        <f t="shared" si="540"/>
        <v>6.1063896757947753E-2</v>
      </c>
      <c r="Q6504" s="7" t="str">
        <f t="shared" si="540"/>
        <v>-</v>
      </c>
      <c r="R6504" s="7" t="str">
        <f t="shared" si="540"/>
        <v>-</v>
      </c>
      <c r="S6504" s="7" t="str">
        <f t="shared" si="540"/>
        <v>-</v>
      </c>
      <c r="T6504" s="286">
        <f t="shared" si="538"/>
        <v>6.1063896757947753E-2</v>
      </c>
      <c r="AN6504" s="2"/>
      <c r="AO6504" s="2"/>
      <c r="AP6504" s="2"/>
      <c r="AQ6504" s="2"/>
      <c r="AR6504" s="2"/>
      <c r="AS6504" s="2"/>
      <c r="AT6504" s="2"/>
      <c r="AU6504" s="2"/>
      <c r="AV6504" s="2" cm="1">
        <f t="array" ref="AV6504">_xlfn.UNIQUE(AQ6504:AU6504,TRUE)</f>
        <v>0</v>
      </c>
      <c r="AW6504" s="2"/>
      <c r="AX6504" s="2"/>
      <c r="AY6504" s="2"/>
      <c r="AZ6504" s="2"/>
      <c r="BA6504" s="2" t="b">
        <f t="shared" si="536"/>
        <v>0</v>
      </c>
      <c r="BB6504" s="2" t="b">
        <f t="shared" si="537"/>
        <v>0</v>
      </c>
      <c r="BC6504" s="2">
        <f t="shared" si="539"/>
        <v>0</v>
      </c>
    </row>
    <row r="6505" spans="2:55" x14ac:dyDescent="0.2">
      <c r="B6505" s="12">
        <v>6502</v>
      </c>
      <c r="C6505" s="335">
        <v>42781</v>
      </c>
      <c r="D6505" s="336">
        <v>0.52033564814814814</v>
      </c>
      <c r="E6505" s="12" t="s">
        <v>5964</v>
      </c>
      <c r="F6505" s="12" t="s">
        <v>5914</v>
      </c>
      <c r="G6505" s="12" t="s">
        <v>5914</v>
      </c>
      <c r="H6505" s="12" t="s">
        <v>5914</v>
      </c>
      <c r="I6505" s="12" t="s">
        <v>5914</v>
      </c>
      <c r="J6505" s="2" t="s">
        <v>5964</v>
      </c>
      <c r="K6505" s="2" t="s">
        <v>5914</v>
      </c>
      <c r="O6505" s="7">
        <f t="shared" si="540"/>
        <v>1.6787325569195257E-3</v>
      </c>
      <c r="P6505" s="7" t="str">
        <f t="shared" si="540"/>
        <v>-</v>
      </c>
      <c r="Q6505" s="7" t="str">
        <f t="shared" si="540"/>
        <v>-</v>
      </c>
      <c r="R6505" s="7" t="str">
        <f t="shared" si="540"/>
        <v>-</v>
      </c>
      <c r="S6505" s="7" t="str">
        <f t="shared" si="540"/>
        <v>-</v>
      </c>
      <c r="T6505" s="286">
        <f t="shared" si="538"/>
        <v>1.6787325569195257E-3</v>
      </c>
      <c r="AN6505" s="2"/>
      <c r="AO6505" s="2"/>
      <c r="AP6505" s="2"/>
      <c r="AQ6505" s="2"/>
      <c r="AR6505" s="2"/>
      <c r="AS6505" s="2"/>
      <c r="AT6505" s="2"/>
      <c r="AU6505" s="2"/>
      <c r="AV6505" s="2" cm="1">
        <f t="array" ref="AV6505">_xlfn.UNIQUE(AQ6505:AU6505,TRUE)</f>
        <v>0</v>
      </c>
      <c r="AW6505" s="2"/>
      <c r="AX6505" s="2"/>
      <c r="AY6505" s="2"/>
      <c r="AZ6505" s="2"/>
      <c r="BA6505" s="2" t="b">
        <f t="shared" si="536"/>
        <v>0</v>
      </c>
      <c r="BB6505" s="2" t="b">
        <f t="shared" si="537"/>
        <v>0</v>
      </c>
      <c r="BC6505" s="2">
        <f t="shared" si="539"/>
        <v>0</v>
      </c>
    </row>
    <row r="6506" spans="2:55" x14ac:dyDescent="0.2">
      <c r="B6506" s="12">
        <v>6503</v>
      </c>
      <c r="C6506" s="335">
        <v>42781</v>
      </c>
      <c r="D6506" s="336">
        <v>0.53063657407407405</v>
      </c>
      <c r="E6506" s="12" t="s">
        <v>5927</v>
      </c>
      <c r="F6506" s="12" t="s">
        <v>5939</v>
      </c>
      <c r="G6506" s="12" t="s">
        <v>5914</v>
      </c>
      <c r="H6506" s="12" t="s">
        <v>5914</v>
      </c>
      <c r="I6506" s="12" t="s">
        <v>5914</v>
      </c>
      <c r="J6506" s="2" t="s">
        <v>5927</v>
      </c>
      <c r="K6506" s="2" t="s">
        <v>5939</v>
      </c>
      <c r="L6506" s="2" t="s">
        <v>5914</v>
      </c>
      <c r="O6506" s="7">
        <f t="shared" si="540"/>
        <v>7.0401846605812612E-2</v>
      </c>
      <c r="P6506" s="7">
        <f t="shared" si="540"/>
        <v>1.9830028328611898E-2</v>
      </c>
      <c r="Q6506" s="7" t="str">
        <f t="shared" si="540"/>
        <v>-</v>
      </c>
      <c r="R6506" s="7" t="str">
        <f t="shared" si="540"/>
        <v>-</v>
      </c>
      <c r="S6506" s="7" t="str">
        <f t="shared" si="540"/>
        <v>-</v>
      </c>
      <c r="T6506" s="286">
        <f t="shared" si="538"/>
        <v>1.9830028328611898E-2</v>
      </c>
      <c r="AN6506" s="2"/>
      <c r="AO6506" s="2"/>
      <c r="AP6506" s="2"/>
      <c r="AQ6506" s="2"/>
      <c r="AR6506" s="2"/>
      <c r="AS6506" s="2"/>
      <c r="AT6506" s="2"/>
      <c r="AU6506" s="2"/>
      <c r="AV6506" s="2" cm="1">
        <f t="array" ref="AV6506">_xlfn.UNIQUE(AQ6506:AU6506,TRUE)</f>
        <v>0</v>
      </c>
      <c r="AW6506" s="2"/>
      <c r="AX6506" s="2"/>
      <c r="AY6506" s="2"/>
      <c r="AZ6506" s="2"/>
      <c r="BA6506" s="2" t="b">
        <f t="shared" si="536"/>
        <v>0</v>
      </c>
      <c r="BB6506" s="2" t="b">
        <f t="shared" si="537"/>
        <v>0</v>
      </c>
      <c r="BC6506" s="2">
        <f t="shared" si="539"/>
        <v>0</v>
      </c>
    </row>
    <row r="6507" spans="2:55" x14ac:dyDescent="0.2">
      <c r="B6507" s="12">
        <v>6504</v>
      </c>
      <c r="C6507" s="335">
        <v>42781</v>
      </c>
      <c r="D6507" s="336">
        <v>0.54642361111111104</v>
      </c>
      <c r="E6507" s="12" t="s">
        <v>5915</v>
      </c>
      <c r="F6507" s="12" t="s">
        <v>5938</v>
      </c>
      <c r="G6507" s="12" t="s">
        <v>5914</v>
      </c>
      <c r="H6507" s="12" t="s">
        <v>5914</v>
      </c>
      <c r="I6507" s="12" t="s">
        <v>5914</v>
      </c>
      <c r="J6507" s="2" t="s">
        <v>5915</v>
      </c>
      <c r="K6507" s="2" t="s">
        <v>5938</v>
      </c>
      <c r="L6507" s="2" t="s">
        <v>5914</v>
      </c>
      <c r="O6507" s="7">
        <f t="shared" si="540"/>
        <v>0.4937572133039555</v>
      </c>
      <c r="P6507" s="7">
        <f t="shared" si="540"/>
        <v>3.2840205644738225E-2</v>
      </c>
      <c r="Q6507" s="7" t="str">
        <f t="shared" si="540"/>
        <v>-</v>
      </c>
      <c r="R6507" s="7" t="str">
        <f t="shared" si="540"/>
        <v>-</v>
      </c>
      <c r="S6507" s="7" t="str">
        <f t="shared" si="540"/>
        <v>-</v>
      </c>
      <c r="T6507" s="286">
        <f t="shared" si="538"/>
        <v>3.2840205644738225E-2</v>
      </c>
      <c r="AN6507" s="2"/>
      <c r="AO6507" s="2"/>
      <c r="AP6507" s="2"/>
      <c r="AQ6507" s="2"/>
      <c r="AR6507" s="2"/>
      <c r="AS6507" s="2"/>
      <c r="AT6507" s="2"/>
      <c r="AU6507" s="2"/>
      <c r="AV6507" s="2" cm="1">
        <f t="array" ref="AV6507">_xlfn.UNIQUE(AQ6507:AU6507,TRUE)</f>
        <v>0</v>
      </c>
      <c r="AW6507" s="2"/>
      <c r="AX6507" s="2"/>
      <c r="AY6507" s="2"/>
      <c r="AZ6507" s="2"/>
      <c r="BA6507" s="2" t="b">
        <f t="shared" si="536"/>
        <v>0</v>
      </c>
      <c r="BB6507" s="2" t="b">
        <f t="shared" si="537"/>
        <v>0</v>
      </c>
      <c r="BC6507" s="2">
        <f t="shared" si="539"/>
        <v>0</v>
      </c>
    </row>
    <row r="6508" spans="2:55" x14ac:dyDescent="0.2">
      <c r="B6508" s="12">
        <v>6505</v>
      </c>
      <c r="C6508" s="335">
        <v>42781</v>
      </c>
      <c r="D6508" s="336">
        <v>0.5575</v>
      </c>
      <c r="E6508" s="12" t="s">
        <v>5937</v>
      </c>
      <c r="F6508" s="12" t="s">
        <v>5914</v>
      </c>
      <c r="G6508" s="12" t="s">
        <v>5914</v>
      </c>
      <c r="H6508" s="12" t="s">
        <v>5914</v>
      </c>
      <c r="I6508" s="12" t="s">
        <v>5914</v>
      </c>
      <c r="J6508" s="2" t="s">
        <v>5937</v>
      </c>
      <c r="K6508" s="2" t="s">
        <v>5914</v>
      </c>
      <c r="O6508" s="7">
        <f t="shared" si="540"/>
        <v>3.388941349281293E-2</v>
      </c>
      <c r="P6508" s="7" t="str">
        <f t="shared" si="540"/>
        <v>-</v>
      </c>
      <c r="Q6508" s="7" t="str">
        <f t="shared" si="540"/>
        <v>-</v>
      </c>
      <c r="R6508" s="7" t="str">
        <f t="shared" si="540"/>
        <v>-</v>
      </c>
      <c r="S6508" s="7" t="str">
        <f t="shared" si="540"/>
        <v>-</v>
      </c>
      <c r="T6508" s="286">
        <f t="shared" si="538"/>
        <v>3.388941349281293E-2</v>
      </c>
      <c r="AN6508" s="2"/>
      <c r="AO6508" s="2"/>
      <c r="AP6508" s="2"/>
      <c r="AQ6508" s="2"/>
      <c r="AR6508" s="2"/>
      <c r="AS6508" s="2"/>
      <c r="AT6508" s="2"/>
      <c r="AU6508" s="2"/>
      <c r="AV6508" s="2" cm="1">
        <f t="array" ref="AV6508">_xlfn.UNIQUE(AQ6508:AU6508,TRUE)</f>
        <v>0</v>
      </c>
      <c r="AW6508" s="2"/>
      <c r="AX6508" s="2"/>
      <c r="AY6508" s="2"/>
      <c r="AZ6508" s="2"/>
      <c r="BA6508" s="2" t="b">
        <f t="shared" si="536"/>
        <v>0</v>
      </c>
      <c r="BB6508" s="2" t="b">
        <f t="shared" si="537"/>
        <v>0</v>
      </c>
      <c r="BC6508" s="2">
        <f t="shared" si="539"/>
        <v>0</v>
      </c>
    </row>
    <row r="6509" spans="2:55" x14ac:dyDescent="0.2">
      <c r="B6509" s="12">
        <v>6506</v>
      </c>
      <c r="C6509" s="335">
        <v>42781</v>
      </c>
      <c r="D6509" s="336">
        <v>0.55903935185185183</v>
      </c>
      <c r="E6509" s="12" t="s">
        <v>5952</v>
      </c>
      <c r="F6509" s="12" t="s">
        <v>5915</v>
      </c>
      <c r="G6509" s="12" t="s">
        <v>5915</v>
      </c>
      <c r="H6509" s="12" t="s">
        <v>5914</v>
      </c>
      <c r="I6509" s="12" t="s">
        <v>5914</v>
      </c>
      <c r="J6509" s="2" t="s">
        <v>5952</v>
      </c>
      <c r="K6509" s="2" t="s">
        <v>5915</v>
      </c>
      <c r="L6509" s="2" t="s">
        <v>5914</v>
      </c>
      <c r="O6509" s="7">
        <f t="shared" si="540"/>
        <v>6.0854055188332805E-3</v>
      </c>
      <c r="P6509" s="7">
        <f t="shared" si="540"/>
        <v>0.4937572133039555</v>
      </c>
      <c r="Q6509" s="7">
        <f t="shared" si="540"/>
        <v>0.4937572133039555</v>
      </c>
      <c r="R6509" s="7" t="str">
        <f t="shared" si="540"/>
        <v>-</v>
      </c>
      <c r="S6509" s="7" t="str">
        <f t="shared" si="540"/>
        <v>-</v>
      </c>
      <c r="T6509" s="286">
        <f t="shared" si="538"/>
        <v>6.0854055188332805E-3</v>
      </c>
      <c r="AN6509" s="2"/>
      <c r="AO6509" s="2"/>
      <c r="AP6509" s="2"/>
      <c r="AQ6509" s="2"/>
      <c r="AR6509" s="2"/>
      <c r="AS6509" s="2"/>
      <c r="AT6509" s="2"/>
      <c r="AU6509" s="2"/>
      <c r="AV6509" s="2" cm="1">
        <f t="array" ref="AV6509">_xlfn.UNIQUE(AQ6509:AU6509,TRUE)</f>
        <v>0</v>
      </c>
      <c r="AW6509" s="2"/>
      <c r="AX6509" s="2"/>
      <c r="AY6509" s="2"/>
      <c r="AZ6509" s="2"/>
      <c r="BA6509" s="2" t="b">
        <f t="shared" si="536"/>
        <v>0</v>
      </c>
      <c r="BB6509" s="2" t="b">
        <f t="shared" si="537"/>
        <v>0</v>
      </c>
      <c r="BC6509" s="2">
        <f t="shared" si="539"/>
        <v>0</v>
      </c>
    </row>
    <row r="6510" spans="2:55" x14ac:dyDescent="0.2">
      <c r="B6510" s="12">
        <v>6507</v>
      </c>
      <c r="C6510" s="335">
        <v>42781</v>
      </c>
      <c r="D6510" s="336">
        <v>0.57384259259259263</v>
      </c>
      <c r="E6510" s="12" t="s">
        <v>5927</v>
      </c>
      <c r="F6510" s="12" t="s">
        <v>5932</v>
      </c>
      <c r="G6510" s="12" t="s">
        <v>5914</v>
      </c>
      <c r="H6510" s="12" t="s">
        <v>5914</v>
      </c>
      <c r="I6510" s="12" t="s">
        <v>5914</v>
      </c>
      <c r="J6510" s="2" t="s">
        <v>5927</v>
      </c>
      <c r="K6510" s="2" t="s">
        <v>5932</v>
      </c>
      <c r="L6510" s="2" t="s">
        <v>5914</v>
      </c>
      <c r="O6510" s="7">
        <f t="shared" si="540"/>
        <v>7.0401846605812612E-2</v>
      </c>
      <c r="P6510" s="7">
        <f t="shared" si="540"/>
        <v>3.7981324100304269E-2</v>
      </c>
      <c r="Q6510" s="7" t="str">
        <f t="shared" si="540"/>
        <v>-</v>
      </c>
      <c r="R6510" s="7" t="str">
        <f t="shared" si="540"/>
        <v>-</v>
      </c>
      <c r="S6510" s="7" t="str">
        <f t="shared" si="540"/>
        <v>-</v>
      </c>
      <c r="T6510" s="286">
        <f t="shared" si="538"/>
        <v>3.7981324100304269E-2</v>
      </c>
      <c r="AN6510" s="2"/>
      <c r="AO6510" s="2"/>
      <c r="AP6510" s="2"/>
      <c r="AQ6510" s="2"/>
      <c r="AR6510" s="2"/>
      <c r="AS6510" s="2"/>
      <c r="AT6510" s="2"/>
      <c r="AU6510" s="2"/>
      <c r="AV6510" s="2" cm="1">
        <f t="array" ref="AV6510">_xlfn.UNIQUE(AQ6510:AU6510,TRUE)</f>
        <v>0</v>
      </c>
      <c r="AW6510" s="2"/>
      <c r="AX6510" s="2"/>
      <c r="AY6510" s="2"/>
      <c r="AZ6510" s="2"/>
      <c r="BA6510" s="2" t="b">
        <f t="shared" si="536"/>
        <v>0</v>
      </c>
      <c r="BB6510" s="2" t="b">
        <f t="shared" si="537"/>
        <v>0</v>
      </c>
      <c r="BC6510" s="2">
        <f t="shared" si="539"/>
        <v>0</v>
      </c>
    </row>
    <row r="6511" spans="2:55" x14ac:dyDescent="0.2">
      <c r="B6511" s="12">
        <v>6508</v>
      </c>
      <c r="C6511" s="335">
        <v>42781</v>
      </c>
      <c r="D6511" s="336">
        <v>0.59129629629629632</v>
      </c>
      <c r="E6511" s="12" t="s">
        <v>5937</v>
      </c>
      <c r="F6511" s="12" t="s">
        <v>5937</v>
      </c>
      <c r="G6511" s="12" t="s">
        <v>5923</v>
      </c>
      <c r="H6511" s="12" t="s">
        <v>5923</v>
      </c>
      <c r="I6511" s="12" t="s">
        <v>5921</v>
      </c>
      <c r="J6511" s="2" t="s">
        <v>5937</v>
      </c>
      <c r="K6511" s="2" t="s">
        <v>5923</v>
      </c>
      <c r="L6511" s="2" t="s">
        <v>5921</v>
      </c>
      <c r="M6511" s="2" t="s">
        <v>5914</v>
      </c>
      <c r="O6511" s="7">
        <f t="shared" si="540"/>
        <v>3.388941349281293E-2</v>
      </c>
      <c r="P6511" s="7">
        <f t="shared" si="540"/>
        <v>3.388941349281293E-2</v>
      </c>
      <c r="Q6511" s="7">
        <f t="shared" si="540"/>
        <v>0.10145839890882384</v>
      </c>
      <c r="R6511" s="7">
        <f t="shared" si="540"/>
        <v>0.10145839890882384</v>
      </c>
      <c r="S6511" s="7">
        <f t="shared" si="540"/>
        <v>0.1409086139964327</v>
      </c>
      <c r="T6511" s="286">
        <f t="shared" si="538"/>
        <v>3.388941349281293E-2</v>
      </c>
      <c r="AN6511" s="2"/>
      <c r="AO6511" s="2"/>
      <c r="AP6511" s="2"/>
      <c r="AQ6511" s="2"/>
      <c r="AR6511" s="2"/>
      <c r="AS6511" s="2"/>
      <c r="AT6511" s="2"/>
      <c r="AU6511" s="2"/>
      <c r="AV6511" s="2" cm="1">
        <f t="array" ref="AV6511">_xlfn.UNIQUE(AQ6511:AU6511,TRUE)</f>
        <v>0</v>
      </c>
      <c r="AW6511" s="2"/>
      <c r="AX6511" s="2"/>
      <c r="AY6511" s="2"/>
      <c r="AZ6511" s="2"/>
      <c r="BA6511" s="2" t="b">
        <f t="shared" si="536"/>
        <v>0</v>
      </c>
      <c r="BB6511" s="2" t="b">
        <f t="shared" si="537"/>
        <v>0</v>
      </c>
      <c r="BC6511" s="2">
        <f t="shared" si="539"/>
        <v>0</v>
      </c>
    </row>
    <row r="6512" spans="2:55" x14ac:dyDescent="0.2">
      <c r="B6512" s="12">
        <v>6509</v>
      </c>
      <c r="C6512" s="335">
        <v>42781</v>
      </c>
      <c r="D6512" s="336">
        <v>0.59474537037037034</v>
      </c>
      <c r="E6512" s="12" t="s">
        <v>5913</v>
      </c>
      <c r="F6512" s="12" t="s">
        <v>5914</v>
      </c>
      <c r="G6512" s="12" t="s">
        <v>5914</v>
      </c>
      <c r="H6512" s="12" t="s">
        <v>5914</v>
      </c>
      <c r="I6512" s="12" t="s">
        <v>5914</v>
      </c>
      <c r="J6512" s="2" t="s">
        <v>5913</v>
      </c>
      <c r="K6512" s="2" t="s">
        <v>5914</v>
      </c>
      <c r="O6512" s="7">
        <f t="shared" si="540"/>
        <v>0.32357570034623861</v>
      </c>
      <c r="P6512" s="7" t="str">
        <f t="shared" si="540"/>
        <v>-</v>
      </c>
      <c r="Q6512" s="7" t="str">
        <f t="shared" si="540"/>
        <v>-</v>
      </c>
      <c r="R6512" s="7" t="str">
        <f t="shared" si="540"/>
        <v>-</v>
      </c>
      <c r="S6512" s="7" t="str">
        <f t="shared" si="540"/>
        <v>-</v>
      </c>
      <c r="T6512" s="286">
        <f t="shared" si="538"/>
        <v>0.32357570034623861</v>
      </c>
      <c r="AN6512" s="2"/>
      <c r="AO6512" s="2"/>
      <c r="AP6512" s="2"/>
      <c r="AQ6512" s="2"/>
      <c r="AR6512" s="2"/>
      <c r="AS6512" s="2"/>
      <c r="AT6512" s="2"/>
      <c r="AU6512" s="2"/>
      <c r="AV6512" s="2" cm="1">
        <f t="array" ref="AV6512">_xlfn.UNIQUE(AQ6512:AU6512,TRUE)</f>
        <v>0</v>
      </c>
      <c r="AW6512" s="2"/>
      <c r="AX6512" s="2"/>
      <c r="AY6512" s="2"/>
      <c r="AZ6512" s="2"/>
      <c r="BA6512" s="2" t="b">
        <f t="shared" si="536"/>
        <v>0</v>
      </c>
      <c r="BB6512" s="2" t="b">
        <f t="shared" si="537"/>
        <v>0</v>
      </c>
      <c r="BC6512" s="2">
        <f t="shared" si="539"/>
        <v>0</v>
      </c>
    </row>
    <row r="6513" spans="2:55" x14ac:dyDescent="0.2">
      <c r="B6513" s="12">
        <v>6510</v>
      </c>
      <c r="C6513" s="335">
        <v>42781</v>
      </c>
      <c r="D6513" s="336">
        <v>0.59949074074074071</v>
      </c>
      <c r="E6513" s="12" t="s">
        <v>5942</v>
      </c>
      <c r="F6513" s="12" t="s">
        <v>5915</v>
      </c>
      <c r="G6513" s="12" t="s">
        <v>5915</v>
      </c>
      <c r="H6513" s="12" t="s">
        <v>5915</v>
      </c>
      <c r="I6513" s="12"/>
      <c r="J6513" s="2" t="s">
        <v>5942</v>
      </c>
      <c r="K6513" s="2" t="s">
        <v>5915</v>
      </c>
      <c r="M6513" s="2" t="s">
        <v>5948</v>
      </c>
      <c r="N6513" s="2" t="s">
        <v>5957</v>
      </c>
      <c r="O6513" s="7">
        <f t="shared" si="540"/>
        <v>1.5843038505928025E-2</v>
      </c>
      <c r="P6513" s="7">
        <f t="shared" si="540"/>
        <v>0.4937572133039555</v>
      </c>
      <c r="Q6513" s="7">
        <f t="shared" si="540"/>
        <v>0.4937572133039555</v>
      </c>
      <c r="R6513" s="7">
        <f t="shared" si="540"/>
        <v>0.4937572133039555</v>
      </c>
      <c r="S6513" s="7" t="str">
        <f t="shared" si="540"/>
        <v>-</v>
      </c>
      <c r="T6513" s="286">
        <f t="shared" si="538"/>
        <v>1.5843038505928025E-2</v>
      </c>
      <c r="AN6513" s="2"/>
      <c r="AO6513" s="2"/>
      <c r="AP6513" s="2"/>
      <c r="AQ6513" s="2"/>
      <c r="AR6513" s="2"/>
      <c r="AS6513" s="2"/>
      <c r="AT6513" s="2"/>
      <c r="AU6513" s="2"/>
      <c r="AV6513" s="2" cm="1">
        <f t="array" ref="AV6513">_xlfn.UNIQUE(AQ6513:AU6513,TRUE)</f>
        <v>0</v>
      </c>
      <c r="AW6513" s="2"/>
      <c r="AX6513" s="2"/>
      <c r="AY6513" s="2"/>
      <c r="AZ6513" s="2"/>
      <c r="BA6513" s="2" t="b">
        <f t="shared" si="536"/>
        <v>0</v>
      </c>
      <c r="BB6513" s="2" t="b">
        <f t="shared" si="537"/>
        <v>0</v>
      </c>
      <c r="BC6513" s="2">
        <f t="shared" si="539"/>
        <v>0</v>
      </c>
    </row>
    <row r="6514" spans="2:55" x14ac:dyDescent="0.2">
      <c r="B6514" s="12">
        <v>6511</v>
      </c>
      <c r="C6514" s="335">
        <v>42781</v>
      </c>
      <c r="D6514" s="336">
        <v>0.6115856481481482</v>
      </c>
      <c r="E6514" s="12" t="s">
        <v>5915</v>
      </c>
      <c r="F6514" s="12" t="s">
        <v>5913</v>
      </c>
      <c r="G6514" s="12" t="s">
        <v>5914</v>
      </c>
      <c r="H6514" s="12" t="s">
        <v>5914</v>
      </c>
      <c r="I6514" s="12" t="s">
        <v>5914</v>
      </c>
      <c r="J6514" s="2" t="s">
        <v>5915</v>
      </c>
      <c r="K6514" s="2" t="s">
        <v>5913</v>
      </c>
      <c r="L6514" s="2" t="s">
        <v>5914</v>
      </c>
      <c r="O6514" s="7">
        <f t="shared" si="540"/>
        <v>0.4937572133039555</v>
      </c>
      <c r="P6514" s="7">
        <f t="shared" si="540"/>
        <v>0.32357570034623861</v>
      </c>
      <c r="Q6514" s="7" t="str">
        <f t="shared" si="540"/>
        <v>-</v>
      </c>
      <c r="R6514" s="7" t="str">
        <f t="shared" si="540"/>
        <v>-</v>
      </c>
      <c r="S6514" s="7" t="str">
        <f t="shared" si="540"/>
        <v>-</v>
      </c>
      <c r="T6514" s="286">
        <f t="shared" si="538"/>
        <v>0.32357570034623861</v>
      </c>
      <c r="AN6514" s="2"/>
      <c r="AO6514" s="2"/>
      <c r="AP6514" s="2"/>
      <c r="AQ6514" s="2"/>
      <c r="AR6514" s="2"/>
      <c r="AS6514" s="2"/>
      <c r="AT6514" s="2"/>
      <c r="AU6514" s="2"/>
      <c r="AV6514" s="2" cm="1">
        <f t="array" ref="AV6514">_xlfn.UNIQUE(AQ6514:AU6514,TRUE)</f>
        <v>0</v>
      </c>
      <c r="AW6514" s="2"/>
      <c r="AX6514" s="2"/>
      <c r="AY6514" s="2"/>
      <c r="AZ6514" s="2"/>
      <c r="BA6514" s="2" t="b">
        <f t="shared" si="536"/>
        <v>0</v>
      </c>
      <c r="BB6514" s="2" t="b">
        <f t="shared" si="537"/>
        <v>0</v>
      </c>
      <c r="BC6514" s="2">
        <f t="shared" si="539"/>
        <v>0</v>
      </c>
    </row>
    <row r="6515" spans="2:55" x14ac:dyDescent="0.2">
      <c r="B6515" s="12">
        <v>6512</v>
      </c>
      <c r="C6515" s="335">
        <v>42781</v>
      </c>
      <c r="D6515" s="336">
        <v>0.61211805555555554</v>
      </c>
      <c r="E6515" s="12" t="s">
        <v>5913</v>
      </c>
      <c r="F6515" s="12" t="s">
        <v>5914</v>
      </c>
      <c r="G6515" s="12" t="s">
        <v>5914</v>
      </c>
      <c r="H6515" s="12" t="s">
        <v>5914</v>
      </c>
      <c r="I6515" s="12" t="s">
        <v>5914</v>
      </c>
      <c r="J6515" s="2" t="s">
        <v>5913</v>
      </c>
      <c r="K6515" s="2" t="s">
        <v>5914</v>
      </c>
      <c r="O6515" s="7">
        <f t="shared" si="540"/>
        <v>0.32357570034623861</v>
      </c>
      <c r="P6515" s="7" t="str">
        <f t="shared" si="540"/>
        <v>-</v>
      </c>
      <c r="Q6515" s="7" t="str">
        <f t="shared" si="540"/>
        <v>-</v>
      </c>
      <c r="R6515" s="7" t="str">
        <f t="shared" si="540"/>
        <v>-</v>
      </c>
      <c r="S6515" s="7" t="str">
        <f t="shared" si="540"/>
        <v>-</v>
      </c>
      <c r="T6515" s="286">
        <f t="shared" si="538"/>
        <v>0.32357570034623861</v>
      </c>
      <c r="AN6515" s="2"/>
      <c r="AO6515" s="2"/>
      <c r="AP6515" s="2"/>
      <c r="AQ6515" s="2"/>
      <c r="AR6515" s="2"/>
      <c r="AS6515" s="2"/>
      <c r="AT6515" s="2"/>
      <c r="AU6515" s="2"/>
      <c r="AV6515" s="2" cm="1">
        <f t="array" ref="AV6515">_xlfn.UNIQUE(AQ6515:AU6515,TRUE)</f>
        <v>0</v>
      </c>
      <c r="AW6515" s="2"/>
      <c r="AX6515" s="2"/>
      <c r="AY6515" s="2"/>
      <c r="AZ6515" s="2"/>
      <c r="BA6515" s="2" t="b">
        <f t="shared" si="536"/>
        <v>0</v>
      </c>
      <c r="BB6515" s="2" t="b">
        <f t="shared" si="537"/>
        <v>0</v>
      </c>
      <c r="BC6515" s="2">
        <f t="shared" si="539"/>
        <v>0</v>
      </c>
    </row>
    <row r="6516" spans="2:55" x14ac:dyDescent="0.2">
      <c r="B6516" s="12">
        <v>6513</v>
      </c>
      <c r="C6516" s="335">
        <v>42781</v>
      </c>
      <c r="D6516" s="336">
        <v>0.62112268518518521</v>
      </c>
      <c r="E6516" s="12" t="s">
        <v>5923</v>
      </c>
      <c r="F6516" s="12" t="s">
        <v>5914</v>
      </c>
      <c r="G6516" s="12" t="s">
        <v>5914</v>
      </c>
      <c r="H6516" s="12" t="s">
        <v>5914</v>
      </c>
      <c r="I6516" s="12" t="s">
        <v>5914</v>
      </c>
      <c r="J6516" s="2" t="s">
        <v>5923</v>
      </c>
      <c r="K6516" s="2" t="s">
        <v>5914</v>
      </c>
      <c r="O6516" s="7">
        <f t="shared" si="540"/>
        <v>0.10145839890882384</v>
      </c>
      <c r="P6516" s="7" t="str">
        <f t="shared" si="540"/>
        <v>-</v>
      </c>
      <c r="Q6516" s="7" t="str">
        <f t="shared" si="540"/>
        <v>-</v>
      </c>
      <c r="R6516" s="7" t="str">
        <f t="shared" si="540"/>
        <v>-</v>
      </c>
      <c r="S6516" s="7" t="str">
        <f t="shared" si="540"/>
        <v>-</v>
      </c>
      <c r="T6516" s="286">
        <f t="shared" si="538"/>
        <v>0.10145839890882384</v>
      </c>
      <c r="AN6516" s="2"/>
      <c r="AO6516" s="2"/>
      <c r="AP6516" s="2"/>
      <c r="AQ6516" s="2"/>
      <c r="AR6516" s="2"/>
      <c r="AS6516" s="2"/>
      <c r="AT6516" s="2"/>
      <c r="AU6516" s="2"/>
      <c r="AV6516" s="2" cm="1">
        <f t="array" ref="AV6516">_xlfn.UNIQUE(AQ6516:AU6516,TRUE)</f>
        <v>0</v>
      </c>
      <c r="AW6516" s="2"/>
      <c r="AX6516" s="2"/>
      <c r="AY6516" s="2"/>
      <c r="AZ6516" s="2"/>
      <c r="BA6516" s="2" t="b">
        <f t="shared" si="536"/>
        <v>0</v>
      </c>
      <c r="BB6516" s="2" t="b">
        <f t="shared" si="537"/>
        <v>0</v>
      </c>
      <c r="BC6516" s="2">
        <f t="shared" si="539"/>
        <v>0</v>
      </c>
    </row>
    <row r="6517" spans="2:55" x14ac:dyDescent="0.2">
      <c r="B6517" s="12">
        <v>6514</v>
      </c>
      <c r="C6517" s="335">
        <v>42781</v>
      </c>
      <c r="D6517" s="336">
        <v>0.62233796296296295</v>
      </c>
      <c r="E6517" s="12" t="s">
        <v>5942</v>
      </c>
      <c r="F6517" s="12" t="s">
        <v>5914</v>
      </c>
      <c r="G6517" s="12" t="s">
        <v>5914</v>
      </c>
      <c r="H6517" s="12" t="s">
        <v>5914</v>
      </c>
      <c r="I6517" s="12" t="s">
        <v>5914</v>
      </c>
      <c r="J6517" s="2" t="s">
        <v>5942</v>
      </c>
      <c r="K6517" s="2" t="s">
        <v>5914</v>
      </c>
      <c r="O6517" s="7">
        <f t="shared" si="540"/>
        <v>1.5843038505928025E-2</v>
      </c>
      <c r="P6517" s="7" t="str">
        <f t="shared" si="540"/>
        <v>-</v>
      </c>
      <c r="Q6517" s="7" t="str">
        <f t="shared" si="540"/>
        <v>-</v>
      </c>
      <c r="R6517" s="7" t="str">
        <f t="shared" si="540"/>
        <v>-</v>
      </c>
      <c r="S6517" s="7" t="str">
        <f t="shared" si="540"/>
        <v>-</v>
      </c>
      <c r="T6517" s="286">
        <f t="shared" si="538"/>
        <v>1.5843038505928025E-2</v>
      </c>
      <c r="AN6517" s="2"/>
      <c r="AO6517" s="2"/>
      <c r="AP6517" s="2"/>
      <c r="AQ6517" s="2"/>
      <c r="AR6517" s="2"/>
      <c r="AS6517" s="2"/>
      <c r="AT6517" s="2"/>
      <c r="AU6517" s="2"/>
      <c r="AV6517" s="2" cm="1">
        <f t="array" ref="AV6517">_xlfn.UNIQUE(AQ6517:AU6517,TRUE)</f>
        <v>0</v>
      </c>
      <c r="AW6517" s="2"/>
      <c r="AX6517" s="2"/>
      <c r="AY6517" s="2"/>
      <c r="AZ6517" s="2"/>
      <c r="BA6517" s="2" t="b">
        <f t="shared" si="536"/>
        <v>0</v>
      </c>
      <c r="BB6517" s="2" t="b">
        <f t="shared" si="537"/>
        <v>0</v>
      </c>
      <c r="BC6517" s="2">
        <f t="shared" si="539"/>
        <v>0</v>
      </c>
    </row>
    <row r="6518" spans="2:55" x14ac:dyDescent="0.2">
      <c r="B6518" s="12">
        <v>6515</v>
      </c>
      <c r="C6518" s="335">
        <v>42781</v>
      </c>
      <c r="D6518" s="336">
        <v>0.64215277777777779</v>
      </c>
      <c r="E6518" s="12" t="s">
        <v>5918</v>
      </c>
      <c r="F6518" s="12" t="s">
        <v>5934</v>
      </c>
      <c r="G6518" s="12" t="s">
        <v>5914</v>
      </c>
      <c r="H6518" s="12" t="s">
        <v>5914</v>
      </c>
      <c r="I6518" s="12" t="s">
        <v>5914</v>
      </c>
      <c r="J6518" s="2" t="s">
        <v>5918</v>
      </c>
      <c r="K6518" s="2" t="s">
        <v>5934</v>
      </c>
      <c r="L6518" s="2" t="s">
        <v>5914</v>
      </c>
      <c r="O6518" s="7">
        <f t="shared" si="540"/>
        <v>5.7391669289686288E-2</v>
      </c>
      <c r="P6518" s="7">
        <f t="shared" si="540"/>
        <v>3.4833700556080156E-2</v>
      </c>
      <c r="Q6518" s="7" t="str">
        <f t="shared" si="540"/>
        <v>-</v>
      </c>
      <c r="R6518" s="7" t="str">
        <f t="shared" si="540"/>
        <v>-</v>
      </c>
      <c r="S6518" s="7" t="str">
        <f t="shared" si="540"/>
        <v>-</v>
      </c>
      <c r="T6518" s="286">
        <f t="shared" si="538"/>
        <v>3.4833700556080156E-2</v>
      </c>
      <c r="AN6518" s="2"/>
      <c r="AO6518" s="2"/>
      <c r="AP6518" s="2"/>
      <c r="AQ6518" s="2"/>
      <c r="AR6518" s="2"/>
      <c r="AS6518" s="2"/>
      <c r="AT6518" s="2"/>
      <c r="AU6518" s="2"/>
      <c r="AV6518" s="2" cm="1">
        <f t="array" ref="AV6518">_xlfn.UNIQUE(AQ6518:AU6518,TRUE)</f>
        <v>0</v>
      </c>
      <c r="AW6518" s="2"/>
      <c r="AX6518" s="2"/>
      <c r="AY6518" s="2"/>
      <c r="AZ6518" s="2"/>
      <c r="BA6518" s="2" t="b">
        <f t="shared" si="536"/>
        <v>0</v>
      </c>
      <c r="BB6518" s="2" t="b">
        <f t="shared" si="537"/>
        <v>0</v>
      </c>
      <c r="BC6518" s="2">
        <f t="shared" si="539"/>
        <v>0</v>
      </c>
    </row>
    <row r="6519" spans="2:55" x14ac:dyDescent="0.2">
      <c r="B6519" s="12">
        <v>6516</v>
      </c>
      <c r="C6519" s="335">
        <v>42781</v>
      </c>
      <c r="D6519" s="336">
        <v>0.64368055555555559</v>
      </c>
      <c r="E6519" s="12" t="s">
        <v>5915</v>
      </c>
      <c r="F6519" s="12" t="s">
        <v>5918</v>
      </c>
      <c r="G6519" s="12" t="s">
        <v>5915</v>
      </c>
      <c r="H6519" s="12" t="s">
        <v>5926</v>
      </c>
      <c r="I6519" s="12" t="s">
        <v>5945</v>
      </c>
      <c r="J6519" s="2" t="s">
        <v>5915</v>
      </c>
      <c r="K6519" s="2" t="s">
        <v>5918</v>
      </c>
      <c r="L6519" s="2" t="s">
        <v>5926</v>
      </c>
      <c r="M6519" s="2" t="s">
        <v>5945</v>
      </c>
      <c r="N6519" s="2" t="s">
        <v>5914</v>
      </c>
      <c r="O6519" s="7">
        <f t="shared" si="540"/>
        <v>0.4937572133039555</v>
      </c>
      <c r="P6519" s="7">
        <f t="shared" si="540"/>
        <v>5.7391669289686288E-2</v>
      </c>
      <c r="Q6519" s="7">
        <f t="shared" si="540"/>
        <v>0.4937572133039555</v>
      </c>
      <c r="R6519" s="7">
        <f t="shared" si="540"/>
        <v>6.1063896757947753E-2</v>
      </c>
      <c r="S6519" s="7">
        <f t="shared" si="540"/>
        <v>1.3010177316126324E-2</v>
      </c>
      <c r="T6519" s="286">
        <f t="shared" si="538"/>
        <v>1.3010177316126324E-2</v>
      </c>
      <c r="AN6519" s="2"/>
      <c r="AO6519" s="2"/>
      <c r="AP6519" s="2"/>
      <c r="AQ6519" s="2"/>
      <c r="AR6519" s="2"/>
      <c r="AS6519" s="2"/>
      <c r="AT6519" s="2"/>
      <c r="AU6519" s="2"/>
      <c r="AV6519" s="2" cm="1">
        <f t="array" ref="AV6519">_xlfn.UNIQUE(AQ6519:AU6519,TRUE)</f>
        <v>0</v>
      </c>
      <c r="AW6519" s="2"/>
      <c r="AX6519" s="2"/>
      <c r="AY6519" s="2"/>
      <c r="AZ6519" s="2"/>
      <c r="BA6519" s="2" t="b">
        <f t="shared" si="536"/>
        <v>0</v>
      </c>
      <c r="BB6519" s="2" t="b">
        <f t="shared" si="537"/>
        <v>0</v>
      </c>
      <c r="BC6519" s="2">
        <f t="shared" si="539"/>
        <v>0</v>
      </c>
    </row>
    <row r="6520" spans="2:55" x14ac:dyDescent="0.2">
      <c r="B6520" s="12">
        <v>6517</v>
      </c>
      <c r="C6520" s="335">
        <v>42781</v>
      </c>
      <c r="D6520" s="336">
        <v>0.64914351851851848</v>
      </c>
      <c r="E6520" s="12" t="s">
        <v>5915</v>
      </c>
      <c r="F6520" s="12" t="s">
        <v>5954</v>
      </c>
      <c r="G6520" s="12" t="s">
        <v>5924</v>
      </c>
      <c r="H6520" s="12" t="s">
        <v>5914</v>
      </c>
      <c r="I6520" s="12" t="s">
        <v>5914</v>
      </c>
      <c r="J6520" s="2" t="s">
        <v>5915</v>
      </c>
      <c r="K6520" s="2" t="s">
        <v>5954</v>
      </c>
      <c r="L6520" s="2" t="s">
        <v>5924</v>
      </c>
      <c r="M6520" s="2" t="s">
        <v>5914</v>
      </c>
      <c r="O6520" s="7">
        <f t="shared" si="540"/>
        <v>0.4937572133039555</v>
      </c>
      <c r="P6520" s="7">
        <f t="shared" si="540"/>
        <v>5.4558808099884589E-3</v>
      </c>
      <c r="Q6520" s="7">
        <f t="shared" si="540"/>
        <v>8.4775994124436052E-2</v>
      </c>
      <c r="R6520" s="7" t="str">
        <f t="shared" si="540"/>
        <v>-</v>
      </c>
      <c r="S6520" s="7" t="str">
        <f t="shared" si="540"/>
        <v>-</v>
      </c>
      <c r="T6520" s="286">
        <f t="shared" si="538"/>
        <v>5.4558808099884589E-3</v>
      </c>
      <c r="AN6520" s="2"/>
      <c r="AO6520" s="2"/>
      <c r="AP6520" s="2"/>
      <c r="AQ6520" s="2"/>
      <c r="AR6520" s="2"/>
      <c r="AS6520" s="2"/>
      <c r="AT6520" s="2"/>
      <c r="AU6520" s="2"/>
      <c r="AV6520" s="2" cm="1">
        <f t="array" ref="AV6520">_xlfn.UNIQUE(AQ6520:AU6520,TRUE)</f>
        <v>0</v>
      </c>
      <c r="AW6520" s="2"/>
      <c r="AX6520" s="2"/>
      <c r="AY6520" s="2"/>
      <c r="AZ6520" s="2"/>
      <c r="BA6520" s="2" t="b">
        <f t="shared" si="536"/>
        <v>0</v>
      </c>
      <c r="BB6520" s="2" t="b">
        <f t="shared" si="537"/>
        <v>0</v>
      </c>
      <c r="BC6520" s="2">
        <f t="shared" si="539"/>
        <v>0</v>
      </c>
    </row>
    <row r="6521" spans="2:55" x14ac:dyDescent="0.2">
      <c r="B6521" s="12">
        <v>6518</v>
      </c>
      <c r="C6521" s="335">
        <v>42781</v>
      </c>
      <c r="D6521" s="336">
        <v>0.65490740740740738</v>
      </c>
      <c r="E6521" s="12" t="s">
        <v>5918</v>
      </c>
      <c r="F6521" s="12" t="s">
        <v>5915</v>
      </c>
      <c r="G6521" s="12" t="s">
        <v>5934</v>
      </c>
      <c r="H6521" s="12" t="s">
        <v>5923</v>
      </c>
      <c r="I6521" s="12" t="s">
        <v>5914</v>
      </c>
      <c r="J6521" s="2" t="s">
        <v>5918</v>
      </c>
      <c r="K6521" s="2" t="s">
        <v>5915</v>
      </c>
      <c r="L6521" s="2" t="s">
        <v>5934</v>
      </c>
      <c r="M6521" s="2" t="s">
        <v>5923</v>
      </c>
      <c r="N6521" s="2" t="s">
        <v>5914</v>
      </c>
      <c r="O6521" s="7">
        <f t="shared" si="540"/>
        <v>5.7391669289686288E-2</v>
      </c>
      <c r="P6521" s="7">
        <f t="shared" si="540"/>
        <v>0.4937572133039555</v>
      </c>
      <c r="Q6521" s="7">
        <f t="shared" si="540"/>
        <v>3.4833700556080156E-2</v>
      </c>
      <c r="R6521" s="7">
        <f t="shared" si="540"/>
        <v>0.10145839890882384</v>
      </c>
      <c r="S6521" s="7" t="str">
        <f t="shared" si="540"/>
        <v>-</v>
      </c>
      <c r="T6521" s="286">
        <f t="shared" si="538"/>
        <v>3.4833700556080156E-2</v>
      </c>
      <c r="AN6521" s="2"/>
      <c r="AO6521" s="2"/>
      <c r="AP6521" s="2"/>
      <c r="AQ6521" s="2"/>
      <c r="AR6521" s="2"/>
      <c r="AS6521" s="2"/>
      <c r="AT6521" s="2"/>
      <c r="AU6521" s="2"/>
      <c r="AV6521" s="2" cm="1">
        <f t="array" ref="AV6521">_xlfn.UNIQUE(AQ6521:AU6521,TRUE)</f>
        <v>0</v>
      </c>
      <c r="AW6521" s="2"/>
      <c r="AX6521" s="2"/>
      <c r="AY6521" s="2"/>
      <c r="AZ6521" s="2"/>
      <c r="BA6521" s="2" t="b">
        <f t="shared" si="536"/>
        <v>0</v>
      </c>
      <c r="BB6521" s="2" t="b">
        <f t="shared" si="537"/>
        <v>0</v>
      </c>
      <c r="BC6521" s="2">
        <f t="shared" si="539"/>
        <v>0</v>
      </c>
    </row>
    <row r="6522" spans="2:55" x14ac:dyDescent="0.2">
      <c r="B6522" s="12">
        <v>6519</v>
      </c>
      <c r="C6522" s="335">
        <v>42781</v>
      </c>
      <c r="D6522" s="336">
        <v>0.70453703703703707</v>
      </c>
      <c r="E6522" s="12" t="s">
        <v>5929</v>
      </c>
      <c r="F6522" s="12" t="s">
        <v>5914</v>
      </c>
      <c r="G6522" s="12" t="s">
        <v>5914</v>
      </c>
      <c r="H6522" s="12" t="s">
        <v>5914</v>
      </c>
      <c r="I6522" s="12" t="s">
        <v>5914</v>
      </c>
      <c r="J6522" s="2" t="s">
        <v>5929</v>
      </c>
      <c r="K6522" s="2" t="s">
        <v>5914</v>
      </c>
      <c r="O6522" s="7">
        <f t="shared" si="540"/>
        <v>3.8820690378764032E-2</v>
      </c>
      <c r="P6522" s="7" t="str">
        <f t="shared" si="540"/>
        <v>-</v>
      </c>
      <c r="Q6522" s="7" t="str">
        <f t="shared" si="540"/>
        <v>-</v>
      </c>
      <c r="R6522" s="7" t="str">
        <f t="shared" si="540"/>
        <v>-</v>
      </c>
      <c r="S6522" s="7" t="str">
        <f t="shared" si="540"/>
        <v>-</v>
      </c>
      <c r="T6522" s="286">
        <f t="shared" si="538"/>
        <v>3.8820690378764032E-2</v>
      </c>
      <c r="AN6522" s="2"/>
      <c r="AO6522" s="2"/>
      <c r="AP6522" s="2"/>
      <c r="AQ6522" s="2"/>
      <c r="AR6522" s="2"/>
      <c r="AS6522" s="2"/>
      <c r="AT6522" s="2"/>
      <c r="AU6522" s="2"/>
      <c r="AV6522" s="2" cm="1">
        <f t="array" ref="AV6522">_xlfn.UNIQUE(AQ6522:AU6522,TRUE)</f>
        <v>0</v>
      </c>
      <c r="AW6522" s="2"/>
      <c r="AX6522" s="2"/>
      <c r="AY6522" s="2"/>
      <c r="AZ6522" s="2"/>
      <c r="BA6522" s="2" t="b">
        <f t="shared" si="536"/>
        <v>0</v>
      </c>
      <c r="BB6522" s="2" t="b">
        <f t="shared" si="537"/>
        <v>0</v>
      </c>
      <c r="BC6522" s="2">
        <f t="shared" si="539"/>
        <v>0</v>
      </c>
    </row>
    <row r="6523" spans="2:55" x14ac:dyDescent="0.2">
      <c r="B6523" s="12">
        <v>6520</v>
      </c>
      <c r="C6523" s="335">
        <v>42781</v>
      </c>
      <c r="D6523" s="336">
        <v>0.72083333333333333</v>
      </c>
      <c r="E6523" s="12" t="s">
        <v>5913</v>
      </c>
      <c r="F6523" s="12" t="s">
        <v>5914</v>
      </c>
      <c r="G6523" s="12" t="s">
        <v>5914</v>
      </c>
      <c r="H6523" s="12" t="s">
        <v>5914</v>
      </c>
      <c r="I6523" s="12" t="s">
        <v>5914</v>
      </c>
      <c r="J6523" s="2" t="s">
        <v>5913</v>
      </c>
      <c r="K6523" s="2" t="s">
        <v>5914</v>
      </c>
      <c r="O6523" s="7">
        <f t="shared" si="540"/>
        <v>0.32357570034623861</v>
      </c>
      <c r="P6523" s="7" t="str">
        <f t="shared" si="540"/>
        <v>-</v>
      </c>
      <c r="Q6523" s="7" t="str">
        <f t="shared" si="540"/>
        <v>-</v>
      </c>
      <c r="R6523" s="7" t="str">
        <f t="shared" si="540"/>
        <v>-</v>
      </c>
      <c r="S6523" s="7" t="str">
        <f t="shared" si="540"/>
        <v>-</v>
      </c>
      <c r="T6523" s="286">
        <f t="shared" si="538"/>
        <v>0.32357570034623861</v>
      </c>
      <c r="AN6523" s="2"/>
      <c r="AO6523" s="2"/>
      <c r="AP6523" s="2"/>
      <c r="AQ6523" s="2"/>
      <c r="AR6523" s="2"/>
      <c r="AS6523" s="2"/>
      <c r="AT6523" s="2"/>
      <c r="AU6523" s="2"/>
      <c r="AV6523" s="2" cm="1">
        <f t="array" ref="AV6523">_xlfn.UNIQUE(AQ6523:AU6523,TRUE)</f>
        <v>0</v>
      </c>
      <c r="AW6523" s="2"/>
      <c r="AX6523" s="2"/>
      <c r="AY6523" s="2"/>
      <c r="AZ6523" s="2"/>
      <c r="BA6523" s="2" t="b">
        <f t="shared" si="536"/>
        <v>0</v>
      </c>
      <c r="BB6523" s="2" t="b">
        <f t="shared" si="537"/>
        <v>0</v>
      </c>
      <c r="BC6523" s="2">
        <f t="shared" si="539"/>
        <v>0</v>
      </c>
    </row>
    <row r="6524" spans="2:55" x14ac:dyDescent="0.2">
      <c r="B6524" s="12">
        <v>6521</v>
      </c>
      <c r="C6524" s="335">
        <v>42782</v>
      </c>
      <c r="D6524" s="336">
        <v>0.38067129629629631</v>
      </c>
      <c r="E6524" s="12" t="s">
        <v>5915</v>
      </c>
      <c r="F6524" s="12" t="s">
        <v>5913</v>
      </c>
      <c r="G6524" s="12" t="s">
        <v>5914</v>
      </c>
      <c r="H6524" s="12" t="s">
        <v>5914</v>
      </c>
      <c r="I6524" s="12" t="s">
        <v>5914</v>
      </c>
      <c r="J6524" s="2" t="s">
        <v>5915</v>
      </c>
      <c r="K6524" s="2" t="s">
        <v>5913</v>
      </c>
      <c r="L6524" s="2" t="s">
        <v>5914</v>
      </c>
      <c r="O6524" s="7">
        <f t="shared" si="540"/>
        <v>0.4937572133039555</v>
      </c>
      <c r="P6524" s="7">
        <f t="shared" si="540"/>
        <v>0.32357570034623861</v>
      </c>
      <c r="Q6524" s="7" t="str">
        <f t="shared" si="540"/>
        <v>-</v>
      </c>
      <c r="R6524" s="7" t="str">
        <f t="shared" si="540"/>
        <v>-</v>
      </c>
      <c r="S6524" s="7" t="str">
        <f t="shared" si="540"/>
        <v>-</v>
      </c>
      <c r="T6524" s="286">
        <f t="shared" si="538"/>
        <v>0.32357570034623861</v>
      </c>
      <c r="AN6524" s="2"/>
      <c r="AO6524" s="2"/>
      <c r="AP6524" s="2"/>
      <c r="AQ6524" s="2"/>
      <c r="AR6524" s="2"/>
      <c r="AS6524" s="2"/>
      <c r="AT6524" s="2"/>
      <c r="AU6524" s="2"/>
      <c r="AV6524" s="2" cm="1">
        <f t="array" ref="AV6524">_xlfn.UNIQUE(AQ6524:AU6524,TRUE)</f>
        <v>0</v>
      </c>
      <c r="AW6524" s="2"/>
      <c r="AX6524" s="2"/>
      <c r="AY6524" s="2"/>
      <c r="AZ6524" s="2"/>
      <c r="BA6524" s="2" t="b">
        <f t="shared" si="536"/>
        <v>0</v>
      </c>
      <c r="BB6524" s="2" t="b">
        <f t="shared" si="537"/>
        <v>0</v>
      </c>
      <c r="BC6524" s="2">
        <f t="shared" si="539"/>
        <v>0</v>
      </c>
    </row>
    <row r="6525" spans="2:55" x14ac:dyDescent="0.2">
      <c r="B6525" s="12">
        <v>6522</v>
      </c>
      <c r="C6525" s="335">
        <v>42782</v>
      </c>
      <c r="D6525" s="336">
        <v>0.38947916666666665</v>
      </c>
      <c r="E6525" s="12" t="s">
        <v>5913</v>
      </c>
      <c r="F6525" s="12" t="s">
        <v>5923</v>
      </c>
      <c r="G6525" s="12" t="s">
        <v>5914</v>
      </c>
      <c r="H6525" s="12" t="s">
        <v>5914</v>
      </c>
      <c r="I6525" s="12" t="s">
        <v>5914</v>
      </c>
      <c r="J6525" s="2" t="s">
        <v>5913</v>
      </c>
      <c r="K6525" s="2" t="s">
        <v>5923</v>
      </c>
      <c r="L6525" s="2" t="s">
        <v>5914</v>
      </c>
      <c r="O6525" s="7">
        <f t="shared" si="540"/>
        <v>0.32357570034623861</v>
      </c>
      <c r="P6525" s="7">
        <f t="shared" si="540"/>
        <v>0.10145839890882384</v>
      </c>
      <c r="Q6525" s="7" t="str">
        <f t="shared" si="540"/>
        <v>-</v>
      </c>
      <c r="R6525" s="7" t="str">
        <f t="shared" si="540"/>
        <v>-</v>
      </c>
      <c r="S6525" s="7" t="str">
        <f t="shared" si="540"/>
        <v>-</v>
      </c>
      <c r="T6525" s="286">
        <f t="shared" si="538"/>
        <v>0.10145839890882384</v>
      </c>
      <c r="AN6525" s="2"/>
      <c r="AO6525" s="2"/>
      <c r="AP6525" s="2"/>
      <c r="AQ6525" s="2"/>
      <c r="AR6525" s="2"/>
      <c r="AS6525" s="2"/>
      <c r="AT6525" s="2"/>
      <c r="AU6525" s="2"/>
      <c r="AV6525" s="2" cm="1">
        <f t="array" ref="AV6525">_xlfn.UNIQUE(AQ6525:AU6525,TRUE)</f>
        <v>0</v>
      </c>
      <c r="AW6525" s="2"/>
      <c r="AX6525" s="2"/>
      <c r="AY6525" s="2"/>
      <c r="AZ6525" s="2"/>
      <c r="BA6525" s="2" t="b">
        <f t="shared" si="536"/>
        <v>0</v>
      </c>
      <c r="BB6525" s="2" t="b">
        <f t="shared" si="537"/>
        <v>0</v>
      </c>
      <c r="BC6525" s="2">
        <f t="shared" si="539"/>
        <v>0</v>
      </c>
    </row>
    <row r="6526" spans="2:55" x14ac:dyDescent="0.2">
      <c r="B6526" s="12">
        <v>6523</v>
      </c>
      <c r="C6526" s="335">
        <v>42782</v>
      </c>
      <c r="D6526" s="336">
        <v>0.41533564814814811</v>
      </c>
      <c r="E6526" s="12" t="s">
        <v>5923</v>
      </c>
      <c r="F6526" s="12" t="s">
        <v>5915</v>
      </c>
      <c r="G6526" s="12" t="s">
        <v>5914</v>
      </c>
      <c r="H6526" s="12" t="s">
        <v>5914</v>
      </c>
      <c r="I6526" s="12" t="s">
        <v>5914</v>
      </c>
      <c r="J6526" s="2" t="s">
        <v>5923</v>
      </c>
      <c r="K6526" s="2" t="s">
        <v>5915</v>
      </c>
      <c r="L6526" s="2" t="s">
        <v>5914</v>
      </c>
      <c r="O6526" s="7">
        <f t="shared" si="540"/>
        <v>0.10145839890882384</v>
      </c>
      <c r="P6526" s="7">
        <f t="shared" si="540"/>
        <v>0.4937572133039555</v>
      </c>
      <c r="Q6526" s="7" t="str">
        <f t="shared" si="540"/>
        <v>-</v>
      </c>
      <c r="R6526" s="7" t="str">
        <f t="shared" si="540"/>
        <v>-</v>
      </c>
      <c r="S6526" s="7" t="str">
        <f t="shared" si="540"/>
        <v>-</v>
      </c>
      <c r="T6526" s="286">
        <f t="shared" si="538"/>
        <v>0.10145839890882384</v>
      </c>
      <c r="AN6526" s="2"/>
      <c r="AO6526" s="2"/>
      <c r="AP6526" s="2"/>
      <c r="AQ6526" s="2"/>
      <c r="AR6526" s="2"/>
      <c r="AS6526" s="2"/>
      <c r="AT6526" s="2"/>
      <c r="AU6526" s="2"/>
      <c r="AV6526" s="2" cm="1">
        <f t="array" ref="AV6526">_xlfn.UNIQUE(AQ6526:AU6526,TRUE)</f>
        <v>0</v>
      </c>
      <c r="AW6526" s="2"/>
      <c r="AX6526" s="2"/>
      <c r="AY6526" s="2"/>
      <c r="AZ6526" s="2"/>
      <c r="BA6526" s="2" t="b">
        <f t="shared" si="536"/>
        <v>0</v>
      </c>
      <c r="BB6526" s="2" t="b">
        <f t="shared" si="537"/>
        <v>0</v>
      </c>
      <c r="BC6526" s="2">
        <f t="shared" si="539"/>
        <v>0</v>
      </c>
    </row>
    <row r="6527" spans="2:55" x14ac:dyDescent="0.2">
      <c r="B6527" s="12">
        <v>6524</v>
      </c>
      <c r="C6527" s="335">
        <v>42782</v>
      </c>
      <c r="D6527" s="336">
        <v>0.41825231481481479</v>
      </c>
      <c r="E6527" s="12" t="s">
        <v>5915</v>
      </c>
      <c r="F6527" s="12" t="s">
        <v>5914</v>
      </c>
      <c r="G6527" s="12" t="s">
        <v>5914</v>
      </c>
      <c r="H6527" s="12" t="s">
        <v>5914</v>
      </c>
      <c r="I6527" s="12" t="s">
        <v>5914</v>
      </c>
      <c r="J6527" s="2" t="s">
        <v>5915</v>
      </c>
      <c r="K6527" s="2" t="s">
        <v>5914</v>
      </c>
      <c r="O6527" s="7">
        <f t="shared" si="540"/>
        <v>0.4937572133039555</v>
      </c>
      <c r="P6527" s="7" t="str">
        <f t="shared" si="540"/>
        <v>-</v>
      </c>
      <c r="Q6527" s="7" t="str">
        <f t="shared" si="540"/>
        <v>-</v>
      </c>
      <c r="R6527" s="7" t="str">
        <f t="shared" si="540"/>
        <v>-</v>
      </c>
      <c r="S6527" s="7" t="str">
        <f t="shared" si="540"/>
        <v>-</v>
      </c>
      <c r="T6527" s="286">
        <f t="shared" si="538"/>
        <v>0.4937572133039555</v>
      </c>
      <c r="AN6527" s="2"/>
      <c r="AO6527" s="2"/>
      <c r="AP6527" s="2"/>
      <c r="AQ6527" s="2"/>
      <c r="AR6527" s="2"/>
      <c r="AS6527" s="2"/>
      <c r="AT6527" s="2"/>
      <c r="AU6527" s="2"/>
      <c r="AV6527" s="2" cm="1">
        <f t="array" ref="AV6527">_xlfn.UNIQUE(AQ6527:AU6527,TRUE)</f>
        <v>0</v>
      </c>
      <c r="AW6527" s="2"/>
      <c r="AX6527" s="2"/>
      <c r="AY6527" s="2"/>
      <c r="AZ6527" s="2"/>
      <c r="BA6527" s="2" t="b">
        <f t="shared" si="536"/>
        <v>0</v>
      </c>
      <c r="BB6527" s="2" t="b">
        <f t="shared" si="537"/>
        <v>0</v>
      </c>
      <c r="BC6527" s="2">
        <f t="shared" si="539"/>
        <v>0</v>
      </c>
    </row>
    <row r="6528" spans="2:55" x14ac:dyDescent="0.2">
      <c r="B6528" s="12">
        <v>6525</v>
      </c>
      <c r="C6528" s="335">
        <v>42782</v>
      </c>
      <c r="D6528" s="336">
        <v>0.42714120370370368</v>
      </c>
      <c r="E6528" s="12" t="s">
        <v>5930</v>
      </c>
      <c r="F6528" s="12" t="s">
        <v>5914</v>
      </c>
      <c r="G6528" s="12" t="s">
        <v>5914</v>
      </c>
      <c r="H6528" s="12" t="s">
        <v>5914</v>
      </c>
      <c r="I6528" s="12" t="s">
        <v>5914</v>
      </c>
      <c r="J6528" s="2" t="s">
        <v>5930</v>
      </c>
      <c r="K6528" s="2" t="s">
        <v>5914</v>
      </c>
      <c r="O6528" s="7">
        <f t="shared" si="540"/>
        <v>3.8505928024341621E-2</v>
      </c>
      <c r="P6528" s="7" t="str">
        <f t="shared" si="540"/>
        <v>-</v>
      </c>
      <c r="Q6528" s="7" t="str">
        <f t="shared" si="540"/>
        <v>-</v>
      </c>
      <c r="R6528" s="7" t="str">
        <f t="shared" si="540"/>
        <v>-</v>
      </c>
      <c r="S6528" s="7" t="str">
        <f t="shared" si="540"/>
        <v>-</v>
      </c>
      <c r="T6528" s="286">
        <f t="shared" si="538"/>
        <v>3.8505928024341621E-2</v>
      </c>
      <c r="AN6528" s="2"/>
      <c r="AO6528" s="2"/>
      <c r="AP6528" s="2"/>
      <c r="AQ6528" s="2"/>
      <c r="AR6528" s="2"/>
      <c r="AS6528" s="2"/>
      <c r="AT6528" s="2"/>
      <c r="AU6528" s="2"/>
      <c r="AV6528" s="2" cm="1">
        <f t="array" ref="AV6528">_xlfn.UNIQUE(AQ6528:AU6528,TRUE)</f>
        <v>0</v>
      </c>
      <c r="AW6528" s="2"/>
      <c r="AX6528" s="2"/>
      <c r="AY6528" s="2"/>
      <c r="AZ6528" s="2"/>
      <c r="BA6528" s="2" t="b">
        <f t="shared" si="536"/>
        <v>0</v>
      </c>
      <c r="BB6528" s="2" t="b">
        <f t="shared" si="537"/>
        <v>0</v>
      </c>
      <c r="BC6528" s="2">
        <f t="shared" si="539"/>
        <v>0</v>
      </c>
    </row>
    <row r="6529" spans="2:55" x14ac:dyDescent="0.2">
      <c r="B6529" s="12">
        <v>6526</v>
      </c>
      <c r="C6529" s="335">
        <v>42782</v>
      </c>
      <c r="D6529" s="336">
        <v>0.4357638888888889</v>
      </c>
      <c r="E6529" s="12" t="s">
        <v>5920</v>
      </c>
      <c r="F6529" s="12" t="s">
        <v>5914</v>
      </c>
      <c r="G6529" s="12" t="s">
        <v>5914</v>
      </c>
      <c r="H6529" s="12" t="s">
        <v>5914</v>
      </c>
      <c r="I6529" s="12" t="s">
        <v>5914</v>
      </c>
      <c r="J6529" s="2" t="s">
        <v>5920</v>
      </c>
      <c r="K6529" s="2" t="s">
        <v>5914</v>
      </c>
      <c r="O6529" s="7">
        <f t="shared" si="540"/>
        <v>5.277515475815759E-2</v>
      </c>
      <c r="P6529" s="7" t="str">
        <f t="shared" si="540"/>
        <v>-</v>
      </c>
      <c r="Q6529" s="7" t="str">
        <f t="shared" si="540"/>
        <v>-</v>
      </c>
      <c r="R6529" s="7" t="str">
        <f t="shared" si="540"/>
        <v>-</v>
      </c>
      <c r="S6529" s="7" t="str">
        <f t="shared" si="540"/>
        <v>-</v>
      </c>
      <c r="T6529" s="286">
        <f t="shared" si="538"/>
        <v>5.277515475815759E-2</v>
      </c>
      <c r="AN6529" s="2"/>
      <c r="AO6529" s="2"/>
      <c r="AP6529" s="2"/>
      <c r="AQ6529" s="2"/>
      <c r="AR6529" s="2"/>
      <c r="AS6529" s="2"/>
      <c r="AT6529" s="2"/>
      <c r="AU6529" s="2"/>
      <c r="AV6529" s="2" cm="1">
        <f t="array" ref="AV6529">_xlfn.UNIQUE(AQ6529:AU6529,TRUE)</f>
        <v>0</v>
      </c>
      <c r="AW6529" s="2"/>
      <c r="AX6529" s="2"/>
      <c r="AY6529" s="2"/>
      <c r="AZ6529" s="2"/>
      <c r="BA6529" s="2" t="b">
        <f t="shared" si="536"/>
        <v>0</v>
      </c>
      <c r="BB6529" s="2" t="b">
        <f t="shared" si="537"/>
        <v>0</v>
      </c>
      <c r="BC6529" s="2">
        <f t="shared" si="539"/>
        <v>0</v>
      </c>
    </row>
    <row r="6530" spans="2:55" x14ac:dyDescent="0.2">
      <c r="B6530" s="12">
        <v>6527</v>
      </c>
      <c r="C6530" s="335">
        <v>42782</v>
      </c>
      <c r="D6530" s="336">
        <v>0.44094907407407408</v>
      </c>
      <c r="E6530" s="12" t="s">
        <v>5929</v>
      </c>
      <c r="F6530" s="12" t="s">
        <v>5914</v>
      </c>
      <c r="G6530" s="12" t="s">
        <v>5914</v>
      </c>
      <c r="H6530" s="12" t="s">
        <v>5914</v>
      </c>
      <c r="I6530" s="12" t="s">
        <v>5914</v>
      </c>
      <c r="J6530" s="2" t="s">
        <v>5929</v>
      </c>
      <c r="K6530" s="2" t="s">
        <v>5914</v>
      </c>
      <c r="O6530" s="7">
        <f t="shared" si="540"/>
        <v>3.8820690378764032E-2</v>
      </c>
      <c r="P6530" s="7" t="str">
        <f t="shared" si="540"/>
        <v>-</v>
      </c>
      <c r="Q6530" s="7" t="str">
        <f t="shared" si="540"/>
        <v>-</v>
      </c>
      <c r="R6530" s="7" t="str">
        <f t="shared" si="540"/>
        <v>-</v>
      </c>
      <c r="S6530" s="7" t="str">
        <f t="shared" si="540"/>
        <v>-</v>
      </c>
      <c r="T6530" s="286">
        <f t="shared" si="538"/>
        <v>3.8820690378764032E-2</v>
      </c>
      <c r="AN6530" s="2"/>
      <c r="AO6530" s="2"/>
      <c r="AP6530" s="2"/>
      <c r="AQ6530" s="2"/>
      <c r="AR6530" s="2"/>
      <c r="AS6530" s="2"/>
      <c r="AT6530" s="2"/>
      <c r="AU6530" s="2"/>
      <c r="AV6530" s="2" cm="1">
        <f t="array" ref="AV6530">_xlfn.UNIQUE(AQ6530:AU6530,TRUE)</f>
        <v>0</v>
      </c>
      <c r="AW6530" s="2"/>
      <c r="AX6530" s="2"/>
      <c r="AY6530" s="2"/>
      <c r="AZ6530" s="2"/>
      <c r="BA6530" s="2" t="b">
        <f t="shared" si="536"/>
        <v>0</v>
      </c>
      <c r="BB6530" s="2" t="b">
        <f t="shared" si="537"/>
        <v>0</v>
      </c>
      <c r="BC6530" s="2">
        <f t="shared" si="539"/>
        <v>0</v>
      </c>
    </row>
    <row r="6531" spans="2:55" x14ac:dyDescent="0.2">
      <c r="B6531" s="12">
        <v>6528</v>
      </c>
      <c r="C6531" s="335">
        <v>42782</v>
      </c>
      <c r="D6531" s="336">
        <v>0.44407407407407407</v>
      </c>
      <c r="E6531" s="12" t="s">
        <v>5915</v>
      </c>
      <c r="F6531" s="12" t="s">
        <v>5914</v>
      </c>
      <c r="G6531" s="12" t="s">
        <v>5914</v>
      </c>
      <c r="H6531" s="12" t="s">
        <v>5914</v>
      </c>
      <c r="I6531" s="12" t="s">
        <v>5914</v>
      </c>
      <c r="J6531" s="2" t="s">
        <v>5915</v>
      </c>
      <c r="K6531" s="2" t="s">
        <v>5914</v>
      </c>
      <c r="O6531" s="7">
        <f t="shared" si="540"/>
        <v>0.4937572133039555</v>
      </c>
      <c r="P6531" s="7" t="str">
        <f t="shared" si="540"/>
        <v>-</v>
      </c>
      <c r="Q6531" s="7" t="str">
        <f t="shared" si="540"/>
        <v>-</v>
      </c>
      <c r="R6531" s="7" t="str">
        <f t="shared" si="540"/>
        <v>-</v>
      </c>
      <c r="S6531" s="7" t="str">
        <f t="shared" si="540"/>
        <v>-</v>
      </c>
      <c r="T6531" s="286">
        <f t="shared" si="538"/>
        <v>0.4937572133039555</v>
      </c>
      <c r="AN6531" s="2"/>
      <c r="AO6531" s="2"/>
      <c r="AP6531" s="2"/>
      <c r="AQ6531" s="2"/>
      <c r="AR6531" s="2"/>
      <c r="AS6531" s="2"/>
      <c r="AT6531" s="2"/>
      <c r="AU6531" s="2"/>
      <c r="AV6531" s="2" cm="1">
        <f t="array" ref="AV6531">_xlfn.UNIQUE(AQ6531:AU6531,TRUE)</f>
        <v>0</v>
      </c>
      <c r="AW6531" s="2"/>
      <c r="AX6531" s="2"/>
      <c r="AY6531" s="2"/>
      <c r="AZ6531" s="2"/>
      <c r="BA6531" s="2" t="b">
        <f t="shared" si="536"/>
        <v>0</v>
      </c>
      <c r="BB6531" s="2" t="b">
        <f t="shared" si="537"/>
        <v>0</v>
      </c>
      <c r="BC6531" s="2">
        <f t="shared" si="539"/>
        <v>0</v>
      </c>
    </row>
    <row r="6532" spans="2:55" x14ac:dyDescent="0.2">
      <c r="B6532" s="12">
        <v>6529</v>
      </c>
      <c r="C6532" s="335">
        <v>42782</v>
      </c>
      <c r="D6532" s="336">
        <v>0.45004629629629633</v>
      </c>
      <c r="E6532" s="12" t="s">
        <v>5942</v>
      </c>
      <c r="F6532" s="12" t="s">
        <v>5914</v>
      </c>
      <c r="G6532" s="12" t="s">
        <v>5914</v>
      </c>
      <c r="H6532" s="12" t="s">
        <v>5914</v>
      </c>
      <c r="I6532" s="12" t="s">
        <v>5914</v>
      </c>
      <c r="J6532" s="2" t="s">
        <v>5942</v>
      </c>
      <c r="K6532" s="2" t="s">
        <v>5914</v>
      </c>
      <c r="O6532" s="7">
        <f t="shared" si="540"/>
        <v>1.5843038505928025E-2</v>
      </c>
      <c r="P6532" s="7" t="str">
        <f t="shared" si="540"/>
        <v>-</v>
      </c>
      <c r="Q6532" s="7" t="str">
        <f t="shared" si="540"/>
        <v>-</v>
      </c>
      <c r="R6532" s="7" t="str">
        <f t="shared" si="540"/>
        <v>-</v>
      </c>
      <c r="S6532" s="7" t="str">
        <f t="shared" si="540"/>
        <v>-</v>
      </c>
      <c r="T6532" s="286">
        <f t="shared" si="538"/>
        <v>1.5843038505928025E-2</v>
      </c>
      <c r="AN6532" s="2"/>
      <c r="AO6532" s="2"/>
      <c r="AP6532" s="2"/>
      <c r="AQ6532" s="2"/>
      <c r="AR6532" s="2"/>
      <c r="AS6532" s="2"/>
      <c r="AT6532" s="2"/>
      <c r="AU6532" s="2"/>
      <c r="AV6532" s="2" cm="1">
        <f t="array" ref="AV6532">_xlfn.UNIQUE(AQ6532:AU6532,TRUE)</f>
        <v>0</v>
      </c>
      <c r="AW6532" s="2"/>
      <c r="AX6532" s="2"/>
      <c r="AY6532" s="2"/>
      <c r="AZ6532" s="2"/>
      <c r="BA6532" s="2" t="b">
        <f t="shared" ref="BA6532:BA6595" si="541">OR($AE$9=$AV6532,$AE$9=$AW6532,$AE$9=$AX6532,$AE$9=$AY6532,$AE$9=$AZ6532)</f>
        <v>0</v>
      </c>
      <c r="BB6532" s="2" t="b">
        <f t="shared" ref="BB6532:BB6595" si="542">OR($AE$12=$AV6532,$AE$12=$AW6532,$AE$12=$AX6532,$AE$12=$AY6532,$AE$12=$AZ6532)</f>
        <v>0</v>
      </c>
      <c r="BC6532" s="2">
        <f t="shared" si="539"/>
        <v>0</v>
      </c>
    </row>
    <row r="6533" spans="2:55" x14ac:dyDescent="0.2">
      <c r="B6533" s="12">
        <v>6530</v>
      </c>
      <c r="C6533" s="335">
        <v>42782</v>
      </c>
      <c r="D6533" s="336">
        <v>0.45515046296296297</v>
      </c>
      <c r="E6533" s="12" t="s">
        <v>5915</v>
      </c>
      <c r="F6533" s="12" t="s">
        <v>5914</v>
      </c>
      <c r="G6533" s="12" t="s">
        <v>5914</v>
      </c>
      <c r="H6533" s="12" t="s">
        <v>5914</v>
      </c>
      <c r="I6533" s="12" t="s">
        <v>5914</v>
      </c>
      <c r="J6533" s="2" t="s">
        <v>5915</v>
      </c>
      <c r="K6533" s="2" t="s">
        <v>5914</v>
      </c>
      <c r="O6533" s="7">
        <f t="shared" si="540"/>
        <v>0.4937572133039555</v>
      </c>
      <c r="P6533" s="7" t="str">
        <f t="shared" si="540"/>
        <v>-</v>
      </c>
      <c r="Q6533" s="7" t="str">
        <f t="shared" si="540"/>
        <v>-</v>
      </c>
      <c r="R6533" s="7" t="str">
        <f t="shared" si="540"/>
        <v>-</v>
      </c>
      <c r="S6533" s="7" t="str">
        <f t="shared" si="540"/>
        <v>-</v>
      </c>
      <c r="T6533" s="286">
        <f t="shared" ref="T6533:T6596" si="543">MIN(O6533:S6533)</f>
        <v>0.4937572133039555</v>
      </c>
      <c r="AN6533" s="2"/>
      <c r="AO6533" s="2"/>
      <c r="AP6533" s="2"/>
      <c r="AQ6533" s="2"/>
      <c r="AR6533" s="2"/>
      <c r="AS6533" s="2"/>
      <c r="AT6533" s="2"/>
      <c r="AU6533" s="2"/>
      <c r="AV6533" s="2" cm="1">
        <f t="array" ref="AV6533">_xlfn.UNIQUE(AQ6533:AU6533,TRUE)</f>
        <v>0</v>
      </c>
      <c r="AW6533" s="2"/>
      <c r="AX6533" s="2"/>
      <c r="AY6533" s="2"/>
      <c r="AZ6533" s="2"/>
      <c r="BA6533" s="2" t="b">
        <f t="shared" si="541"/>
        <v>0</v>
      </c>
      <c r="BB6533" s="2" t="b">
        <f t="shared" si="542"/>
        <v>0</v>
      </c>
      <c r="BC6533" s="2">
        <f t="shared" ref="BC6533:BC6596" si="544">BA6533*BB6533</f>
        <v>0</v>
      </c>
    </row>
    <row r="6534" spans="2:55" x14ac:dyDescent="0.2">
      <c r="B6534" s="12">
        <v>6531</v>
      </c>
      <c r="C6534" s="335">
        <v>42782</v>
      </c>
      <c r="D6534" s="336">
        <v>0.47437499999999999</v>
      </c>
      <c r="E6534" s="12" t="s">
        <v>5926</v>
      </c>
      <c r="F6534" s="12" t="s">
        <v>5934</v>
      </c>
      <c r="G6534" s="12" t="s">
        <v>5918</v>
      </c>
      <c r="H6534" s="12" t="s">
        <v>5918</v>
      </c>
      <c r="I6534" s="12" t="s">
        <v>5913</v>
      </c>
      <c r="J6534" s="2" t="s">
        <v>5926</v>
      </c>
      <c r="K6534" s="2" t="s">
        <v>5934</v>
      </c>
      <c r="L6534" s="2" t="s">
        <v>5918</v>
      </c>
      <c r="M6534" s="2" t="s">
        <v>5913</v>
      </c>
      <c r="N6534" s="2" t="s">
        <v>5914</v>
      </c>
      <c r="O6534" s="7">
        <f t="shared" si="540"/>
        <v>6.1063896757947753E-2</v>
      </c>
      <c r="P6534" s="7">
        <f t="shared" si="540"/>
        <v>3.4833700556080156E-2</v>
      </c>
      <c r="Q6534" s="7">
        <f t="shared" si="540"/>
        <v>5.7391669289686288E-2</v>
      </c>
      <c r="R6534" s="7">
        <f t="shared" si="540"/>
        <v>5.7391669289686288E-2</v>
      </c>
      <c r="S6534" s="7">
        <f t="shared" si="540"/>
        <v>0.32357570034623861</v>
      </c>
      <c r="T6534" s="286">
        <f t="shared" si="543"/>
        <v>3.4833700556080156E-2</v>
      </c>
      <c r="AN6534" s="2"/>
      <c r="AO6534" s="2"/>
      <c r="AP6534" s="2"/>
      <c r="AQ6534" s="2"/>
      <c r="AR6534" s="2"/>
      <c r="AS6534" s="2"/>
      <c r="AT6534" s="2"/>
      <c r="AU6534" s="2"/>
      <c r="AV6534" s="2" cm="1">
        <f t="array" ref="AV6534">_xlfn.UNIQUE(AQ6534:AU6534,TRUE)</f>
        <v>0</v>
      </c>
      <c r="AW6534" s="2"/>
      <c r="AX6534" s="2"/>
      <c r="AY6534" s="2"/>
      <c r="AZ6534" s="2"/>
      <c r="BA6534" s="2" t="b">
        <f t="shared" si="541"/>
        <v>0</v>
      </c>
      <c r="BB6534" s="2" t="b">
        <f t="shared" si="542"/>
        <v>0</v>
      </c>
      <c r="BC6534" s="2">
        <f t="shared" si="544"/>
        <v>0</v>
      </c>
    </row>
    <row r="6535" spans="2:55" x14ac:dyDescent="0.2">
      <c r="B6535" s="12">
        <v>6532</v>
      </c>
      <c r="C6535" s="335">
        <v>42782</v>
      </c>
      <c r="D6535" s="336">
        <v>0.48510416666666667</v>
      </c>
      <c r="E6535" s="12" t="s">
        <v>5924</v>
      </c>
      <c r="F6535" s="12" t="s">
        <v>5926</v>
      </c>
      <c r="G6535" s="12" t="s">
        <v>5934</v>
      </c>
      <c r="H6535" s="12" t="s">
        <v>5934</v>
      </c>
      <c r="I6535" s="12" t="s">
        <v>5923</v>
      </c>
      <c r="J6535" s="2" t="s">
        <v>5924</v>
      </c>
      <c r="K6535" s="2" t="s">
        <v>5926</v>
      </c>
      <c r="L6535" s="2" t="s">
        <v>5934</v>
      </c>
      <c r="M6535" s="2" t="s">
        <v>5923</v>
      </c>
      <c r="N6535" s="2" t="s">
        <v>5914</v>
      </c>
      <c r="O6535" s="7">
        <f t="shared" si="540"/>
        <v>8.4775994124436052E-2</v>
      </c>
      <c r="P6535" s="7">
        <f t="shared" si="540"/>
        <v>6.1063896757947753E-2</v>
      </c>
      <c r="Q6535" s="7">
        <f t="shared" si="540"/>
        <v>3.4833700556080156E-2</v>
      </c>
      <c r="R6535" s="7">
        <f t="shared" si="540"/>
        <v>3.4833700556080156E-2</v>
      </c>
      <c r="S6535" s="7">
        <f t="shared" si="540"/>
        <v>0.10145839890882384</v>
      </c>
      <c r="T6535" s="286">
        <f t="shared" si="543"/>
        <v>3.4833700556080156E-2</v>
      </c>
      <c r="AN6535" s="2"/>
      <c r="AO6535" s="2"/>
      <c r="AP6535" s="2"/>
      <c r="AQ6535" s="2"/>
      <c r="AR6535" s="2"/>
      <c r="AS6535" s="2"/>
      <c r="AT6535" s="2"/>
      <c r="AU6535" s="2"/>
      <c r="AV6535" s="2" cm="1">
        <f t="array" ref="AV6535">_xlfn.UNIQUE(AQ6535:AU6535,TRUE)</f>
        <v>0</v>
      </c>
      <c r="AW6535" s="2"/>
      <c r="AX6535" s="2"/>
      <c r="AY6535" s="2"/>
      <c r="AZ6535" s="2"/>
      <c r="BA6535" s="2" t="b">
        <f t="shared" si="541"/>
        <v>0</v>
      </c>
      <c r="BB6535" s="2" t="b">
        <f t="shared" si="542"/>
        <v>0</v>
      </c>
      <c r="BC6535" s="2">
        <f t="shared" si="544"/>
        <v>0</v>
      </c>
    </row>
    <row r="6536" spans="2:55" x14ac:dyDescent="0.2">
      <c r="B6536" s="12">
        <v>6533</v>
      </c>
      <c r="C6536" s="335">
        <v>42782</v>
      </c>
      <c r="D6536" s="336">
        <v>0.49678240740740742</v>
      </c>
      <c r="E6536" s="12" t="s">
        <v>5915</v>
      </c>
      <c r="F6536" s="12" t="s">
        <v>5914</v>
      </c>
      <c r="G6536" s="12" t="s">
        <v>5914</v>
      </c>
      <c r="H6536" s="12" t="s">
        <v>5914</v>
      </c>
      <c r="I6536" s="12" t="s">
        <v>5914</v>
      </c>
      <c r="J6536" s="2" t="s">
        <v>5915</v>
      </c>
      <c r="K6536" s="2" t="s">
        <v>5914</v>
      </c>
      <c r="O6536" s="7">
        <f t="shared" si="540"/>
        <v>0.4937572133039555</v>
      </c>
      <c r="P6536" s="7" t="str">
        <f t="shared" si="540"/>
        <v>-</v>
      </c>
      <c r="Q6536" s="7" t="str">
        <f t="shared" si="540"/>
        <v>-</v>
      </c>
      <c r="R6536" s="7" t="str">
        <f t="shared" si="540"/>
        <v>-</v>
      </c>
      <c r="S6536" s="7" t="str">
        <f t="shared" si="540"/>
        <v>-</v>
      </c>
      <c r="T6536" s="286">
        <f t="shared" si="543"/>
        <v>0.4937572133039555</v>
      </c>
      <c r="AN6536" s="2"/>
      <c r="AO6536" s="2"/>
      <c r="AP6536" s="2"/>
      <c r="AQ6536" s="2"/>
      <c r="AR6536" s="2"/>
      <c r="AS6536" s="2"/>
      <c r="AT6536" s="2"/>
      <c r="AU6536" s="2"/>
      <c r="AV6536" s="2" cm="1">
        <f t="array" ref="AV6536">_xlfn.UNIQUE(AQ6536:AU6536,TRUE)</f>
        <v>0</v>
      </c>
      <c r="AW6536" s="2"/>
      <c r="AX6536" s="2"/>
      <c r="AY6536" s="2"/>
      <c r="AZ6536" s="2"/>
      <c r="BA6536" s="2" t="b">
        <f t="shared" si="541"/>
        <v>0</v>
      </c>
      <c r="BB6536" s="2" t="b">
        <f t="shared" si="542"/>
        <v>0</v>
      </c>
      <c r="BC6536" s="2">
        <f t="shared" si="544"/>
        <v>0</v>
      </c>
    </row>
    <row r="6537" spans="2:55" x14ac:dyDescent="0.2">
      <c r="B6537" s="12">
        <v>6534</v>
      </c>
      <c r="C6537" s="335">
        <v>42782</v>
      </c>
      <c r="D6537" s="336">
        <v>0.50160879629629629</v>
      </c>
      <c r="E6537" s="12" t="s">
        <v>5918</v>
      </c>
      <c r="F6537" s="12" t="s">
        <v>5915</v>
      </c>
      <c r="G6537" s="12" t="s">
        <v>5923</v>
      </c>
      <c r="H6537" s="12" t="s">
        <v>5920</v>
      </c>
      <c r="I6537" s="12"/>
      <c r="J6537" s="2" t="s">
        <v>5918</v>
      </c>
      <c r="K6537" s="2" t="s">
        <v>5915</v>
      </c>
      <c r="L6537" s="2" t="s">
        <v>5923</v>
      </c>
      <c r="M6537" s="2" t="s">
        <v>5920</v>
      </c>
      <c r="O6537" s="7">
        <f t="shared" si="540"/>
        <v>5.7391669289686288E-2</v>
      </c>
      <c r="P6537" s="7">
        <f t="shared" si="540"/>
        <v>0.4937572133039555</v>
      </c>
      <c r="Q6537" s="7">
        <f t="shared" si="540"/>
        <v>0.10145839890882384</v>
      </c>
      <c r="R6537" s="7">
        <f t="shared" si="540"/>
        <v>5.277515475815759E-2</v>
      </c>
      <c r="S6537" s="7" t="str">
        <f t="shared" si="540"/>
        <v>-</v>
      </c>
      <c r="T6537" s="286">
        <f t="shared" si="543"/>
        <v>5.277515475815759E-2</v>
      </c>
      <c r="AN6537" s="2"/>
      <c r="AO6537" s="2"/>
      <c r="AP6537" s="2"/>
      <c r="AQ6537" s="2"/>
      <c r="AR6537" s="2"/>
      <c r="AS6537" s="2"/>
      <c r="AT6537" s="2"/>
      <c r="AU6537" s="2"/>
      <c r="AV6537" s="2" cm="1">
        <f t="array" ref="AV6537">_xlfn.UNIQUE(AQ6537:AU6537,TRUE)</f>
        <v>0</v>
      </c>
      <c r="AW6537" s="2"/>
      <c r="AX6537" s="2"/>
      <c r="AY6537" s="2"/>
      <c r="AZ6537" s="2"/>
      <c r="BA6537" s="2" t="b">
        <f t="shared" si="541"/>
        <v>0</v>
      </c>
      <c r="BB6537" s="2" t="b">
        <f t="shared" si="542"/>
        <v>0</v>
      </c>
      <c r="BC6537" s="2">
        <f t="shared" si="544"/>
        <v>0</v>
      </c>
    </row>
    <row r="6538" spans="2:55" x14ac:dyDescent="0.2">
      <c r="B6538" s="12">
        <v>6535</v>
      </c>
      <c r="C6538" s="335">
        <v>42782</v>
      </c>
      <c r="D6538" s="336">
        <v>0.50383101851851853</v>
      </c>
      <c r="E6538" s="12" t="s">
        <v>5915</v>
      </c>
      <c r="F6538" s="12" t="s">
        <v>5924</v>
      </c>
      <c r="G6538" s="12" t="s">
        <v>5914</v>
      </c>
      <c r="H6538" s="12" t="s">
        <v>5914</v>
      </c>
      <c r="I6538" s="12" t="s">
        <v>5914</v>
      </c>
      <c r="J6538" s="2" t="s">
        <v>5915</v>
      </c>
      <c r="K6538" s="2" t="s">
        <v>5924</v>
      </c>
      <c r="L6538" s="2" t="s">
        <v>5914</v>
      </c>
      <c r="O6538" s="7">
        <f t="shared" si="540"/>
        <v>0.4937572133039555</v>
      </c>
      <c r="P6538" s="7">
        <f t="shared" si="540"/>
        <v>8.4775994124436052E-2</v>
      </c>
      <c r="Q6538" s="7" t="str">
        <f t="shared" si="540"/>
        <v>-</v>
      </c>
      <c r="R6538" s="7" t="str">
        <f t="shared" si="540"/>
        <v>-</v>
      </c>
      <c r="S6538" s="7" t="str">
        <f t="shared" si="540"/>
        <v>-</v>
      </c>
      <c r="T6538" s="286">
        <f t="shared" si="543"/>
        <v>8.4775994124436052E-2</v>
      </c>
      <c r="AN6538" s="2"/>
      <c r="AO6538" s="2"/>
      <c r="AP6538" s="2"/>
      <c r="AQ6538" s="2"/>
      <c r="AR6538" s="2"/>
      <c r="AS6538" s="2"/>
      <c r="AT6538" s="2"/>
      <c r="AU6538" s="2"/>
      <c r="AV6538" s="2" cm="1">
        <f t="array" ref="AV6538">_xlfn.UNIQUE(AQ6538:AU6538,TRUE)</f>
        <v>0</v>
      </c>
      <c r="AW6538" s="2"/>
      <c r="AX6538" s="2"/>
      <c r="AY6538" s="2"/>
      <c r="AZ6538" s="2"/>
      <c r="BA6538" s="2" t="b">
        <f t="shared" si="541"/>
        <v>0</v>
      </c>
      <c r="BB6538" s="2" t="b">
        <f t="shared" si="542"/>
        <v>0</v>
      </c>
      <c r="BC6538" s="2">
        <f t="shared" si="544"/>
        <v>0</v>
      </c>
    </row>
    <row r="6539" spans="2:55" x14ac:dyDescent="0.2">
      <c r="B6539" s="12">
        <v>6536</v>
      </c>
      <c r="C6539" s="335">
        <v>42782</v>
      </c>
      <c r="D6539" s="336">
        <v>0.50894675925925925</v>
      </c>
      <c r="E6539" s="12" t="s">
        <v>5950</v>
      </c>
      <c r="F6539" s="12" t="s">
        <v>5927</v>
      </c>
      <c r="G6539" s="12" t="s">
        <v>5937</v>
      </c>
      <c r="H6539" s="12" t="s">
        <v>5914</v>
      </c>
      <c r="I6539" s="12" t="s">
        <v>5914</v>
      </c>
      <c r="J6539" s="2" t="s">
        <v>5950</v>
      </c>
      <c r="K6539" s="2" t="s">
        <v>5927</v>
      </c>
      <c r="L6539" s="2" t="s">
        <v>5937</v>
      </c>
      <c r="M6539" s="2" t="s">
        <v>5914</v>
      </c>
      <c r="O6539" s="7">
        <f t="shared" si="540"/>
        <v>7.8690588605602775E-3</v>
      </c>
      <c r="P6539" s="7">
        <f t="shared" si="540"/>
        <v>7.0401846605812612E-2</v>
      </c>
      <c r="Q6539" s="7">
        <f t="shared" si="540"/>
        <v>3.388941349281293E-2</v>
      </c>
      <c r="R6539" s="7" t="str">
        <f t="shared" si="540"/>
        <v>-</v>
      </c>
      <c r="S6539" s="7" t="str">
        <f t="shared" si="540"/>
        <v>-</v>
      </c>
      <c r="T6539" s="286">
        <f t="shared" si="543"/>
        <v>7.8690588605602775E-3</v>
      </c>
      <c r="AN6539" s="2"/>
      <c r="AO6539" s="2"/>
      <c r="AP6539" s="2"/>
      <c r="AQ6539" s="2"/>
      <c r="AR6539" s="2"/>
      <c r="AS6539" s="2"/>
      <c r="AT6539" s="2"/>
      <c r="AU6539" s="2"/>
      <c r="AV6539" s="2" cm="1">
        <f t="array" ref="AV6539">_xlfn.UNIQUE(AQ6539:AU6539,TRUE)</f>
        <v>0</v>
      </c>
      <c r="AW6539" s="2"/>
      <c r="AX6539" s="2"/>
      <c r="AY6539" s="2"/>
      <c r="AZ6539" s="2"/>
      <c r="BA6539" s="2" t="b">
        <f t="shared" si="541"/>
        <v>0</v>
      </c>
      <c r="BB6539" s="2" t="b">
        <f t="shared" si="542"/>
        <v>0</v>
      </c>
      <c r="BC6539" s="2">
        <f t="shared" si="544"/>
        <v>0</v>
      </c>
    </row>
    <row r="6540" spans="2:55" x14ac:dyDescent="0.2">
      <c r="B6540" s="12">
        <v>6537</v>
      </c>
      <c r="C6540" s="335">
        <v>42782</v>
      </c>
      <c r="D6540" s="336">
        <v>0.51332175925925927</v>
      </c>
      <c r="E6540" s="12" t="s">
        <v>5915</v>
      </c>
      <c r="F6540" s="12" t="s">
        <v>5932</v>
      </c>
      <c r="G6540" s="12" t="s">
        <v>5945</v>
      </c>
      <c r="H6540" s="12" t="s">
        <v>5946</v>
      </c>
      <c r="I6540" s="12" t="s">
        <v>5921</v>
      </c>
      <c r="J6540" s="2" t="s">
        <v>5915</v>
      </c>
      <c r="K6540" s="2" t="s">
        <v>5932</v>
      </c>
      <c r="L6540" s="2" t="s">
        <v>5945</v>
      </c>
      <c r="M6540" s="2" t="s">
        <v>5946</v>
      </c>
      <c r="N6540" s="2" t="s">
        <v>5921</v>
      </c>
      <c r="O6540" s="7">
        <f t="shared" si="540"/>
        <v>0.4937572133039555</v>
      </c>
      <c r="P6540" s="7">
        <f t="shared" si="540"/>
        <v>3.7981324100304269E-2</v>
      </c>
      <c r="Q6540" s="7">
        <f t="shared" si="540"/>
        <v>1.3010177316126324E-2</v>
      </c>
      <c r="R6540" s="7">
        <f t="shared" si="540"/>
        <v>1.2380652607281502E-2</v>
      </c>
      <c r="S6540" s="7">
        <f t="shared" si="540"/>
        <v>0.1409086139964327</v>
      </c>
      <c r="T6540" s="286">
        <f t="shared" si="543"/>
        <v>1.2380652607281502E-2</v>
      </c>
      <c r="AN6540" s="2"/>
      <c r="AO6540" s="2"/>
      <c r="AP6540" s="2"/>
      <c r="AQ6540" s="2"/>
      <c r="AR6540" s="2"/>
      <c r="AS6540" s="2"/>
      <c r="AT6540" s="2"/>
      <c r="AU6540" s="2"/>
      <c r="AV6540" s="2" cm="1">
        <f t="array" ref="AV6540">_xlfn.UNIQUE(AQ6540:AU6540,TRUE)</f>
        <v>0</v>
      </c>
      <c r="AW6540" s="2"/>
      <c r="AX6540" s="2"/>
      <c r="AY6540" s="2"/>
      <c r="AZ6540" s="2"/>
      <c r="BA6540" s="2" t="b">
        <f t="shared" si="541"/>
        <v>0</v>
      </c>
      <c r="BB6540" s="2" t="b">
        <f t="shared" si="542"/>
        <v>0</v>
      </c>
      <c r="BC6540" s="2">
        <f t="shared" si="544"/>
        <v>0</v>
      </c>
    </row>
    <row r="6541" spans="2:55" x14ac:dyDescent="0.2">
      <c r="B6541" s="12">
        <v>6538</v>
      </c>
      <c r="C6541" s="335">
        <v>42782</v>
      </c>
      <c r="D6541" s="336">
        <v>0.51452546296296298</v>
      </c>
      <c r="E6541" s="12" t="s">
        <v>5918</v>
      </c>
      <c r="F6541" s="12" t="s">
        <v>5932</v>
      </c>
      <c r="G6541" s="12" t="s">
        <v>5918</v>
      </c>
      <c r="H6541" s="12" t="s">
        <v>5938</v>
      </c>
      <c r="I6541" s="12" t="s">
        <v>5946</v>
      </c>
      <c r="J6541" s="2" t="s">
        <v>5918</v>
      </c>
      <c r="K6541" s="2" t="s">
        <v>5932</v>
      </c>
      <c r="L6541" s="2" t="s">
        <v>5938</v>
      </c>
      <c r="M6541" s="2" t="s">
        <v>5946</v>
      </c>
      <c r="N6541" s="2" t="s">
        <v>5921</v>
      </c>
      <c r="O6541" s="7">
        <f t="shared" si="540"/>
        <v>5.7391669289686288E-2</v>
      </c>
      <c r="P6541" s="7">
        <f t="shared" si="540"/>
        <v>3.7981324100304269E-2</v>
      </c>
      <c r="Q6541" s="7">
        <f t="shared" si="540"/>
        <v>5.7391669289686288E-2</v>
      </c>
      <c r="R6541" s="7">
        <f t="shared" si="540"/>
        <v>3.2840205644738225E-2</v>
      </c>
      <c r="S6541" s="7">
        <f t="shared" si="540"/>
        <v>1.2380652607281502E-2</v>
      </c>
      <c r="T6541" s="286">
        <f t="shared" si="543"/>
        <v>1.2380652607281502E-2</v>
      </c>
      <c r="AN6541" s="2"/>
      <c r="AO6541" s="2"/>
      <c r="AP6541" s="2"/>
      <c r="AQ6541" s="2"/>
      <c r="AR6541" s="2"/>
      <c r="AS6541" s="2"/>
      <c r="AT6541" s="2"/>
      <c r="AU6541" s="2"/>
      <c r="AV6541" s="2" cm="1">
        <f t="array" ref="AV6541">_xlfn.UNIQUE(AQ6541:AU6541,TRUE)</f>
        <v>0</v>
      </c>
      <c r="AW6541" s="2"/>
      <c r="AX6541" s="2"/>
      <c r="AY6541" s="2"/>
      <c r="AZ6541" s="2"/>
      <c r="BA6541" s="2" t="b">
        <f t="shared" si="541"/>
        <v>0</v>
      </c>
      <c r="BB6541" s="2" t="b">
        <f t="shared" si="542"/>
        <v>0</v>
      </c>
      <c r="BC6541" s="2">
        <f t="shared" si="544"/>
        <v>0</v>
      </c>
    </row>
    <row r="6542" spans="2:55" x14ac:dyDescent="0.2">
      <c r="B6542" s="12">
        <v>6539</v>
      </c>
      <c r="C6542" s="335">
        <v>42782</v>
      </c>
      <c r="D6542" s="336">
        <v>0.51716435185185183</v>
      </c>
      <c r="E6542" s="12" t="s">
        <v>5915</v>
      </c>
      <c r="F6542" s="12" t="s">
        <v>5914</v>
      </c>
      <c r="G6542" s="12" t="s">
        <v>5914</v>
      </c>
      <c r="H6542" s="12" t="s">
        <v>5914</v>
      </c>
      <c r="I6542" s="12" t="s">
        <v>5914</v>
      </c>
      <c r="J6542" s="2" t="s">
        <v>5915</v>
      </c>
      <c r="K6542" s="2" t="s">
        <v>5914</v>
      </c>
      <c r="O6542" s="7">
        <f t="shared" si="540"/>
        <v>0.4937572133039555</v>
      </c>
      <c r="P6542" s="7" t="str">
        <f t="shared" si="540"/>
        <v>-</v>
      </c>
      <c r="Q6542" s="7" t="str">
        <f t="shared" si="540"/>
        <v>-</v>
      </c>
      <c r="R6542" s="7" t="str">
        <f t="shared" si="540"/>
        <v>-</v>
      </c>
      <c r="S6542" s="7" t="str">
        <f t="shared" si="540"/>
        <v>-</v>
      </c>
      <c r="T6542" s="286">
        <f t="shared" si="543"/>
        <v>0.4937572133039555</v>
      </c>
      <c r="AN6542" s="2"/>
      <c r="AO6542" s="2"/>
      <c r="AP6542" s="2"/>
      <c r="AQ6542" s="2"/>
      <c r="AR6542" s="2"/>
      <c r="AS6542" s="2"/>
      <c r="AT6542" s="2"/>
      <c r="AU6542" s="2"/>
      <c r="AV6542" s="2" cm="1">
        <f t="array" ref="AV6542">_xlfn.UNIQUE(AQ6542:AU6542,TRUE)</f>
        <v>0</v>
      </c>
      <c r="AW6542" s="2"/>
      <c r="AX6542" s="2"/>
      <c r="AY6542" s="2"/>
      <c r="AZ6542" s="2"/>
      <c r="BA6542" s="2" t="b">
        <f t="shared" si="541"/>
        <v>0</v>
      </c>
      <c r="BB6542" s="2" t="b">
        <f t="shared" si="542"/>
        <v>0</v>
      </c>
      <c r="BC6542" s="2">
        <f t="shared" si="544"/>
        <v>0</v>
      </c>
    </row>
    <row r="6543" spans="2:55" x14ac:dyDescent="0.2">
      <c r="B6543" s="12">
        <v>6540</v>
      </c>
      <c r="C6543" s="335">
        <v>42782</v>
      </c>
      <c r="D6543" s="336">
        <v>0.5229166666666667</v>
      </c>
      <c r="E6543" s="12" t="s">
        <v>5915</v>
      </c>
      <c r="F6543" s="12" t="s">
        <v>5915</v>
      </c>
      <c r="G6543" s="12" t="s">
        <v>5924</v>
      </c>
      <c r="H6543" s="12" t="s">
        <v>5924</v>
      </c>
      <c r="I6543" s="12" t="s">
        <v>5914</v>
      </c>
      <c r="J6543" s="2" t="s">
        <v>5915</v>
      </c>
      <c r="K6543" s="2" t="s">
        <v>5924</v>
      </c>
      <c r="L6543" s="2" t="s">
        <v>5914</v>
      </c>
      <c r="O6543" s="7">
        <f t="shared" si="540"/>
        <v>0.4937572133039555</v>
      </c>
      <c r="P6543" s="7">
        <f t="shared" si="540"/>
        <v>0.4937572133039555</v>
      </c>
      <c r="Q6543" s="7">
        <f t="shared" si="540"/>
        <v>8.4775994124436052E-2</v>
      </c>
      <c r="R6543" s="7">
        <f t="shared" si="540"/>
        <v>8.4775994124436052E-2</v>
      </c>
      <c r="S6543" s="7" t="str">
        <f t="shared" si="540"/>
        <v>-</v>
      </c>
      <c r="T6543" s="286">
        <f t="shared" si="543"/>
        <v>8.4775994124436052E-2</v>
      </c>
      <c r="AN6543" s="2"/>
      <c r="AO6543" s="2"/>
      <c r="AP6543" s="2"/>
      <c r="AQ6543" s="2"/>
      <c r="AR6543" s="2"/>
      <c r="AS6543" s="2"/>
      <c r="AT6543" s="2"/>
      <c r="AU6543" s="2"/>
      <c r="AV6543" s="2" cm="1">
        <f t="array" ref="AV6543">_xlfn.UNIQUE(AQ6543:AU6543,TRUE)</f>
        <v>0</v>
      </c>
      <c r="AW6543" s="2"/>
      <c r="AX6543" s="2"/>
      <c r="AY6543" s="2"/>
      <c r="AZ6543" s="2"/>
      <c r="BA6543" s="2" t="b">
        <f t="shared" si="541"/>
        <v>0</v>
      </c>
      <c r="BB6543" s="2" t="b">
        <f t="shared" si="542"/>
        <v>0</v>
      </c>
      <c r="BC6543" s="2">
        <f t="shared" si="544"/>
        <v>0</v>
      </c>
    </row>
    <row r="6544" spans="2:55" x14ac:dyDescent="0.2">
      <c r="B6544" s="12">
        <v>6541</v>
      </c>
      <c r="C6544" s="335">
        <v>42782</v>
      </c>
      <c r="D6544" s="336">
        <v>0.5314120370370371</v>
      </c>
      <c r="E6544" s="12" t="s">
        <v>5915</v>
      </c>
      <c r="F6544" s="12" t="s">
        <v>5915</v>
      </c>
      <c r="G6544" s="12" t="s">
        <v>5920</v>
      </c>
      <c r="H6544" s="12" t="s">
        <v>5923</v>
      </c>
      <c r="I6544" s="12" t="s">
        <v>5914</v>
      </c>
      <c r="J6544" s="2" t="s">
        <v>5915</v>
      </c>
      <c r="K6544" s="2" t="s">
        <v>5920</v>
      </c>
      <c r="L6544" s="2" t="s">
        <v>5923</v>
      </c>
      <c r="M6544" s="2" t="s">
        <v>5914</v>
      </c>
      <c r="O6544" s="7">
        <f t="shared" si="540"/>
        <v>0.4937572133039555</v>
      </c>
      <c r="P6544" s="7">
        <f t="shared" si="540"/>
        <v>0.4937572133039555</v>
      </c>
      <c r="Q6544" s="7">
        <f t="shared" si="540"/>
        <v>5.277515475815759E-2</v>
      </c>
      <c r="R6544" s="7">
        <f t="shared" si="540"/>
        <v>0.10145839890882384</v>
      </c>
      <c r="S6544" s="7" t="str">
        <f t="shared" si="540"/>
        <v>-</v>
      </c>
      <c r="T6544" s="286">
        <f t="shared" si="543"/>
        <v>5.277515475815759E-2</v>
      </c>
      <c r="AN6544" s="2"/>
      <c r="AO6544" s="2"/>
      <c r="AP6544" s="2"/>
      <c r="AQ6544" s="2"/>
      <c r="AR6544" s="2"/>
      <c r="AS6544" s="2"/>
      <c r="AT6544" s="2"/>
      <c r="AU6544" s="2"/>
      <c r="AV6544" s="2" cm="1">
        <f t="array" ref="AV6544">_xlfn.UNIQUE(AQ6544:AU6544,TRUE)</f>
        <v>0</v>
      </c>
      <c r="AW6544" s="2"/>
      <c r="AX6544" s="2"/>
      <c r="AY6544" s="2"/>
      <c r="AZ6544" s="2"/>
      <c r="BA6544" s="2" t="b">
        <f t="shared" si="541"/>
        <v>0</v>
      </c>
      <c r="BB6544" s="2" t="b">
        <f t="shared" si="542"/>
        <v>0</v>
      </c>
      <c r="BC6544" s="2">
        <f t="shared" si="544"/>
        <v>0</v>
      </c>
    </row>
    <row r="6545" spans="2:55" x14ac:dyDescent="0.2">
      <c r="B6545" s="12">
        <v>6542</v>
      </c>
      <c r="C6545" s="335">
        <v>42782</v>
      </c>
      <c r="D6545" s="336">
        <v>0.53179398148148149</v>
      </c>
      <c r="E6545" s="12" t="s">
        <v>5915</v>
      </c>
      <c r="F6545" s="12" t="s">
        <v>5914</v>
      </c>
      <c r="G6545" s="12" t="s">
        <v>5914</v>
      </c>
      <c r="H6545" s="12" t="s">
        <v>5914</v>
      </c>
      <c r="I6545" s="12" t="s">
        <v>5914</v>
      </c>
      <c r="J6545" s="2" t="s">
        <v>5915</v>
      </c>
      <c r="K6545" s="2" t="s">
        <v>5914</v>
      </c>
      <c r="O6545" s="7">
        <f t="shared" si="540"/>
        <v>0.4937572133039555</v>
      </c>
      <c r="P6545" s="7" t="str">
        <f t="shared" si="540"/>
        <v>-</v>
      </c>
      <c r="Q6545" s="7" t="str">
        <f t="shared" si="540"/>
        <v>-</v>
      </c>
      <c r="R6545" s="7" t="str">
        <f t="shared" si="540"/>
        <v>-</v>
      </c>
      <c r="S6545" s="7" t="str">
        <f t="shared" si="540"/>
        <v>-</v>
      </c>
      <c r="T6545" s="286">
        <f t="shared" si="543"/>
        <v>0.4937572133039555</v>
      </c>
      <c r="AN6545" s="2"/>
      <c r="AO6545" s="2"/>
      <c r="AP6545" s="2"/>
      <c r="AQ6545" s="2"/>
      <c r="AR6545" s="2"/>
      <c r="AS6545" s="2"/>
      <c r="AT6545" s="2"/>
      <c r="AU6545" s="2"/>
      <c r="AV6545" s="2" cm="1">
        <f t="array" ref="AV6545">_xlfn.UNIQUE(AQ6545:AU6545,TRUE)</f>
        <v>0</v>
      </c>
      <c r="AW6545" s="2"/>
      <c r="AX6545" s="2"/>
      <c r="AY6545" s="2"/>
      <c r="AZ6545" s="2"/>
      <c r="BA6545" s="2" t="b">
        <f t="shared" si="541"/>
        <v>0</v>
      </c>
      <c r="BB6545" s="2" t="b">
        <f t="shared" si="542"/>
        <v>0</v>
      </c>
      <c r="BC6545" s="2">
        <f t="shared" si="544"/>
        <v>0</v>
      </c>
    </row>
    <row r="6546" spans="2:55" x14ac:dyDescent="0.2">
      <c r="B6546" s="12">
        <v>6543</v>
      </c>
      <c r="C6546" s="335">
        <v>42782</v>
      </c>
      <c r="D6546" s="336">
        <v>0.53327546296296291</v>
      </c>
      <c r="E6546" s="12" t="s">
        <v>5944</v>
      </c>
      <c r="F6546" s="12" t="s">
        <v>5914</v>
      </c>
      <c r="G6546" s="12" t="s">
        <v>5914</v>
      </c>
      <c r="H6546" s="12" t="s">
        <v>5914</v>
      </c>
      <c r="I6546" s="12" t="s">
        <v>5914</v>
      </c>
      <c r="J6546" s="2" t="s">
        <v>5944</v>
      </c>
      <c r="K6546" s="2" t="s">
        <v>5914</v>
      </c>
      <c r="O6546" s="7">
        <f t="shared" si="540"/>
        <v>1.458398908823838E-2</v>
      </c>
      <c r="P6546" s="7" t="str">
        <f t="shared" si="540"/>
        <v>-</v>
      </c>
      <c r="Q6546" s="7" t="str">
        <f t="shared" si="540"/>
        <v>-</v>
      </c>
      <c r="R6546" s="7" t="str">
        <f t="shared" si="540"/>
        <v>-</v>
      </c>
      <c r="S6546" s="7" t="str">
        <f t="shared" si="540"/>
        <v>-</v>
      </c>
      <c r="T6546" s="286">
        <f t="shared" si="543"/>
        <v>1.458398908823838E-2</v>
      </c>
      <c r="AN6546" s="2"/>
      <c r="AO6546" s="2"/>
      <c r="AP6546" s="2"/>
      <c r="AQ6546" s="2"/>
      <c r="AR6546" s="2"/>
      <c r="AS6546" s="2"/>
      <c r="AT6546" s="2"/>
      <c r="AU6546" s="2"/>
      <c r="AV6546" s="2" cm="1">
        <f t="array" ref="AV6546">_xlfn.UNIQUE(AQ6546:AU6546,TRUE)</f>
        <v>0</v>
      </c>
      <c r="AW6546" s="2"/>
      <c r="AX6546" s="2"/>
      <c r="AY6546" s="2"/>
      <c r="AZ6546" s="2"/>
      <c r="BA6546" s="2" t="b">
        <f t="shared" si="541"/>
        <v>0</v>
      </c>
      <c r="BB6546" s="2" t="b">
        <f t="shared" si="542"/>
        <v>0</v>
      </c>
      <c r="BC6546" s="2">
        <f t="shared" si="544"/>
        <v>0</v>
      </c>
    </row>
    <row r="6547" spans="2:55" x14ac:dyDescent="0.2">
      <c r="B6547" s="12">
        <v>6544</v>
      </c>
      <c r="C6547" s="335">
        <v>42782</v>
      </c>
      <c r="D6547" s="336">
        <v>0.53714120370370366</v>
      </c>
      <c r="E6547" s="12" t="s">
        <v>5915</v>
      </c>
      <c r="F6547" s="12" t="s">
        <v>5923</v>
      </c>
      <c r="G6547" s="12" t="s">
        <v>5929</v>
      </c>
      <c r="H6547" s="12" t="s">
        <v>5934</v>
      </c>
      <c r="I6547" s="12" t="s">
        <v>5914</v>
      </c>
      <c r="J6547" s="2" t="s">
        <v>5915</v>
      </c>
      <c r="K6547" s="2" t="s">
        <v>5923</v>
      </c>
      <c r="L6547" s="2" t="s">
        <v>5929</v>
      </c>
      <c r="M6547" s="2" t="s">
        <v>5934</v>
      </c>
      <c r="N6547" s="2" t="s">
        <v>5914</v>
      </c>
      <c r="O6547" s="7">
        <f t="shared" si="540"/>
        <v>0.4937572133039555</v>
      </c>
      <c r="P6547" s="7">
        <f t="shared" si="540"/>
        <v>0.10145839890882384</v>
      </c>
      <c r="Q6547" s="7">
        <f t="shared" si="540"/>
        <v>3.8820690378764032E-2</v>
      </c>
      <c r="R6547" s="7">
        <f t="shared" si="540"/>
        <v>3.4833700556080156E-2</v>
      </c>
      <c r="S6547" s="7" t="str">
        <f t="shared" si="540"/>
        <v>-</v>
      </c>
      <c r="T6547" s="286">
        <f t="shared" si="543"/>
        <v>3.4833700556080156E-2</v>
      </c>
      <c r="AN6547" s="2"/>
      <c r="AO6547" s="2"/>
      <c r="AP6547" s="2"/>
      <c r="AQ6547" s="2"/>
      <c r="AR6547" s="2"/>
      <c r="AS6547" s="2"/>
      <c r="AT6547" s="2"/>
      <c r="AU6547" s="2"/>
      <c r="AV6547" s="2" cm="1">
        <f t="array" ref="AV6547">_xlfn.UNIQUE(AQ6547:AU6547,TRUE)</f>
        <v>0</v>
      </c>
      <c r="AW6547" s="2"/>
      <c r="AX6547" s="2"/>
      <c r="AY6547" s="2"/>
      <c r="AZ6547" s="2"/>
      <c r="BA6547" s="2" t="b">
        <f t="shared" si="541"/>
        <v>0</v>
      </c>
      <c r="BB6547" s="2" t="b">
        <f t="shared" si="542"/>
        <v>0</v>
      </c>
      <c r="BC6547" s="2">
        <f t="shared" si="544"/>
        <v>0</v>
      </c>
    </row>
    <row r="6548" spans="2:55" x14ac:dyDescent="0.2">
      <c r="B6548" s="12">
        <v>6545</v>
      </c>
      <c r="C6548" s="335">
        <v>42782</v>
      </c>
      <c r="D6548" s="336">
        <v>0.53790509259259256</v>
      </c>
      <c r="E6548" s="12" t="s">
        <v>5923</v>
      </c>
      <c r="F6548" s="12" t="s">
        <v>5914</v>
      </c>
      <c r="G6548" s="12" t="s">
        <v>5914</v>
      </c>
      <c r="H6548" s="12" t="s">
        <v>5914</v>
      </c>
      <c r="I6548" s="12" t="s">
        <v>5914</v>
      </c>
      <c r="J6548" s="2" t="s">
        <v>5923</v>
      </c>
      <c r="K6548" s="2" t="s">
        <v>5914</v>
      </c>
      <c r="O6548" s="7">
        <f t="shared" si="540"/>
        <v>0.10145839890882384</v>
      </c>
      <c r="P6548" s="7" t="str">
        <f t="shared" si="540"/>
        <v>-</v>
      </c>
      <c r="Q6548" s="7" t="str">
        <f t="shared" si="540"/>
        <v>-</v>
      </c>
      <c r="R6548" s="7" t="str">
        <f t="shared" si="540"/>
        <v>-</v>
      </c>
      <c r="S6548" s="7" t="str">
        <f t="shared" si="540"/>
        <v>-</v>
      </c>
      <c r="T6548" s="286">
        <f t="shared" si="543"/>
        <v>0.10145839890882384</v>
      </c>
      <c r="AN6548" s="2"/>
      <c r="AO6548" s="2"/>
      <c r="AP6548" s="2"/>
      <c r="AQ6548" s="2"/>
      <c r="AR6548" s="2"/>
      <c r="AS6548" s="2"/>
      <c r="AT6548" s="2"/>
      <c r="AU6548" s="2"/>
      <c r="AV6548" s="2" cm="1">
        <f t="array" ref="AV6548">_xlfn.UNIQUE(AQ6548:AU6548,TRUE)</f>
        <v>0</v>
      </c>
      <c r="AW6548" s="2"/>
      <c r="AX6548" s="2"/>
      <c r="AY6548" s="2"/>
      <c r="AZ6548" s="2"/>
      <c r="BA6548" s="2" t="b">
        <f t="shared" si="541"/>
        <v>0</v>
      </c>
      <c r="BB6548" s="2" t="b">
        <f t="shared" si="542"/>
        <v>0</v>
      </c>
      <c r="BC6548" s="2">
        <f t="shared" si="544"/>
        <v>0</v>
      </c>
    </row>
    <row r="6549" spans="2:55" x14ac:dyDescent="0.2">
      <c r="B6549" s="12">
        <v>6546</v>
      </c>
      <c r="C6549" s="335">
        <v>42782</v>
      </c>
      <c r="D6549" s="336">
        <v>0.54343750000000002</v>
      </c>
      <c r="E6549" s="12" t="s">
        <v>5921</v>
      </c>
      <c r="F6549" s="12" t="s">
        <v>5921</v>
      </c>
      <c r="G6549" s="12"/>
      <c r="H6549" s="12" t="s">
        <v>5937</v>
      </c>
      <c r="I6549" s="12" t="s">
        <v>5914</v>
      </c>
      <c r="J6549" s="2" t="s">
        <v>5921</v>
      </c>
      <c r="L6549" s="2" t="s">
        <v>5937</v>
      </c>
      <c r="M6549" s="2" t="s">
        <v>5914</v>
      </c>
      <c r="O6549" s="7">
        <f t="shared" ref="O6549:S6599" si="545">IFERROR(VLOOKUP(E6549,$V$4:$X$97,3,0),"-")</f>
        <v>0.1409086139964327</v>
      </c>
      <c r="P6549" s="7">
        <f t="shared" si="545"/>
        <v>0.1409086139964327</v>
      </c>
      <c r="Q6549" s="7" t="str">
        <f t="shared" si="545"/>
        <v>-</v>
      </c>
      <c r="R6549" s="7">
        <f t="shared" si="545"/>
        <v>3.388941349281293E-2</v>
      </c>
      <c r="S6549" s="7" t="str">
        <f t="shared" si="545"/>
        <v>-</v>
      </c>
      <c r="T6549" s="286">
        <f t="shared" si="543"/>
        <v>3.388941349281293E-2</v>
      </c>
      <c r="AN6549" s="2"/>
      <c r="AO6549" s="2"/>
      <c r="AP6549" s="2"/>
      <c r="AQ6549" s="2"/>
      <c r="AR6549" s="2"/>
      <c r="AS6549" s="2"/>
      <c r="AT6549" s="2"/>
      <c r="AU6549" s="2"/>
      <c r="AV6549" s="2" cm="1">
        <f t="array" ref="AV6549">_xlfn.UNIQUE(AQ6549:AU6549,TRUE)</f>
        <v>0</v>
      </c>
      <c r="AW6549" s="2"/>
      <c r="AX6549" s="2"/>
      <c r="AY6549" s="2"/>
      <c r="AZ6549" s="2"/>
      <c r="BA6549" s="2" t="b">
        <f t="shared" si="541"/>
        <v>0</v>
      </c>
      <c r="BB6549" s="2" t="b">
        <f t="shared" si="542"/>
        <v>0</v>
      </c>
      <c r="BC6549" s="2">
        <f t="shared" si="544"/>
        <v>0</v>
      </c>
    </row>
    <row r="6550" spans="2:55" x14ac:dyDescent="0.2">
      <c r="B6550" s="12">
        <v>6547</v>
      </c>
      <c r="C6550" s="335">
        <v>42782</v>
      </c>
      <c r="D6550" s="336">
        <v>0.56276620370370367</v>
      </c>
      <c r="E6550" s="12" t="s">
        <v>5918</v>
      </c>
      <c r="F6550" s="12" t="s">
        <v>5927</v>
      </c>
      <c r="G6550" s="12" t="s">
        <v>5927</v>
      </c>
      <c r="H6550" s="12" t="s">
        <v>5914</v>
      </c>
      <c r="I6550" s="12" t="s">
        <v>5914</v>
      </c>
      <c r="J6550" s="2" t="s">
        <v>5918</v>
      </c>
      <c r="K6550" s="2" t="s">
        <v>5927</v>
      </c>
      <c r="L6550" s="2" t="s">
        <v>5914</v>
      </c>
      <c r="O6550" s="7">
        <f t="shared" si="545"/>
        <v>5.7391669289686288E-2</v>
      </c>
      <c r="P6550" s="7">
        <f t="shared" si="545"/>
        <v>7.0401846605812612E-2</v>
      </c>
      <c r="Q6550" s="7">
        <f t="shared" si="545"/>
        <v>7.0401846605812612E-2</v>
      </c>
      <c r="R6550" s="7" t="str">
        <f t="shared" si="545"/>
        <v>-</v>
      </c>
      <c r="S6550" s="7" t="str">
        <f t="shared" si="545"/>
        <v>-</v>
      </c>
      <c r="T6550" s="286">
        <f t="shared" si="543"/>
        <v>5.7391669289686288E-2</v>
      </c>
      <c r="AN6550" s="2"/>
      <c r="AO6550" s="2"/>
      <c r="AP6550" s="2"/>
      <c r="AQ6550" s="2"/>
      <c r="AR6550" s="2"/>
      <c r="AS6550" s="2"/>
      <c r="AT6550" s="2"/>
      <c r="AU6550" s="2"/>
      <c r="AV6550" s="2" cm="1">
        <f t="array" ref="AV6550">_xlfn.UNIQUE(AQ6550:AU6550,TRUE)</f>
        <v>0</v>
      </c>
      <c r="AW6550" s="2"/>
      <c r="AX6550" s="2"/>
      <c r="AY6550" s="2"/>
      <c r="AZ6550" s="2"/>
      <c r="BA6550" s="2" t="b">
        <f t="shared" si="541"/>
        <v>0</v>
      </c>
      <c r="BB6550" s="2" t="b">
        <f t="shared" si="542"/>
        <v>0</v>
      </c>
      <c r="BC6550" s="2">
        <f t="shared" si="544"/>
        <v>0</v>
      </c>
    </row>
    <row r="6551" spans="2:55" x14ac:dyDescent="0.2">
      <c r="B6551" s="12">
        <v>6548</v>
      </c>
      <c r="C6551" s="335">
        <v>42782</v>
      </c>
      <c r="D6551" s="336">
        <v>0.59049768518518519</v>
      </c>
      <c r="E6551" s="12" t="s">
        <v>5956</v>
      </c>
      <c r="F6551" s="12" t="s">
        <v>5914</v>
      </c>
      <c r="G6551" s="12" t="s">
        <v>5914</v>
      </c>
      <c r="H6551" s="12" t="s">
        <v>5914</v>
      </c>
      <c r="I6551" s="12" t="s">
        <v>5914</v>
      </c>
      <c r="J6551" s="2" t="s">
        <v>5956</v>
      </c>
      <c r="K6551" s="2" t="s">
        <v>5914</v>
      </c>
      <c r="O6551" s="7">
        <f t="shared" si="545"/>
        <v>4.4066729619137547E-3</v>
      </c>
      <c r="P6551" s="7" t="str">
        <f t="shared" si="545"/>
        <v>-</v>
      </c>
      <c r="Q6551" s="7" t="str">
        <f t="shared" si="545"/>
        <v>-</v>
      </c>
      <c r="R6551" s="7" t="str">
        <f t="shared" si="545"/>
        <v>-</v>
      </c>
      <c r="S6551" s="7" t="str">
        <f t="shared" si="545"/>
        <v>-</v>
      </c>
      <c r="T6551" s="286">
        <f t="shared" si="543"/>
        <v>4.4066729619137547E-3</v>
      </c>
      <c r="AN6551" s="2"/>
      <c r="AO6551" s="2"/>
      <c r="AP6551" s="2"/>
      <c r="AQ6551" s="2"/>
      <c r="AR6551" s="2"/>
      <c r="AS6551" s="2"/>
      <c r="AT6551" s="2"/>
      <c r="AU6551" s="2"/>
      <c r="AV6551" s="2" cm="1">
        <f t="array" ref="AV6551">_xlfn.UNIQUE(AQ6551:AU6551,TRUE)</f>
        <v>0</v>
      </c>
      <c r="AW6551" s="2"/>
      <c r="AX6551" s="2"/>
      <c r="AY6551" s="2"/>
      <c r="AZ6551" s="2"/>
      <c r="BA6551" s="2" t="b">
        <f t="shared" si="541"/>
        <v>0</v>
      </c>
      <c r="BB6551" s="2" t="b">
        <f t="shared" si="542"/>
        <v>0</v>
      </c>
      <c r="BC6551" s="2">
        <f t="shared" si="544"/>
        <v>0</v>
      </c>
    </row>
    <row r="6552" spans="2:55" x14ac:dyDescent="0.2">
      <c r="B6552" s="12">
        <v>6549</v>
      </c>
      <c r="C6552" s="335">
        <v>42782</v>
      </c>
      <c r="D6552" s="336">
        <v>0.59089120370370374</v>
      </c>
      <c r="E6552" s="12" t="s">
        <v>5937</v>
      </c>
      <c r="F6552" s="12" t="s">
        <v>5937</v>
      </c>
      <c r="G6552" s="12" t="s">
        <v>5921</v>
      </c>
      <c r="H6552" s="12" t="s">
        <v>5939</v>
      </c>
      <c r="I6552" s="12" t="s">
        <v>5914</v>
      </c>
      <c r="J6552" s="2" t="s">
        <v>5937</v>
      </c>
      <c r="K6552" s="2" t="s">
        <v>5921</v>
      </c>
      <c r="L6552" s="2" t="s">
        <v>5939</v>
      </c>
      <c r="M6552" s="2" t="s">
        <v>5914</v>
      </c>
      <c r="O6552" s="7">
        <f t="shared" si="545"/>
        <v>3.388941349281293E-2</v>
      </c>
      <c r="P6552" s="7">
        <f t="shared" si="545"/>
        <v>3.388941349281293E-2</v>
      </c>
      <c r="Q6552" s="7">
        <f t="shared" si="545"/>
        <v>0.1409086139964327</v>
      </c>
      <c r="R6552" s="7">
        <f t="shared" si="545"/>
        <v>1.9830028328611898E-2</v>
      </c>
      <c r="S6552" s="7" t="str">
        <f t="shared" si="545"/>
        <v>-</v>
      </c>
      <c r="T6552" s="286">
        <f t="shared" si="543"/>
        <v>1.9830028328611898E-2</v>
      </c>
      <c r="AN6552" s="2"/>
      <c r="AO6552" s="2"/>
      <c r="AP6552" s="2"/>
      <c r="AQ6552" s="2"/>
      <c r="AR6552" s="2"/>
      <c r="AS6552" s="2"/>
      <c r="AT6552" s="2"/>
      <c r="AU6552" s="2"/>
      <c r="AV6552" s="2" cm="1">
        <f t="array" ref="AV6552">_xlfn.UNIQUE(AQ6552:AU6552,TRUE)</f>
        <v>0</v>
      </c>
      <c r="AW6552" s="2"/>
      <c r="AX6552" s="2"/>
      <c r="AY6552" s="2"/>
      <c r="AZ6552" s="2"/>
      <c r="BA6552" s="2" t="b">
        <f t="shared" si="541"/>
        <v>0</v>
      </c>
      <c r="BB6552" s="2" t="b">
        <f t="shared" si="542"/>
        <v>0</v>
      </c>
      <c r="BC6552" s="2">
        <f t="shared" si="544"/>
        <v>0</v>
      </c>
    </row>
    <row r="6553" spans="2:55" x14ac:dyDescent="0.2">
      <c r="B6553" s="12">
        <v>6550</v>
      </c>
      <c r="C6553" s="335">
        <v>42782</v>
      </c>
      <c r="D6553" s="336">
        <v>0.59190972222222216</v>
      </c>
      <c r="E6553" s="12" t="s">
        <v>5915</v>
      </c>
      <c r="F6553" s="12" t="s">
        <v>5915</v>
      </c>
      <c r="G6553" s="12" t="s">
        <v>5929</v>
      </c>
      <c r="H6553" s="12" t="s">
        <v>5923</v>
      </c>
      <c r="I6553" s="12" t="s">
        <v>5927</v>
      </c>
      <c r="J6553" s="2" t="s">
        <v>5915</v>
      </c>
      <c r="K6553" s="2" t="s">
        <v>5929</v>
      </c>
      <c r="L6553" s="2" t="s">
        <v>5923</v>
      </c>
      <c r="M6553" s="2" t="s">
        <v>5927</v>
      </c>
      <c r="N6553" s="2" t="s">
        <v>5914</v>
      </c>
      <c r="O6553" s="7">
        <f t="shared" si="545"/>
        <v>0.4937572133039555</v>
      </c>
      <c r="P6553" s="7">
        <f t="shared" si="545"/>
        <v>0.4937572133039555</v>
      </c>
      <c r="Q6553" s="7">
        <f t="shared" si="545"/>
        <v>3.8820690378764032E-2</v>
      </c>
      <c r="R6553" s="7">
        <f t="shared" si="545"/>
        <v>0.10145839890882384</v>
      </c>
      <c r="S6553" s="7">
        <f t="shared" si="545"/>
        <v>7.0401846605812612E-2</v>
      </c>
      <c r="T6553" s="286">
        <f t="shared" si="543"/>
        <v>3.8820690378764032E-2</v>
      </c>
      <c r="AN6553" s="2"/>
      <c r="AO6553" s="2"/>
      <c r="AP6553" s="2"/>
      <c r="AQ6553" s="2"/>
      <c r="AR6553" s="2"/>
      <c r="AS6553" s="2"/>
      <c r="AT6553" s="2"/>
      <c r="AU6553" s="2"/>
      <c r="AV6553" s="2" cm="1">
        <f t="array" ref="AV6553">_xlfn.UNIQUE(AQ6553:AU6553,TRUE)</f>
        <v>0</v>
      </c>
      <c r="AW6553" s="2"/>
      <c r="AX6553" s="2"/>
      <c r="AY6553" s="2"/>
      <c r="AZ6553" s="2"/>
      <c r="BA6553" s="2" t="b">
        <f t="shared" si="541"/>
        <v>0</v>
      </c>
      <c r="BB6553" s="2" t="b">
        <f t="shared" si="542"/>
        <v>0</v>
      </c>
      <c r="BC6553" s="2">
        <f t="shared" si="544"/>
        <v>0</v>
      </c>
    </row>
    <row r="6554" spans="2:55" x14ac:dyDescent="0.2">
      <c r="B6554" s="12">
        <v>6551</v>
      </c>
      <c r="C6554" s="335">
        <v>42782</v>
      </c>
      <c r="D6554" s="336">
        <v>0.60144675925925928</v>
      </c>
      <c r="E6554" s="12" t="s">
        <v>5920</v>
      </c>
      <c r="F6554" s="12" t="s">
        <v>5914</v>
      </c>
      <c r="G6554" s="12" t="s">
        <v>5914</v>
      </c>
      <c r="H6554" s="12" t="s">
        <v>5914</v>
      </c>
      <c r="I6554" s="12" t="s">
        <v>5914</v>
      </c>
      <c r="J6554" s="2" t="s">
        <v>5920</v>
      </c>
      <c r="K6554" s="2" t="s">
        <v>5914</v>
      </c>
      <c r="O6554" s="7">
        <f t="shared" si="545"/>
        <v>5.277515475815759E-2</v>
      </c>
      <c r="P6554" s="7" t="str">
        <f t="shared" si="545"/>
        <v>-</v>
      </c>
      <c r="Q6554" s="7" t="str">
        <f t="shared" si="545"/>
        <v>-</v>
      </c>
      <c r="R6554" s="7" t="str">
        <f t="shared" si="545"/>
        <v>-</v>
      </c>
      <c r="S6554" s="7" t="str">
        <f t="shared" si="545"/>
        <v>-</v>
      </c>
      <c r="T6554" s="286">
        <f t="shared" si="543"/>
        <v>5.277515475815759E-2</v>
      </c>
      <c r="AN6554" s="2"/>
      <c r="AO6554" s="2"/>
      <c r="AP6554" s="2"/>
      <c r="AQ6554" s="2"/>
      <c r="AR6554" s="2"/>
      <c r="AS6554" s="2"/>
      <c r="AT6554" s="2"/>
      <c r="AU6554" s="2"/>
      <c r="AV6554" s="2" cm="1">
        <f t="array" ref="AV6554">_xlfn.UNIQUE(AQ6554:AU6554,TRUE)</f>
        <v>0</v>
      </c>
      <c r="AW6554" s="2"/>
      <c r="AX6554" s="2"/>
      <c r="AY6554" s="2"/>
      <c r="AZ6554" s="2"/>
      <c r="BA6554" s="2" t="b">
        <f t="shared" si="541"/>
        <v>0</v>
      </c>
      <c r="BB6554" s="2" t="b">
        <f t="shared" si="542"/>
        <v>0</v>
      </c>
      <c r="BC6554" s="2">
        <f t="shared" si="544"/>
        <v>0</v>
      </c>
    </row>
    <row r="6555" spans="2:55" x14ac:dyDescent="0.2">
      <c r="B6555" s="12">
        <v>6552</v>
      </c>
      <c r="C6555" s="335">
        <v>42782</v>
      </c>
      <c r="D6555" s="336">
        <v>0.60255787037037034</v>
      </c>
      <c r="E6555" s="12" t="s">
        <v>5915</v>
      </c>
      <c r="F6555" s="12" t="s">
        <v>5914</v>
      </c>
      <c r="G6555" s="12" t="s">
        <v>5914</v>
      </c>
      <c r="H6555" s="12" t="s">
        <v>5914</v>
      </c>
      <c r="I6555" s="12" t="s">
        <v>5914</v>
      </c>
      <c r="J6555" s="2" t="s">
        <v>5915</v>
      </c>
      <c r="K6555" s="2" t="s">
        <v>5914</v>
      </c>
      <c r="O6555" s="7">
        <f t="shared" si="545"/>
        <v>0.4937572133039555</v>
      </c>
      <c r="P6555" s="7" t="str">
        <f t="shared" si="545"/>
        <v>-</v>
      </c>
      <c r="Q6555" s="7" t="str">
        <f t="shared" si="545"/>
        <v>-</v>
      </c>
      <c r="R6555" s="7" t="str">
        <f t="shared" si="545"/>
        <v>-</v>
      </c>
      <c r="S6555" s="7" t="str">
        <f t="shared" si="545"/>
        <v>-</v>
      </c>
      <c r="T6555" s="286">
        <f t="shared" si="543"/>
        <v>0.4937572133039555</v>
      </c>
      <c r="AN6555" s="2"/>
      <c r="AO6555" s="2"/>
      <c r="AP6555" s="2"/>
      <c r="AQ6555" s="2"/>
      <c r="AR6555" s="2"/>
      <c r="AS6555" s="2"/>
      <c r="AT6555" s="2"/>
      <c r="AU6555" s="2"/>
      <c r="AV6555" s="2" cm="1">
        <f t="array" ref="AV6555">_xlfn.UNIQUE(AQ6555:AU6555,TRUE)</f>
        <v>0</v>
      </c>
      <c r="AW6555" s="2"/>
      <c r="AX6555" s="2"/>
      <c r="AY6555" s="2"/>
      <c r="AZ6555" s="2"/>
      <c r="BA6555" s="2" t="b">
        <f t="shared" si="541"/>
        <v>0</v>
      </c>
      <c r="BB6555" s="2" t="b">
        <f t="shared" si="542"/>
        <v>0</v>
      </c>
      <c r="BC6555" s="2">
        <f t="shared" si="544"/>
        <v>0</v>
      </c>
    </row>
    <row r="6556" spans="2:55" x14ac:dyDescent="0.2">
      <c r="B6556" s="12">
        <v>6553</v>
      </c>
      <c r="C6556" s="335">
        <v>42782</v>
      </c>
      <c r="D6556" s="336">
        <v>0.60408564814814814</v>
      </c>
      <c r="E6556" s="12" t="s">
        <v>5915</v>
      </c>
      <c r="F6556" s="12" t="s">
        <v>5915</v>
      </c>
      <c r="G6556" s="12" t="s">
        <v>5932</v>
      </c>
      <c r="H6556" s="12" t="s">
        <v>5958</v>
      </c>
      <c r="I6556" s="12" t="s">
        <v>5948</v>
      </c>
      <c r="J6556" s="2" t="s">
        <v>5915</v>
      </c>
      <c r="K6556" s="2" t="s">
        <v>5932</v>
      </c>
      <c r="L6556" s="2" t="s">
        <v>5958</v>
      </c>
      <c r="M6556" s="2" t="s">
        <v>5948</v>
      </c>
      <c r="N6556" s="2" t="s">
        <v>5938</v>
      </c>
      <c r="O6556" s="7">
        <f t="shared" si="545"/>
        <v>0.4937572133039555</v>
      </c>
      <c r="P6556" s="7">
        <f t="shared" si="545"/>
        <v>0.4937572133039555</v>
      </c>
      <c r="Q6556" s="7">
        <f t="shared" si="545"/>
        <v>3.7981324100304269E-2</v>
      </c>
      <c r="R6556" s="7">
        <f t="shared" si="545"/>
        <v>3.6722274682614627E-3</v>
      </c>
      <c r="S6556" s="7">
        <f t="shared" si="545"/>
        <v>1.0177316126324625E-2</v>
      </c>
      <c r="T6556" s="286">
        <f t="shared" si="543"/>
        <v>3.6722274682614627E-3</v>
      </c>
      <c r="AN6556" s="2"/>
      <c r="AO6556" s="2"/>
      <c r="AP6556" s="2"/>
      <c r="AQ6556" s="2"/>
      <c r="AR6556" s="2"/>
      <c r="AS6556" s="2"/>
      <c r="AT6556" s="2"/>
      <c r="AU6556" s="2"/>
      <c r="AV6556" s="2" cm="1">
        <f t="array" ref="AV6556">_xlfn.UNIQUE(AQ6556:AU6556,TRUE)</f>
        <v>0</v>
      </c>
      <c r="AW6556" s="2"/>
      <c r="AX6556" s="2"/>
      <c r="AY6556" s="2"/>
      <c r="AZ6556" s="2"/>
      <c r="BA6556" s="2" t="b">
        <f t="shared" si="541"/>
        <v>0</v>
      </c>
      <c r="BB6556" s="2" t="b">
        <f t="shared" si="542"/>
        <v>0</v>
      </c>
      <c r="BC6556" s="2">
        <f t="shared" si="544"/>
        <v>0</v>
      </c>
    </row>
    <row r="6557" spans="2:55" x14ac:dyDescent="0.2">
      <c r="B6557" s="12">
        <v>6554</v>
      </c>
      <c r="C6557" s="335">
        <v>42782</v>
      </c>
      <c r="D6557" s="336">
        <v>0.61148148148148151</v>
      </c>
      <c r="E6557" s="12" t="s">
        <v>5924</v>
      </c>
      <c r="F6557" s="12" t="s">
        <v>5915</v>
      </c>
      <c r="G6557" s="12" t="s">
        <v>5915</v>
      </c>
      <c r="H6557" s="12" t="s">
        <v>5922</v>
      </c>
      <c r="I6557" s="12" t="s">
        <v>5934</v>
      </c>
      <c r="J6557" s="2" t="s">
        <v>5924</v>
      </c>
      <c r="K6557" s="2" t="s">
        <v>5915</v>
      </c>
      <c r="L6557" s="2" t="s">
        <v>5922</v>
      </c>
      <c r="M6557" s="2" t="s">
        <v>5934</v>
      </c>
      <c r="N6557" s="2" t="s">
        <v>5914</v>
      </c>
      <c r="O6557" s="7">
        <f t="shared" si="545"/>
        <v>8.4775994124436052E-2</v>
      </c>
      <c r="P6557" s="7">
        <f t="shared" si="545"/>
        <v>0.4937572133039555</v>
      </c>
      <c r="Q6557" s="7">
        <f t="shared" si="545"/>
        <v>0.4937572133039555</v>
      </c>
      <c r="R6557" s="7">
        <f t="shared" si="545"/>
        <v>3.7876403315496798E-2</v>
      </c>
      <c r="S6557" s="7">
        <f t="shared" si="545"/>
        <v>3.4833700556080156E-2</v>
      </c>
      <c r="T6557" s="286">
        <f t="shared" si="543"/>
        <v>3.4833700556080156E-2</v>
      </c>
      <c r="AN6557" s="2"/>
      <c r="AO6557" s="2"/>
      <c r="AP6557" s="2"/>
      <c r="AQ6557" s="2"/>
      <c r="AR6557" s="2"/>
      <c r="AS6557" s="2"/>
      <c r="AT6557" s="2"/>
      <c r="AU6557" s="2"/>
      <c r="AV6557" s="2" cm="1">
        <f t="array" ref="AV6557">_xlfn.UNIQUE(AQ6557:AU6557,TRUE)</f>
        <v>0</v>
      </c>
      <c r="AW6557" s="2"/>
      <c r="AX6557" s="2"/>
      <c r="AY6557" s="2"/>
      <c r="AZ6557" s="2"/>
      <c r="BA6557" s="2" t="b">
        <f t="shared" si="541"/>
        <v>0</v>
      </c>
      <c r="BB6557" s="2" t="b">
        <f t="shared" si="542"/>
        <v>0</v>
      </c>
      <c r="BC6557" s="2">
        <f t="shared" si="544"/>
        <v>0</v>
      </c>
    </row>
    <row r="6558" spans="2:55" x14ac:dyDescent="0.2">
      <c r="B6558" s="12">
        <v>6555</v>
      </c>
      <c r="C6558" s="335">
        <v>42782</v>
      </c>
      <c r="D6558" s="336">
        <v>0.63201388888888888</v>
      </c>
      <c r="E6558" s="12" t="s">
        <v>5913</v>
      </c>
      <c r="F6558" s="12" t="s">
        <v>5914</v>
      </c>
      <c r="G6558" s="12" t="s">
        <v>5914</v>
      </c>
      <c r="H6558" s="12" t="s">
        <v>5914</v>
      </c>
      <c r="I6558" s="12" t="s">
        <v>5914</v>
      </c>
      <c r="J6558" s="2" t="s">
        <v>5913</v>
      </c>
      <c r="K6558" s="2" t="s">
        <v>5914</v>
      </c>
      <c r="O6558" s="7">
        <f t="shared" si="545"/>
        <v>0.32357570034623861</v>
      </c>
      <c r="P6558" s="7" t="str">
        <f t="shared" si="545"/>
        <v>-</v>
      </c>
      <c r="Q6558" s="7" t="str">
        <f t="shared" si="545"/>
        <v>-</v>
      </c>
      <c r="R6558" s="7" t="str">
        <f t="shared" si="545"/>
        <v>-</v>
      </c>
      <c r="S6558" s="7" t="str">
        <f t="shared" si="545"/>
        <v>-</v>
      </c>
      <c r="T6558" s="286">
        <f t="shared" si="543"/>
        <v>0.32357570034623861</v>
      </c>
      <c r="AN6558" s="2"/>
      <c r="AO6558" s="2"/>
      <c r="AP6558" s="2"/>
      <c r="AQ6558" s="2"/>
      <c r="AR6558" s="2"/>
      <c r="AS6558" s="2"/>
      <c r="AT6558" s="2"/>
      <c r="AU6558" s="2"/>
      <c r="AV6558" s="2" cm="1">
        <f t="array" ref="AV6558">_xlfn.UNIQUE(AQ6558:AU6558,TRUE)</f>
        <v>0</v>
      </c>
      <c r="AW6558" s="2"/>
      <c r="AX6558" s="2"/>
      <c r="AY6558" s="2"/>
      <c r="AZ6558" s="2"/>
      <c r="BA6558" s="2" t="b">
        <f t="shared" si="541"/>
        <v>0</v>
      </c>
      <c r="BB6558" s="2" t="b">
        <f t="shared" si="542"/>
        <v>0</v>
      </c>
      <c r="BC6558" s="2">
        <f t="shared" si="544"/>
        <v>0</v>
      </c>
    </row>
    <row r="6559" spans="2:55" x14ac:dyDescent="0.2">
      <c r="B6559" s="12">
        <v>6556</v>
      </c>
      <c r="C6559" s="335">
        <v>42782</v>
      </c>
      <c r="D6559" s="336">
        <v>0.63840277777777776</v>
      </c>
      <c r="E6559" s="12" t="s">
        <v>5942</v>
      </c>
      <c r="F6559" s="12" t="s">
        <v>5914</v>
      </c>
      <c r="G6559" s="12" t="s">
        <v>5914</v>
      </c>
      <c r="H6559" s="12" t="s">
        <v>5914</v>
      </c>
      <c r="I6559" s="12" t="s">
        <v>5914</v>
      </c>
      <c r="J6559" s="2" t="s">
        <v>5942</v>
      </c>
      <c r="K6559" s="2" t="s">
        <v>5914</v>
      </c>
      <c r="O6559" s="7">
        <f t="shared" si="545"/>
        <v>1.5843038505928025E-2</v>
      </c>
      <c r="P6559" s="7" t="str">
        <f t="shared" si="545"/>
        <v>-</v>
      </c>
      <c r="Q6559" s="7" t="str">
        <f t="shared" si="545"/>
        <v>-</v>
      </c>
      <c r="R6559" s="7" t="str">
        <f t="shared" si="545"/>
        <v>-</v>
      </c>
      <c r="S6559" s="7" t="str">
        <f t="shared" si="545"/>
        <v>-</v>
      </c>
      <c r="T6559" s="286">
        <f t="shared" si="543"/>
        <v>1.5843038505928025E-2</v>
      </c>
      <c r="AN6559" s="2"/>
      <c r="AO6559" s="2"/>
      <c r="AP6559" s="2"/>
      <c r="AQ6559" s="2"/>
      <c r="AR6559" s="2"/>
      <c r="AS6559" s="2"/>
      <c r="AT6559" s="2"/>
      <c r="AU6559" s="2"/>
      <c r="AV6559" s="2" cm="1">
        <f t="array" ref="AV6559">_xlfn.UNIQUE(AQ6559:AU6559,TRUE)</f>
        <v>0</v>
      </c>
      <c r="AW6559" s="2"/>
      <c r="AX6559" s="2"/>
      <c r="AY6559" s="2"/>
      <c r="AZ6559" s="2"/>
      <c r="BA6559" s="2" t="b">
        <f t="shared" si="541"/>
        <v>0</v>
      </c>
      <c r="BB6559" s="2" t="b">
        <f t="shared" si="542"/>
        <v>0</v>
      </c>
      <c r="BC6559" s="2">
        <f t="shared" si="544"/>
        <v>0</v>
      </c>
    </row>
    <row r="6560" spans="2:55" x14ac:dyDescent="0.2">
      <c r="B6560" s="12">
        <v>6557</v>
      </c>
      <c r="C6560" s="335">
        <v>42782</v>
      </c>
      <c r="D6560" s="336">
        <v>0.64009259259259255</v>
      </c>
      <c r="E6560" s="12" t="s">
        <v>5956</v>
      </c>
      <c r="F6560" s="12" t="s">
        <v>5929</v>
      </c>
      <c r="G6560" s="12" t="s">
        <v>5920</v>
      </c>
      <c r="H6560" s="12" t="s">
        <v>5920</v>
      </c>
      <c r="I6560" s="12" t="s">
        <v>5914</v>
      </c>
      <c r="J6560" s="2" t="s">
        <v>5956</v>
      </c>
      <c r="K6560" s="2" t="s">
        <v>5929</v>
      </c>
      <c r="L6560" s="2" t="s">
        <v>5920</v>
      </c>
      <c r="M6560" s="2" t="s">
        <v>5914</v>
      </c>
      <c r="O6560" s="7">
        <f t="shared" si="545"/>
        <v>4.4066729619137547E-3</v>
      </c>
      <c r="P6560" s="7">
        <f t="shared" si="545"/>
        <v>3.8820690378764032E-2</v>
      </c>
      <c r="Q6560" s="7">
        <f t="shared" si="545"/>
        <v>5.277515475815759E-2</v>
      </c>
      <c r="R6560" s="7">
        <f t="shared" si="545"/>
        <v>5.277515475815759E-2</v>
      </c>
      <c r="S6560" s="7" t="str">
        <f t="shared" si="545"/>
        <v>-</v>
      </c>
      <c r="T6560" s="286">
        <f t="shared" si="543"/>
        <v>4.4066729619137547E-3</v>
      </c>
      <c r="AN6560" s="2"/>
      <c r="AO6560" s="2"/>
      <c r="AP6560" s="2"/>
      <c r="AQ6560" s="2"/>
      <c r="AR6560" s="2"/>
      <c r="AS6560" s="2"/>
      <c r="AT6560" s="2"/>
      <c r="AU6560" s="2"/>
      <c r="AV6560" s="2" cm="1">
        <f t="array" ref="AV6560">_xlfn.UNIQUE(AQ6560:AU6560,TRUE)</f>
        <v>0</v>
      </c>
      <c r="AW6560" s="2"/>
      <c r="AX6560" s="2"/>
      <c r="AY6560" s="2"/>
      <c r="AZ6560" s="2"/>
      <c r="BA6560" s="2" t="b">
        <f t="shared" si="541"/>
        <v>0</v>
      </c>
      <c r="BB6560" s="2" t="b">
        <f t="shared" si="542"/>
        <v>0</v>
      </c>
      <c r="BC6560" s="2">
        <f t="shared" si="544"/>
        <v>0</v>
      </c>
    </row>
    <row r="6561" spans="2:55" x14ac:dyDescent="0.2">
      <c r="B6561" s="12">
        <v>6558</v>
      </c>
      <c r="C6561" s="335">
        <v>42782</v>
      </c>
      <c r="D6561" s="336">
        <v>0.64306712962962964</v>
      </c>
      <c r="E6561" s="12" t="s">
        <v>5920</v>
      </c>
      <c r="F6561" s="12" t="s">
        <v>5930</v>
      </c>
      <c r="G6561" s="12" t="s">
        <v>5914</v>
      </c>
      <c r="H6561" s="12" t="s">
        <v>5914</v>
      </c>
      <c r="I6561" s="12" t="s">
        <v>5914</v>
      </c>
      <c r="J6561" s="2" t="s">
        <v>5920</v>
      </c>
      <c r="K6561" s="2" t="s">
        <v>5930</v>
      </c>
      <c r="L6561" s="2" t="s">
        <v>5914</v>
      </c>
      <c r="O6561" s="7">
        <f t="shared" si="545"/>
        <v>5.277515475815759E-2</v>
      </c>
      <c r="P6561" s="7">
        <f t="shared" si="545"/>
        <v>3.8505928024341621E-2</v>
      </c>
      <c r="Q6561" s="7" t="str">
        <f t="shared" si="545"/>
        <v>-</v>
      </c>
      <c r="R6561" s="7" t="str">
        <f t="shared" si="545"/>
        <v>-</v>
      </c>
      <c r="S6561" s="7" t="str">
        <f t="shared" si="545"/>
        <v>-</v>
      </c>
      <c r="T6561" s="286">
        <f t="shared" si="543"/>
        <v>3.8505928024341621E-2</v>
      </c>
      <c r="AN6561" s="2"/>
      <c r="AO6561" s="2"/>
      <c r="AP6561" s="2"/>
      <c r="AQ6561" s="2"/>
      <c r="AR6561" s="2"/>
      <c r="AS6561" s="2"/>
      <c r="AT6561" s="2"/>
      <c r="AU6561" s="2"/>
      <c r="AV6561" s="2" cm="1">
        <f t="array" ref="AV6561">_xlfn.UNIQUE(AQ6561:AU6561,TRUE)</f>
        <v>0</v>
      </c>
      <c r="AW6561" s="2"/>
      <c r="AX6561" s="2"/>
      <c r="AY6561" s="2"/>
      <c r="AZ6561" s="2"/>
      <c r="BA6561" s="2" t="b">
        <f t="shared" si="541"/>
        <v>0</v>
      </c>
      <c r="BB6561" s="2" t="b">
        <f t="shared" si="542"/>
        <v>0</v>
      </c>
      <c r="BC6561" s="2">
        <f t="shared" si="544"/>
        <v>0</v>
      </c>
    </row>
    <row r="6562" spans="2:55" x14ac:dyDescent="0.2">
      <c r="B6562" s="12">
        <v>6559</v>
      </c>
      <c r="C6562" s="335">
        <v>42782</v>
      </c>
      <c r="D6562" s="336">
        <v>0.64490740740740737</v>
      </c>
      <c r="E6562" s="12" t="s">
        <v>5942</v>
      </c>
      <c r="F6562" s="12" t="s">
        <v>5923</v>
      </c>
      <c r="G6562" s="12" t="s">
        <v>5914</v>
      </c>
      <c r="H6562" s="12" t="s">
        <v>5914</v>
      </c>
      <c r="I6562" s="12" t="s">
        <v>5914</v>
      </c>
      <c r="J6562" s="2" t="s">
        <v>5942</v>
      </c>
      <c r="K6562" s="2" t="s">
        <v>5923</v>
      </c>
      <c r="L6562" s="2" t="s">
        <v>5914</v>
      </c>
      <c r="O6562" s="7">
        <f t="shared" si="545"/>
        <v>1.5843038505928025E-2</v>
      </c>
      <c r="P6562" s="7">
        <f t="shared" si="545"/>
        <v>0.10145839890882384</v>
      </c>
      <c r="Q6562" s="7" t="str">
        <f t="shared" si="545"/>
        <v>-</v>
      </c>
      <c r="R6562" s="7" t="str">
        <f t="shared" si="545"/>
        <v>-</v>
      </c>
      <c r="S6562" s="7" t="str">
        <f t="shared" si="545"/>
        <v>-</v>
      </c>
      <c r="T6562" s="286">
        <f t="shared" si="543"/>
        <v>1.5843038505928025E-2</v>
      </c>
      <c r="AN6562" s="2"/>
      <c r="AO6562" s="2"/>
      <c r="AP6562" s="2"/>
      <c r="AQ6562" s="2"/>
      <c r="AR6562" s="2"/>
      <c r="AS6562" s="2"/>
      <c r="AT6562" s="2"/>
      <c r="AU6562" s="2"/>
      <c r="AV6562" s="2" cm="1">
        <f t="array" ref="AV6562">_xlfn.UNIQUE(AQ6562:AU6562,TRUE)</f>
        <v>0</v>
      </c>
      <c r="AW6562" s="2"/>
      <c r="AX6562" s="2"/>
      <c r="AY6562" s="2"/>
      <c r="AZ6562" s="2"/>
      <c r="BA6562" s="2" t="b">
        <f t="shared" si="541"/>
        <v>0</v>
      </c>
      <c r="BB6562" s="2" t="b">
        <f t="shared" si="542"/>
        <v>0</v>
      </c>
      <c r="BC6562" s="2">
        <f t="shared" si="544"/>
        <v>0</v>
      </c>
    </row>
    <row r="6563" spans="2:55" x14ac:dyDescent="0.2">
      <c r="B6563" s="12">
        <v>6560</v>
      </c>
      <c r="C6563" s="335">
        <v>42782</v>
      </c>
      <c r="D6563" s="336">
        <v>0.64871527777777771</v>
      </c>
      <c r="E6563" s="12" t="s">
        <v>5923</v>
      </c>
      <c r="F6563" s="12" t="s">
        <v>5914</v>
      </c>
      <c r="G6563" s="12" t="s">
        <v>5914</v>
      </c>
      <c r="H6563" s="12" t="s">
        <v>5914</v>
      </c>
      <c r="I6563" s="12" t="s">
        <v>5914</v>
      </c>
      <c r="J6563" s="2" t="s">
        <v>5923</v>
      </c>
      <c r="K6563" s="2" t="s">
        <v>5914</v>
      </c>
      <c r="O6563" s="7">
        <f t="shared" si="545"/>
        <v>0.10145839890882384</v>
      </c>
      <c r="P6563" s="7" t="str">
        <f t="shared" si="545"/>
        <v>-</v>
      </c>
      <c r="Q6563" s="7" t="str">
        <f t="shared" si="545"/>
        <v>-</v>
      </c>
      <c r="R6563" s="7" t="str">
        <f t="shared" si="545"/>
        <v>-</v>
      </c>
      <c r="S6563" s="7" t="str">
        <f t="shared" si="545"/>
        <v>-</v>
      </c>
      <c r="T6563" s="286">
        <f t="shared" si="543"/>
        <v>0.10145839890882384</v>
      </c>
      <c r="AN6563" s="2"/>
      <c r="AO6563" s="2"/>
      <c r="AP6563" s="2"/>
      <c r="AQ6563" s="2"/>
      <c r="AR6563" s="2"/>
      <c r="AS6563" s="2"/>
      <c r="AT6563" s="2"/>
      <c r="AU6563" s="2"/>
      <c r="AV6563" s="2" cm="1">
        <f t="array" ref="AV6563">_xlfn.UNIQUE(AQ6563:AU6563,TRUE)</f>
        <v>0</v>
      </c>
      <c r="AW6563" s="2"/>
      <c r="AX6563" s="2"/>
      <c r="AY6563" s="2"/>
      <c r="AZ6563" s="2"/>
      <c r="BA6563" s="2" t="b">
        <f t="shared" si="541"/>
        <v>0</v>
      </c>
      <c r="BB6563" s="2" t="b">
        <f t="shared" si="542"/>
        <v>0</v>
      </c>
      <c r="BC6563" s="2">
        <f t="shared" si="544"/>
        <v>0</v>
      </c>
    </row>
    <row r="6564" spans="2:55" x14ac:dyDescent="0.2">
      <c r="B6564" s="12">
        <v>6561</v>
      </c>
      <c r="C6564" s="335">
        <v>42782</v>
      </c>
      <c r="D6564" s="336">
        <v>0.65634259259259264</v>
      </c>
      <c r="E6564" s="12" t="s">
        <v>5913</v>
      </c>
      <c r="F6564" s="12" t="s">
        <v>5914</v>
      </c>
      <c r="G6564" s="12" t="s">
        <v>5914</v>
      </c>
      <c r="H6564" s="12" t="s">
        <v>5914</v>
      </c>
      <c r="I6564" s="12" t="s">
        <v>5914</v>
      </c>
      <c r="J6564" s="2" t="s">
        <v>5913</v>
      </c>
      <c r="K6564" s="2" t="s">
        <v>5914</v>
      </c>
      <c r="O6564" s="7">
        <f t="shared" si="545"/>
        <v>0.32357570034623861</v>
      </c>
      <c r="P6564" s="7" t="str">
        <f t="shared" si="545"/>
        <v>-</v>
      </c>
      <c r="Q6564" s="7" t="str">
        <f t="shared" si="545"/>
        <v>-</v>
      </c>
      <c r="R6564" s="7" t="str">
        <f t="shared" si="545"/>
        <v>-</v>
      </c>
      <c r="S6564" s="7" t="str">
        <f t="shared" si="545"/>
        <v>-</v>
      </c>
      <c r="T6564" s="286">
        <f t="shared" si="543"/>
        <v>0.32357570034623861</v>
      </c>
      <c r="AN6564" s="2"/>
      <c r="AO6564" s="2"/>
      <c r="AP6564" s="2"/>
      <c r="AQ6564" s="2"/>
      <c r="AR6564" s="2"/>
      <c r="AS6564" s="2"/>
      <c r="AT6564" s="2"/>
      <c r="AU6564" s="2"/>
      <c r="AV6564" s="2" cm="1">
        <f t="array" ref="AV6564">_xlfn.UNIQUE(AQ6564:AU6564,TRUE)</f>
        <v>0</v>
      </c>
      <c r="AW6564" s="2"/>
      <c r="AX6564" s="2"/>
      <c r="AY6564" s="2"/>
      <c r="AZ6564" s="2"/>
      <c r="BA6564" s="2" t="b">
        <f t="shared" si="541"/>
        <v>0</v>
      </c>
      <c r="BB6564" s="2" t="b">
        <f t="shared" si="542"/>
        <v>0</v>
      </c>
      <c r="BC6564" s="2">
        <f t="shared" si="544"/>
        <v>0</v>
      </c>
    </row>
    <row r="6565" spans="2:55" x14ac:dyDescent="0.2">
      <c r="B6565" s="12">
        <v>6562</v>
      </c>
      <c r="C6565" s="335">
        <v>42782</v>
      </c>
      <c r="D6565" s="336">
        <v>0.66151620370370368</v>
      </c>
      <c r="E6565" s="12" t="s">
        <v>5915</v>
      </c>
      <c r="F6565" s="12" t="s">
        <v>5914</v>
      </c>
      <c r="G6565" s="12" t="s">
        <v>5914</v>
      </c>
      <c r="H6565" s="12" t="s">
        <v>5914</v>
      </c>
      <c r="I6565" s="12" t="s">
        <v>5914</v>
      </c>
      <c r="J6565" s="2" t="s">
        <v>5915</v>
      </c>
      <c r="K6565" s="2" t="s">
        <v>5914</v>
      </c>
      <c r="O6565" s="7">
        <f t="shared" si="545"/>
        <v>0.4937572133039555</v>
      </c>
      <c r="P6565" s="7" t="str">
        <f t="shared" si="545"/>
        <v>-</v>
      </c>
      <c r="Q6565" s="7" t="str">
        <f t="shared" si="545"/>
        <v>-</v>
      </c>
      <c r="R6565" s="7" t="str">
        <f t="shared" si="545"/>
        <v>-</v>
      </c>
      <c r="S6565" s="7" t="str">
        <f t="shared" si="545"/>
        <v>-</v>
      </c>
      <c r="T6565" s="286">
        <f t="shared" si="543"/>
        <v>0.4937572133039555</v>
      </c>
      <c r="AN6565" s="2"/>
      <c r="AO6565" s="2"/>
      <c r="AP6565" s="2"/>
      <c r="AQ6565" s="2"/>
      <c r="AR6565" s="2"/>
      <c r="AS6565" s="2"/>
      <c r="AT6565" s="2"/>
      <c r="AU6565" s="2"/>
      <c r="AV6565" s="2" cm="1">
        <f t="array" ref="AV6565">_xlfn.UNIQUE(AQ6565:AU6565,TRUE)</f>
        <v>0</v>
      </c>
      <c r="AW6565" s="2"/>
      <c r="AX6565" s="2"/>
      <c r="AY6565" s="2"/>
      <c r="AZ6565" s="2"/>
      <c r="BA6565" s="2" t="b">
        <f t="shared" si="541"/>
        <v>0</v>
      </c>
      <c r="BB6565" s="2" t="b">
        <f t="shared" si="542"/>
        <v>0</v>
      </c>
      <c r="BC6565" s="2">
        <f t="shared" si="544"/>
        <v>0</v>
      </c>
    </row>
    <row r="6566" spans="2:55" x14ac:dyDescent="0.2">
      <c r="B6566" s="12">
        <v>6563</v>
      </c>
      <c r="C6566" s="335">
        <v>42782</v>
      </c>
      <c r="D6566" s="336">
        <v>0.66567129629629629</v>
      </c>
      <c r="E6566" s="12" t="s">
        <v>5921</v>
      </c>
      <c r="F6566" s="12" t="s">
        <v>5926</v>
      </c>
      <c r="G6566" s="12" t="s">
        <v>5914</v>
      </c>
      <c r="H6566" s="12" t="s">
        <v>5914</v>
      </c>
      <c r="I6566" s="12" t="s">
        <v>5914</v>
      </c>
      <c r="J6566" s="2" t="s">
        <v>5921</v>
      </c>
      <c r="K6566" s="2" t="s">
        <v>5926</v>
      </c>
      <c r="L6566" s="2" t="s">
        <v>5914</v>
      </c>
      <c r="O6566" s="7">
        <f t="shared" si="545"/>
        <v>0.1409086139964327</v>
      </c>
      <c r="P6566" s="7">
        <f t="shared" si="545"/>
        <v>6.1063896757947753E-2</v>
      </c>
      <c r="Q6566" s="7" t="str">
        <f t="shared" si="545"/>
        <v>-</v>
      </c>
      <c r="R6566" s="7" t="str">
        <f t="shared" si="545"/>
        <v>-</v>
      </c>
      <c r="S6566" s="7" t="str">
        <f t="shared" si="545"/>
        <v>-</v>
      </c>
      <c r="T6566" s="286">
        <f t="shared" si="543"/>
        <v>6.1063896757947753E-2</v>
      </c>
      <c r="AN6566" s="2"/>
      <c r="AO6566" s="2"/>
      <c r="AP6566" s="2"/>
      <c r="AQ6566" s="2"/>
      <c r="AR6566" s="2"/>
      <c r="AS6566" s="2"/>
      <c r="AT6566" s="2"/>
      <c r="AU6566" s="2"/>
      <c r="AV6566" s="2" cm="1">
        <f t="array" ref="AV6566">_xlfn.UNIQUE(AQ6566:AU6566,TRUE)</f>
        <v>0</v>
      </c>
      <c r="AW6566" s="2"/>
      <c r="AX6566" s="2"/>
      <c r="AY6566" s="2"/>
      <c r="AZ6566" s="2"/>
      <c r="BA6566" s="2" t="b">
        <f t="shared" si="541"/>
        <v>0</v>
      </c>
      <c r="BB6566" s="2" t="b">
        <f t="shared" si="542"/>
        <v>0</v>
      </c>
      <c r="BC6566" s="2">
        <f t="shared" si="544"/>
        <v>0</v>
      </c>
    </row>
    <row r="6567" spans="2:55" x14ac:dyDescent="0.2">
      <c r="B6567" s="12">
        <v>6564</v>
      </c>
      <c r="C6567" s="335">
        <v>42782</v>
      </c>
      <c r="D6567" s="336">
        <v>0.72197916666666673</v>
      </c>
      <c r="E6567" s="12" t="s">
        <v>5913</v>
      </c>
      <c r="F6567" s="12" t="s">
        <v>5914</v>
      </c>
      <c r="G6567" s="12" t="s">
        <v>5914</v>
      </c>
      <c r="H6567" s="12" t="s">
        <v>5914</v>
      </c>
      <c r="I6567" s="12" t="s">
        <v>5914</v>
      </c>
      <c r="J6567" s="2" t="s">
        <v>5913</v>
      </c>
      <c r="K6567" s="2" t="s">
        <v>5914</v>
      </c>
      <c r="O6567" s="7">
        <f t="shared" si="545"/>
        <v>0.32357570034623861</v>
      </c>
      <c r="P6567" s="7" t="str">
        <f t="shared" si="545"/>
        <v>-</v>
      </c>
      <c r="Q6567" s="7" t="str">
        <f t="shared" si="545"/>
        <v>-</v>
      </c>
      <c r="R6567" s="7" t="str">
        <f t="shared" si="545"/>
        <v>-</v>
      </c>
      <c r="S6567" s="7" t="str">
        <f t="shared" si="545"/>
        <v>-</v>
      </c>
      <c r="T6567" s="286">
        <f t="shared" si="543"/>
        <v>0.32357570034623861</v>
      </c>
      <c r="AN6567" s="2"/>
      <c r="AO6567" s="2"/>
      <c r="AP6567" s="2"/>
      <c r="AQ6567" s="2"/>
      <c r="AR6567" s="2"/>
      <c r="AS6567" s="2"/>
      <c r="AT6567" s="2"/>
      <c r="AU6567" s="2"/>
      <c r="AV6567" s="2" cm="1">
        <f t="array" ref="AV6567">_xlfn.UNIQUE(AQ6567:AU6567,TRUE)</f>
        <v>0</v>
      </c>
      <c r="AW6567" s="2"/>
      <c r="AX6567" s="2"/>
      <c r="AY6567" s="2"/>
      <c r="AZ6567" s="2"/>
      <c r="BA6567" s="2" t="b">
        <f t="shared" si="541"/>
        <v>0</v>
      </c>
      <c r="BB6567" s="2" t="b">
        <f t="shared" si="542"/>
        <v>0</v>
      </c>
      <c r="BC6567" s="2">
        <f t="shared" si="544"/>
        <v>0</v>
      </c>
    </row>
    <row r="6568" spans="2:55" x14ac:dyDescent="0.2">
      <c r="B6568" s="12">
        <v>6565</v>
      </c>
      <c r="C6568" s="335">
        <v>42783</v>
      </c>
      <c r="D6568" s="336">
        <v>0.34309027777777779</v>
      </c>
      <c r="E6568" s="12" t="s">
        <v>5915</v>
      </c>
      <c r="F6568" s="12" t="s">
        <v>5914</v>
      </c>
      <c r="G6568" s="12" t="s">
        <v>5914</v>
      </c>
      <c r="H6568" s="12" t="s">
        <v>5914</v>
      </c>
      <c r="I6568" s="12" t="s">
        <v>5914</v>
      </c>
      <c r="J6568" s="2" t="s">
        <v>5915</v>
      </c>
      <c r="K6568" s="2" t="s">
        <v>5914</v>
      </c>
      <c r="O6568" s="7">
        <f t="shared" si="545"/>
        <v>0.4937572133039555</v>
      </c>
      <c r="P6568" s="7" t="str">
        <f t="shared" si="545"/>
        <v>-</v>
      </c>
      <c r="Q6568" s="7" t="str">
        <f t="shared" si="545"/>
        <v>-</v>
      </c>
      <c r="R6568" s="7" t="str">
        <f t="shared" si="545"/>
        <v>-</v>
      </c>
      <c r="S6568" s="7" t="str">
        <f t="shared" si="545"/>
        <v>-</v>
      </c>
      <c r="T6568" s="286">
        <f t="shared" si="543"/>
        <v>0.4937572133039555</v>
      </c>
      <c r="AN6568" s="2"/>
      <c r="AO6568" s="2"/>
      <c r="AP6568" s="2"/>
      <c r="AQ6568" s="2"/>
      <c r="AR6568" s="2"/>
      <c r="AS6568" s="2"/>
      <c r="AT6568" s="2"/>
      <c r="AU6568" s="2"/>
      <c r="AV6568" s="2" cm="1">
        <f t="array" ref="AV6568">_xlfn.UNIQUE(AQ6568:AU6568,TRUE)</f>
        <v>0</v>
      </c>
      <c r="AW6568" s="2"/>
      <c r="AX6568" s="2"/>
      <c r="AY6568" s="2"/>
      <c r="AZ6568" s="2"/>
      <c r="BA6568" s="2" t="b">
        <f t="shared" si="541"/>
        <v>0</v>
      </c>
      <c r="BB6568" s="2" t="b">
        <f t="shared" si="542"/>
        <v>0</v>
      </c>
      <c r="BC6568" s="2">
        <f t="shared" si="544"/>
        <v>0</v>
      </c>
    </row>
    <row r="6569" spans="2:55" x14ac:dyDescent="0.2">
      <c r="B6569" s="12">
        <v>6566</v>
      </c>
      <c r="C6569" s="335">
        <v>42783</v>
      </c>
      <c r="D6569" s="336">
        <v>0.39099537037037035</v>
      </c>
      <c r="E6569" s="12" t="s">
        <v>5913</v>
      </c>
      <c r="F6569" s="12" t="s">
        <v>5914</v>
      </c>
      <c r="G6569" s="12" t="s">
        <v>5914</v>
      </c>
      <c r="H6569" s="12" t="s">
        <v>5914</v>
      </c>
      <c r="I6569" s="12" t="s">
        <v>5914</v>
      </c>
      <c r="J6569" s="2" t="s">
        <v>5913</v>
      </c>
      <c r="K6569" s="2" t="s">
        <v>5914</v>
      </c>
      <c r="O6569" s="7">
        <f t="shared" si="545"/>
        <v>0.32357570034623861</v>
      </c>
      <c r="P6569" s="7" t="str">
        <f t="shared" si="545"/>
        <v>-</v>
      </c>
      <c r="Q6569" s="7" t="str">
        <f t="shared" si="545"/>
        <v>-</v>
      </c>
      <c r="R6569" s="7" t="str">
        <f t="shared" si="545"/>
        <v>-</v>
      </c>
      <c r="S6569" s="7" t="str">
        <f t="shared" si="545"/>
        <v>-</v>
      </c>
      <c r="T6569" s="286">
        <f t="shared" si="543"/>
        <v>0.32357570034623861</v>
      </c>
      <c r="AN6569" s="2"/>
      <c r="AO6569" s="2"/>
      <c r="AP6569" s="2"/>
      <c r="AQ6569" s="2"/>
      <c r="AR6569" s="2"/>
      <c r="AS6569" s="2"/>
      <c r="AT6569" s="2"/>
      <c r="AU6569" s="2"/>
      <c r="AV6569" s="2" cm="1">
        <f t="array" ref="AV6569">_xlfn.UNIQUE(AQ6569:AU6569,TRUE)</f>
        <v>0</v>
      </c>
      <c r="AW6569" s="2"/>
      <c r="AX6569" s="2"/>
      <c r="AY6569" s="2"/>
      <c r="AZ6569" s="2"/>
      <c r="BA6569" s="2" t="b">
        <f t="shared" si="541"/>
        <v>0</v>
      </c>
      <c r="BB6569" s="2" t="b">
        <f t="shared" si="542"/>
        <v>0</v>
      </c>
      <c r="BC6569" s="2">
        <f t="shared" si="544"/>
        <v>0</v>
      </c>
    </row>
    <row r="6570" spans="2:55" x14ac:dyDescent="0.2">
      <c r="B6570" s="12">
        <v>6567</v>
      </c>
      <c r="C6570" s="335">
        <v>42783</v>
      </c>
      <c r="D6570" s="336">
        <v>0.39185185185185184</v>
      </c>
      <c r="E6570" s="12" t="s">
        <v>5915</v>
      </c>
      <c r="F6570" s="12" t="s">
        <v>5915</v>
      </c>
      <c r="G6570" s="12" t="s">
        <v>5924</v>
      </c>
      <c r="H6570" s="12" t="s">
        <v>5926</v>
      </c>
      <c r="I6570" s="12" t="s">
        <v>5914</v>
      </c>
      <c r="J6570" s="2" t="s">
        <v>5915</v>
      </c>
      <c r="K6570" s="2" t="s">
        <v>5924</v>
      </c>
      <c r="L6570" s="2" t="s">
        <v>5926</v>
      </c>
      <c r="M6570" s="2" t="s">
        <v>5914</v>
      </c>
      <c r="O6570" s="7">
        <f t="shared" si="545"/>
        <v>0.4937572133039555</v>
      </c>
      <c r="P6570" s="7">
        <f t="shared" si="545"/>
        <v>0.4937572133039555</v>
      </c>
      <c r="Q6570" s="7">
        <f t="shared" si="545"/>
        <v>8.4775994124436052E-2</v>
      </c>
      <c r="R6570" s="7">
        <f t="shared" si="545"/>
        <v>6.1063896757947753E-2</v>
      </c>
      <c r="S6570" s="7" t="str">
        <f t="shared" si="545"/>
        <v>-</v>
      </c>
      <c r="T6570" s="286">
        <f t="shared" si="543"/>
        <v>6.1063896757947753E-2</v>
      </c>
      <c r="AN6570" s="2"/>
      <c r="AO6570" s="2"/>
      <c r="AP6570" s="2"/>
      <c r="AQ6570" s="2"/>
      <c r="AR6570" s="2"/>
      <c r="AS6570" s="2"/>
      <c r="AT6570" s="2"/>
      <c r="AU6570" s="2"/>
      <c r="AV6570" s="2" cm="1">
        <f t="array" ref="AV6570">_xlfn.UNIQUE(AQ6570:AU6570,TRUE)</f>
        <v>0</v>
      </c>
      <c r="AW6570" s="2"/>
      <c r="AX6570" s="2"/>
      <c r="AY6570" s="2"/>
      <c r="AZ6570" s="2"/>
      <c r="BA6570" s="2" t="b">
        <f t="shared" si="541"/>
        <v>0</v>
      </c>
      <c r="BB6570" s="2" t="b">
        <f t="shared" si="542"/>
        <v>0</v>
      </c>
      <c r="BC6570" s="2">
        <f t="shared" si="544"/>
        <v>0</v>
      </c>
    </row>
    <row r="6571" spans="2:55" x14ac:dyDescent="0.2">
      <c r="B6571" s="12">
        <v>6568</v>
      </c>
      <c r="C6571" s="335">
        <v>42783</v>
      </c>
      <c r="D6571" s="336">
        <v>0.40964120370370366</v>
      </c>
      <c r="E6571" s="12" t="s">
        <v>5945</v>
      </c>
      <c r="F6571" s="12" t="s">
        <v>5915</v>
      </c>
      <c r="G6571" s="12" t="s">
        <v>5913</v>
      </c>
      <c r="H6571" s="12" t="s">
        <v>5914</v>
      </c>
      <c r="I6571" s="12" t="s">
        <v>5914</v>
      </c>
      <c r="J6571" s="2" t="s">
        <v>5945</v>
      </c>
      <c r="K6571" s="2" t="s">
        <v>5915</v>
      </c>
      <c r="L6571" s="2" t="s">
        <v>5913</v>
      </c>
      <c r="M6571" s="2" t="s">
        <v>5914</v>
      </c>
      <c r="O6571" s="7">
        <f t="shared" si="545"/>
        <v>1.3010177316126324E-2</v>
      </c>
      <c r="P6571" s="7">
        <f t="shared" si="545"/>
        <v>0.4937572133039555</v>
      </c>
      <c r="Q6571" s="7">
        <f t="shared" si="545"/>
        <v>0.32357570034623861</v>
      </c>
      <c r="R6571" s="7" t="str">
        <f t="shared" si="545"/>
        <v>-</v>
      </c>
      <c r="S6571" s="7" t="str">
        <f t="shared" si="545"/>
        <v>-</v>
      </c>
      <c r="T6571" s="286">
        <f t="shared" si="543"/>
        <v>1.3010177316126324E-2</v>
      </c>
      <c r="AN6571" s="2"/>
      <c r="AO6571" s="2"/>
      <c r="AP6571" s="2"/>
      <c r="AQ6571" s="2"/>
      <c r="AR6571" s="2"/>
      <c r="AS6571" s="2"/>
      <c r="AT6571" s="2"/>
      <c r="AU6571" s="2"/>
      <c r="AV6571" s="2" cm="1">
        <f t="array" ref="AV6571">_xlfn.UNIQUE(AQ6571:AU6571,TRUE)</f>
        <v>0</v>
      </c>
      <c r="AW6571" s="2"/>
      <c r="AX6571" s="2"/>
      <c r="AY6571" s="2"/>
      <c r="AZ6571" s="2"/>
      <c r="BA6571" s="2" t="b">
        <f t="shared" si="541"/>
        <v>0</v>
      </c>
      <c r="BB6571" s="2" t="b">
        <f t="shared" si="542"/>
        <v>0</v>
      </c>
      <c r="BC6571" s="2">
        <f t="shared" si="544"/>
        <v>0</v>
      </c>
    </row>
    <row r="6572" spans="2:55" x14ac:dyDescent="0.2">
      <c r="B6572" s="12">
        <v>6569</v>
      </c>
      <c r="C6572" s="335">
        <v>42783</v>
      </c>
      <c r="D6572" s="336">
        <v>0.41017361111111111</v>
      </c>
      <c r="E6572" s="12" t="s">
        <v>5915</v>
      </c>
      <c r="F6572" s="12" t="s">
        <v>5914</v>
      </c>
      <c r="G6572" s="12" t="s">
        <v>5914</v>
      </c>
      <c r="H6572" s="12" t="s">
        <v>5914</v>
      </c>
      <c r="I6572" s="12" t="s">
        <v>5914</v>
      </c>
      <c r="J6572" s="2" t="s">
        <v>5915</v>
      </c>
      <c r="K6572" s="2" t="s">
        <v>5914</v>
      </c>
      <c r="O6572" s="7">
        <f t="shared" si="545"/>
        <v>0.4937572133039555</v>
      </c>
      <c r="P6572" s="7" t="str">
        <f t="shared" si="545"/>
        <v>-</v>
      </c>
      <c r="Q6572" s="7" t="str">
        <f t="shared" si="545"/>
        <v>-</v>
      </c>
      <c r="R6572" s="7" t="str">
        <f t="shared" si="545"/>
        <v>-</v>
      </c>
      <c r="S6572" s="7" t="str">
        <f t="shared" si="545"/>
        <v>-</v>
      </c>
      <c r="T6572" s="286">
        <f t="shared" si="543"/>
        <v>0.4937572133039555</v>
      </c>
      <c r="AN6572" s="2"/>
      <c r="AO6572" s="2"/>
      <c r="AP6572" s="2"/>
      <c r="AQ6572" s="2"/>
      <c r="AR6572" s="2"/>
      <c r="AS6572" s="2"/>
      <c r="AT6572" s="2"/>
      <c r="AU6572" s="2"/>
      <c r="AV6572" s="2" cm="1">
        <f t="array" ref="AV6572">_xlfn.UNIQUE(AQ6572:AU6572,TRUE)</f>
        <v>0</v>
      </c>
      <c r="AW6572" s="2"/>
      <c r="AX6572" s="2"/>
      <c r="AY6572" s="2"/>
      <c r="AZ6572" s="2"/>
      <c r="BA6572" s="2" t="b">
        <f t="shared" si="541"/>
        <v>0</v>
      </c>
      <c r="BB6572" s="2" t="b">
        <f t="shared" si="542"/>
        <v>0</v>
      </c>
      <c r="BC6572" s="2">
        <f t="shared" si="544"/>
        <v>0</v>
      </c>
    </row>
    <row r="6573" spans="2:55" x14ac:dyDescent="0.2">
      <c r="B6573" s="12">
        <v>6570</v>
      </c>
      <c r="C6573" s="335">
        <v>42783</v>
      </c>
      <c r="D6573" s="336">
        <v>0.41255787037037034</v>
      </c>
      <c r="E6573" s="12" t="s">
        <v>5941</v>
      </c>
      <c r="F6573" s="12" t="s">
        <v>5921</v>
      </c>
      <c r="G6573" s="12" t="s">
        <v>5914</v>
      </c>
      <c r="H6573" s="12" t="s">
        <v>5914</v>
      </c>
      <c r="I6573" s="12" t="s">
        <v>5914</v>
      </c>
      <c r="J6573" s="2" t="s">
        <v>5941</v>
      </c>
      <c r="K6573" s="2" t="s">
        <v>5921</v>
      </c>
      <c r="L6573" s="2" t="s">
        <v>5914</v>
      </c>
      <c r="O6573" s="7">
        <f t="shared" si="545"/>
        <v>1.7626691847655019E-2</v>
      </c>
      <c r="P6573" s="7">
        <f t="shared" si="545"/>
        <v>0.1409086139964327</v>
      </c>
      <c r="Q6573" s="7" t="str">
        <f t="shared" si="545"/>
        <v>-</v>
      </c>
      <c r="R6573" s="7" t="str">
        <f t="shared" si="545"/>
        <v>-</v>
      </c>
      <c r="S6573" s="7" t="str">
        <f t="shared" si="545"/>
        <v>-</v>
      </c>
      <c r="T6573" s="286">
        <f t="shared" si="543"/>
        <v>1.7626691847655019E-2</v>
      </c>
      <c r="AN6573" s="2"/>
      <c r="AO6573" s="2"/>
      <c r="AP6573" s="2"/>
      <c r="AQ6573" s="2"/>
      <c r="AR6573" s="2"/>
      <c r="AS6573" s="2"/>
      <c r="AT6573" s="2"/>
      <c r="AU6573" s="2"/>
      <c r="AV6573" s="2" cm="1">
        <f t="array" ref="AV6573">_xlfn.UNIQUE(AQ6573:AU6573,TRUE)</f>
        <v>0</v>
      </c>
      <c r="AW6573" s="2"/>
      <c r="AX6573" s="2"/>
      <c r="AY6573" s="2"/>
      <c r="AZ6573" s="2"/>
      <c r="BA6573" s="2" t="b">
        <f t="shared" si="541"/>
        <v>0</v>
      </c>
      <c r="BB6573" s="2" t="b">
        <f t="shared" si="542"/>
        <v>0</v>
      </c>
      <c r="BC6573" s="2">
        <f t="shared" si="544"/>
        <v>0</v>
      </c>
    </row>
    <row r="6574" spans="2:55" x14ac:dyDescent="0.2">
      <c r="B6574" s="12">
        <v>6571</v>
      </c>
      <c r="C6574" s="335">
        <v>42783</v>
      </c>
      <c r="D6574" s="336">
        <v>0.41524305555555557</v>
      </c>
      <c r="E6574" s="12" t="s">
        <v>5915</v>
      </c>
      <c r="F6574" s="12" t="s">
        <v>5941</v>
      </c>
      <c r="G6574" s="12" t="s">
        <v>5913</v>
      </c>
      <c r="H6574" s="12" t="s">
        <v>5914</v>
      </c>
      <c r="I6574" s="12" t="s">
        <v>5914</v>
      </c>
      <c r="J6574" s="2" t="s">
        <v>5915</v>
      </c>
      <c r="K6574" s="2" t="s">
        <v>5941</v>
      </c>
      <c r="L6574" s="2" t="s">
        <v>5913</v>
      </c>
      <c r="M6574" s="2" t="s">
        <v>5914</v>
      </c>
      <c r="O6574" s="7">
        <f t="shared" si="545"/>
        <v>0.4937572133039555</v>
      </c>
      <c r="P6574" s="7">
        <f t="shared" si="545"/>
        <v>1.7626691847655019E-2</v>
      </c>
      <c r="Q6574" s="7">
        <f t="shared" si="545"/>
        <v>0.32357570034623861</v>
      </c>
      <c r="R6574" s="7" t="str">
        <f t="shared" si="545"/>
        <v>-</v>
      </c>
      <c r="S6574" s="7" t="str">
        <f t="shared" si="545"/>
        <v>-</v>
      </c>
      <c r="T6574" s="286">
        <f t="shared" si="543"/>
        <v>1.7626691847655019E-2</v>
      </c>
      <c r="AN6574" s="2"/>
      <c r="AO6574" s="2"/>
      <c r="AP6574" s="2"/>
      <c r="AQ6574" s="2"/>
      <c r="AR6574" s="2"/>
      <c r="AS6574" s="2"/>
      <c r="AT6574" s="2"/>
      <c r="AU6574" s="2"/>
      <c r="AV6574" s="2" cm="1">
        <f t="array" ref="AV6574">_xlfn.UNIQUE(AQ6574:AU6574,TRUE)</f>
        <v>0</v>
      </c>
      <c r="AW6574" s="2"/>
      <c r="AX6574" s="2"/>
      <c r="AY6574" s="2"/>
      <c r="AZ6574" s="2"/>
      <c r="BA6574" s="2" t="b">
        <f t="shared" si="541"/>
        <v>0</v>
      </c>
      <c r="BB6574" s="2" t="b">
        <f t="shared" si="542"/>
        <v>0</v>
      </c>
      <c r="BC6574" s="2">
        <f t="shared" si="544"/>
        <v>0</v>
      </c>
    </row>
    <row r="6575" spans="2:55" x14ac:dyDescent="0.2">
      <c r="B6575" s="12">
        <v>6572</v>
      </c>
      <c r="C6575" s="335">
        <v>42783</v>
      </c>
      <c r="D6575" s="336">
        <v>0.44317129629629631</v>
      </c>
      <c r="E6575" s="12" t="s">
        <v>5921</v>
      </c>
      <c r="F6575" s="12" t="s">
        <v>5915</v>
      </c>
      <c r="G6575" s="12" t="s">
        <v>5920</v>
      </c>
      <c r="H6575" s="12" t="s">
        <v>5920</v>
      </c>
      <c r="I6575" s="12" t="s">
        <v>5914</v>
      </c>
      <c r="J6575" s="2" t="s">
        <v>5921</v>
      </c>
      <c r="K6575" s="2" t="s">
        <v>5915</v>
      </c>
      <c r="L6575" s="2" t="s">
        <v>5920</v>
      </c>
      <c r="M6575" s="2" t="s">
        <v>5914</v>
      </c>
      <c r="O6575" s="7">
        <f t="shared" si="545"/>
        <v>0.1409086139964327</v>
      </c>
      <c r="P6575" s="7">
        <f t="shared" si="545"/>
        <v>0.4937572133039555</v>
      </c>
      <c r="Q6575" s="7">
        <f t="shared" si="545"/>
        <v>5.277515475815759E-2</v>
      </c>
      <c r="R6575" s="7">
        <f t="shared" si="545"/>
        <v>5.277515475815759E-2</v>
      </c>
      <c r="S6575" s="7" t="str">
        <f t="shared" si="545"/>
        <v>-</v>
      </c>
      <c r="T6575" s="286">
        <f t="shared" si="543"/>
        <v>5.277515475815759E-2</v>
      </c>
      <c r="AN6575" s="2"/>
      <c r="AO6575" s="2"/>
      <c r="AP6575" s="2"/>
      <c r="AQ6575" s="2"/>
      <c r="AR6575" s="2"/>
      <c r="AS6575" s="2"/>
      <c r="AT6575" s="2"/>
      <c r="AU6575" s="2"/>
      <c r="AV6575" s="2" cm="1">
        <f t="array" ref="AV6575">_xlfn.UNIQUE(AQ6575:AU6575,TRUE)</f>
        <v>0</v>
      </c>
      <c r="AW6575" s="2"/>
      <c r="AX6575" s="2"/>
      <c r="AY6575" s="2"/>
      <c r="AZ6575" s="2"/>
      <c r="BA6575" s="2" t="b">
        <f t="shared" si="541"/>
        <v>0</v>
      </c>
      <c r="BB6575" s="2" t="b">
        <f t="shared" si="542"/>
        <v>0</v>
      </c>
      <c r="BC6575" s="2">
        <f t="shared" si="544"/>
        <v>0</v>
      </c>
    </row>
    <row r="6576" spans="2:55" x14ac:dyDescent="0.2">
      <c r="B6576" s="12">
        <v>6573</v>
      </c>
      <c r="C6576" s="335">
        <v>42783</v>
      </c>
      <c r="D6576" s="336">
        <v>0.4485763888888889</v>
      </c>
      <c r="E6576" s="12" t="s">
        <v>5913</v>
      </c>
      <c r="F6576" s="12" t="s">
        <v>5913</v>
      </c>
      <c r="G6576" s="12" t="s">
        <v>5914</v>
      </c>
      <c r="H6576" s="12" t="s">
        <v>5914</v>
      </c>
      <c r="I6576" s="12" t="s">
        <v>5914</v>
      </c>
      <c r="J6576" s="2" t="s">
        <v>5913</v>
      </c>
      <c r="K6576" s="2" t="s">
        <v>5914</v>
      </c>
      <c r="O6576" s="7">
        <f t="shared" si="545"/>
        <v>0.32357570034623861</v>
      </c>
      <c r="P6576" s="7">
        <f t="shared" si="545"/>
        <v>0.32357570034623861</v>
      </c>
      <c r="Q6576" s="7" t="str">
        <f t="shared" si="545"/>
        <v>-</v>
      </c>
      <c r="R6576" s="7" t="str">
        <f t="shared" si="545"/>
        <v>-</v>
      </c>
      <c r="S6576" s="7" t="str">
        <f t="shared" si="545"/>
        <v>-</v>
      </c>
      <c r="T6576" s="286">
        <f t="shared" si="543"/>
        <v>0.32357570034623861</v>
      </c>
      <c r="AN6576" s="2"/>
      <c r="AO6576" s="2"/>
      <c r="AP6576" s="2"/>
      <c r="AQ6576" s="2"/>
      <c r="AR6576" s="2"/>
      <c r="AS6576" s="2"/>
      <c r="AT6576" s="2"/>
      <c r="AU6576" s="2"/>
      <c r="AV6576" s="2" cm="1">
        <f t="array" ref="AV6576">_xlfn.UNIQUE(AQ6576:AU6576,TRUE)</f>
        <v>0</v>
      </c>
      <c r="AW6576" s="2"/>
      <c r="AX6576" s="2"/>
      <c r="AY6576" s="2"/>
      <c r="AZ6576" s="2"/>
      <c r="BA6576" s="2" t="b">
        <f t="shared" si="541"/>
        <v>0</v>
      </c>
      <c r="BB6576" s="2" t="b">
        <f t="shared" si="542"/>
        <v>0</v>
      </c>
      <c r="BC6576" s="2">
        <f t="shared" si="544"/>
        <v>0</v>
      </c>
    </row>
    <row r="6577" spans="2:55" x14ac:dyDescent="0.2">
      <c r="B6577" s="12">
        <v>6574</v>
      </c>
      <c r="C6577" s="335">
        <v>42783</v>
      </c>
      <c r="D6577" s="336">
        <v>0.45142361111111112</v>
      </c>
      <c r="E6577" s="12" t="s">
        <v>5917</v>
      </c>
      <c r="F6577" s="12" t="s">
        <v>5942</v>
      </c>
      <c r="G6577" s="12" t="s">
        <v>5914</v>
      </c>
      <c r="H6577" s="12" t="s">
        <v>5914</v>
      </c>
      <c r="I6577" s="12" t="s">
        <v>5914</v>
      </c>
      <c r="J6577" s="2" t="s">
        <v>5917</v>
      </c>
      <c r="K6577" s="2" t="s">
        <v>5942</v>
      </c>
      <c r="L6577" s="2" t="s">
        <v>5914</v>
      </c>
      <c r="O6577" s="7">
        <f t="shared" si="545"/>
        <v>2.885321582205435E-2</v>
      </c>
      <c r="P6577" s="7">
        <f t="shared" si="545"/>
        <v>1.5843038505928025E-2</v>
      </c>
      <c r="Q6577" s="7" t="str">
        <f t="shared" si="545"/>
        <v>-</v>
      </c>
      <c r="R6577" s="7" t="str">
        <f t="shared" si="545"/>
        <v>-</v>
      </c>
      <c r="S6577" s="7" t="str">
        <f t="shared" si="545"/>
        <v>-</v>
      </c>
      <c r="T6577" s="286">
        <f t="shared" si="543"/>
        <v>1.5843038505928025E-2</v>
      </c>
      <c r="AN6577" s="2"/>
      <c r="AO6577" s="2"/>
      <c r="AP6577" s="2"/>
      <c r="AQ6577" s="2"/>
      <c r="AR6577" s="2"/>
      <c r="AS6577" s="2"/>
      <c r="AT6577" s="2"/>
      <c r="AU6577" s="2"/>
      <c r="AV6577" s="2" cm="1">
        <f t="array" ref="AV6577">_xlfn.UNIQUE(AQ6577:AU6577,TRUE)</f>
        <v>0</v>
      </c>
      <c r="AW6577" s="2"/>
      <c r="AX6577" s="2"/>
      <c r="AY6577" s="2"/>
      <c r="AZ6577" s="2"/>
      <c r="BA6577" s="2" t="b">
        <f t="shared" si="541"/>
        <v>0</v>
      </c>
      <c r="BB6577" s="2" t="b">
        <f t="shared" si="542"/>
        <v>0</v>
      </c>
      <c r="BC6577" s="2">
        <f t="shared" si="544"/>
        <v>0</v>
      </c>
    </row>
    <row r="6578" spans="2:55" x14ac:dyDescent="0.2">
      <c r="B6578" s="12">
        <v>6575</v>
      </c>
      <c r="C6578" s="335">
        <v>42783</v>
      </c>
      <c r="D6578" s="336">
        <v>0.45157407407407407</v>
      </c>
      <c r="E6578" s="12" t="s">
        <v>5930</v>
      </c>
      <c r="F6578" s="12" t="s">
        <v>5914</v>
      </c>
      <c r="G6578" s="12" t="s">
        <v>5914</v>
      </c>
      <c r="H6578" s="12" t="s">
        <v>5914</v>
      </c>
      <c r="I6578" s="12" t="s">
        <v>5914</v>
      </c>
      <c r="J6578" s="2" t="s">
        <v>5930</v>
      </c>
      <c r="K6578" s="2" t="s">
        <v>5914</v>
      </c>
      <c r="O6578" s="7">
        <f t="shared" si="545"/>
        <v>3.8505928024341621E-2</v>
      </c>
      <c r="P6578" s="7" t="str">
        <f t="shared" si="545"/>
        <v>-</v>
      </c>
      <c r="Q6578" s="7" t="str">
        <f t="shared" si="545"/>
        <v>-</v>
      </c>
      <c r="R6578" s="7" t="str">
        <f t="shared" si="545"/>
        <v>-</v>
      </c>
      <c r="S6578" s="7" t="str">
        <f t="shared" si="545"/>
        <v>-</v>
      </c>
      <c r="T6578" s="286">
        <f t="shared" si="543"/>
        <v>3.8505928024341621E-2</v>
      </c>
      <c r="AN6578" s="2"/>
      <c r="AO6578" s="2"/>
      <c r="AP6578" s="2"/>
      <c r="AQ6578" s="2"/>
      <c r="AR6578" s="2"/>
      <c r="AS6578" s="2"/>
      <c r="AT6578" s="2"/>
      <c r="AU6578" s="2"/>
      <c r="AV6578" s="2" cm="1">
        <f t="array" ref="AV6578">_xlfn.UNIQUE(AQ6578:AU6578,TRUE)</f>
        <v>0</v>
      </c>
      <c r="AW6578" s="2"/>
      <c r="AX6578" s="2"/>
      <c r="AY6578" s="2"/>
      <c r="AZ6578" s="2"/>
      <c r="BA6578" s="2" t="b">
        <f t="shared" si="541"/>
        <v>0</v>
      </c>
      <c r="BB6578" s="2" t="b">
        <f t="shared" si="542"/>
        <v>0</v>
      </c>
      <c r="BC6578" s="2">
        <f t="shared" si="544"/>
        <v>0</v>
      </c>
    </row>
    <row r="6579" spans="2:55" x14ac:dyDescent="0.2">
      <c r="B6579" s="12">
        <v>6576</v>
      </c>
      <c r="C6579" s="335">
        <v>42783</v>
      </c>
      <c r="D6579" s="336">
        <v>0.4598842592592593</v>
      </c>
      <c r="E6579" s="12" t="s">
        <v>5913</v>
      </c>
      <c r="F6579" s="12" t="s">
        <v>5914</v>
      </c>
      <c r="G6579" s="12" t="s">
        <v>5914</v>
      </c>
      <c r="H6579" s="12" t="s">
        <v>5914</v>
      </c>
      <c r="I6579" s="12" t="s">
        <v>5914</v>
      </c>
      <c r="J6579" s="2" t="s">
        <v>5913</v>
      </c>
      <c r="K6579" s="2" t="s">
        <v>5914</v>
      </c>
      <c r="O6579" s="7">
        <f t="shared" si="545"/>
        <v>0.32357570034623861</v>
      </c>
      <c r="P6579" s="7" t="str">
        <f t="shared" si="545"/>
        <v>-</v>
      </c>
      <c r="Q6579" s="7" t="str">
        <f t="shared" si="545"/>
        <v>-</v>
      </c>
      <c r="R6579" s="7" t="str">
        <f t="shared" si="545"/>
        <v>-</v>
      </c>
      <c r="S6579" s="7" t="str">
        <f t="shared" si="545"/>
        <v>-</v>
      </c>
      <c r="T6579" s="286">
        <f t="shared" si="543"/>
        <v>0.32357570034623861</v>
      </c>
      <c r="AN6579" s="2"/>
      <c r="AO6579" s="2"/>
      <c r="AP6579" s="2"/>
      <c r="AQ6579" s="2"/>
      <c r="AR6579" s="2"/>
      <c r="AS6579" s="2"/>
      <c r="AT6579" s="2"/>
      <c r="AU6579" s="2"/>
      <c r="AV6579" s="2" cm="1">
        <f t="array" ref="AV6579">_xlfn.UNIQUE(AQ6579:AU6579,TRUE)</f>
        <v>0</v>
      </c>
      <c r="AW6579" s="2"/>
      <c r="AX6579" s="2"/>
      <c r="AY6579" s="2"/>
      <c r="AZ6579" s="2"/>
      <c r="BA6579" s="2" t="b">
        <f t="shared" si="541"/>
        <v>0</v>
      </c>
      <c r="BB6579" s="2" t="b">
        <f t="shared" si="542"/>
        <v>0</v>
      </c>
      <c r="BC6579" s="2">
        <f t="shared" si="544"/>
        <v>0</v>
      </c>
    </row>
    <row r="6580" spans="2:55" x14ac:dyDescent="0.2">
      <c r="B6580" s="12">
        <v>6577</v>
      </c>
      <c r="C6580" s="335">
        <v>42783</v>
      </c>
      <c r="D6580" s="336">
        <v>0.46204861111111112</v>
      </c>
      <c r="E6580" s="12" t="s">
        <v>5923</v>
      </c>
      <c r="F6580" s="12" t="s">
        <v>5920</v>
      </c>
      <c r="G6580" s="12" t="s">
        <v>5915</v>
      </c>
      <c r="H6580" s="12" t="s">
        <v>5915</v>
      </c>
      <c r="I6580" s="12" t="s">
        <v>5914</v>
      </c>
      <c r="J6580" s="2" t="s">
        <v>5923</v>
      </c>
      <c r="K6580" s="2" t="s">
        <v>5920</v>
      </c>
      <c r="L6580" s="2" t="s">
        <v>5915</v>
      </c>
      <c r="M6580" s="2" t="s">
        <v>5914</v>
      </c>
      <c r="O6580" s="7">
        <f t="shared" si="545"/>
        <v>0.10145839890882384</v>
      </c>
      <c r="P6580" s="7">
        <f t="shared" si="545"/>
        <v>5.277515475815759E-2</v>
      </c>
      <c r="Q6580" s="7">
        <f t="shared" si="545"/>
        <v>0.4937572133039555</v>
      </c>
      <c r="R6580" s="7">
        <f t="shared" si="545"/>
        <v>0.4937572133039555</v>
      </c>
      <c r="S6580" s="7" t="str">
        <f t="shared" si="545"/>
        <v>-</v>
      </c>
      <c r="T6580" s="286">
        <f t="shared" si="543"/>
        <v>5.277515475815759E-2</v>
      </c>
      <c r="AN6580" s="2"/>
      <c r="AO6580" s="2"/>
      <c r="AP6580" s="2"/>
      <c r="AQ6580" s="2"/>
      <c r="AR6580" s="2"/>
      <c r="AS6580" s="2"/>
      <c r="AT6580" s="2"/>
      <c r="AU6580" s="2"/>
      <c r="AV6580" s="2" cm="1">
        <f t="array" ref="AV6580">_xlfn.UNIQUE(AQ6580:AU6580,TRUE)</f>
        <v>0</v>
      </c>
      <c r="AW6580" s="2"/>
      <c r="AX6580" s="2"/>
      <c r="AY6580" s="2"/>
      <c r="AZ6580" s="2"/>
      <c r="BA6580" s="2" t="b">
        <f t="shared" si="541"/>
        <v>0</v>
      </c>
      <c r="BB6580" s="2" t="b">
        <f t="shared" si="542"/>
        <v>0</v>
      </c>
      <c r="BC6580" s="2">
        <f t="shared" si="544"/>
        <v>0</v>
      </c>
    </row>
    <row r="6581" spans="2:55" x14ac:dyDescent="0.2">
      <c r="B6581" s="12">
        <v>6578</v>
      </c>
      <c r="C6581" s="335">
        <v>42783</v>
      </c>
      <c r="D6581" s="336">
        <v>0.46417824074074071</v>
      </c>
      <c r="E6581" s="12" t="s">
        <v>5915</v>
      </c>
      <c r="F6581" s="12" t="s">
        <v>5921</v>
      </c>
      <c r="G6581" s="12" t="s">
        <v>5936</v>
      </c>
      <c r="H6581" s="12" t="s">
        <v>5913</v>
      </c>
      <c r="I6581" s="12" t="s">
        <v>5914</v>
      </c>
      <c r="J6581" s="2" t="s">
        <v>5915</v>
      </c>
      <c r="K6581" s="2" t="s">
        <v>5921</v>
      </c>
      <c r="L6581" s="2" t="s">
        <v>5936</v>
      </c>
      <c r="M6581" s="2" t="s">
        <v>5913</v>
      </c>
      <c r="N6581" s="2" t="s">
        <v>5914</v>
      </c>
      <c r="O6581" s="7">
        <f t="shared" si="545"/>
        <v>0.4937572133039555</v>
      </c>
      <c r="P6581" s="7">
        <f t="shared" si="545"/>
        <v>0.1409086139964327</v>
      </c>
      <c r="Q6581" s="7">
        <f t="shared" si="545"/>
        <v>3.3679571923197989E-2</v>
      </c>
      <c r="R6581" s="7">
        <f t="shared" si="545"/>
        <v>0.32357570034623861</v>
      </c>
      <c r="S6581" s="7" t="str">
        <f t="shared" si="545"/>
        <v>-</v>
      </c>
      <c r="T6581" s="286">
        <f t="shared" si="543"/>
        <v>3.3679571923197989E-2</v>
      </c>
      <c r="AN6581" s="2"/>
      <c r="AO6581" s="2"/>
      <c r="AP6581" s="2"/>
      <c r="AQ6581" s="2"/>
      <c r="AR6581" s="2"/>
      <c r="AS6581" s="2"/>
      <c r="AT6581" s="2"/>
      <c r="AU6581" s="2"/>
      <c r="AV6581" s="2" cm="1">
        <f t="array" ref="AV6581">_xlfn.UNIQUE(AQ6581:AU6581,TRUE)</f>
        <v>0</v>
      </c>
      <c r="AW6581" s="2"/>
      <c r="AX6581" s="2"/>
      <c r="AY6581" s="2"/>
      <c r="AZ6581" s="2"/>
      <c r="BA6581" s="2" t="b">
        <f t="shared" si="541"/>
        <v>0</v>
      </c>
      <c r="BB6581" s="2" t="b">
        <f t="shared" si="542"/>
        <v>0</v>
      </c>
      <c r="BC6581" s="2">
        <f t="shared" si="544"/>
        <v>0</v>
      </c>
    </row>
    <row r="6582" spans="2:55" x14ac:dyDescent="0.2">
      <c r="B6582" s="12">
        <v>6579</v>
      </c>
      <c r="C6582" s="335">
        <v>42783</v>
      </c>
      <c r="D6582" s="336">
        <v>0.46435185185185185</v>
      </c>
      <c r="E6582" s="12" t="s">
        <v>5915</v>
      </c>
      <c r="F6582" s="12" t="s">
        <v>5914</v>
      </c>
      <c r="G6582" s="12" t="s">
        <v>5914</v>
      </c>
      <c r="H6582" s="12" t="s">
        <v>5914</v>
      </c>
      <c r="I6582" s="12" t="s">
        <v>5914</v>
      </c>
      <c r="J6582" s="2" t="s">
        <v>5915</v>
      </c>
      <c r="K6582" s="2" t="s">
        <v>5914</v>
      </c>
      <c r="O6582" s="7">
        <f t="shared" si="545"/>
        <v>0.4937572133039555</v>
      </c>
      <c r="P6582" s="7" t="str">
        <f t="shared" si="545"/>
        <v>-</v>
      </c>
      <c r="Q6582" s="7" t="str">
        <f t="shared" si="545"/>
        <v>-</v>
      </c>
      <c r="R6582" s="7" t="str">
        <f t="shared" si="545"/>
        <v>-</v>
      </c>
      <c r="S6582" s="7" t="str">
        <f t="shared" si="545"/>
        <v>-</v>
      </c>
      <c r="T6582" s="286">
        <f t="shared" si="543"/>
        <v>0.4937572133039555</v>
      </c>
      <c r="AN6582" s="2"/>
      <c r="AO6582" s="2"/>
      <c r="AP6582" s="2"/>
      <c r="AQ6582" s="2"/>
      <c r="AR6582" s="2"/>
      <c r="AS6582" s="2"/>
      <c r="AT6582" s="2"/>
      <c r="AU6582" s="2"/>
      <c r="AV6582" s="2" cm="1">
        <f t="array" ref="AV6582">_xlfn.UNIQUE(AQ6582:AU6582,TRUE)</f>
        <v>0</v>
      </c>
      <c r="AW6582" s="2"/>
      <c r="AX6582" s="2"/>
      <c r="AY6582" s="2"/>
      <c r="AZ6582" s="2"/>
      <c r="BA6582" s="2" t="b">
        <f t="shared" si="541"/>
        <v>0</v>
      </c>
      <c r="BB6582" s="2" t="b">
        <f t="shared" si="542"/>
        <v>0</v>
      </c>
      <c r="BC6582" s="2">
        <f t="shared" si="544"/>
        <v>0</v>
      </c>
    </row>
    <row r="6583" spans="2:55" x14ac:dyDescent="0.2">
      <c r="B6583" s="12">
        <v>6580</v>
      </c>
      <c r="C6583" s="335">
        <v>42783</v>
      </c>
      <c r="D6583" s="336">
        <v>0.46484953703703707</v>
      </c>
      <c r="E6583" s="12" t="s">
        <v>5921</v>
      </c>
      <c r="F6583" s="12" t="s">
        <v>5923</v>
      </c>
      <c r="G6583" s="12" t="s">
        <v>5914</v>
      </c>
      <c r="H6583" s="12" t="s">
        <v>5914</v>
      </c>
      <c r="I6583" s="12" t="s">
        <v>5914</v>
      </c>
      <c r="J6583" s="2" t="s">
        <v>5921</v>
      </c>
      <c r="K6583" s="2" t="s">
        <v>5923</v>
      </c>
      <c r="L6583" s="2" t="s">
        <v>5914</v>
      </c>
      <c r="O6583" s="7">
        <f t="shared" si="545"/>
        <v>0.1409086139964327</v>
      </c>
      <c r="P6583" s="7">
        <f t="shared" si="545"/>
        <v>0.10145839890882384</v>
      </c>
      <c r="Q6583" s="7" t="str">
        <f t="shared" si="545"/>
        <v>-</v>
      </c>
      <c r="R6583" s="7" t="str">
        <f t="shared" si="545"/>
        <v>-</v>
      </c>
      <c r="S6583" s="7" t="str">
        <f t="shared" si="545"/>
        <v>-</v>
      </c>
      <c r="T6583" s="286">
        <f t="shared" si="543"/>
        <v>0.10145839890882384</v>
      </c>
      <c r="AN6583" s="2"/>
      <c r="AO6583" s="2"/>
      <c r="AP6583" s="2"/>
      <c r="AQ6583" s="2"/>
      <c r="AR6583" s="2"/>
      <c r="AS6583" s="2"/>
      <c r="AT6583" s="2"/>
      <c r="AU6583" s="2"/>
      <c r="AV6583" s="2" cm="1">
        <f t="array" ref="AV6583">_xlfn.UNIQUE(AQ6583:AU6583,TRUE)</f>
        <v>0</v>
      </c>
      <c r="AW6583" s="2"/>
      <c r="AX6583" s="2"/>
      <c r="AY6583" s="2"/>
      <c r="AZ6583" s="2"/>
      <c r="BA6583" s="2" t="b">
        <f t="shared" si="541"/>
        <v>0</v>
      </c>
      <c r="BB6583" s="2" t="b">
        <f t="shared" si="542"/>
        <v>0</v>
      </c>
      <c r="BC6583" s="2">
        <f t="shared" si="544"/>
        <v>0</v>
      </c>
    </row>
    <row r="6584" spans="2:55" x14ac:dyDescent="0.2">
      <c r="B6584" s="12">
        <v>6581</v>
      </c>
      <c r="C6584" s="335">
        <v>42783</v>
      </c>
      <c r="D6584" s="336">
        <v>0.46628472222222223</v>
      </c>
      <c r="E6584" s="12" t="s">
        <v>5924</v>
      </c>
      <c r="F6584" s="12" t="s">
        <v>5915</v>
      </c>
      <c r="G6584" s="12" t="s">
        <v>5915</v>
      </c>
      <c r="H6584" s="12" t="s">
        <v>5914</v>
      </c>
      <c r="I6584" s="12" t="s">
        <v>5914</v>
      </c>
      <c r="J6584" s="2" t="s">
        <v>5924</v>
      </c>
      <c r="K6584" s="2" t="s">
        <v>5915</v>
      </c>
      <c r="L6584" s="2" t="s">
        <v>5914</v>
      </c>
      <c r="O6584" s="7">
        <f t="shared" si="545"/>
        <v>8.4775994124436052E-2</v>
      </c>
      <c r="P6584" s="7">
        <f t="shared" si="545"/>
        <v>0.4937572133039555</v>
      </c>
      <c r="Q6584" s="7">
        <f t="shared" si="545"/>
        <v>0.4937572133039555</v>
      </c>
      <c r="R6584" s="7" t="str">
        <f t="shared" si="545"/>
        <v>-</v>
      </c>
      <c r="S6584" s="7" t="str">
        <f t="shared" si="545"/>
        <v>-</v>
      </c>
      <c r="T6584" s="286">
        <f t="shared" si="543"/>
        <v>8.4775994124436052E-2</v>
      </c>
      <c r="AN6584" s="2"/>
      <c r="AO6584" s="2"/>
      <c r="AP6584" s="2"/>
      <c r="AQ6584" s="2"/>
      <c r="AR6584" s="2"/>
      <c r="AS6584" s="2"/>
      <c r="AT6584" s="2"/>
      <c r="AU6584" s="2"/>
      <c r="AV6584" s="2" cm="1">
        <f t="array" ref="AV6584">_xlfn.UNIQUE(AQ6584:AU6584,TRUE)</f>
        <v>0</v>
      </c>
      <c r="AW6584" s="2"/>
      <c r="AX6584" s="2"/>
      <c r="AY6584" s="2"/>
      <c r="AZ6584" s="2"/>
      <c r="BA6584" s="2" t="b">
        <f t="shared" si="541"/>
        <v>0</v>
      </c>
      <c r="BB6584" s="2" t="b">
        <f t="shared" si="542"/>
        <v>0</v>
      </c>
      <c r="BC6584" s="2">
        <f t="shared" si="544"/>
        <v>0</v>
      </c>
    </row>
    <row r="6585" spans="2:55" x14ac:dyDescent="0.2">
      <c r="B6585" s="12">
        <v>6582</v>
      </c>
      <c r="C6585" s="335">
        <v>42783</v>
      </c>
      <c r="D6585" s="336">
        <v>0.46760416666666665</v>
      </c>
      <c r="E6585" s="12" t="s">
        <v>5930</v>
      </c>
      <c r="F6585" s="12" t="s">
        <v>5914</v>
      </c>
      <c r="G6585" s="12" t="s">
        <v>5914</v>
      </c>
      <c r="H6585" s="12" t="s">
        <v>5914</v>
      </c>
      <c r="I6585" s="12" t="s">
        <v>5914</v>
      </c>
      <c r="J6585" s="2" t="s">
        <v>5930</v>
      </c>
      <c r="K6585" s="2" t="s">
        <v>5914</v>
      </c>
      <c r="O6585" s="7">
        <f t="shared" si="545"/>
        <v>3.8505928024341621E-2</v>
      </c>
      <c r="P6585" s="7" t="str">
        <f t="shared" si="545"/>
        <v>-</v>
      </c>
      <c r="Q6585" s="7" t="str">
        <f t="shared" si="545"/>
        <v>-</v>
      </c>
      <c r="R6585" s="7" t="str">
        <f t="shared" si="545"/>
        <v>-</v>
      </c>
      <c r="S6585" s="7" t="str">
        <f t="shared" si="545"/>
        <v>-</v>
      </c>
      <c r="T6585" s="286">
        <f t="shared" si="543"/>
        <v>3.8505928024341621E-2</v>
      </c>
      <c r="AN6585" s="2"/>
      <c r="AO6585" s="2"/>
      <c r="AP6585" s="2"/>
      <c r="AQ6585" s="2"/>
      <c r="AR6585" s="2"/>
      <c r="AS6585" s="2"/>
      <c r="AT6585" s="2"/>
      <c r="AU6585" s="2"/>
      <c r="AV6585" s="2" cm="1">
        <f t="array" ref="AV6585">_xlfn.UNIQUE(AQ6585:AU6585,TRUE)</f>
        <v>0</v>
      </c>
      <c r="AW6585" s="2"/>
      <c r="AX6585" s="2"/>
      <c r="AY6585" s="2"/>
      <c r="AZ6585" s="2"/>
      <c r="BA6585" s="2" t="b">
        <f t="shared" si="541"/>
        <v>0</v>
      </c>
      <c r="BB6585" s="2" t="b">
        <f t="shared" si="542"/>
        <v>0</v>
      </c>
      <c r="BC6585" s="2">
        <f t="shared" si="544"/>
        <v>0</v>
      </c>
    </row>
    <row r="6586" spans="2:55" x14ac:dyDescent="0.2">
      <c r="B6586" s="12">
        <v>6583</v>
      </c>
      <c r="C6586" s="335">
        <v>42783</v>
      </c>
      <c r="D6586" s="336">
        <v>0.48017361111111106</v>
      </c>
      <c r="E6586" s="12" t="s">
        <v>5932</v>
      </c>
      <c r="F6586" s="12" t="s">
        <v>5913</v>
      </c>
      <c r="G6586" s="12" t="s">
        <v>5927</v>
      </c>
      <c r="H6586" s="12" t="s">
        <v>5927</v>
      </c>
      <c r="I6586" s="12" t="s">
        <v>5927</v>
      </c>
      <c r="J6586" s="2" t="s">
        <v>5932</v>
      </c>
      <c r="K6586" s="2" t="s">
        <v>5913</v>
      </c>
      <c r="L6586" s="2" t="s">
        <v>5927</v>
      </c>
      <c r="M6586" s="2" t="s">
        <v>5940</v>
      </c>
      <c r="N6586" s="2" t="s">
        <v>5914</v>
      </c>
      <c r="O6586" s="7">
        <f t="shared" si="545"/>
        <v>3.7981324100304269E-2</v>
      </c>
      <c r="P6586" s="7">
        <f t="shared" si="545"/>
        <v>0.32357570034623861</v>
      </c>
      <c r="Q6586" s="7">
        <f t="shared" si="545"/>
        <v>7.0401846605812612E-2</v>
      </c>
      <c r="R6586" s="7">
        <f t="shared" si="545"/>
        <v>7.0401846605812612E-2</v>
      </c>
      <c r="S6586" s="7">
        <f t="shared" si="545"/>
        <v>7.0401846605812612E-2</v>
      </c>
      <c r="T6586" s="286">
        <f t="shared" si="543"/>
        <v>3.7981324100304269E-2</v>
      </c>
      <c r="AN6586" s="2"/>
      <c r="AO6586" s="2"/>
      <c r="AP6586" s="2"/>
      <c r="AQ6586" s="2"/>
      <c r="AR6586" s="2"/>
      <c r="AS6586" s="2"/>
      <c r="AT6586" s="2"/>
      <c r="AU6586" s="2"/>
      <c r="AV6586" s="2" cm="1">
        <f t="array" ref="AV6586">_xlfn.UNIQUE(AQ6586:AU6586,TRUE)</f>
        <v>0</v>
      </c>
      <c r="AW6586" s="2"/>
      <c r="AX6586" s="2"/>
      <c r="AY6586" s="2"/>
      <c r="AZ6586" s="2"/>
      <c r="BA6586" s="2" t="b">
        <f t="shared" si="541"/>
        <v>0</v>
      </c>
      <c r="BB6586" s="2" t="b">
        <f t="shared" si="542"/>
        <v>0</v>
      </c>
      <c r="BC6586" s="2">
        <f t="shared" si="544"/>
        <v>0</v>
      </c>
    </row>
    <row r="6587" spans="2:55" x14ac:dyDescent="0.2">
      <c r="B6587" s="12">
        <v>6584</v>
      </c>
      <c r="C6587" s="335">
        <v>42783</v>
      </c>
      <c r="D6587" s="336">
        <v>0.48857638888888894</v>
      </c>
      <c r="E6587" s="12" t="s">
        <v>5913</v>
      </c>
      <c r="F6587" s="12" t="s">
        <v>5913</v>
      </c>
      <c r="G6587" s="12" t="s">
        <v>5921</v>
      </c>
      <c r="H6587" s="12" t="s">
        <v>5945</v>
      </c>
      <c r="I6587" s="12" t="s">
        <v>5943</v>
      </c>
      <c r="J6587" s="2" t="s">
        <v>5913</v>
      </c>
      <c r="K6587" s="2" t="s">
        <v>5921</v>
      </c>
      <c r="L6587" s="2" t="s">
        <v>5945</v>
      </c>
      <c r="M6587" s="2" t="s">
        <v>5943</v>
      </c>
      <c r="N6587" s="2" t="s">
        <v>5914</v>
      </c>
      <c r="O6587" s="7">
        <f t="shared" si="545"/>
        <v>0.32357570034623861</v>
      </c>
      <c r="P6587" s="7">
        <f t="shared" si="545"/>
        <v>0.32357570034623861</v>
      </c>
      <c r="Q6587" s="7">
        <f t="shared" si="545"/>
        <v>0.1409086139964327</v>
      </c>
      <c r="R6587" s="7">
        <f t="shared" si="545"/>
        <v>1.3010177316126324E-2</v>
      </c>
      <c r="S6587" s="7">
        <f t="shared" si="545"/>
        <v>1.5003672227468262E-2</v>
      </c>
      <c r="T6587" s="286">
        <f t="shared" si="543"/>
        <v>1.3010177316126324E-2</v>
      </c>
      <c r="AN6587" s="2"/>
      <c r="AO6587" s="2"/>
      <c r="AP6587" s="2"/>
      <c r="AQ6587" s="2"/>
      <c r="AR6587" s="2"/>
      <c r="AS6587" s="2"/>
      <c r="AT6587" s="2"/>
      <c r="AU6587" s="2"/>
      <c r="AV6587" s="2" cm="1">
        <f t="array" ref="AV6587">_xlfn.UNIQUE(AQ6587:AU6587,TRUE)</f>
        <v>0</v>
      </c>
      <c r="AW6587" s="2"/>
      <c r="AX6587" s="2"/>
      <c r="AY6587" s="2"/>
      <c r="AZ6587" s="2"/>
      <c r="BA6587" s="2" t="b">
        <f t="shared" si="541"/>
        <v>0</v>
      </c>
      <c r="BB6587" s="2" t="b">
        <f t="shared" si="542"/>
        <v>0</v>
      </c>
      <c r="BC6587" s="2">
        <f t="shared" si="544"/>
        <v>0</v>
      </c>
    </row>
    <row r="6588" spans="2:55" x14ac:dyDescent="0.2">
      <c r="B6588" s="12">
        <v>6585</v>
      </c>
      <c r="C6588" s="335">
        <v>42783</v>
      </c>
      <c r="D6588" s="336">
        <v>0.48877314814814815</v>
      </c>
      <c r="E6588" s="12" t="s">
        <v>5913</v>
      </c>
      <c r="F6588" s="12" t="s">
        <v>5921</v>
      </c>
      <c r="G6588" s="12" t="s">
        <v>5914</v>
      </c>
      <c r="H6588" s="12" t="s">
        <v>5914</v>
      </c>
      <c r="I6588" s="12" t="s">
        <v>5914</v>
      </c>
      <c r="J6588" s="2" t="s">
        <v>5913</v>
      </c>
      <c r="K6588" s="2" t="s">
        <v>5921</v>
      </c>
      <c r="L6588" s="2" t="s">
        <v>5914</v>
      </c>
      <c r="O6588" s="7">
        <f t="shared" si="545"/>
        <v>0.32357570034623861</v>
      </c>
      <c r="P6588" s="7">
        <f t="shared" si="545"/>
        <v>0.1409086139964327</v>
      </c>
      <c r="Q6588" s="7" t="str">
        <f t="shared" si="545"/>
        <v>-</v>
      </c>
      <c r="R6588" s="7" t="str">
        <f t="shared" si="545"/>
        <v>-</v>
      </c>
      <c r="S6588" s="7" t="str">
        <f t="shared" si="545"/>
        <v>-</v>
      </c>
      <c r="T6588" s="286">
        <f t="shared" si="543"/>
        <v>0.1409086139964327</v>
      </c>
      <c r="AN6588" s="2"/>
      <c r="AO6588" s="2"/>
      <c r="AP6588" s="2"/>
      <c r="AQ6588" s="2"/>
      <c r="AR6588" s="2"/>
      <c r="AS6588" s="2"/>
      <c r="AT6588" s="2"/>
      <c r="AU6588" s="2"/>
      <c r="AV6588" s="2" cm="1">
        <f t="array" ref="AV6588">_xlfn.UNIQUE(AQ6588:AU6588,TRUE)</f>
        <v>0</v>
      </c>
      <c r="AW6588" s="2"/>
      <c r="AX6588" s="2"/>
      <c r="AY6588" s="2"/>
      <c r="AZ6588" s="2"/>
      <c r="BA6588" s="2" t="b">
        <f t="shared" si="541"/>
        <v>0</v>
      </c>
      <c r="BB6588" s="2" t="b">
        <f t="shared" si="542"/>
        <v>0</v>
      </c>
      <c r="BC6588" s="2">
        <f t="shared" si="544"/>
        <v>0</v>
      </c>
    </row>
    <row r="6589" spans="2:55" x14ac:dyDescent="0.2">
      <c r="B6589" s="12">
        <v>6586</v>
      </c>
      <c r="C6589" s="335">
        <v>42783</v>
      </c>
      <c r="D6589" s="336">
        <v>0.49075231481481479</v>
      </c>
      <c r="E6589" s="12" t="s">
        <v>5932</v>
      </c>
      <c r="F6589" s="12" t="s">
        <v>5915</v>
      </c>
      <c r="G6589" s="12" t="s">
        <v>5915</v>
      </c>
      <c r="H6589" s="12" t="s">
        <v>5918</v>
      </c>
      <c r="I6589" s="12" t="s">
        <v>5918</v>
      </c>
      <c r="J6589" s="2" t="s">
        <v>5932</v>
      </c>
      <c r="K6589" s="2" t="s">
        <v>5915</v>
      </c>
      <c r="L6589" s="2" t="s">
        <v>5918</v>
      </c>
      <c r="M6589" s="2" t="s">
        <v>5976</v>
      </c>
      <c r="N6589" s="2" t="s">
        <v>5945</v>
      </c>
      <c r="O6589" s="7">
        <f t="shared" si="545"/>
        <v>3.7981324100304269E-2</v>
      </c>
      <c r="P6589" s="7">
        <f t="shared" si="545"/>
        <v>0.4937572133039555</v>
      </c>
      <c r="Q6589" s="7">
        <f t="shared" si="545"/>
        <v>0.4937572133039555</v>
      </c>
      <c r="R6589" s="7">
        <f t="shared" si="545"/>
        <v>5.7391669289686288E-2</v>
      </c>
      <c r="S6589" s="7">
        <f t="shared" si="545"/>
        <v>5.7391669289686288E-2</v>
      </c>
      <c r="T6589" s="286">
        <f t="shared" si="543"/>
        <v>3.7981324100304269E-2</v>
      </c>
      <c r="AN6589" s="2"/>
      <c r="AO6589" s="2"/>
      <c r="AP6589" s="2"/>
      <c r="AQ6589" s="2"/>
      <c r="AR6589" s="2"/>
      <c r="AS6589" s="2"/>
      <c r="AT6589" s="2"/>
      <c r="AU6589" s="2"/>
      <c r="AV6589" s="2" cm="1">
        <f t="array" ref="AV6589">_xlfn.UNIQUE(AQ6589:AU6589,TRUE)</f>
        <v>0</v>
      </c>
      <c r="AW6589" s="2"/>
      <c r="AX6589" s="2"/>
      <c r="AY6589" s="2"/>
      <c r="AZ6589" s="2"/>
      <c r="BA6589" s="2" t="b">
        <f t="shared" si="541"/>
        <v>0</v>
      </c>
      <c r="BB6589" s="2" t="b">
        <f t="shared" si="542"/>
        <v>0</v>
      </c>
      <c r="BC6589" s="2">
        <f t="shared" si="544"/>
        <v>0</v>
      </c>
    </row>
    <row r="6590" spans="2:55" x14ac:dyDescent="0.2">
      <c r="B6590" s="12">
        <v>6587</v>
      </c>
      <c r="C6590" s="335">
        <v>42783</v>
      </c>
      <c r="D6590" s="336">
        <v>0.49256944444444445</v>
      </c>
      <c r="E6590" s="12" t="s">
        <v>5929</v>
      </c>
      <c r="F6590" s="12" t="s">
        <v>5924</v>
      </c>
      <c r="G6590" s="12" t="s">
        <v>5932</v>
      </c>
      <c r="H6590" s="12" t="s">
        <v>5913</v>
      </c>
      <c r="I6590" s="12" t="s">
        <v>5936</v>
      </c>
      <c r="J6590" s="2" t="s">
        <v>5929</v>
      </c>
      <c r="K6590" s="2" t="s">
        <v>5924</v>
      </c>
      <c r="L6590" s="2" t="s">
        <v>5932</v>
      </c>
      <c r="M6590" s="2" t="s">
        <v>5913</v>
      </c>
      <c r="N6590" s="2" t="s">
        <v>5936</v>
      </c>
      <c r="O6590" s="7">
        <f t="shared" si="545"/>
        <v>3.8820690378764032E-2</v>
      </c>
      <c r="P6590" s="7">
        <f t="shared" si="545"/>
        <v>8.4775994124436052E-2</v>
      </c>
      <c r="Q6590" s="7">
        <f t="shared" si="545"/>
        <v>3.7981324100304269E-2</v>
      </c>
      <c r="R6590" s="7">
        <f t="shared" si="545"/>
        <v>0.32357570034623861</v>
      </c>
      <c r="S6590" s="7">
        <f t="shared" si="545"/>
        <v>3.3679571923197989E-2</v>
      </c>
      <c r="T6590" s="286">
        <f t="shared" si="543"/>
        <v>3.3679571923197989E-2</v>
      </c>
      <c r="AN6590" s="2"/>
      <c r="AO6590" s="2"/>
      <c r="AP6590" s="2"/>
      <c r="AQ6590" s="2"/>
      <c r="AR6590" s="2"/>
      <c r="AS6590" s="2"/>
      <c r="AT6590" s="2"/>
      <c r="AU6590" s="2"/>
      <c r="AV6590" s="2" cm="1">
        <f t="array" ref="AV6590">_xlfn.UNIQUE(AQ6590:AU6590,TRUE)</f>
        <v>0</v>
      </c>
      <c r="AW6590" s="2"/>
      <c r="AX6590" s="2"/>
      <c r="AY6590" s="2"/>
      <c r="AZ6590" s="2"/>
      <c r="BA6590" s="2" t="b">
        <f t="shared" si="541"/>
        <v>0</v>
      </c>
      <c r="BB6590" s="2" t="b">
        <f t="shared" si="542"/>
        <v>0</v>
      </c>
      <c r="BC6590" s="2">
        <f t="shared" si="544"/>
        <v>0</v>
      </c>
    </row>
    <row r="6591" spans="2:55" x14ac:dyDescent="0.2">
      <c r="B6591" s="12">
        <v>6588</v>
      </c>
      <c r="C6591" s="335">
        <v>42783</v>
      </c>
      <c r="D6591" s="336">
        <v>0.49893518518518515</v>
      </c>
      <c r="E6591" s="12" t="s">
        <v>5923</v>
      </c>
      <c r="F6591" s="12" t="s">
        <v>5922</v>
      </c>
      <c r="G6591" s="12" t="s">
        <v>5914</v>
      </c>
      <c r="H6591" s="12" t="s">
        <v>5914</v>
      </c>
      <c r="I6591" s="12" t="s">
        <v>5914</v>
      </c>
      <c r="J6591" s="2" t="s">
        <v>5923</v>
      </c>
      <c r="K6591" s="2" t="s">
        <v>5922</v>
      </c>
      <c r="L6591" s="2" t="s">
        <v>5914</v>
      </c>
      <c r="O6591" s="7">
        <f t="shared" si="545"/>
        <v>0.10145839890882384</v>
      </c>
      <c r="P6591" s="7">
        <f t="shared" si="545"/>
        <v>3.7876403315496798E-2</v>
      </c>
      <c r="Q6591" s="7" t="str">
        <f t="shared" si="545"/>
        <v>-</v>
      </c>
      <c r="R6591" s="7" t="str">
        <f t="shared" si="545"/>
        <v>-</v>
      </c>
      <c r="S6591" s="7" t="str">
        <f t="shared" si="545"/>
        <v>-</v>
      </c>
      <c r="T6591" s="286">
        <f t="shared" si="543"/>
        <v>3.7876403315496798E-2</v>
      </c>
      <c r="AN6591" s="2"/>
      <c r="AO6591" s="2"/>
      <c r="AP6591" s="2"/>
      <c r="AQ6591" s="2"/>
      <c r="AR6591" s="2"/>
      <c r="AS6591" s="2"/>
      <c r="AT6591" s="2"/>
      <c r="AU6591" s="2"/>
      <c r="AV6591" s="2" cm="1">
        <f t="array" ref="AV6591">_xlfn.UNIQUE(AQ6591:AU6591,TRUE)</f>
        <v>0</v>
      </c>
      <c r="AW6591" s="2"/>
      <c r="AX6591" s="2"/>
      <c r="AY6591" s="2"/>
      <c r="AZ6591" s="2"/>
      <c r="BA6591" s="2" t="b">
        <f t="shared" si="541"/>
        <v>0</v>
      </c>
      <c r="BB6591" s="2" t="b">
        <f t="shared" si="542"/>
        <v>0</v>
      </c>
      <c r="BC6591" s="2">
        <f t="shared" si="544"/>
        <v>0</v>
      </c>
    </row>
    <row r="6592" spans="2:55" x14ac:dyDescent="0.2">
      <c r="B6592" s="12">
        <v>6589</v>
      </c>
      <c r="C6592" s="335">
        <v>42783</v>
      </c>
      <c r="D6592" s="336">
        <v>0.49959490740740736</v>
      </c>
      <c r="E6592" s="12" t="s">
        <v>5929</v>
      </c>
      <c r="F6592" s="12" t="s">
        <v>5927</v>
      </c>
      <c r="G6592" s="12" t="s">
        <v>5942</v>
      </c>
      <c r="H6592" s="12" t="s">
        <v>5914</v>
      </c>
      <c r="I6592" s="12" t="s">
        <v>5914</v>
      </c>
      <c r="J6592" s="2" t="s">
        <v>5929</v>
      </c>
      <c r="K6592" s="2" t="s">
        <v>5927</v>
      </c>
      <c r="L6592" s="2" t="s">
        <v>5942</v>
      </c>
      <c r="M6592" s="2" t="s">
        <v>5914</v>
      </c>
      <c r="O6592" s="7">
        <f t="shared" si="545"/>
        <v>3.8820690378764032E-2</v>
      </c>
      <c r="P6592" s="7">
        <f t="shared" si="545"/>
        <v>7.0401846605812612E-2</v>
      </c>
      <c r="Q6592" s="7">
        <f t="shared" si="545"/>
        <v>1.5843038505928025E-2</v>
      </c>
      <c r="R6592" s="7" t="str">
        <f t="shared" si="545"/>
        <v>-</v>
      </c>
      <c r="S6592" s="7" t="str">
        <f t="shared" si="545"/>
        <v>-</v>
      </c>
      <c r="T6592" s="286">
        <f t="shared" si="543"/>
        <v>1.5843038505928025E-2</v>
      </c>
      <c r="AN6592" s="2"/>
      <c r="AO6592" s="2"/>
      <c r="AP6592" s="2"/>
      <c r="AQ6592" s="2"/>
      <c r="AR6592" s="2"/>
      <c r="AS6592" s="2"/>
      <c r="AT6592" s="2"/>
      <c r="AU6592" s="2"/>
      <c r="AV6592" s="2" cm="1">
        <f t="array" ref="AV6592">_xlfn.UNIQUE(AQ6592:AU6592,TRUE)</f>
        <v>0</v>
      </c>
      <c r="AW6592" s="2"/>
      <c r="AX6592" s="2"/>
      <c r="AY6592" s="2"/>
      <c r="AZ6592" s="2"/>
      <c r="BA6592" s="2" t="b">
        <f t="shared" si="541"/>
        <v>0</v>
      </c>
      <c r="BB6592" s="2" t="b">
        <f t="shared" si="542"/>
        <v>0</v>
      </c>
      <c r="BC6592" s="2">
        <f t="shared" si="544"/>
        <v>0</v>
      </c>
    </row>
    <row r="6593" spans="2:55" x14ac:dyDescent="0.2">
      <c r="B6593" s="12">
        <v>6590</v>
      </c>
      <c r="C6593" s="335">
        <v>42783</v>
      </c>
      <c r="D6593" s="336">
        <v>0.50626157407407402</v>
      </c>
      <c r="E6593" s="12" t="s">
        <v>5915</v>
      </c>
      <c r="F6593" s="12" t="s">
        <v>5914</v>
      </c>
      <c r="G6593" s="12" t="s">
        <v>5914</v>
      </c>
      <c r="H6593" s="12" t="s">
        <v>5914</v>
      </c>
      <c r="I6593" s="12" t="s">
        <v>5914</v>
      </c>
      <c r="J6593" s="2" t="s">
        <v>5915</v>
      </c>
      <c r="K6593" s="2" t="s">
        <v>5914</v>
      </c>
      <c r="O6593" s="7">
        <f t="shared" si="545"/>
        <v>0.4937572133039555</v>
      </c>
      <c r="P6593" s="7" t="str">
        <f t="shared" si="545"/>
        <v>-</v>
      </c>
      <c r="Q6593" s="7" t="str">
        <f t="shared" si="545"/>
        <v>-</v>
      </c>
      <c r="R6593" s="7" t="str">
        <f t="shared" si="545"/>
        <v>-</v>
      </c>
      <c r="S6593" s="7" t="str">
        <f t="shared" si="545"/>
        <v>-</v>
      </c>
      <c r="T6593" s="286">
        <f t="shared" si="543"/>
        <v>0.4937572133039555</v>
      </c>
      <c r="AN6593" s="2"/>
      <c r="AO6593" s="2"/>
      <c r="AP6593" s="2"/>
      <c r="AQ6593" s="2"/>
      <c r="AR6593" s="2"/>
      <c r="AS6593" s="2"/>
      <c r="AT6593" s="2"/>
      <c r="AU6593" s="2"/>
      <c r="AV6593" s="2" cm="1">
        <f t="array" ref="AV6593">_xlfn.UNIQUE(AQ6593:AU6593,TRUE)</f>
        <v>0</v>
      </c>
      <c r="AW6593" s="2"/>
      <c r="AX6593" s="2"/>
      <c r="AY6593" s="2"/>
      <c r="AZ6593" s="2"/>
      <c r="BA6593" s="2" t="b">
        <f t="shared" si="541"/>
        <v>0</v>
      </c>
      <c r="BB6593" s="2" t="b">
        <f t="shared" si="542"/>
        <v>0</v>
      </c>
      <c r="BC6593" s="2">
        <f t="shared" si="544"/>
        <v>0</v>
      </c>
    </row>
    <row r="6594" spans="2:55" x14ac:dyDescent="0.2">
      <c r="B6594" s="12">
        <v>6591</v>
      </c>
      <c r="C6594" s="335">
        <v>42783</v>
      </c>
      <c r="D6594" s="336">
        <v>0.52307870370370368</v>
      </c>
      <c r="E6594" s="12" t="s">
        <v>5915</v>
      </c>
      <c r="F6594" s="12" t="s">
        <v>5927</v>
      </c>
      <c r="G6594" s="12" t="s">
        <v>5927</v>
      </c>
      <c r="H6594" s="12" t="s">
        <v>5914</v>
      </c>
      <c r="I6594" s="12" t="s">
        <v>5914</v>
      </c>
      <c r="J6594" s="2" t="s">
        <v>5915</v>
      </c>
      <c r="K6594" s="2" t="s">
        <v>5927</v>
      </c>
      <c r="L6594" s="2" t="s">
        <v>5914</v>
      </c>
      <c r="O6594" s="7">
        <f t="shared" si="545"/>
        <v>0.4937572133039555</v>
      </c>
      <c r="P6594" s="7">
        <f t="shared" si="545"/>
        <v>7.0401846605812612E-2</v>
      </c>
      <c r="Q6594" s="7">
        <f t="shared" si="545"/>
        <v>7.0401846605812612E-2</v>
      </c>
      <c r="R6594" s="7" t="str">
        <f t="shared" si="545"/>
        <v>-</v>
      </c>
      <c r="S6594" s="7" t="str">
        <f t="shared" si="545"/>
        <v>-</v>
      </c>
      <c r="T6594" s="286">
        <f t="shared" si="543"/>
        <v>7.0401846605812612E-2</v>
      </c>
      <c r="AN6594" s="2"/>
      <c r="AO6594" s="2"/>
      <c r="AP6594" s="2"/>
      <c r="AQ6594" s="2"/>
      <c r="AR6594" s="2"/>
      <c r="AS6594" s="2"/>
      <c r="AT6594" s="2"/>
      <c r="AU6594" s="2"/>
      <c r="AV6594" s="2" cm="1">
        <f t="array" ref="AV6594">_xlfn.UNIQUE(AQ6594:AU6594,TRUE)</f>
        <v>0</v>
      </c>
      <c r="AW6594" s="2"/>
      <c r="AX6594" s="2"/>
      <c r="AY6594" s="2"/>
      <c r="AZ6594" s="2"/>
      <c r="BA6594" s="2" t="b">
        <f t="shared" si="541"/>
        <v>0</v>
      </c>
      <c r="BB6594" s="2" t="b">
        <f t="shared" si="542"/>
        <v>0</v>
      </c>
      <c r="BC6594" s="2">
        <f t="shared" si="544"/>
        <v>0</v>
      </c>
    </row>
    <row r="6595" spans="2:55" x14ac:dyDescent="0.2">
      <c r="B6595" s="12">
        <v>6592</v>
      </c>
      <c r="C6595" s="335">
        <v>42783</v>
      </c>
      <c r="D6595" s="336">
        <v>0.52643518518518517</v>
      </c>
      <c r="E6595" s="12" t="s">
        <v>5915</v>
      </c>
      <c r="F6595" s="12" t="s">
        <v>5938</v>
      </c>
      <c r="G6595" s="12" t="s">
        <v>5914</v>
      </c>
      <c r="H6595" s="12" t="s">
        <v>5914</v>
      </c>
      <c r="I6595" s="12" t="s">
        <v>5914</v>
      </c>
      <c r="J6595" s="2" t="s">
        <v>5915</v>
      </c>
      <c r="K6595" s="2" t="s">
        <v>5938</v>
      </c>
      <c r="L6595" s="2" t="s">
        <v>5914</v>
      </c>
      <c r="O6595" s="7">
        <f t="shared" si="545"/>
        <v>0.4937572133039555</v>
      </c>
      <c r="P6595" s="7">
        <f t="shared" si="545"/>
        <v>3.2840205644738225E-2</v>
      </c>
      <c r="Q6595" s="7" t="str">
        <f t="shared" si="545"/>
        <v>-</v>
      </c>
      <c r="R6595" s="7" t="str">
        <f t="shared" si="545"/>
        <v>-</v>
      </c>
      <c r="S6595" s="7" t="str">
        <f t="shared" si="545"/>
        <v>-</v>
      </c>
      <c r="T6595" s="286">
        <f t="shared" si="543"/>
        <v>3.2840205644738225E-2</v>
      </c>
      <c r="AN6595" s="2"/>
      <c r="AO6595" s="2"/>
      <c r="AP6595" s="2"/>
      <c r="AQ6595" s="2"/>
      <c r="AR6595" s="2"/>
      <c r="AS6595" s="2"/>
      <c r="AT6595" s="2"/>
      <c r="AU6595" s="2"/>
      <c r="AV6595" s="2" cm="1">
        <f t="array" ref="AV6595">_xlfn.UNIQUE(AQ6595:AU6595,TRUE)</f>
        <v>0</v>
      </c>
      <c r="AW6595" s="2"/>
      <c r="AX6595" s="2"/>
      <c r="AY6595" s="2"/>
      <c r="AZ6595" s="2"/>
      <c r="BA6595" s="2" t="b">
        <f t="shared" si="541"/>
        <v>0</v>
      </c>
      <c r="BB6595" s="2" t="b">
        <f t="shared" si="542"/>
        <v>0</v>
      </c>
      <c r="BC6595" s="2">
        <f t="shared" si="544"/>
        <v>0</v>
      </c>
    </row>
    <row r="6596" spans="2:55" x14ac:dyDescent="0.2">
      <c r="B6596" s="12">
        <v>6593</v>
      </c>
      <c r="C6596" s="335">
        <v>42783</v>
      </c>
      <c r="D6596" s="336">
        <v>0.54618055555555556</v>
      </c>
      <c r="E6596" s="12" t="s">
        <v>5924</v>
      </c>
      <c r="F6596" s="12" t="s">
        <v>5914</v>
      </c>
      <c r="G6596" s="12" t="s">
        <v>5914</v>
      </c>
      <c r="H6596" s="12" t="s">
        <v>5914</v>
      </c>
      <c r="I6596" s="12" t="s">
        <v>5914</v>
      </c>
      <c r="J6596" s="2" t="s">
        <v>5924</v>
      </c>
      <c r="K6596" s="2" t="s">
        <v>5914</v>
      </c>
      <c r="O6596" s="7">
        <f t="shared" si="545"/>
        <v>8.4775994124436052E-2</v>
      </c>
      <c r="P6596" s="7" t="str">
        <f t="shared" si="545"/>
        <v>-</v>
      </c>
      <c r="Q6596" s="7" t="str">
        <f t="shared" si="545"/>
        <v>-</v>
      </c>
      <c r="R6596" s="7" t="str">
        <f t="shared" si="545"/>
        <v>-</v>
      </c>
      <c r="S6596" s="7" t="str">
        <f t="shared" si="545"/>
        <v>-</v>
      </c>
      <c r="T6596" s="286">
        <f t="shared" si="543"/>
        <v>8.4775994124436052E-2</v>
      </c>
      <c r="AN6596" s="2"/>
      <c r="AO6596" s="2"/>
      <c r="AP6596" s="2"/>
      <c r="AQ6596" s="2"/>
      <c r="AR6596" s="2"/>
      <c r="AS6596" s="2"/>
      <c r="AT6596" s="2"/>
      <c r="AU6596" s="2"/>
      <c r="AV6596" s="2" cm="1">
        <f t="array" ref="AV6596">_xlfn.UNIQUE(AQ6596:AU6596,TRUE)</f>
        <v>0</v>
      </c>
      <c r="AW6596" s="2"/>
      <c r="AX6596" s="2"/>
      <c r="AY6596" s="2"/>
      <c r="AZ6596" s="2"/>
      <c r="BA6596" s="2" t="b">
        <f t="shared" ref="BA6596:BA6659" si="546">OR($AE$9=$AV6596,$AE$9=$AW6596,$AE$9=$AX6596,$AE$9=$AY6596,$AE$9=$AZ6596)</f>
        <v>0</v>
      </c>
      <c r="BB6596" s="2" t="b">
        <f t="shared" ref="BB6596:BB6659" si="547">OR($AE$12=$AV6596,$AE$12=$AW6596,$AE$12=$AX6596,$AE$12=$AY6596,$AE$12=$AZ6596)</f>
        <v>0</v>
      </c>
      <c r="BC6596" s="2">
        <f t="shared" si="544"/>
        <v>0</v>
      </c>
    </row>
    <row r="6597" spans="2:55" x14ac:dyDescent="0.2">
      <c r="B6597" s="12">
        <v>6594</v>
      </c>
      <c r="C6597" s="335">
        <v>42783</v>
      </c>
      <c r="D6597" s="336">
        <v>0.54745370370370372</v>
      </c>
      <c r="E6597" s="12" t="s">
        <v>5943</v>
      </c>
      <c r="F6597" s="12" t="s">
        <v>5927</v>
      </c>
      <c r="G6597" s="12" t="s">
        <v>5914</v>
      </c>
      <c r="H6597" s="12" t="s">
        <v>5914</v>
      </c>
      <c r="I6597" s="12" t="s">
        <v>5914</v>
      </c>
      <c r="J6597" s="2" t="s">
        <v>5943</v>
      </c>
      <c r="K6597" s="2" t="s">
        <v>5927</v>
      </c>
      <c r="L6597" s="2" t="s">
        <v>5914</v>
      </c>
      <c r="O6597" s="7">
        <f t="shared" si="545"/>
        <v>1.5003672227468262E-2</v>
      </c>
      <c r="P6597" s="7">
        <f t="shared" si="545"/>
        <v>7.0401846605812612E-2</v>
      </c>
      <c r="Q6597" s="7" t="str">
        <f t="shared" si="545"/>
        <v>-</v>
      </c>
      <c r="R6597" s="7" t="str">
        <f t="shared" si="545"/>
        <v>-</v>
      </c>
      <c r="S6597" s="7" t="str">
        <f t="shared" si="545"/>
        <v>-</v>
      </c>
      <c r="T6597" s="286">
        <f t="shared" ref="T6597:T6660" si="548">MIN(O6597:S6597)</f>
        <v>1.5003672227468262E-2</v>
      </c>
      <c r="AN6597" s="2"/>
      <c r="AO6597" s="2"/>
      <c r="AP6597" s="2"/>
      <c r="AQ6597" s="2"/>
      <c r="AR6597" s="2"/>
      <c r="AS6597" s="2"/>
      <c r="AT6597" s="2"/>
      <c r="AU6597" s="2"/>
      <c r="AV6597" s="2" cm="1">
        <f t="array" ref="AV6597">_xlfn.UNIQUE(AQ6597:AU6597,TRUE)</f>
        <v>0</v>
      </c>
      <c r="AW6597" s="2"/>
      <c r="AX6597" s="2"/>
      <c r="AY6597" s="2"/>
      <c r="AZ6597" s="2"/>
      <c r="BA6597" s="2" t="b">
        <f t="shared" si="546"/>
        <v>0</v>
      </c>
      <c r="BB6597" s="2" t="b">
        <f t="shared" si="547"/>
        <v>0</v>
      </c>
      <c r="BC6597" s="2">
        <f t="shared" ref="BC6597:BC6660" si="549">BA6597*BB6597</f>
        <v>0</v>
      </c>
    </row>
    <row r="6598" spans="2:55" x14ac:dyDescent="0.2">
      <c r="B6598" s="12">
        <v>6595</v>
      </c>
      <c r="C6598" s="335">
        <v>42783</v>
      </c>
      <c r="D6598" s="336">
        <v>0.54835648148148153</v>
      </c>
      <c r="E6598" s="12" t="s">
        <v>5922</v>
      </c>
      <c r="F6598" s="12" t="s">
        <v>5914</v>
      </c>
      <c r="G6598" s="12" t="s">
        <v>5914</v>
      </c>
      <c r="H6598" s="12" t="s">
        <v>5914</v>
      </c>
      <c r="I6598" s="12" t="s">
        <v>5914</v>
      </c>
      <c r="J6598" s="2" t="s">
        <v>5922</v>
      </c>
      <c r="K6598" s="2" t="s">
        <v>5914</v>
      </c>
      <c r="O6598" s="7">
        <f t="shared" si="545"/>
        <v>3.7876403315496798E-2</v>
      </c>
      <c r="P6598" s="7" t="str">
        <f t="shared" si="545"/>
        <v>-</v>
      </c>
      <c r="Q6598" s="7" t="str">
        <f t="shared" si="545"/>
        <v>-</v>
      </c>
      <c r="R6598" s="7" t="str">
        <f t="shared" si="545"/>
        <v>-</v>
      </c>
      <c r="S6598" s="7" t="str">
        <f t="shared" si="545"/>
        <v>-</v>
      </c>
      <c r="T6598" s="286">
        <f t="shared" si="548"/>
        <v>3.7876403315496798E-2</v>
      </c>
      <c r="AN6598" s="2"/>
      <c r="AO6598" s="2"/>
      <c r="AP6598" s="2"/>
      <c r="AQ6598" s="2"/>
      <c r="AR6598" s="2"/>
      <c r="AS6598" s="2"/>
      <c r="AT6598" s="2"/>
      <c r="AU6598" s="2"/>
      <c r="AV6598" s="2" cm="1">
        <f t="array" ref="AV6598">_xlfn.UNIQUE(AQ6598:AU6598,TRUE)</f>
        <v>0</v>
      </c>
      <c r="AW6598" s="2"/>
      <c r="AX6598" s="2"/>
      <c r="AY6598" s="2"/>
      <c r="AZ6598" s="2"/>
      <c r="BA6598" s="2" t="b">
        <f t="shared" si="546"/>
        <v>0</v>
      </c>
      <c r="BB6598" s="2" t="b">
        <f t="shared" si="547"/>
        <v>0</v>
      </c>
      <c r="BC6598" s="2">
        <f t="shared" si="549"/>
        <v>0</v>
      </c>
    </row>
    <row r="6599" spans="2:55" x14ac:dyDescent="0.2">
      <c r="B6599" s="12">
        <v>6596</v>
      </c>
      <c r="C6599" s="335">
        <v>42783</v>
      </c>
      <c r="D6599" s="336">
        <v>0.54856481481481478</v>
      </c>
      <c r="E6599" s="12" t="s">
        <v>5913</v>
      </c>
      <c r="F6599" s="12" t="s">
        <v>5914</v>
      </c>
      <c r="G6599" s="12" t="s">
        <v>5914</v>
      </c>
      <c r="H6599" s="12" t="s">
        <v>5914</v>
      </c>
      <c r="I6599" s="12" t="s">
        <v>5914</v>
      </c>
      <c r="J6599" s="2" t="s">
        <v>5913</v>
      </c>
      <c r="K6599" s="2" t="s">
        <v>5914</v>
      </c>
      <c r="O6599" s="7">
        <f t="shared" si="545"/>
        <v>0.32357570034623861</v>
      </c>
      <c r="P6599" s="7" t="str">
        <f t="shared" si="545"/>
        <v>-</v>
      </c>
      <c r="Q6599" s="7" t="str">
        <f t="shared" si="545"/>
        <v>-</v>
      </c>
      <c r="R6599" s="7" t="str">
        <f t="shared" si="545"/>
        <v>-</v>
      </c>
      <c r="S6599" s="7" t="str">
        <f t="shared" si="545"/>
        <v>-</v>
      </c>
      <c r="T6599" s="286">
        <f t="shared" si="548"/>
        <v>0.32357570034623861</v>
      </c>
      <c r="AN6599" s="2"/>
      <c r="AO6599" s="2"/>
      <c r="AP6599" s="2"/>
      <c r="AQ6599" s="2"/>
      <c r="AR6599" s="2"/>
      <c r="AS6599" s="2"/>
      <c r="AT6599" s="2"/>
      <c r="AU6599" s="2"/>
      <c r="AV6599" s="2" cm="1">
        <f t="array" ref="AV6599">_xlfn.UNIQUE(AQ6599:AU6599,TRUE)</f>
        <v>0</v>
      </c>
      <c r="AW6599" s="2"/>
      <c r="AX6599" s="2"/>
      <c r="AY6599" s="2"/>
      <c r="AZ6599" s="2"/>
      <c r="BA6599" s="2" t="b">
        <f t="shared" si="546"/>
        <v>0</v>
      </c>
      <c r="BB6599" s="2" t="b">
        <f t="shared" si="547"/>
        <v>0</v>
      </c>
      <c r="BC6599" s="2">
        <f t="shared" si="549"/>
        <v>0</v>
      </c>
    </row>
    <row r="6600" spans="2:55" x14ac:dyDescent="0.2">
      <c r="B6600" s="12">
        <v>6597</v>
      </c>
      <c r="C6600" s="335">
        <v>42783</v>
      </c>
      <c r="D6600" s="336">
        <v>0.54886574074074079</v>
      </c>
      <c r="E6600" s="12" t="s">
        <v>5913</v>
      </c>
      <c r="F6600" s="12" t="s">
        <v>5914</v>
      </c>
      <c r="G6600" s="12" t="s">
        <v>5914</v>
      </c>
      <c r="H6600" s="12" t="s">
        <v>5914</v>
      </c>
      <c r="I6600" s="12" t="s">
        <v>5914</v>
      </c>
      <c r="J6600" s="2" t="s">
        <v>5913</v>
      </c>
      <c r="K6600" s="2" t="s">
        <v>5914</v>
      </c>
      <c r="O6600" s="7">
        <f t="shared" ref="O6600:S6650" si="550">IFERROR(VLOOKUP(E6600,$V$4:$X$97,3,0),"-")</f>
        <v>0.32357570034623861</v>
      </c>
      <c r="P6600" s="7" t="str">
        <f t="shared" si="550"/>
        <v>-</v>
      </c>
      <c r="Q6600" s="7" t="str">
        <f t="shared" si="550"/>
        <v>-</v>
      </c>
      <c r="R6600" s="7" t="str">
        <f t="shared" si="550"/>
        <v>-</v>
      </c>
      <c r="S6600" s="7" t="str">
        <f t="shared" si="550"/>
        <v>-</v>
      </c>
      <c r="T6600" s="286">
        <f t="shared" si="548"/>
        <v>0.32357570034623861</v>
      </c>
      <c r="AN6600" s="2"/>
      <c r="AO6600" s="2"/>
      <c r="AP6600" s="2"/>
      <c r="AQ6600" s="2"/>
      <c r="AR6600" s="2"/>
      <c r="AS6600" s="2"/>
      <c r="AT6600" s="2"/>
      <c r="AU6600" s="2"/>
      <c r="AV6600" s="2" cm="1">
        <f t="array" ref="AV6600">_xlfn.UNIQUE(AQ6600:AU6600,TRUE)</f>
        <v>0</v>
      </c>
      <c r="AW6600" s="2"/>
      <c r="AX6600" s="2"/>
      <c r="AY6600" s="2"/>
      <c r="AZ6600" s="2"/>
      <c r="BA6600" s="2" t="b">
        <f t="shared" si="546"/>
        <v>0</v>
      </c>
      <c r="BB6600" s="2" t="b">
        <f t="shared" si="547"/>
        <v>0</v>
      </c>
      <c r="BC6600" s="2">
        <f t="shared" si="549"/>
        <v>0</v>
      </c>
    </row>
    <row r="6601" spans="2:55" x14ac:dyDescent="0.2">
      <c r="B6601" s="12">
        <v>6598</v>
      </c>
      <c r="C6601" s="335">
        <v>42783</v>
      </c>
      <c r="D6601" s="336">
        <v>0.5511342592592593</v>
      </c>
      <c r="E6601" s="12" t="s">
        <v>5946</v>
      </c>
      <c r="F6601" s="12" t="s">
        <v>5936</v>
      </c>
      <c r="G6601" s="12" t="s">
        <v>5929</v>
      </c>
      <c r="H6601" s="12" t="s">
        <v>5926</v>
      </c>
      <c r="I6601" s="12" t="s">
        <v>5914</v>
      </c>
      <c r="J6601" s="2" t="s">
        <v>5946</v>
      </c>
      <c r="K6601" s="2" t="s">
        <v>5936</v>
      </c>
      <c r="L6601" s="2" t="s">
        <v>5929</v>
      </c>
      <c r="M6601" s="2" t="s">
        <v>5926</v>
      </c>
      <c r="N6601" s="2" t="s">
        <v>5914</v>
      </c>
      <c r="O6601" s="7">
        <f t="shared" si="550"/>
        <v>1.2380652607281502E-2</v>
      </c>
      <c r="P6601" s="7">
        <f t="shared" si="550"/>
        <v>3.3679571923197989E-2</v>
      </c>
      <c r="Q6601" s="7">
        <f t="shared" si="550"/>
        <v>3.8820690378764032E-2</v>
      </c>
      <c r="R6601" s="7">
        <f t="shared" si="550"/>
        <v>6.1063896757947753E-2</v>
      </c>
      <c r="S6601" s="7" t="str">
        <f t="shared" si="550"/>
        <v>-</v>
      </c>
      <c r="T6601" s="286">
        <f t="shared" si="548"/>
        <v>1.2380652607281502E-2</v>
      </c>
      <c r="AN6601" s="2"/>
      <c r="AO6601" s="2"/>
      <c r="AP6601" s="2"/>
      <c r="AQ6601" s="2"/>
      <c r="AR6601" s="2"/>
      <c r="AS6601" s="2"/>
      <c r="AT6601" s="2"/>
      <c r="AU6601" s="2"/>
      <c r="AV6601" s="2" cm="1">
        <f t="array" ref="AV6601">_xlfn.UNIQUE(AQ6601:AU6601,TRUE)</f>
        <v>0</v>
      </c>
      <c r="AW6601" s="2"/>
      <c r="AX6601" s="2"/>
      <c r="AY6601" s="2"/>
      <c r="AZ6601" s="2"/>
      <c r="BA6601" s="2" t="b">
        <f t="shared" si="546"/>
        <v>0</v>
      </c>
      <c r="BB6601" s="2" t="b">
        <f t="shared" si="547"/>
        <v>0</v>
      </c>
      <c r="BC6601" s="2">
        <f t="shared" si="549"/>
        <v>0</v>
      </c>
    </row>
    <row r="6602" spans="2:55" x14ac:dyDescent="0.2">
      <c r="B6602" s="12">
        <v>6599</v>
      </c>
      <c r="C6602" s="335">
        <v>42783</v>
      </c>
      <c r="D6602" s="336">
        <v>0.55156250000000007</v>
      </c>
      <c r="E6602" s="12" t="s">
        <v>5936</v>
      </c>
      <c r="F6602" s="12" t="s">
        <v>5914</v>
      </c>
      <c r="G6602" s="12" t="s">
        <v>5914</v>
      </c>
      <c r="H6602" s="12" t="s">
        <v>5914</v>
      </c>
      <c r="I6602" s="12" t="s">
        <v>5914</v>
      </c>
      <c r="J6602" s="2" t="s">
        <v>5936</v>
      </c>
      <c r="K6602" s="2" t="s">
        <v>5914</v>
      </c>
      <c r="O6602" s="7">
        <f t="shared" si="550"/>
        <v>3.3679571923197989E-2</v>
      </c>
      <c r="P6602" s="7" t="str">
        <f t="shared" si="550"/>
        <v>-</v>
      </c>
      <c r="Q6602" s="7" t="str">
        <f t="shared" si="550"/>
        <v>-</v>
      </c>
      <c r="R6602" s="7" t="str">
        <f t="shared" si="550"/>
        <v>-</v>
      </c>
      <c r="S6602" s="7" t="str">
        <f t="shared" si="550"/>
        <v>-</v>
      </c>
      <c r="T6602" s="286">
        <f t="shared" si="548"/>
        <v>3.3679571923197989E-2</v>
      </c>
      <c r="AN6602" s="2"/>
      <c r="AO6602" s="2"/>
      <c r="AP6602" s="2"/>
      <c r="AQ6602" s="2"/>
      <c r="AR6602" s="2"/>
      <c r="AS6602" s="2"/>
      <c r="AT6602" s="2"/>
      <c r="AU6602" s="2"/>
      <c r="AV6602" s="2" cm="1">
        <f t="array" ref="AV6602">_xlfn.UNIQUE(AQ6602:AU6602,TRUE)</f>
        <v>0</v>
      </c>
      <c r="AW6602" s="2"/>
      <c r="AX6602" s="2"/>
      <c r="AY6602" s="2"/>
      <c r="AZ6602" s="2"/>
      <c r="BA6602" s="2" t="b">
        <f t="shared" si="546"/>
        <v>0</v>
      </c>
      <c r="BB6602" s="2" t="b">
        <f t="shared" si="547"/>
        <v>0</v>
      </c>
      <c r="BC6602" s="2">
        <f t="shared" si="549"/>
        <v>0</v>
      </c>
    </row>
    <row r="6603" spans="2:55" x14ac:dyDescent="0.2">
      <c r="B6603" s="12">
        <v>6600</v>
      </c>
      <c r="C6603" s="335">
        <v>42783</v>
      </c>
      <c r="D6603" s="336">
        <v>0.55305555555555552</v>
      </c>
      <c r="E6603" s="12" t="s">
        <v>5927</v>
      </c>
      <c r="F6603" s="12" t="s">
        <v>5937</v>
      </c>
      <c r="G6603" s="12" t="s">
        <v>5915</v>
      </c>
      <c r="H6603" s="12" t="s">
        <v>5914</v>
      </c>
      <c r="I6603" s="12" t="s">
        <v>5914</v>
      </c>
      <c r="J6603" s="2" t="s">
        <v>5927</v>
      </c>
      <c r="K6603" s="2" t="s">
        <v>5937</v>
      </c>
      <c r="L6603" s="2" t="s">
        <v>5915</v>
      </c>
      <c r="M6603" s="2" t="s">
        <v>5914</v>
      </c>
      <c r="O6603" s="7">
        <f t="shared" si="550"/>
        <v>7.0401846605812612E-2</v>
      </c>
      <c r="P6603" s="7">
        <f t="shared" si="550"/>
        <v>3.388941349281293E-2</v>
      </c>
      <c r="Q6603" s="7">
        <f t="shared" si="550"/>
        <v>0.4937572133039555</v>
      </c>
      <c r="R6603" s="7" t="str">
        <f t="shared" si="550"/>
        <v>-</v>
      </c>
      <c r="S6603" s="7" t="str">
        <f t="shared" si="550"/>
        <v>-</v>
      </c>
      <c r="T6603" s="286">
        <f t="shared" si="548"/>
        <v>3.388941349281293E-2</v>
      </c>
      <c r="AN6603" s="2"/>
      <c r="AO6603" s="2"/>
      <c r="AP6603" s="2"/>
      <c r="AQ6603" s="2"/>
      <c r="AR6603" s="2"/>
      <c r="AS6603" s="2"/>
      <c r="AT6603" s="2"/>
      <c r="AU6603" s="2"/>
      <c r="AV6603" s="2" cm="1">
        <f t="array" ref="AV6603">_xlfn.UNIQUE(AQ6603:AU6603,TRUE)</f>
        <v>0</v>
      </c>
      <c r="AW6603" s="2"/>
      <c r="AX6603" s="2"/>
      <c r="AY6603" s="2"/>
      <c r="AZ6603" s="2"/>
      <c r="BA6603" s="2" t="b">
        <f t="shared" si="546"/>
        <v>0</v>
      </c>
      <c r="BB6603" s="2" t="b">
        <f t="shared" si="547"/>
        <v>0</v>
      </c>
      <c r="BC6603" s="2">
        <f t="shared" si="549"/>
        <v>0</v>
      </c>
    </row>
    <row r="6604" spans="2:55" x14ac:dyDescent="0.2">
      <c r="B6604" s="12">
        <v>6601</v>
      </c>
      <c r="C6604" s="335">
        <v>42783</v>
      </c>
      <c r="D6604" s="336">
        <v>0.55712962962962964</v>
      </c>
      <c r="E6604" s="12" t="s">
        <v>5917</v>
      </c>
      <c r="F6604" s="12" t="s">
        <v>5913</v>
      </c>
      <c r="G6604" s="12" t="s">
        <v>5914</v>
      </c>
      <c r="H6604" s="12" t="s">
        <v>5914</v>
      </c>
      <c r="I6604" s="12" t="s">
        <v>5914</v>
      </c>
      <c r="J6604" s="2" t="s">
        <v>5917</v>
      </c>
      <c r="K6604" s="2" t="s">
        <v>5913</v>
      </c>
      <c r="L6604" s="2" t="s">
        <v>5914</v>
      </c>
      <c r="O6604" s="7">
        <f t="shared" si="550"/>
        <v>2.885321582205435E-2</v>
      </c>
      <c r="P6604" s="7">
        <f t="shared" si="550"/>
        <v>0.32357570034623861</v>
      </c>
      <c r="Q6604" s="7" t="str">
        <f t="shared" si="550"/>
        <v>-</v>
      </c>
      <c r="R6604" s="7" t="str">
        <f t="shared" si="550"/>
        <v>-</v>
      </c>
      <c r="S6604" s="7" t="str">
        <f t="shared" si="550"/>
        <v>-</v>
      </c>
      <c r="T6604" s="286">
        <f t="shared" si="548"/>
        <v>2.885321582205435E-2</v>
      </c>
      <c r="AN6604" s="2"/>
      <c r="AO6604" s="2"/>
      <c r="AP6604" s="2"/>
      <c r="AQ6604" s="2"/>
      <c r="AR6604" s="2"/>
      <c r="AS6604" s="2"/>
      <c r="AT6604" s="2"/>
      <c r="AU6604" s="2"/>
      <c r="AV6604" s="2" cm="1">
        <f t="array" ref="AV6604">_xlfn.UNIQUE(AQ6604:AU6604,TRUE)</f>
        <v>0</v>
      </c>
      <c r="AW6604" s="2"/>
      <c r="AX6604" s="2"/>
      <c r="AY6604" s="2"/>
      <c r="AZ6604" s="2"/>
      <c r="BA6604" s="2" t="b">
        <f t="shared" si="546"/>
        <v>0</v>
      </c>
      <c r="BB6604" s="2" t="b">
        <f t="shared" si="547"/>
        <v>0</v>
      </c>
      <c r="BC6604" s="2">
        <f t="shared" si="549"/>
        <v>0</v>
      </c>
    </row>
    <row r="6605" spans="2:55" x14ac:dyDescent="0.2">
      <c r="B6605" s="12">
        <v>6602</v>
      </c>
      <c r="C6605" s="335">
        <v>42783</v>
      </c>
      <c r="D6605" s="336">
        <v>0.56092592592592594</v>
      </c>
      <c r="E6605" s="12" t="s">
        <v>5946</v>
      </c>
      <c r="F6605" s="12" t="s">
        <v>5921</v>
      </c>
      <c r="G6605" s="12" t="s">
        <v>5914</v>
      </c>
      <c r="H6605" s="12" t="s">
        <v>5914</v>
      </c>
      <c r="I6605" s="12" t="s">
        <v>5914</v>
      </c>
      <c r="J6605" s="2" t="s">
        <v>5946</v>
      </c>
      <c r="K6605" s="2" t="s">
        <v>5921</v>
      </c>
      <c r="L6605" s="2" t="s">
        <v>5914</v>
      </c>
      <c r="O6605" s="7">
        <f t="shared" si="550"/>
        <v>1.2380652607281502E-2</v>
      </c>
      <c r="P6605" s="7">
        <f t="shared" si="550"/>
        <v>0.1409086139964327</v>
      </c>
      <c r="Q6605" s="7" t="str">
        <f t="shared" si="550"/>
        <v>-</v>
      </c>
      <c r="R6605" s="7" t="str">
        <f t="shared" si="550"/>
        <v>-</v>
      </c>
      <c r="S6605" s="7" t="str">
        <f t="shared" si="550"/>
        <v>-</v>
      </c>
      <c r="T6605" s="286">
        <f t="shared" si="548"/>
        <v>1.2380652607281502E-2</v>
      </c>
      <c r="AN6605" s="2"/>
      <c r="AO6605" s="2"/>
      <c r="AP6605" s="2"/>
      <c r="AQ6605" s="2"/>
      <c r="AR6605" s="2"/>
      <c r="AS6605" s="2"/>
      <c r="AT6605" s="2"/>
      <c r="AU6605" s="2"/>
      <c r="AV6605" s="2" cm="1">
        <f t="array" ref="AV6605">_xlfn.UNIQUE(AQ6605:AU6605,TRUE)</f>
        <v>0</v>
      </c>
      <c r="AW6605" s="2"/>
      <c r="AX6605" s="2"/>
      <c r="AY6605" s="2"/>
      <c r="AZ6605" s="2"/>
      <c r="BA6605" s="2" t="b">
        <f t="shared" si="546"/>
        <v>0</v>
      </c>
      <c r="BB6605" s="2" t="b">
        <f t="shared" si="547"/>
        <v>0</v>
      </c>
      <c r="BC6605" s="2">
        <f t="shared" si="549"/>
        <v>0</v>
      </c>
    </row>
    <row r="6606" spans="2:55" x14ac:dyDescent="0.2">
      <c r="B6606" s="12">
        <v>6603</v>
      </c>
      <c r="C6606" s="335">
        <v>42783</v>
      </c>
      <c r="D6606" s="336">
        <v>0.56370370370370371</v>
      </c>
      <c r="E6606" s="12" t="s">
        <v>5923</v>
      </c>
      <c r="F6606" s="12" t="s">
        <v>5915</v>
      </c>
      <c r="G6606" s="12" t="s">
        <v>5915</v>
      </c>
      <c r="H6606" s="12" t="s">
        <v>5927</v>
      </c>
      <c r="I6606" s="12" t="s">
        <v>5927</v>
      </c>
      <c r="J6606" s="2" t="s">
        <v>5923</v>
      </c>
      <c r="K6606" s="2" t="s">
        <v>5915</v>
      </c>
      <c r="L6606" s="2" t="s">
        <v>5927</v>
      </c>
      <c r="M6606" s="2" t="s">
        <v>5914</v>
      </c>
      <c r="O6606" s="7">
        <f t="shared" si="550"/>
        <v>0.10145839890882384</v>
      </c>
      <c r="P6606" s="7">
        <f t="shared" si="550"/>
        <v>0.4937572133039555</v>
      </c>
      <c r="Q6606" s="7">
        <f t="shared" si="550"/>
        <v>0.4937572133039555</v>
      </c>
      <c r="R6606" s="7">
        <f t="shared" si="550"/>
        <v>7.0401846605812612E-2</v>
      </c>
      <c r="S6606" s="7">
        <f t="shared" si="550"/>
        <v>7.0401846605812612E-2</v>
      </c>
      <c r="T6606" s="286">
        <f t="shared" si="548"/>
        <v>7.0401846605812612E-2</v>
      </c>
      <c r="AN6606" s="2"/>
      <c r="AO6606" s="2"/>
      <c r="AP6606" s="2"/>
      <c r="AQ6606" s="2"/>
      <c r="AR6606" s="2"/>
      <c r="AS6606" s="2"/>
      <c r="AT6606" s="2"/>
      <c r="AU6606" s="2"/>
      <c r="AV6606" s="2" cm="1">
        <f t="array" ref="AV6606">_xlfn.UNIQUE(AQ6606:AU6606,TRUE)</f>
        <v>0</v>
      </c>
      <c r="AW6606" s="2"/>
      <c r="AX6606" s="2"/>
      <c r="AY6606" s="2"/>
      <c r="AZ6606" s="2"/>
      <c r="BA6606" s="2" t="b">
        <f t="shared" si="546"/>
        <v>0</v>
      </c>
      <c r="BB6606" s="2" t="b">
        <f t="shared" si="547"/>
        <v>0</v>
      </c>
      <c r="BC6606" s="2">
        <f t="shared" si="549"/>
        <v>0</v>
      </c>
    </row>
    <row r="6607" spans="2:55" x14ac:dyDescent="0.2">
      <c r="B6607" s="12">
        <v>6604</v>
      </c>
      <c r="C6607" s="335">
        <v>42783</v>
      </c>
      <c r="D6607" s="336">
        <v>0.57052083333333337</v>
      </c>
      <c r="E6607" s="12" t="s">
        <v>5913</v>
      </c>
      <c r="F6607" s="12" t="s">
        <v>5914</v>
      </c>
      <c r="G6607" s="12" t="s">
        <v>5914</v>
      </c>
      <c r="H6607" s="12" t="s">
        <v>5914</v>
      </c>
      <c r="I6607" s="12" t="s">
        <v>5914</v>
      </c>
      <c r="J6607" s="2" t="s">
        <v>5913</v>
      </c>
      <c r="K6607" s="2" t="s">
        <v>5914</v>
      </c>
      <c r="O6607" s="7">
        <f t="shared" si="550"/>
        <v>0.32357570034623861</v>
      </c>
      <c r="P6607" s="7" t="str">
        <f t="shared" si="550"/>
        <v>-</v>
      </c>
      <c r="Q6607" s="7" t="str">
        <f t="shared" si="550"/>
        <v>-</v>
      </c>
      <c r="R6607" s="7" t="str">
        <f t="shared" si="550"/>
        <v>-</v>
      </c>
      <c r="S6607" s="7" t="str">
        <f t="shared" si="550"/>
        <v>-</v>
      </c>
      <c r="T6607" s="286">
        <f t="shared" si="548"/>
        <v>0.32357570034623861</v>
      </c>
      <c r="AN6607" s="2"/>
      <c r="AO6607" s="2"/>
      <c r="AP6607" s="2"/>
      <c r="AQ6607" s="2"/>
      <c r="AR6607" s="2"/>
      <c r="AS6607" s="2"/>
      <c r="AT6607" s="2"/>
      <c r="AU6607" s="2"/>
      <c r="AV6607" s="2" cm="1">
        <f t="array" ref="AV6607">_xlfn.UNIQUE(AQ6607:AU6607,TRUE)</f>
        <v>0</v>
      </c>
      <c r="AW6607" s="2"/>
      <c r="AX6607" s="2"/>
      <c r="AY6607" s="2"/>
      <c r="AZ6607" s="2"/>
      <c r="BA6607" s="2" t="b">
        <f t="shared" si="546"/>
        <v>0</v>
      </c>
      <c r="BB6607" s="2" t="b">
        <f t="shared" si="547"/>
        <v>0</v>
      </c>
      <c r="BC6607" s="2">
        <f t="shared" si="549"/>
        <v>0</v>
      </c>
    </row>
    <row r="6608" spans="2:55" x14ac:dyDescent="0.2">
      <c r="B6608" s="12">
        <v>6605</v>
      </c>
      <c r="C6608" s="335">
        <v>42783</v>
      </c>
      <c r="D6608" s="336">
        <v>0.58098379629629626</v>
      </c>
      <c r="E6608" s="12" t="s">
        <v>5913</v>
      </c>
      <c r="F6608" s="12" t="s">
        <v>5936</v>
      </c>
      <c r="G6608" s="12" t="s">
        <v>5914</v>
      </c>
      <c r="H6608" s="12" t="s">
        <v>5914</v>
      </c>
      <c r="I6608" s="12" t="s">
        <v>5914</v>
      </c>
      <c r="J6608" s="2" t="s">
        <v>5913</v>
      </c>
      <c r="K6608" s="2" t="s">
        <v>5936</v>
      </c>
      <c r="L6608" s="2" t="s">
        <v>5914</v>
      </c>
      <c r="O6608" s="7">
        <f t="shared" si="550"/>
        <v>0.32357570034623861</v>
      </c>
      <c r="P6608" s="7">
        <f t="shared" si="550"/>
        <v>3.3679571923197989E-2</v>
      </c>
      <c r="Q6608" s="7" t="str">
        <f t="shared" si="550"/>
        <v>-</v>
      </c>
      <c r="R6608" s="7" t="str">
        <f t="shared" si="550"/>
        <v>-</v>
      </c>
      <c r="S6608" s="7" t="str">
        <f t="shared" si="550"/>
        <v>-</v>
      </c>
      <c r="T6608" s="286">
        <f t="shared" si="548"/>
        <v>3.3679571923197989E-2</v>
      </c>
      <c r="AN6608" s="2"/>
      <c r="AO6608" s="2"/>
      <c r="AP6608" s="2"/>
      <c r="AQ6608" s="2"/>
      <c r="AR6608" s="2"/>
      <c r="AS6608" s="2"/>
      <c r="AT6608" s="2"/>
      <c r="AU6608" s="2"/>
      <c r="AV6608" s="2" cm="1">
        <f t="array" ref="AV6608">_xlfn.UNIQUE(AQ6608:AU6608,TRUE)</f>
        <v>0</v>
      </c>
      <c r="AW6608" s="2"/>
      <c r="AX6608" s="2"/>
      <c r="AY6608" s="2"/>
      <c r="AZ6608" s="2"/>
      <c r="BA6608" s="2" t="b">
        <f t="shared" si="546"/>
        <v>0</v>
      </c>
      <c r="BB6608" s="2" t="b">
        <f t="shared" si="547"/>
        <v>0</v>
      </c>
      <c r="BC6608" s="2">
        <f t="shared" si="549"/>
        <v>0</v>
      </c>
    </row>
    <row r="6609" spans="2:55" x14ac:dyDescent="0.2">
      <c r="B6609" s="12">
        <v>6606</v>
      </c>
      <c r="C6609" s="335">
        <v>42783</v>
      </c>
      <c r="D6609" s="336">
        <v>0.586400462962963</v>
      </c>
      <c r="E6609" s="12" t="s">
        <v>5927</v>
      </c>
      <c r="F6609" s="12" t="s">
        <v>5921</v>
      </c>
      <c r="G6609" s="12" t="s">
        <v>5921</v>
      </c>
      <c r="H6609" s="12" t="s">
        <v>5914</v>
      </c>
      <c r="I6609" s="12" t="s">
        <v>5914</v>
      </c>
      <c r="J6609" s="2" t="s">
        <v>5927</v>
      </c>
      <c r="K6609" s="2" t="s">
        <v>5921</v>
      </c>
      <c r="L6609" s="2" t="s">
        <v>5914</v>
      </c>
      <c r="O6609" s="7">
        <f t="shared" si="550"/>
        <v>7.0401846605812612E-2</v>
      </c>
      <c r="P6609" s="7">
        <f t="shared" si="550"/>
        <v>0.1409086139964327</v>
      </c>
      <c r="Q6609" s="7">
        <f t="shared" si="550"/>
        <v>0.1409086139964327</v>
      </c>
      <c r="R6609" s="7" t="str">
        <f t="shared" si="550"/>
        <v>-</v>
      </c>
      <c r="S6609" s="7" t="str">
        <f t="shared" si="550"/>
        <v>-</v>
      </c>
      <c r="T6609" s="286">
        <f t="shared" si="548"/>
        <v>7.0401846605812612E-2</v>
      </c>
      <c r="AN6609" s="2"/>
      <c r="AO6609" s="2"/>
      <c r="AP6609" s="2"/>
      <c r="AQ6609" s="2"/>
      <c r="AR6609" s="2"/>
      <c r="AS6609" s="2"/>
      <c r="AT6609" s="2"/>
      <c r="AU6609" s="2"/>
      <c r="AV6609" s="2" cm="1">
        <f t="array" ref="AV6609">_xlfn.UNIQUE(AQ6609:AU6609,TRUE)</f>
        <v>0</v>
      </c>
      <c r="AW6609" s="2"/>
      <c r="AX6609" s="2"/>
      <c r="AY6609" s="2"/>
      <c r="AZ6609" s="2"/>
      <c r="BA6609" s="2" t="b">
        <f t="shared" si="546"/>
        <v>0</v>
      </c>
      <c r="BB6609" s="2" t="b">
        <f t="shared" si="547"/>
        <v>0</v>
      </c>
      <c r="BC6609" s="2">
        <f t="shared" si="549"/>
        <v>0</v>
      </c>
    </row>
    <row r="6610" spans="2:55" x14ac:dyDescent="0.2">
      <c r="B6610" s="12">
        <v>6607</v>
      </c>
      <c r="C6610" s="335">
        <v>42783</v>
      </c>
      <c r="D6610" s="336">
        <v>0.59233796296296293</v>
      </c>
      <c r="E6610" s="12" t="s">
        <v>5923</v>
      </c>
      <c r="F6610" s="12" t="s">
        <v>5943</v>
      </c>
      <c r="G6610" s="12" t="s">
        <v>5914</v>
      </c>
      <c r="H6610" s="12" t="s">
        <v>5914</v>
      </c>
      <c r="I6610" s="12" t="s">
        <v>5914</v>
      </c>
      <c r="J6610" s="2" t="s">
        <v>5923</v>
      </c>
      <c r="K6610" s="2" t="s">
        <v>5943</v>
      </c>
      <c r="L6610" s="2" t="s">
        <v>5914</v>
      </c>
      <c r="O6610" s="7">
        <f t="shared" si="550"/>
        <v>0.10145839890882384</v>
      </c>
      <c r="P6610" s="7">
        <f t="shared" si="550"/>
        <v>1.5003672227468262E-2</v>
      </c>
      <c r="Q6610" s="7" t="str">
        <f t="shared" si="550"/>
        <v>-</v>
      </c>
      <c r="R6610" s="7" t="str">
        <f t="shared" si="550"/>
        <v>-</v>
      </c>
      <c r="S6610" s="7" t="str">
        <f t="shared" si="550"/>
        <v>-</v>
      </c>
      <c r="T6610" s="286">
        <f t="shared" si="548"/>
        <v>1.5003672227468262E-2</v>
      </c>
      <c r="AN6610" s="2"/>
      <c r="AO6610" s="2"/>
      <c r="AP6610" s="2"/>
      <c r="AQ6610" s="2"/>
      <c r="AR6610" s="2"/>
      <c r="AS6610" s="2"/>
      <c r="AT6610" s="2"/>
      <c r="AU6610" s="2"/>
      <c r="AV6610" s="2" cm="1">
        <f t="array" ref="AV6610">_xlfn.UNIQUE(AQ6610:AU6610,TRUE)</f>
        <v>0</v>
      </c>
      <c r="AW6610" s="2"/>
      <c r="AX6610" s="2"/>
      <c r="AY6610" s="2"/>
      <c r="AZ6610" s="2"/>
      <c r="BA6610" s="2" t="b">
        <f t="shared" si="546"/>
        <v>0</v>
      </c>
      <c r="BB6610" s="2" t="b">
        <f t="shared" si="547"/>
        <v>0</v>
      </c>
      <c r="BC6610" s="2">
        <f t="shared" si="549"/>
        <v>0</v>
      </c>
    </row>
    <row r="6611" spans="2:55" x14ac:dyDescent="0.2">
      <c r="B6611" s="12">
        <v>6608</v>
      </c>
      <c r="C6611" s="335">
        <v>42783</v>
      </c>
      <c r="D6611" s="336">
        <v>0.59491898148148148</v>
      </c>
      <c r="E6611" s="12" t="s">
        <v>5942</v>
      </c>
      <c r="F6611" s="12" t="s">
        <v>5917</v>
      </c>
      <c r="G6611" s="12" t="s">
        <v>5914</v>
      </c>
      <c r="H6611" s="12" t="s">
        <v>5914</v>
      </c>
      <c r="I6611" s="12" t="s">
        <v>5914</v>
      </c>
      <c r="J6611" s="2" t="s">
        <v>5942</v>
      </c>
      <c r="K6611" s="2" t="s">
        <v>5917</v>
      </c>
      <c r="L6611" s="2" t="s">
        <v>5914</v>
      </c>
      <c r="O6611" s="7">
        <f t="shared" si="550"/>
        <v>1.5843038505928025E-2</v>
      </c>
      <c r="P6611" s="7">
        <f t="shared" si="550"/>
        <v>2.885321582205435E-2</v>
      </c>
      <c r="Q6611" s="7" t="str">
        <f t="shared" si="550"/>
        <v>-</v>
      </c>
      <c r="R6611" s="7" t="str">
        <f t="shared" si="550"/>
        <v>-</v>
      </c>
      <c r="S6611" s="7" t="str">
        <f t="shared" si="550"/>
        <v>-</v>
      </c>
      <c r="T6611" s="286">
        <f t="shared" si="548"/>
        <v>1.5843038505928025E-2</v>
      </c>
      <c r="AN6611" s="2"/>
      <c r="AO6611" s="2"/>
      <c r="AP6611" s="2"/>
      <c r="AQ6611" s="2"/>
      <c r="AR6611" s="2"/>
      <c r="AS6611" s="2"/>
      <c r="AT6611" s="2"/>
      <c r="AU6611" s="2"/>
      <c r="AV6611" s="2" cm="1">
        <f t="array" ref="AV6611">_xlfn.UNIQUE(AQ6611:AU6611,TRUE)</f>
        <v>0</v>
      </c>
      <c r="AW6611" s="2"/>
      <c r="AX6611" s="2"/>
      <c r="AY6611" s="2"/>
      <c r="AZ6611" s="2"/>
      <c r="BA6611" s="2" t="b">
        <f t="shared" si="546"/>
        <v>0</v>
      </c>
      <c r="BB6611" s="2" t="b">
        <f t="shared" si="547"/>
        <v>0</v>
      </c>
      <c r="BC6611" s="2">
        <f t="shared" si="549"/>
        <v>0</v>
      </c>
    </row>
    <row r="6612" spans="2:55" x14ac:dyDescent="0.2">
      <c r="B6612" s="12">
        <v>6609</v>
      </c>
      <c r="C6612" s="335">
        <v>42783</v>
      </c>
      <c r="D6612" s="336">
        <v>0.59606481481481477</v>
      </c>
      <c r="E6612" s="12" t="s">
        <v>5915</v>
      </c>
      <c r="F6612" s="12" t="s">
        <v>5915</v>
      </c>
      <c r="G6612" s="12" t="s">
        <v>5915</v>
      </c>
      <c r="H6612" s="12" t="s">
        <v>5921</v>
      </c>
      <c r="I6612" s="12" t="s">
        <v>5940</v>
      </c>
      <c r="J6612" s="2" t="s">
        <v>5915</v>
      </c>
      <c r="K6612" s="2" t="s">
        <v>5921</v>
      </c>
      <c r="L6612" s="2" t="s">
        <v>5940</v>
      </c>
      <c r="M6612" s="2" t="s">
        <v>5943</v>
      </c>
      <c r="N6612" s="2" t="s">
        <v>5926</v>
      </c>
      <c r="O6612" s="7">
        <f t="shared" si="550"/>
        <v>0.4937572133039555</v>
      </c>
      <c r="P6612" s="7">
        <f t="shared" si="550"/>
        <v>0.4937572133039555</v>
      </c>
      <c r="Q6612" s="7">
        <f t="shared" si="550"/>
        <v>0.4937572133039555</v>
      </c>
      <c r="R6612" s="7">
        <f t="shared" si="550"/>
        <v>0.1409086139964327</v>
      </c>
      <c r="S6612" s="7">
        <f t="shared" si="550"/>
        <v>1.8990662050152134E-2</v>
      </c>
      <c r="T6612" s="286">
        <f t="shared" si="548"/>
        <v>1.8990662050152134E-2</v>
      </c>
      <c r="AN6612" s="2"/>
      <c r="AO6612" s="2"/>
      <c r="AP6612" s="2"/>
      <c r="AQ6612" s="2"/>
      <c r="AR6612" s="2"/>
      <c r="AS6612" s="2"/>
      <c r="AT6612" s="2"/>
      <c r="AU6612" s="2"/>
      <c r="AV6612" s="2" cm="1">
        <f t="array" ref="AV6612">_xlfn.UNIQUE(AQ6612:AU6612,TRUE)</f>
        <v>0</v>
      </c>
      <c r="AW6612" s="2"/>
      <c r="AX6612" s="2"/>
      <c r="AY6612" s="2"/>
      <c r="AZ6612" s="2"/>
      <c r="BA6612" s="2" t="b">
        <f t="shared" si="546"/>
        <v>0</v>
      </c>
      <c r="BB6612" s="2" t="b">
        <f t="shared" si="547"/>
        <v>0</v>
      </c>
      <c r="BC6612" s="2">
        <f t="shared" si="549"/>
        <v>0</v>
      </c>
    </row>
    <row r="6613" spans="2:55" x14ac:dyDescent="0.2">
      <c r="B6613" s="12">
        <v>6610</v>
      </c>
      <c r="C6613" s="335">
        <v>42783</v>
      </c>
      <c r="D6613" s="336">
        <v>0.59677083333333336</v>
      </c>
      <c r="E6613" s="12" t="s">
        <v>5915</v>
      </c>
      <c r="F6613" s="12" t="s">
        <v>5913</v>
      </c>
      <c r="G6613" s="12" t="s">
        <v>5914</v>
      </c>
      <c r="H6613" s="12" t="s">
        <v>5914</v>
      </c>
      <c r="I6613" s="12" t="s">
        <v>5914</v>
      </c>
      <c r="J6613" s="2" t="s">
        <v>5915</v>
      </c>
      <c r="K6613" s="2" t="s">
        <v>5913</v>
      </c>
      <c r="L6613" s="2" t="s">
        <v>5914</v>
      </c>
      <c r="O6613" s="7">
        <f t="shared" si="550"/>
        <v>0.4937572133039555</v>
      </c>
      <c r="P6613" s="7">
        <f t="shared" si="550"/>
        <v>0.32357570034623861</v>
      </c>
      <c r="Q6613" s="7" t="str">
        <f t="shared" si="550"/>
        <v>-</v>
      </c>
      <c r="R6613" s="7" t="str">
        <f t="shared" si="550"/>
        <v>-</v>
      </c>
      <c r="S6613" s="7" t="str">
        <f t="shared" si="550"/>
        <v>-</v>
      </c>
      <c r="T6613" s="286">
        <f t="shared" si="548"/>
        <v>0.32357570034623861</v>
      </c>
      <c r="AN6613" s="2"/>
      <c r="AO6613" s="2"/>
      <c r="AP6613" s="2"/>
      <c r="AQ6613" s="2"/>
      <c r="AR6613" s="2"/>
      <c r="AS6613" s="2"/>
      <c r="AT6613" s="2"/>
      <c r="AU6613" s="2"/>
      <c r="AV6613" s="2" cm="1">
        <f t="array" ref="AV6613">_xlfn.UNIQUE(AQ6613:AU6613,TRUE)</f>
        <v>0</v>
      </c>
      <c r="AW6613" s="2"/>
      <c r="AX6613" s="2"/>
      <c r="AY6613" s="2"/>
      <c r="AZ6613" s="2"/>
      <c r="BA6613" s="2" t="b">
        <f t="shared" si="546"/>
        <v>0</v>
      </c>
      <c r="BB6613" s="2" t="b">
        <f t="shared" si="547"/>
        <v>0</v>
      </c>
      <c r="BC6613" s="2">
        <f t="shared" si="549"/>
        <v>0</v>
      </c>
    </row>
    <row r="6614" spans="2:55" x14ac:dyDescent="0.2">
      <c r="B6614" s="12">
        <v>6611</v>
      </c>
      <c r="C6614" s="335">
        <v>42783</v>
      </c>
      <c r="D6614" s="336">
        <v>0.60252314814814811</v>
      </c>
      <c r="E6614" s="12" t="s">
        <v>5918</v>
      </c>
      <c r="F6614" s="12" t="s">
        <v>5913</v>
      </c>
      <c r="G6614" s="12" t="s">
        <v>5922</v>
      </c>
      <c r="H6614" s="12" t="s">
        <v>5914</v>
      </c>
      <c r="I6614" s="12" t="s">
        <v>5914</v>
      </c>
      <c r="J6614" s="2" t="s">
        <v>5918</v>
      </c>
      <c r="K6614" s="2" t="s">
        <v>5913</v>
      </c>
      <c r="L6614" s="2" t="s">
        <v>5922</v>
      </c>
      <c r="M6614" s="2" t="s">
        <v>5914</v>
      </c>
      <c r="O6614" s="7">
        <f t="shared" si="550"/>
        <v>5.7391669289686288E-2</v>
      </c>
      <c r="P6614" s="7">
        <f t="shared" si="550"/>
        <v>0.32357570034623861</v>
      </c>
      <c r="Q6614" s="7">
        <f t="shared" si="550"/>
        <v>3.7876403315496798E-2</v>
      </c>
      <c r="R6614" s="7" t="str">
        <f t="shared" si="550"/>
        <v>-</v>
      </c>
      <c r="S6614" s="7" t="str">
        <f t="shared" si="550"/>
        <v>-</v>
      </c>
      <c r="T6614" s="286">
        <f t="shared" si="548"/>
        <v>3.7876403315496798E-2</v>
      </c>
      <c r="AN6614" s="2"/>
      <c r="AO6614" s="2"/>
      <c r="AP6614" s="2"/>
      <c r="AQ6614" s="2"/>
      <c r="AR6614" s="2"/>
      <c r="AS6614" s="2"/>
      <c r="AT6614" s="2"/>
      <c r="AU6614" s="2"/>
      <c r="AV6614" s="2" cm="1">
        <f t="array" ref="AV6614">_xlfn.UNIQUE(AQ6614:AU6614,TRUE)</f>
        <v>0</v>
      </c>
      <c r="AW6614" s="2"/>
      <c r="AX6614" s="2"/>
      <c r="AY6614" s="2"/>
      <c r="AZ6614" s="2"/>
      <c r="BA6614" s="2" t="b">
        <f t="shared" si="546"/>
        <v>0</v>
      </c>
      <c r="BB6614" s="2" t="b">
        <f t="shared" si="547"/>
        <v>0</v>
      </c>
      <c r="BC6614" s="2">
        <f t="shared" si="549"/>
        <v>0</v>
      </c>
    </row>
    <row r="6615" spans="2:55" x14ac:dyDescent="0.2">
      <c r="B6615" s="12">
        <v>6612</v>
      </c>
      <c r="C6615" s="335">
        <v>42783</v>
      </c>
      <c r="D6615" s="336">
        <v>0.60560185185185189</v>
      </c>
      <c r="E6615" s="12" t="s">
        <v>5915</v>
      </c>
      <c r="F6615" s="12" t="s">
        <v>5936</v>
      </c>
      <c r="G6615" s="12" t="s">
        <v>5914</v>
      </c>
      <c r="H6615" s="12" t="s">
        <v>5914</v>
      </c>
      <c r="I6615" s="12" t="s">
        <v>5914</v>
      </c>
      <c r="J6615" s="2" t="s">
        <v>5915</v>
      </c>
      <c r="K6615" s="2" t="s">
        <v>5936</v>
      </c>
      <c r="L6615" s="2" t="s">
        <v>5914</v>
      </c>
      <c r="O6615" s="7">
        <f t="shared" si="550"/>
        <v>0.4937572133039555</v>
      </c>
      <c r="P6615" s="7">
        <f t="shared" si="550"/>
        <v>3.3679571923197989E-2</v>
      </c>
      <c r="Q6615" s="7" t="str">
        <f t="shared" si="550"/>
        <v>-</v>
      </c>
      <c r="R6615" s="7" t="str">
        <f t="shared" si="550"/>
        <v>-</v>
      </c>
      <c r="S6615" s="7" t="str">
        <f t="shared" si="550"/>
        <v>-</v>
      </c>
      <c r="T6615" s="286">
        <f t="shared" si="548"/>
        <v>3.3679571923197989E-2</v>
      </c>
      <c r="AN6615" s="2"/>
      <c r="AO6615" s="2"/>
      <c r="AP6615" s="2"/>
      <c r="AQ6615" s="2"/>
      <c r="AR6615" s="2"/>
      <c r="AS6615" s="2"/>
      <c r="AT6615" s="2"/>
      <c r="AU6615" s="2"/>
      <c r="AV6615" s="2" cm="1">
        <f t="array" ref="AV6615">_xlfn.UNIQUE(AQ6615:AU6615,TRUE)</f>
        <v>0</v>
      </c>
      <c r="AW6615" s="2"/>
      <c r="AX6615" s="2"/>
      <c r="AY6615" s="2"/>
      <c r="AZ6615" s="2"/>
      <c r="BA6615" s="2" t="b">
        <f t="shared" si="546"/>
        <v>0</v>
      </c>
      <c r="BB6615" s="2" t="b">
        <f t="shared" si="547"/>
        <v>0</v>
      </c>
      <c r="BC6615" s="2">
        <f t="shared" si="549"/>
        <v>0</v>
      </c>
    </row>
    <row r="6616" spans="2:55" x14ac:dyDescent="0.2">
      <c r="B6616" s="12">
        <v>6613</v>
      </c>
      <c r="C6616" s="335">
        <v>42783</v>
      </c>
      <c r="D6616" s="336">
        <v>0.60682870370370368</v>
      </c>
      <c r="E6616" s="12" t="s">
        <v>5915</v>
      </c>
      <c r="F6616" s="12" t="s">
        <v>5918</v>
      </c>
      <c r="G6616" s="12" t="s">
        <v>5914</v>
      </c>
      <c r="H6616" s="12" t="s">
        <v>5914</v>
      </c>
      <c r="I6616" s="12" t="s">
        <v>5914</v>
      </c>
      <c r="J6616" s="2" t="s">
        <v>5915</v>
      </c>
      <c r="K6616" s="2" t="s">
        <v>5918</v>
      </c>
      <c r="L6616" s="2" t="s">
        <v>5914</v>
      </c>
      <c r="O6616" s="7">
        <f t="shared" si="550"/>
        <v>0.4937572133039555</v>
      </c>
      <c r="P6616" s="7">
        <f t="shared" si="550"/>
        <v>5.7391669289686288E-2</v>
      </c>
      <c r="Q6616" s="7" t="str">
        <f t="shared" si="550"/>
        <v>-</v>
      </c>
      <c r="R6616" s="7" t="str">
        <f t="shared" si="550"/>
        <v>-</v>
      </c>
      <c r="S6616" s="7" t="str">
        <f t="shared" si="550"/>
        <v>-</v>
      </c>
      <c r="T6616" s="286">
        <f t="shared" si="548"/>
        <v>5.7391669289686288E-2</v>
      </c>
      <c r="AN6616" s="2"/>
      <c r="AO6616" s="2"/>
      <c r="AP6616" s="2"/>
      <c r="AQ6616" s="2"/>
      <c r="AR6616" s="2"/>
      <c r="AS6616" s="2"/>
      <c r="AT6616" s="2"/>
      <c r="AU6616" s="2"/>
      <c r="AV6616" s="2" cm="1">
        <f t="array" ref="AV6616">_xlfn.UNIQUE(AQ6616:AU6616,TRUE)</f>
        <v>0</v>
      </c>
      <c r="AW6616" s="2"/>
      <c r="AX6616" s="2"/>
      <c r="AY6616" s="2"/>
      <c r="AZ6616" s="2"/>
      <c r="BA6616" s="2" t="b">
        <f t="shared" si="546"/>
        <v>0</v>
      </c>
      <c r="BB6616" s="2" t="b">
        <f t="shared" si="547"/>
        <v>0</v>
      </c>
      <c r="BC6616" s="2">
        <f t="shared" si="549"/>
        <v>0</v>
      </c>
    </row>
    <row r="6617" spans="2:55" x14ac:dyDescent="0.2">
      <c r="B6617" s="12">
        <v>6614</v>
      </c>
      <c r="C6617" s="335">
        <v>42783</v>
      </c>
      <c r="D6617" s="336">
        <v>0.60847222222222219</v>
      </c>
      <c r="E6617" s="12" t="s">
        <v>5921</v>
      </c>
      <c r="F6617" s="12" t="s">
        <v>5915</v>
      </c>
      <c r="G6617" s="12" t="s">
        <v>5914</v>
      </c>
      <c r="H6617" s="12" t="s">
        <v>5914</v>
      </c>
      <c r="I6617" s="12" t="s">
        <v>5914</v>
      </c>
      <c r="J6617" s="2" t="s">
        <v>5921</v>
      </c>
      <c r="K6617" s="2" t="s">
        <v>5915</v>
      </c>
      <c r="L6617" s="2" t="s">
        <v>5914</v>
      </c>
      <c r="O6617" s="7">
        <f t="shared" si="550"/>
        <v>0.1409086139964327</v>
      </c>
      <c r="P6617" s="7">
        <f t="shared" si="550"/>
        <v>0.4937572133039555</v>
      </c>
      <c r="Q6617" s="7" t="str">
        <f t="shared" si="550"/>
        <v>-</v>
      </c>
      <c r="R6617" s="7" t="str">
        <f t="shared" si="550"/>
        <v>-</v>
      </c>
      <c r="S6617" s="7" t="str">
        <f t="shared" si="550"/>
        <v>-</v>
      </c>
      <c r="T6617" s="286">
        <f t="shared" si="548"/>
        <v>0.1409086139964327</v>
      </c>
      <c r="AN6617" s="2"/>
      <c r="AO6617" s="2"/>
      <c r="AP6617" s="2"/>
      <c r="AQ6617" s="2"/>
      <c r="AR6617" s="2"/>
      <c r="AS6617" s="2"/>
      <c r="AT6617" s="2"/>
      <c r="AU6617" s="2"/>
      <c r="AV6617" s="2" cm="1">
        <f t="array" ref="AV6617">_xlfn.UNIQUE(AQ6617:AU6617,TRUE)</f>
        <v>0</v>
      </c>
      <c r="AW6617" s="2"/>
      <c r="AX6617" s="2"/>
      <c r="AY6617" s="2"/>
      <c r="AZ6617" s="2"/>
      <c r="BA6617" s="2" t="b">
        <f t="shared" si="546"/>
        <v>0</v>
      </c>
      <c r="BB6617" s="2" t="b">
        <f t="shared" si="547"/>
        <v>0</v>
      </c>
      <c r="BC6617" s="2">
        <f t="shared" si="549"/>
        <v>0</v>
      </c>
    </row>
    <row r="6618" spans="2:55" x14ac:dyDescent="0.2">
      <c r="B6618" s="12">
        <v>6615</v>
      </c>
      <c r="C6618" s="335">
        <v>42783</v>
      </c>
      <c r="D6618" s="336">
        <v>0.6127083333333333</v>
      </c>
      <c r="E6618" s="12" t="s">
        <v>5922</v>
      </c>
      <c r="F6618" s="12" t="s">
        <v>5914</v>
      </c>
      <c r="G6618" s="12" t="s">
        <v>5914</v>
      </c>
      <c r="H6618" s="12" t="s">
        <v>5914</v>
      </c>
      <c r="I6618" s="12" t="s">
        <v>5914</v>
      </c>
      <c r="J6618" s="2" t="s">
        <v>5922</v>
      </c>
      <c r="K6618" s="2" t="s">
        <v>5914</v>
      </c>
      <c r="O6618" s="7">
        <f t="shared" si="550"/>
        <v>3.7876403315496798E-2</v>
      </c>
      <c r="P6618" s="7" t="str">
        <f t="shared" si="550"/>
        <v>-</v>
      </c>
      <c r="Q6618" s="7" t="str">
        <f t="shared" si="550"/>
        <v>-</v>
      </c>
      <c r="R6618" s="7" t="str">
        <f t="shared" si="550"/>
        <v>-</v>
      </c>
      <c r="S6618" s="7" t="str">
        <f t="shared" si="550"/>
        <v>-</v>
      </c>
      <c r="T6618" s="286">
        <f t="shared" si="548"/>
        <v>3.7876403315496798E-2</v>
      </c>
      <c r="AN6618" s="2"/>
      <c r="AO6618" s="2"/>
      <c r="AP6618" s="2"/>
      <c r="AQ6618" s="2"/>
      <c r="AR6618" s="2"/>
      <c r="AS6618" s="2"/>
      <c r="AT6618" s="2"/>
      <c r="AU6618" s="2"/>
      <c r="AV6618" s="2" cm="1">
        <f t="array" ref="AV6618">_xlfn.UNIQUE(AQ6618:AU6618,TRUE)</f>
        <v>0</v>
      </c>
      <c r="AW6618" s="2"/>
      <c r="AX6618" s="2"/>
      <c r="AY6618" s="2"/>
      <c r="AZ6618" s="2"/>
      <c r="BA6618" s="2" t="b">
        <f t="shared" si="546"/>
        <v>0</v>
      </c>
      <c r="BB6618" s="2" t="b">
        <f t="shared" si="547"/>
        <v>0</v>
      </c>
      <c r="BC6618" s="2">
        <f t="shared" si="549"/>
        <v>0</v>
      </c>
    </row>
    <row r="6619" spans="2:55" x14ac:dyDescent="0.2">
      <c r="B6619" s="12">
        <v>6616</v>
      </c>
      <c r="C6619" s="335">
        <v>42783</v>
      </c>
      <c r="D6619" s="336">
        <v>0.61466435185185186</v>
      </c>
      <c r="E6619" s="12" t="s">
        <v>5927</v>
      </c>
      <c r="F6619" s="12" t="s">
        <v>5927</v>
      </c>
      <c r="G6619" s="12" t="s">
        <v>5927</v>
      </c>
      <c r="H6619" s="12" t="s">
        <v>5940</v>
      </c>
      <c r="I6619" s="12" t="s">
        <v>5939</v>
      </c>
      <c r="J6619" s="2" t="s">
        <v>5927</v>
      </c>
      <c r="K6619" s="2" t="s">
        <v>5940</v>
      </c>
      <c r="L6619" s="2" t="s">
        <v>5939</v>
      </c>
      <c r="M6619" s="2" t="s">
        <v>5915</v>
      </c>
      <c r="N6619" s="2" t="s">
        <v>5914</v>
      </c>
      <c r="O6619" s="7">
        <f t="shared" si="550"/>
        <v>7.0401846605812612E-2</v>
      </c>
      <c r="P6619" s="7">
        <f t="shared" si="550"/>
        <v>7.0401846605812612E-2</v>
      </c>
      <c r="Q6619" s="7">
        <f t="shared" si="550"/>
        <v>7.0401846605812612E-2</v>
      </c>
      <c r="R6619" s="7">
        <f t="shared" si="550"/>
        <v>1.8990662050152134E-2</v>
      </c>
      <c r="S6619" s="7">
        <f t="shared" si="550"/>
        <v>1.9830028328611898E-2</v>
      </c>
      <c r="T6619" s="286">
        <f t="shared" si="548"/>
        <v>1.8990662050152134E-2</v>
      </c>
      <c r="AN6619" s="2"/>
      <c r="AO6619" s="2"/>
      <c r="AP6619" s="2"/>
      <c r="AQ6619" s="2"/>
      <c r="AR6619" s="2"/>
      <c r="AS6619" s="2"/>
      <c r="AT6619" s="2"/>
      <c r="AU6619" s="2"/>
      <c r="AV6619" s="2" cm="1">
        <f t="array" ref="AV6619">_xlfn.UNIQUE(AQ6619:AU6619,TRUE)</f>
        <v>0</v>
      </c>
      <c r="AW6619" s="2"/>
      <c r="AX6619" s="2"/>
      <c r="AY6619" s="2"/>
      <c r="AZ6619" s="2"/>
      <c r="BA6619" s="2" t="b">
        <f t="shared" si="546"/>
        <v>0</v>
      </c>
      <c r="BB6619" s="2" t="b">
        <f t="shared" si="547"/>
        <v>0</v>
      </c>
      <c r="BC6619" s="2">
        <f t="shared" si="549"/>
        <v>0</v>
      </c>
    </row>
    <row r="6620" spans="2:55" x14ac:dyDescent="0.2">
      <c r="B6620" s="12">
        <v>6617</v>
      </c>
      <c r="C6620" s="335">
        <v>42783</v>
      </c>
      <c r="D6620" s="336">
        <v>0.61545138888888895</v>
      </c>
      <c r="E6620" s="12" t="s">
        <v>5942</v>
      </c>
      <c r="F6620" s="12" t="s">
        <v>5914</v>
      </c>
      <c r="G6620" s="12" t="s">
        <v>5914</v>
      </c>
      <c r="H6620" s="12" t="s">
        <v>5914</v>
      </c>
      <c r="I6620" s="12" t="s">
        <v>5914</v>
      </c>
      <c r="J6620" s="2" t="s">
        <v>5942</v>
      </c>
      <c r="K6620" s="2" t="s">
        <v>5914</v>
      </c>
      <c r="O6620" s="7">
        <f t="shared" si="550"/>
        <v>1.5843038505928025E-2</v>
      </c>
      <c r="P6620" s="7" t="str">
        <f t="shared" si="550"/>
        <v>-</v>
      </c>
      <c r="Q6620" s="7" t="str">
        <f t="shared" si="550"/>
        <v>-</v>
      </c>
      <c r="R6620" s="7" t="str">
        <f t="shared" si="550"/>
        <v>-</v>
      </c>
      <c r="S6620" s="7" t="str">
        <f t="shared" si="550"/>
        <v>-</v>
      </c>
      <c r="T6620" s="286">
        <f t="shared" si="548"/>
        <v>1.5843038505928025E-2</v>
      </c>
      <c r="AN6620" s="2"/>
      <c r="AO6620" s="2"/>
      <c r="AP6620" s="2"/>
      <c r="AQ6620" s="2"/>
      <c r="AR6620" s="2"/>
      <c r="AS6620" s="2"/>
      <c r="AT6620" s="2"/>
      <c r="AU6620" s="2"/>
      <c r="AV6620" s="2" cm="1">
        <f t="array" ref="AV6620">_xlfn.UNIQUE(AQ6620:AU6620,TRUE)</f>
        <v>0</v>
      </c>
      <c r="AW6620" s="2"/>
      <c r="AX6620" s="2"/>
      <c r="AY6620" s="2"/>
      <c r="AZ6620" s="2"/>
      <c r="BA6620" s="2" t="b">
        <f t="shared" si="546"/>
        <v>0</v>
      </c>
      <c r="BB6620" s="2" t="b">
        <f t="shared" si="547"/>
        <v>0</v>
      </c>
      <c r="BC6620" s="2">
        <f t="shared" si="549"/>
        <v>0</v>
      </c>
    </row>
    <row r="6621" spans="2:55" x14ac:dyDescent="0.2">
      <c r="B6621" s="12">
        <v>6618</v>
      </c>
      <c r="C6621" s="335">
        <v>42783</v>
      </c>
      <c r="D6621" s="336">
        <v>0.64785879629629628</v>
      </c>
      <c r="E6621" s="12" t="s">
        <v>5913</v>
      </c>
      <c r="F6621" s="12" t="s">
        <v>5926</v>
      </c>
      <c r="G6621" s="12" t="s">
        <v>5929</v>
      </c>
      <c r="H6621" s="12" t="s">
        <v>5939</v>
      </c>
      <c r="I6621" s="12" t="s">
        <v>5914</v>
      </c>
      <c r="J6621" s="2" t="s">
        <v>5913</v>
      </c>
      <c r="K6621" s="2" t="s">
        <v>5926</v>
      </c>
      <c r="L6621" s="2" t="s">
        <v>5929</v>
      </c>
      <c r="M6621" s="2" t="s">
        <v>5939</v>
      </c>
      <c r="N6621" s="2" t="s">
        <v>5914</v>
      </c>
      <c r="O6621" s="7">
        <f t="shared" si="550"/>
        <v>0.32357570034623861</v>
      </c>
      <c r="P6621" s="7">
        <f t="shared" si="550"/>
        <v>6.1063896757947753E-2</v>
      </c>
      <c r="Q6621" s="7">
        <f t="shared" si="550"/>
        <v>3.8820690378764032E-2</v>
      </c>
      <c r="R6621" s="7">
        <f t="shared" si="550"/>
        <v>1.9830028328611898E-2</v>
      </c>
      <c r="S6621" s="7" t="str">
        <f t="shared" si="550"/>
        <v>-</v>
      </c>
      <c r="T6621" s="286">
        <f t="shared" si="548"/>
        <v>1.9830028328611898E-2</v>
      </c>
      <c r="AN6621" s="2"/>
      <c r="AO6621" s="2"/>
      <c r="AP6621" s="2"/>
      <c r="AQ6621" s="2"/>
      <c r="AR6621" s="2"/>
      <c r="AS6621" s="2"/>
      <c r="AT6621" s="2"/>
      <c r="AU6621" s="2"/>
      <c r="AV6621" s="2" cm="1">
        <f t="array" ref="AV6621">_xlfn.UNIQUE(AQ6621:AU6621,TRUE)</f>
        <v>0</v>
      </c>
      <c r="AW6621" s="2"/>
      <c r="AX6621" s="2"/>
      <c r="AY6621" s="2"/>
      <c r="AZ6621" s="2"/>
      <c r="BA6621" s="2" t="b">
        <f t="shared" si="546"/>
        <v>0</v>
      </c>
      <c r="BB6621" s="2" t="b">
        <f t="shared" si="547"/>
        <v>0</v>
      </c>
      <c r="BC6621" s="2">
        <f t="shared" si="549"/>
        <v>0</v>
      </c>
    </row>
    <row r="6622" spans="2:55" x14ac:dyDescent="0.2">
      <c r="B6622" s="12">
        <v>6619</v>
      </c>
      <c r="C6622" s="335">
        <v>42783</v>
      </c>
      <c r="D6622" s="336">
        <v>0.65454861111111107</v>
      </c>
      <c r="E6622" s="12" t="s">
        <v>5915</v>
      </c>
      <c r="F6622" s="12" t="s">
        <v>5915</v>
      </c>
      <c r="G6622" s="12" t="s">
        <v>5935</v>
      </c>
      <c r="H6622" s="12" t="s">
        <v>5918</v>
      </c>
      <c r="I6622" s="12" t="s">
        <v>5934</v>
      </c>
      <c r="J6622" s="2" t="s">
        <v>5915</v>
      </c>
      <c r="K6622" s="2" t="s">
        <v>5935</v>
      </c>
      <c r="L6622" s="2" t="s">
        <v>5918</v>
      </c>
      <c r="M6622" s="2" t="s">
        <v>5934</v>
      </c>
      <c r="N6622" s="2" t="s">
        <v>5914</v>
      </c>
      <c r="O6622" s="7">
        <f t="shared" si="550"/>
        <v>0.4937572133039555</v>
      </c>
      <c r="P6622" s="7">
        <f t="shared" si="550"/>
        <v>0.4937572133039555</v>
      </c>
      <c r="Q6622" s="7">
        <f t="shared" si="550"/>
        <v>1.3639702024971147E-2</v>
      </c>
      <c r="R6622" s="7">
        <f t="shared" si="550"/>
        <v>5.7391669289686288E-2</v>
      </c>
      <c r="S6622" s="7">
        <f t="shared" si="550"/>
        <v>3.4833700556080156E-2</v>
      </c>
      <c r="T6622" s="286">
        <f t="shared" si="548"/>
        <v>1.3639702024971147E-2</v>
      </c>
      <c r="AN6622" s="2"/>
      <c r="AO6622" s="2"/>
      <c r="AP6622" s="2"/>
      <c r="AQ6622" s="2"/>
      <c r="AR6622" s="2"/>
      <c r="AS6622" s="2"/>
      <c r="AT6622" s="2"/>
      <c r="AU6622" s="2"/>
      <c r="AV6622" s="2" cm="1">
        <f t="array" ref="AV6622">_xlfn.UNIQUE(AQ6622:AU6622,TRUE)</f>
        <v>0</v>
      </c>
      <c r="AW6622" s="2"/>
      <c r="AX6622" s="2"/>
      <c r="AY6622" s="2"/>
      <c r="AZ6622" s="2"/>
      <c r="BA6622" s="2" t="b">
        <f t="shared" si="546"/>
        <v>0</v>
      </c>
      <c r="BB6622" s="2" t="b">
        <f t="shared" si="547"/>
        <v>0</v>
      </c>
      <c r="BC6622" s="2">
        <f t="shared" si="549"/>
        <v>0</v>
      </c>
    </row>
    <row r="6623" spans="2:55" x14ac:dyDescent="0.2">
      <c r="B6623" s="12">
        <v>6620</v>
      </c>
      <c r="C6623" s="335">
        <v>42783</v>
      </c>
      <c r="D6623" s="336">
        <v>0.65643518518518518</v>
      </c>
      <c r="E6623" s="12" t="s">
        <v>5923</v>
      </c>
      <c r="F6623" s="12" t="s">
        <v>5935</v>
      </c>
      <c r="G6623" s="12" t="s">
        <v>5915</v>
      </c>
      <c r="H6623" s="12" t="s">
        <v>5927</v>
      </c>
      <c r="I6623" s="12" t="s">
        <v>5914</v>
      </c>
      <c r="J6623" s="2" t="s">
        <v>5923</v>
      </c>
      <c r="K6623" s="2" t="s">
        <v>5935</v>
      </c>
      <c r="L6623" s="2" t="s">
        <v>5915</v>
      </c>
      <c r="M6623" s="2" t="s">
        <v>5927</v>
      </c>
      <c r="N6623" s="2" t="s">
        <v>5914</v>
      </c>
      <c r="O6623" s="7">
        <f t="shared" si="550"/>
        <v>0.10145839890882384</v>
      </c>
      <c r="P6623" s="7">
        <f t="shared" si="550"/>
        <v>1.3639702024971147E-2</v>
      </c>
      <c r="Q6623" s="7">
        <f t="shared" si="550"/>
        <v>0.4937572133039555</v>
      </c>
      <c r="R6623" s="7">
        <f t="shared" si="550"/>
        <v>7.0401846605812612E-2</v>
      </c>
      <c r="S6623" s="7" t="str">
        <f t="shared" si="550"/>
        <v>-</v>
      </c>
      <c r="T6623" s="286">
        <f t="shared" si="548"/>
        <v>1.3639702024971147E-2</v>
      </c>
      <c r="AN6623" s="2"/>
      <c r="AO6623" s="2"/>
      <c r="AP6623" s="2"/>
      <c r="AQ6623" s="2"/>
      <c r="AR6623" s="2"/>
      <c r="AS6623" s="2"/>
      <c r="AT6623" s="2"/>
      <c r="AU6623" s="2"/>
      <c r="AV6623" s="2" cm="1">
        <f t="array" ref="AV6623">_xlfn.UNIQUE(AQ6623:AU6623,TRUE)</f>
        <v>0</v>
      </c>
      <c r="AW6623" s="2"/>
      <c r="AX6623" s="2"/>
      <c r="AY6623" s="2"/>
      <c r="AZ6623" s="2"/>
      <c r="BA6623" s="2" t="b">
        <f t="shared" si="546"/>
        <v>0</v>
      </c>
      <c r="BB6623" s="2" t="b">
        <f t="shared" si="547"/>
        <v>0</v>
      </c>
      <c r="BC6623" s="2">
        <f t="shared" si="549"/>
        <v>0</v>
      </c>
    </row>
    <row r="6624" spans="2:55" x14ac:dyDescent="0.2">
      <c r="B6624" s="12">
        <v>6621</v>
      </c>
      <c r="C6624" s="335">
        <v>42783</v>
      </c>
      <c r="D6624" s="336">
        <v>0.66979166666666667</v>
      </c>
      <c r="E6624" s="12" t="s">
        <v>5915</v>
      </c>
      <c r="F6624" s="12" t="s">
        <v>5945</v>
      </c>
      <c r="G6624" s="12" t="s">
        <v>5914</v>
      </c>
      <c r="H6624" s="12" t="s">
        <v>5914</v>
      </c>
      <c r="I6624" s="12" t="s">
        <v>5914</v>
      </c>
      <c r="J6624" s="2" t="s">
        <v>5915</v>
      </c>
      <c r="K6624" s="2" t="s">
        <v>5945</v>
      </c>
      <c r="L6624" s="2" t="s">
        <v>5914</v>
      </c>
      <c r="O6624" s="7">
        <f t="shared" si="550"/>
        <v>0.4937572133039555</v>
      </c>
      <c r="P6624" s="7">
        <f t="shared" si="550"/>
        <v>1.3010177316126324E-2</v>
      </c>
      <c r="Q6624" s="7" t="str">
        <f t="shared" si="550"/>
        <v>-</v>
      </c>
      <c r="R6624" s="7" t="str">
        <f t="shared" si="550"/>
        <v>-</v>
      </c>
      <c r="S6624" s="7" t="str">
        <f t="shared" si="550"/>
        <v>-</v>
      </c>
      <c r="T6624" s="286">
        <f t="shared" si="548"/>
        <v>1.3010177316126324E-2</v>
      </c>
      <c r="AN6624" s="2"/>
      <c r="AO6624" s="2"/>
      <c r="AP6624" s="2"/>
      <c r="AQ6624" s="2"/>
      <c r="AR6624" s="2"/>
      <c r="AS6624" s="2"/>
      <c r="AT6624" s="2"/>
      <c r="AU6624" s="2"/>
      <c r="AV6624" s="2" cm="1">
        <f t="array" ref="AV6624">_xlfn.UNIQUE(AQ6624:AU6624,TRUE)</f>
        <v>0</v>
      </c>
      <c r="AW6624" s="2"/>
      <c r="AX6624" s="2"/>
      <c r="AY6624" s="2"/>
      <c r="AZ6624" s="2"/>
      <c r="BA6624" s="2" t="b">
        <f t="shared" si="546"/>
        <v>0</v>
      </c>
      <c r="BB6624" s="2" t="b">
        <f t="shared" si="547"/>
        <v>0</v>
      </c>
      <c r="BC6624" s="2">
        <f t="shared" si="549"/>
        <v>0</v>
      </c>
    </row>
    <row r="6625" spans="2:55" x14ac:dyDescent="0.2">
      <c r="B6625" s="12">
        <v>6622</v>
      </c>
      <c r="C6625" s="335">
        <v>42783</v>
      </c>
      <c r="D6625" s="336">
        <v>0.68935185185185188</v>
      </c>
      <c r="E6625" s="12" t="s">
        <v>5915</v>
      </c>
      <c r="F6625" s="12" t="s">
        <v>5914</v>
      </c>
      <c r="G6625" s="12" t="s">
        <v>5914</v>
      </c>
      <c r="H6625" s="12" t="s">
        <v>5914</v>
      </c>
      <c r="I6625" s="12" t="s">
        <v>5914</v>
      </c>
      <c r="J6625" s="2" t="s">
        <v>5915</v>
      </c>
      <c r="K6625" s="2" t="s">
        <v>5914</v>
      </c>
      <c r="O6625" s="7">
        <f t="shared" si="550"/>
        <v>0.4937572133039555</v>
      </c>
      <c r="P6625" s="7" t="str">
        <f t="shared" si="550"/>
        <v>-</v>
      </c>
      <c r="Q6625" s="7" t="str">
        <f t="shared" si="550"/>
        <v>-</v>
      </c>
      <c r="R6625" s="7" t="str">
        <f t="shared" si="550"/>
        <v>-</v>
      </c>
      <c r="S6625" s="7" t="str">
        <f t="shared" si="550"/>
        <v>-</v>
      </c>
      <c r="T6625" s="286">
        <f t="shared" si="548"/>
        <v>0.4937572133039555</v>
      </c>
      <c r="AN6625" s="2"/>
      <c r="AO6625" s="2"/>
      <c r="AP6625" s="2"/>
      <c r="AQ6625" s="2"/>
      <c r="AR6625" s="2"/>
      <c r="AS6625" s="2"/>
      <c r="AT6625" s="2"/>
      <c r="AU6625" s="2"/>
      <c r="AV6625" s="2" cm="1">
        <f t="array" ref="AV6625">_xlfn.UNIQUE(AQ6625:AU6625,TRUE)</f>
        <v>0</v>
      </c>
      <c r="AW6625" s="2"/>
      <c r="AX6625" s="2"/>
      <c r="AY6625" s="2"/>
      <c r="AZ6625" s="2"/>
      <c r="BA6625" s="2" t="b">
        <f t="shared" si="546"/>
        <v>0</v>
      </c>
      <c r="BB6625" s="2" t="b">
        <f t="shared" si="547"/>
        <v>0</v>
      </c>
      <c r="BC6625" s="2">
        <f t="shared" si="549"/>
        <v>0</v>
      </c>
    </row>
    <row r="6626" spans="2:55" x14ac:dyDescent="0.2">
      <c r="B6626" s="12">
        <v>6623</v>
      </c>
      <c r="C6626" s="335">
        <v>42783</v>
      </c>
      <c r="D6626" s="336">
        <v>0.6931250000000001</v>
      </c>
      <c r="E6626" s="12" t="s">
        <v>5913</v>
      </c>
      <c r="F6626" s="12" t="s">
        <v>5913</v>
      </c>
      <c r="G6626" s="12" t="s">
        <v>5915</v>
      </c>
      <c r="H6626" s="12" t="s">
        <v>5915</v>
      </c>
      <c r="I6626" s="12" t="s">
        <v>5921</v>
      </c>
      <c r="J6626" s="2" t="s">
        <v>5913</v>
      </c>
      <c r="K6626" s="2" t="s">
        <v>5915</v>
      </c>
      <c r="L6626" s="2" t="s">
        <v>5921</v>
      </c>
      <c r="M6626" s="2" t="s">
        <v>5929</v>
      </c>
      <c r="O6626" s="7">
        <f t="shared" si="550"/>
        <v>0.32357570034623861</v>
      </c>
      <c r="P6626" s="7">
        <f t="shared" si="550"/>
        <v>0.32357570034623861</v>
      </c>
      <c r="Q6626" s="7">
        <f t="shared" si="550"/>
        <v>0.4937572133039555</v>
      </c>
      <c r="R6626" s="7">
        <f t="shared" si="550"/>
        <v>0.4937572133039555</v>
      </c>
      <c r="S6626" s="7">
        <f t="shared" si="550"/>
        <v>0.1409086139964327</v>
      </c>
      <c r="T6626" s="286">
        <f t="shared" si="548"/>
        <v>0.1409086139964327</v>
      </c>
      <c r="AN6626" s="2"/>
      <c r="AO6626" s="2"/>
      <c r="AP6626" s="2"/>
      <c r="AQ6626" s="2"/>
      <c r="AR6626" s="2"/>
      <c r="AS6626" s="2"/>
      <c r="AT6626" s="2"/>
      <c r="AU6626" s="2"/>
      <c r="AV6626" s="2" cm="1">
        <f t="array" ref="AV6626">_xlfn.UNIQUE(AQ6626:AU6626,TRUE)</f>
        <v>0</v>
      </c>
      <c r="AW6626" s="2"/>
      <c r="AX6626" s="2"/>
      <c r="AY6626" s="2"/>
      <c r="AZ6626" s="2"/>
      <c r="BA6626" s="2" t="b">
        <f t="shared" si="546"/>
        <v>0</v>
      </c>
      <c r="BB6626" s="2" t="b">
        <f t="shared" si="547"/>
        <v>0</v>
      </c>
      <c r="BC6626" s="2">
        <f t="shared" si="549"/>
        <v>0</v>
      </c>
    </row>
    <row r="6627" spans="2:55" x14ac:dyDescent="0.2">
      <c r="B6627" s="12">
        <v>6624</v>
      </c>
      <c r="C6627" s="335">
        <v>42783</v>
      </c>
      <c r="D6627" s="336">
        <v>0.69890046296296304</v>
      </c>
      <c r="E6627" s="12" t="s">
        <v>5936</v>
      </c>
      <c r="F6627" s="12" t="s">
        <v>5913</v>
      </c>
      <c r="G6627" s="12" t="s">
        <v>5921</v>
      </c>
      <c r="H6627" s="12" t="s">
        <v>5915</v>
      </c>
      <c r="I6627" s="12" t="s">
        <v>5914</v>
      </c>
      <c r="J6627" s="2" t="s">
        <v>5936</v>
      </c>
      <c r="K6627" s="2" t="s">
        <v>5913</v>
      </c>
      <c r="L6627" s="2" t="s">
        <v>5921</v>
      </c>
      <c r="M6627" s="2" t="s">
        <v>5915</v>
      </c>
      <c r="N6627" s="2" t="s">
        <v>5914</v>
      </c>
      <c r="O6627" s="7">
        <f t="shared" si="550"/>
        <v>3.3679571923197989E-2</v>
      </c>
      <c r="P6627" s="7">
        <f t="shared" si="550"/>
        <v>0.32357570034623861</v>
      </c>
      <c r="Q6627" s="7">
        <f t="shared" si="550"/>
        <v>0.1409086139964327</v>
      </c>
      <c r="R6627" s="7">
        <f t="shared" si="550"/>
        <v>0.4937572133039555</v>
      </c>
      <c r="S6627" s="7" t="str">
        <f t="shared" si="550"/>
        <v>-</v>
      </c>
      <c r="T6627" s="286">
        <f t="shared" si="548"/>
        <v>3.3679571923197989E-2</v>
      </c>
      <c r="AN6627" s="2"/>
      <c r="AO6627" s="2"/>
      <c r="AP6627" s="2"/>
      <c r="AQ6627" s="2"/>
      <c r="AR6627" s="2"/>
      <c r="AS6627" s="2"/>
      <c r="AT6627" s="2"/>
      <c r="AU6627" s="2"/>
      <c r="AV6627" s="2" cm="1">
        <f t="array" ref="AV6627">_xlfn.UNIQUE(AQ6627:AU6627,TRUE)</f>
        <v>0</v>
      </c>
      <c r="AW6627" s="2"/>
      <c r="AX6627" s="2"/>
      <c r="AY6627" s="2"/>
      <c r="AZ6627" s="2"/>
      <c r="BA6627" s="2" t="b">
        <f t="shared" si="546"/>
        <v>0</v>
      </c>
      <c r="BB6627" s="2" t="b">
        <f t="shared" si="547"/>
        <v>0</v>
      </c>
      <c r="BC6627" s="2">
        <f t="shared" si="549"/>
        <v>0</v>
      </c>
    </row>
    <row r="6628" spans="2:55" x14ac:dyDescent="0.2">
      <c r="B6628" s="12">
        <v>6625</v>
      </c>
      <c r="C6628" s="335">
        <v>42783</v>
      </c>
      <c r="D6628" s="336">
        <v>0.70218749999999996</v>
      </c>
      <c r="E6628" s="12" t="s">
        <v>5923</v>
      </c>
      <c r="F6628" s="12" t="s">
        <v>5914</v>
      </c>
      <c r="G6628" s="12" t="s">
        <v>5914</v>
      </c>
      <c r="H6628" s="12" t="s">
        <v>5914</v>
      </c>
      <c r="I6628" s="12" t="s">
        <v>5914</v>
      </c>
      <c r="J6628" s="2" t="s">
        <v>5923</v>
      </c>
      <c r="K6628" s="2" t="s">
        <v>5914</v>
      </c>
      <c r="O6628" s="7">
        <f t="shared" si="550"/>
        <v>0.10145839890882384</v>
      </c>
      <c r="P6628" s="7" t="str">
        <f t="shared" si="550"/>
        <v>-</v>
      </c>
      <c r="Q6628" s="7" t="str">
        <f t="shared" si="550"/>
        <v>-</v>
      </c>
      <c r="R6628" s="7" t="str">
        <f t="shared" si="550"/>
        <v>-</v>
      </c>
      <c r="S6628" s="7" t="str">
        <f t="shared" si="550"/>
        <v>-</v>
      </c>
      <c r="T6628" s="286">
        <f t="shared" si="548"/>
        <v>0.10145839890882384</v>
      </c>
      <c r="AN6628" s="2"/>
      <c r="AO6628" s="2"/>
      <c r="AP6628" s="2"/>
      <c r="AQ6628" s="2"/>
      <c r="AR6628" s="2"/>
      <c r="AS6628" s="2"/>
      <c r="AT6628" s="2"/>
      <c r="AU6628" s="2"/>
      <c r="AV6628" s="2" cm="1">
        <f t="array" ref="AV6628">_xlfn.UNIQUE(AQ6628:AU6628,TRUE)</f>
        <v>0</v>
      </c>
      <c r="AW6628" s="2"/>
      <c r="AX6628" s="2"/>
      <c r="AY6628" s="2"/>
      <c r="AZ6628" s="2"/>
      <c r="BA6628" s="2" t="b">
        <f t="shared" si="546"/>
        <v>0</v>
      </c>
      <c r="BB6628" s="2" t="b">
        <f t="shared" si="547"/>
        <v>0</v>
      </c>
      <c r="BC6628" s="2">
        <f t="shared" si="549"/>
        <v>0</v>
      </c>
    </row>
    <row r="6629" spans="2:55" x14ac:dyDescent="0.2">
      <c r="B6629" s="12">
        <v>6626</v>
      </c>
      <c r="C6629" s="335">
        <v>42783</v>
      </c>
      <c r="D6629" s="336">
        <v>0.70906249999999993</v>
      </c>
      <c r="E6629" s="12" t="s">
        <v>5923</v>
      </c>
      <c r="F6629" s="12" t="s">
        <v>5913</v>
      </c>
      <c r="G6629" s="12" t="s">
        <v>5914</v>
      </c>
      <c r="H6629" s="12" t="s">
        <v>5914</v>
      </c>
      <c r="I6629" s="12" t="s">
        <v>5914</v>
      </c>
      <c r="J6629" s="2" t="s">
        <v>5923</v>
      </c>
      <c r="K6629" s="2" t="s">
        <v>5913</v>
      </c>
      <c r="L6629" s="2" t="s">
        <v>5914</v>
      </c>
      <c r="O6629" s="7">
        <f t="shared" si="550"/>
        <v>0.10145839890882384</v>
      </c>
      <c r="P6629" s="7">
        <f t="shared" si="550"/>
        <v>0.32357570034623861</v>
      </c>
      <c r="Q6629" s="7" t="str">
        <f t="shared" si="550"/>
        <v>-</v>
      </c>
      <c r="R6629" s="7" t="str">
        <f t="shared" si="550"/>
        <v>-</v>
      </c>
      <c r="S6629" s="7" t="str">
        <f t="shared" si="550"/>
        <v>-</v>
      </c>
      <c r="T6629" s="286">
        <f t="shared" si="548"/>
        <v>0.10145839890882384</v>
      </c>
      <c r="AN6629" s="2"/>
      <c r="AO6629" s="2"/>
      <c r="AP6629" s="2"/>
      <c r="AQ6629" s="2"/>
      <c r="AR6629" s="2"/>
      <c r="AS6629" s="2"/>
      <c r="AT6629" s="2"/>
      <c r="AU6629" s="2"/>
      <c r="AV6629" s="2" cm="1">
        <f t="array" ref="AV6629">_xlfn.UNIQUE(AQ6629:AU6629,TRUE)</f>
        <v>0</v>
      </c>
      <c r="AW6629" s="2"/>
      <c r="AX6629" s="2"/>
      <c r="AY6629" s="2"/>
      <c r="AZ6629" s="2"/>
      <c r="BA6629" s="2" t="b">
        <f t="shared" si="546"/>
        <v>0</v>
      </c>
      <c r="BB6629" s="2" t="b">
        <f t="shared" si="547"/>
        <v>0</v>
      </c>
      <c r="BC6629" s="2">
        <f t="shared" si="549"/>
        <v>0</v>
      </c>
    </row>
    <row r="6630" spans="2:55" x14ac:dyDescent="0.2">
      <c r="B6630" s="12">
        <v>6627</v>
      </c>
      <c r="C6630" s="335">
        <v>42783</v>
      </c>
      <c r="D6630" s="336">
        <v>0.7141319444444445</v>
      </c>
      <c r="E6630" s="12" t="s">
        <v>5922</v>
      </c>
      <c r="F6630" s="12" t="s">
        <v>5936</v>
      </c>
      <c r="G6630" s="12" t="s">
        <v>5923</v>
      </c>
      <c r="H6630" s="12" t="s">
        <v>5921</v>
      </c>
      <c r="I6630" s="12" t="s">
        <v>5921</v>
      </c>
      <c r="J6630" s="2" t="s">
        <v>5922</v>
      </c>
      <c r="K6630" s="2" t="s">
        <v>5936</v>
      </c>
      <c r="L6630" s="2" t="s">
        <v>5923</v>
      </c>
      <c r="M6630" s="2" t="s">
        <v>5921</v>
      </c>
      <c r="N6630" s="2" t="s">
        <v>5914</v>
      </c>
      <c r="O6630" s="7">
        <f t="shared" si="550"/>
        <v>3.7876403315496798E-2</v>
      </c>
      <c r="P6630" s="7">
        <f t="shared" si="550"/>
        <v>3.3679571923197989E-2</v>
      </c>
      <c r="Q6630" s="7">
        <f t="shared" si="550"/>
        <v>0.10145839890882384</v>
      </c>
      <c r="R6630" s="7">
        <f t="shared" si="550"/>
        <v>0.1409086139964327</v>
      </c>
      <c r="S6630" s="7">
        <f t="shared" si="550"/>
        <v>0.1409086139964327</v>
      </c>
      <c r="T6630" s="286">
        <f t="shared" si="548"/>
        <v>3.3679571923197989E-2</v>
      </c>
      <c r="AN6630" s="2"/>
      <c r="AO6630" s="2"/>
      <c r="AP6630" s="2"/>
      <c r="AQ6630" s="2"/>
      <c r="AR6630" s="2"/>
      <c r="AS6630" s="2"/>
      <c r="AT6630" s="2"/>
      <c r="AU6630" s="2"/>
      <c r="AV6630" s="2" cm="1">
        <f t="array" ref="AV6630">_xlfn.UNIQUE(AQ6630:AU6630,TRUE)</f>
        <v>0</v>
      </c>
      <c r="AW6630" s="2"/>
      <c r="AX6630" s="2"/>
      <c r="AY6630" s="2"/>
      <c r="AZ6630" s="2"/>
      <c r="BA6630" s="2" t="b">
        <f t="shared" si="546"/>
        <v>0</v>
      </c>
      <c r="BB6630" s="2" t="b">
        <f t="shared" si="547"/>
        <v>0</v>
      </c>
      <c r="BC6630" s="2">
        <f t="shared" si="549"/>
        <v>0</v>
      </c>
    </row>
    <row r="6631" spans="2:55" x14ac:dyDescent="0.2">
      <c r="B6631" s="12">
        <v>6628</v>
      </c>
      <c r="C6631" s="335">
        <v>42784</v>
      </c>
      <c r="D6631" s="336">
        <v>0.35893518518518519</v>
      </c>
      <c r="E6631" s="12" t="s">
        <v>5942</v>
      </c>
      <c r="F6631" s="12" t="s">
        <v>5914</v>
      </c>
      <c r="G6631" s="12" t="s">
        <v>5914</v>
      </c>
      <c r="H6631" s="12" t="s">
        <v>5914</v>
      </c>
      <c r="I6631" s="12" t="s">
        <v>5914</v>
      </c>
      <c r="J6631" s="2" t="s">
        <v>5942</v>
      </c>
      <c r="K6631" s="2" t="s">
        <v>5914</v>
      </c>
      <c r="O6631" s="7">
        <f t="shared" si="550"/>
        <v>1.5843038505928025E-2</v>
      </c>
      <c r="P6631" s="7" t="str">
        <f t="shared" si="550"/>
        <v>-</v>
      </c>
      <c r="Q6631" s="7" t="str">
        <f t="shared" si="550"/>
        <v>-</v>
      </c>
      <c r="R6631" s="7" t="str">
        <f t="shared" si="550"/>
        <v>-</v>
      </c>
      <c r="S6631" s="7" t="str">
        <f t="shared" si="550"/>
        <v>-</v>
      </c>
      <c r="T6631" s="286">
        <f t="shared" si="548"/>
        <v>1.5843038505928025E-2</v>
      </c>
      <c r="AN6631" s="2"/>
      <c r="AO6631" s="2"/>
      <c r="AP6631" s="2"/>
      <c r="AQ6631" s="2"/>
      <c r="AR6631" s="2"/>
      <c r="AS6631" s="2"/>
      <c r="AT6631" s="2"/>
      <c r="AU6631" s="2"/>
      <c r="AV6631" s="2" cm="1">
        <f t="array" ref="AV6631">_xlfn.UNIQUE(AQ6631:AU6631,TRUE)</f>
        <v>0</v>
      </c>
      <c r="AW6631" s="2"/>
      <c r="AX6631" s="2"/>
      <c r="AY6631" s="2"/>
      <c r="AZ6631" s="2"/>
      <c r="BA6631" s="2" t="b">
        <f t="shared" si="546"/>
        <v>0</v>
      </c>
      <c r="BB6631" s="2" t="b">
        <f t="shared" si="547"/>
        <v>0</v>
      </c>
      <c r="BC6631" s="2">
        <f t="shared" si="549"/>
        <v>0</v>
      </c>
    </row>
    <row r="6632" spans="2:55" x14ac:dyDescent="0.2">
      <c r="B6632" s="12">
        <v>6629</v>
      </c>
      <c r="C6632" s="335">
        <v>42784</v>
      </c>
      <c r="D6632" s="336">
        <v>0.36746527777777777</v>
      </c>
      <c r="E6632" s="12" t="s">
        <v>5913</v>
      </c>
      <c r="F6632" s="12" t="s">
        <v>5914</v>
      </c>
      <c r="G6632" s="12" t="s">
        <v>5914</v>
      </c>
      <c r="H6632" s="12" t="s">
        <v>5914</v>
      </c>
      <c r="I6632" s="12" t="s">
        <v>5914</v>
      </c>
      <c r="J6632" s="2" t="s">
        <v>5913</v>
      </c>
      <c r="K6632" s="2" t="s">
        <v>5914</v>
      </c>
      <c r="O6632" s="7">
        <f t="shared" si="550"/>
        <v>0.32357570034623861</v>
      </c>
      <c r="P6632" s="7" t="str">
        <f t="shared" si="550"/>
        <v>-</v>
      </c>
      <c r="Q6632" s="7" t="str">
        <f t="shared" si="550"/>
        <v>-</v>
      </c>
      <c r="R6632" s="7" t="str">
        <f t="shared" si="550"/>
        <v>-</v>
      </c>
      <c r="S6632" s="7" t="str">
        <f t="shared" si="550"/>
        <v>-</v>
      </c>
      <c r="T6632" s="286">
        <f t="shared" si="548"/>
        <v>0.32357570034623861</v>
      </c>
      <c r="AN6632" s="2"/>
      <c r="AO6632" s="2"/>
      <c r="AP6632" s="2"/>
      <c r="AQ6632" s="2"/>
      <c r="AR6632" s="2"/>
      <c r="AS6632" s="2"/>
      <c r="AT6632" s="2"/>
      <c r="AU6632" s="2"/>
      <c r="AV6632" s="2" cm="1">
        <f t="array" ref="AV6632">_xlfn.UNIQUE(AQ6632:AU6632,TRUE)</f>
        <v>0</v>
      </c>
      <c r="AW6632" s="2"/>
      <c r="AX6632" s="2"/>
      <c r="AY6632" s="2"/>
      <c r="AZ6632" s="2"/>
      <c r="BA6632" s="2" t="b">
        <f t="shared" si="546"/>
        <v>0</v>
      </c>
      <c r="BB6632" s="2" t="b">
        <f t="shared" si="547"/>
        <v>0</v>
      </c>
      <c r="BC6632" s="2">
        <f t="shared" si="549"/>
        <v>0</v>
      </c>
    </row>
    <row r="6633" spans="2:55" x14ac:dyDescent="0.2">
      <c r="B6633" s="12">
        <v>6630</v>
      </c>
      <c r="C6633" s="335">
        <v>42784</v>
      </c>
      <c r="D6633" s="336">
        <v>0.37097222222222226</v>
      </c>
      <c r="E6633" s="12" t="s">
        <v>5913</v>
      </c>
      <c r="F6633" s="12" t="s">
        <v>5924</v>
      </c>
      <c r="G6633" s="12" t="s">
        <v>5914</v>
      </c>
      <c r="H6633" s="12" t="s">
        <v>5914</v>
      </c>
      <c r="I6633" s="12" t="s">
        <v>5914</v>
      </c>
      <c r="J6633" s="2" t="s">
        <v>5913</v>
      </c>
      <c r="K6633" s="2" t="s">
        <v>5924</v>
      </c>
      <c r="L6633" s="2" t="s">
        <v>5914</v>
      </c>
      <c r="O6633" s="7">
        <f t="shared" si="550"/>
        <v>0.32357570034623861</v>
      </c>
      <c r="P6633" s="7">
        <f t="shared" si="550"/>
        <v>8.4775994124436052E-2</v>
      </c>
      <c r="Q6633" s="7" t="str">
        <f t="shared" si="550"/>
        <v>-</v>
      </c>
      <c r="R6633" s="7" t="str">
        <f t="shared" si="550"/>
        <v>-</v>
      </c>
      <c r="S6633" s="7" t="str">
        <f t="shared" si="550"/>
        <v>-</v>
      </c>
      <c r="T6633" s="286">
        <f t="shared" si="548"/>
        <v>8.4775994124436052E-2</v>
      </c>
      <c r="AN6633" s="2"/>
      <c r="AO6633" s="2"/>
      <c r="AP6633" s="2"/>
      <c r="AQ6633" s="2"/>
      <c r="AR6633" s="2"/>
      <c r="AS6633" s="2"/>
      <c r="AT6633" s="2"/>
      <c r="AU6633" s="2"/>
      <c r="AV6633" s="2" cm="1">
        <f t="array" ref="AV6633">_xlfn.UNIQUE(AQ6633:AU6633,TRUE)</f>
        <v>0</v>
      </c>
      <c r="AW6633" s="2"/>
      <c r="AX6633" s="2"/>
      <c r="AY6633" s="2"/>
      <c r="AZ6633" s="2"/>
      <c r="BA6633" s="2" t="b">
        <f t="shared" si="546"/>
        <v>0</v>
      </c>
      <c r="BB6633" s="2" t="b">
        <f t="shared" si="547"/>
        <v>0</v>
      </c>
      <c r="BC6633" s="2">
        <f t="shared" si="549"/>
        <v>0</v>
      </c>
    </row>
    <row r="6634" spans="2:55" x14ac:dyDescent="0.2">
      <c r="B6634" s="12">
        <v>6631</v>
      </c>
      <c r="C6634" s="335">
        <v>42784</v>
      </c>
      <c r="D6634" s="336">
        <v>0.37937500000000002</v>
      </c>
      <c r="E6634" s="12" t="s">
        <v>5926</v>
      </c>
      <c r="F6634" s="12" t="s">
        <v>5921</v>
      </c>
      <c r="G6634" s="12" t="s">
        <v>5914</v>
      </c>
      <c r="H6634" s="12" t="s">
        <v>5914</v>
      </c>
      <c r="I6634" s="12" t="s">
        <v>5914</v>
      </c>
      <c r="J6634" s="2" t="s">
        <v>5926</v>
      </c>
      <c r="K6634" s="2" t="s">
        <v>5921</v>
      </c>
      <c r="L6634" s="2" t="s">
        <v>5914</v>
      </c>
      <c r="O6634" s="7">
        <f t="shared" si="550"/>
        <v>6.1063896757947753E-2</v>
      </c>
      <c r="P6634" s="7">
        <f t="shared" si="550"/>
        <v>0.1409086139964327</v>
      </c>
      <c r="Q6634" s="7" t="str">
        <f t="shared" si="550"/>
        <v>-</v>
      </c>
      <c r="R6634" s="7" t="str">
        <f t="shared" si="550"/>
        <v>-</v>
      </c>
      <c r="S6634" s="7" t="str">
        <f t="shared" si="550"/>
        <v>-</v>
      </c>
      <c r="T6634" s="286">
        <f t="shared" si="548"/>
        <v>6.1063896757947753E-2</v>
      </c>
      <c r="AN6634" s="2"/>
      <c r="AO6634" s="2"/>
      <c r="AP6634" s="2"/>
      <c r="AQ6634" s="2"/>
      <c r="AR6634" s="2"/>
      <c r="AS6634" s="2"/>
      <c r="AT6634" s="2"/>
      <c r="AU6634" s="2"/>
      <c r="AV6634" s="2" cm="1">
        <f t="array" ref="AV6634">_xlfn.UNIQUE(AQ6634:AU6634,TRUE)</f>
        <v>0</v>
      </c>
      <c r="AW6634" s="2"/>
      <c r="AX6634" s="2"/>
      <c r="AY6634" s="2"/>
      <c r="AZ6634" s="2"/>
      <c r="BA6634" s="2" t="b">
        <f t="shared" si="546"/>
        <v>0</v>
      </c>
      <c r="BB6634" s="2" t="b">
        <f t="shared" si="547"/>
        <v>0</v>
      </c>
      <c r="BC6634" s="2">
        <f t="shared" si="549"/>
        <v>0</v>
      </c>
    </row>
    <row r="6635" spans="2:55" x14ac:dyDescent="0.2">
      <c r="B6635" s="12">
        <v>6632</v>
      </c>
      <c r="C6635" s="335">
        <v>42784</v>
      </c>
      <c r="D6635" s="336">
        <v>0.38114583333333335</v>
      </c>
      <c r="E6635" s="12" t="s">
        <v>5915</v>
      </c>
      <c r="F6635" s="12" t="s">
        <v>5921</v>
      </c>
      <c r="G6635" s="12" t="s">
        <v>5914</v>
      </c>
      <c r="H6635" s="12" t="s">
        <v>5914</v>
      </c>
      <c r="I6635" s="12" t="s">
        <v>5914</v>
      </c>
      <c r="J6635" s="2" t="s">
        <v>5915</v>
      </c>
      <c r="K6635" s="2" t="s">
        <v>5921</v>
      </c>
      <c r="L6635" s="2" t="s">
        <v>5914</v>
      </c>
      <c r="O6635" s="7">
        <f t="shared" si="550"/>
        <v>0.4937572133039555</v>
      </c>
      <c r="P6635" s="7">
        <f t="shared" si="550"/>
        <v>0.1409086139964327</v>
      </c>
      <c r="Q6635" s="7" t="str">
        <f t="shared" si="550"/>
        <v>-</v>
      </c>
      <c r="R6635" s="7" t="str">
        <f t="shared" si="550"/>
        <v>-</v>
      </c>
      <c r="S6635" s="7" t="str">
        <f t="shared" si="550"/>
        <v>-</v>
      </c>
      <c r="T6635" s="286">
        <f t="shared" si="548"/>
        <v>0.1409086139964327</v>
      </c>
      <c r="AN6635" s="2"/>
      <c r="AO6635" s="2"/>
      <c r="AP6635" s="2"/>
      <c r="AQ6635" s="2"/>
      <c r="AR6635" s="2"/>
      <c r="AS6635" s="2"/>
      <c r="AT6635" s="2"/>
      <c r="AU6635" s="2"/>
      <c r="AV6635" s="2" cm="1">
        <f t="array" ref="AV6635">_xlfn.UNIQUE(AQ6635:AU6635,TRUE)</f>
        <v>0</v>
      </c>
      <c r="AW6635" s="2"/>
      <c r="AX6635" s="2"/>
      <c r="AY6635" s="2"/>
      <c r="AZ6635" s="2"/>
      <c r="BA6635" s="2" t="b">
        <f t="shared" si="546"/>
        <v>0</v>
      </c>
      <c r="BB6635" s="2" t="b">
        <f t="shared" si="547"/>
        <v>0</v>
      </c>
      <c r="BC6635" s="2">
        <f t="shared" si="549"/>
        <v>0</v>
      </c>
    </row>
    <row r="6636" spans="2:55" x14ac:dyDescent="0.2">
      <c r="B6636" s="12">
        <v>6633</v>
      </c>
      <c r="C6636" s="335">
        <v>42784</v>
      </c>
      <c r="D6636" s="336">
        <v>0.38939814814814816</v>
      </c>
      <c r="E6636" s="12" t="s">
        <v>5913</v>
      </c>
      <c r="F6636" s="12" t="s">
        <v>5914</v>
      </c>
      <c r="G6636" s="12" t="s">
        <v>5914</v>
      </c>
      <c r="H6636" s="12" t="s">
        <v>5914</v>
      </c>
      <c r="I6636" s="12" t="s">
        <v>5914</v>
      </c>
      <c r="J6636" s="2" t="s">
        <v>5913</v>
      </c>
      <c r="K6636" s="2" t="s">
        <v>5914</v>
      </c>
      <c r="O6636" s="7">
        <f t="shared" si="550"/>
        <v>0.32357570034623861</v>
      </c>
      <c r="P6636" s="7" t="str">
        <f t="shared" si="550"/>
        <v>-</v>
      </c>
      <c r="Q6636" s="7" t="str">
        <f t="shared" si="550"/>
        <v>-</v>
      </c>
      <c r="R6636" s="7" t="str">
        <f t="shared" si="550"/>
        <v>-</v>
      </c>
      <c r="S6636" s="7" t="str">
        <f t="shared" si="550"/>
        <v>-</v>
      </c>
      <c r="T6636" s="286">
        <f t="shared" si="548"/>
        <v>0.32357570034623861</v>
      </c>
      <c r="AN6636" s="2"/>
      <c r="AO6636" s="2"/>
      <c r="AP6636" s="2"/>
      <c r="AQ6636" s="2"/>
      <c r="AR6636" s="2"/>
      <c r="AS6636" s="2"/>
      <c r="AT6636" s="2"/>
      <c r="AU6636" s="2"/>
      <c r="AV6636" s="2" cm="1">
        <f t="array" ref="AV6636">_xlfn.UNIQUE(AQ6636:AU6636,TRUE)</f>
        <v>0</v>
      </c>
      <c r="AW6636" s="2"/>
      <c r="AX6636" s="2"/>
      <c r="AY6636" s="2"/>
      <c r="AZ6636" s="2"/>
      <c r="BA6636" s="2" t="b">
        <f t="shared" si="546"/>
        <v>0</v>
      </c>
      <c r="BB6636" s="2" t="b">
        <f t="shared" si="547"/>
        <v>0</v>
      </c>
      <c r="BC6636" s="2">
        <f t="shared" si="549"/>
        <v>0</v>
      </c>
    </row>
    <row r="6637" spans="2:55" x14ac:dyDescent="0.2">
      <c r="B6637" s="12">
        <v>6634</v>
      </c>
      <c r="C6637" s="335">
        <v>42784</v>
      </c>
      <c r="D6637" s="336">
        <v>0.39239583333333333</v>
      </c>
      <c r="E6637" s="12" t="s">
        <v>5936</v>
      </c>
      <c r="F6637" s="12" t="s">
        <v>5944</v>
      </c>
      <c r="G6637" s="12" t="s">
        <v>5914</v>
      </c>
      <c r="H6637" s="12" t="s">
        <v>5914</v>
      </c>
      <c r="I6637" s="12" t="s">
        <v>5914</v>
      </c>
      <c r="J6637" s="2" t="s">
        <v>5936</v>
      </c>
      <c r="K6637" s="2" t="s">
        <v>5944</v>
      </c>
      <c r="L6637" s="2" t="s">
        <v>5914</v>
      </c>
      <c r="O6637" s="7">
        <f t="shared" si="550"/>
        <v>3.3679571923197989E-2</v>
      </c>
      <c r="P6637" s="7">
        <f t="shared" si="550"/>
        <v>1.458398908823838E-2</v>
      </c>
      <c r="Q6637" s="7" t="str">
        <f t="shared" si="550"/>
        <v>-</v>
      </c>
      <c r="R6637" s="7" t="str">
        <f t="shared" si="550"/>
        <v>-</v>
      </c>
      <c r="S6637" s="7" t="str">
        <f t="shared" si="550"/>
        <v>-</v>
      </c>
      <c r="T6637" s="286">
        <f t="shared" si="548"/>
        <v>1.458398908823838E-2</v>
      </c>
      <c r="AN6637" s="2"/>
      <c r="AO6637" s="2"/>
      <c r="AP6637" s="2"/>
      <c r="AQ6637" s="2"/>
      <c r="AR6637" s="2"/>
      <c r="AS6637" s="2"/>
      <c r="AT6637" s="2"/>
      <c r="AU6637" s="2"/>
      <c r="AV6637" s="2" cm="1">
        <f t="array" ref="AV6637">_xlfn.UNIQUE(AQ6637:AU6637,TRUE)</f>
        <v>0</v>
      </c>
      <c r="AW6637" s="2"/>
      <c r="AX6637" s="2"/>
      <c r="AY6637" s="2"/>
      <c r="AZ6637" s="2"/>
      <c r="BA6637" s="2" t="b">
        <f t="shared" si="546"/>
        <v>0</v>
      </c>
      <c r="BB6637" s="2" t="b">
        <f t="shared" si="547"/>
        <v>0</v>
      </c>
      <c r="BC6637" s="2">
        <f t="shared" si="549"/>
        <v>0</v>
      </c>
    </row>
    <row r="6638" spans="2:55" x14ac:dyDescent="0.2">
      <c r="B6638" s="12">
        <v>6635</v>
      </c>
      <c r="C6638" s="335">
        <v>42784</v>
      </c>
      <c r="D6638" s="336">
        <v>0.39369212962962963</v>
      </c>
      <c r="E6638" s="12" t="s">
        <v>5923</v>
      </c>
      <c r="F6638" s="12" t="s">
        <v>5976</v>
      </c>
      <c r="G6638" s="12" t="s">
        <v>5914</v>
      </c>
      <c r="H6638" s="12" t="s">
        <v>5914</v>
      </c>
      <c r="I6638" s="12" t="s">
        <v>5914</v>
      </c>
      <c r="J6638" s="2" t="s">
        <v>5923</v>
      </c>
      <c r="K6638" s="2" t="s">
        <v>5976</v>
      </c>
      <c r="L6638" s="2" t="s">
        <v>5914</v>
      </c>
      <c r="O6638" s="7">
        <f t="shared" si="550"/>
        <v>0.10145839890882384</v>
      </c>
      <c r="P6638" s="7">
        <f t="shared" si="550"/>
        <v>9.4428706326723328E-4</v>
      </c>
      <c r="Q6638" s="7" t="str">
        <f t="shared" si="550"/>
        <v>-</v>
      </c>
      <c r="R6638" s="7" t="str">
        <f t="shared" si="550"/>
        <v>-</v>
      </c>
      <c r="S6638" s="7" t="str">
        <f t="shared" si="550"/>
        <v>-</v>
      </c>
      <c r="T6638" s="286">
        <f t="shared" si="548"/>
        <v>9.4428706326723328E-4</v>
      </c>
      <c r="AN6638" s="2"/>
      <c r="AO6638" s="2"/>
      <c r="AP6638" s="2"/>
      <c r="AQ6638" s="2"/>
      <c r="AR6638" s="2"/>
      <c r="AS6638" s="2"/>
      <c r="AT6638" s="2"/>
      <c r="AU6638" s="2"/>
      <c r="AV6638" s="2" cm="1">
        <f t="array" ref="AV6638">_xlfn.UNIQUE(AQ6638:AU6638,TRUE)</f>
        <v>0</v>
      </c>
      <c r="AW6638" s="2"/>
      <c r="AX6638" s="2"/>
      <c r="AY6638" s="2"/>
      <c r="AZ6638" s="2"/>
      <c r="BA6638" s="2" t="b">
        <f t="shared" si="546"/>
        <v>0</v>
      </c>
      <c r="BB6638" s="2" t="b">
        <f t="shared" si="547"/>
        <v>0</v>
      </c>
      <c r="BC6638" s="2">
        <f t="shared" si="549"/>
        <v>0</v>
      </c>
    </row>
    <row r="6639" spans="2:55" x14ac:dyDescent="0.2">
      <c r="B6639" s="12">
        <v>6636</v>
      </c>
      <c r="C6639" s="335">
        <v>42784</v>
      </c>
      <c r="D6639" s="336">
        <v>0.39403935185185185</v>
      </c>
      <c r="E6639" s="12" t="s">
        <v>5915</v>
      </c>
      <c r="F6639" s="12" t="s">
        <v>5914</v>
      </c>
      <c r="G6639" s="12" t="s">
        <v>5914</v>
      </c>
      <c r="H6639" s="12" t="s">
        <v>5914</v>
      </c>
      <c r="I6639" s="12" t="s">
        <v>5914</v>
      </c>
      <c r="J6639" s="2" t="s">
        <v>5915</v>
      </c>
      <c r="K6639" s="2" t="s">
        <v>5914</v>
      </c>
      <c r="O6639" s="7">
        <f t="shared" si="550"/>
        <v>0.4937572133039555</v>
      </c>
      <c r="P6639" s="7" t="str">
        <f t="shared" si="550"/>
        <v>-</v>
      </c>
      <c r="Q6639" s="7" t="str">
        <f t="shared" si="550"/>
        <v>-</v>
      </c>
      <c r="R6639" s="7" t="str">
        <f t="shared" si="550"/>
        <v>-</v>
      </c>
      <c r="S6639" s="7" t="str">
        <f t="shared" si="550"/>
        <v>-</v>
      </c>
      <c r="T6639" s="286">
        <f t="shared" si="548"/>
        <v>0.4937572133039555</v>
      </c>
      <c r="AN6639" s="2"/>
      <c r="AO6639" s="2"/>
      <c r="AP6639" s="2"/>
      <c r="AQ6639" s="2"/>
      <c r="AR6639" s="2"/>
      <c r="AS6639" s="2"/>
      <c r="AT6639" s="2"/>
      <c r="AU6639" s="2"/>
      <c r="AV6639" s="2" cm="1">
        <f t="array" ref="AV6639">_xlfn.UNIQUE(AQ6639:AU6639,TRUE)</f>
        <v>0</v>
      </c>
      <c r="AW6639" s="2"/>
      <c r="AX6639" s="2"/>
      <c r="AY6639" s="2"/>
      <c r="AZ6639" s="2"/>
      <c r="BA6639" s="2" t="b">
        <f t="shared" si="546"/>
        <v>0</v>
      </c>
      <c r="BB6639" s="2" t="b">
        <f t="shared" si="547"/>
        <v>0</v>
      </c>
      <c r="BC6639" s="2">
        <f t="shared" si="549"/>
        <v>0</v>
      </c>
    </row>
    <row r="6640" spans="2:55" x14ac:dyDescent="0.2">
      <c r="B6640" s="12">
        <v>6637</v>
      </c>
      <c r="C6640" s="335">
        <v>42784</v>
      </c>
      <c r="D6640" s="336">
        <v>0.39553240740740742</v>
      </c>
      <c r="E6640" s="12" t="s">
        <v>5913</v>
      </c>
      <c r="F6640" s="12" t="s">
        <v>5924</v>
      </c>
      <c r="G6640" s="12" t="s">
        <v>5914</v>
      </c>
      <c r="H6640" s="12" t="s">
        <v>5914</v>
      </c>
      <c r="I6640" s="12" t="s">
        <v>5914</v>
      </c>
      <c r="J6640" s="2" t="s">
        <v>5913</v>
      </c>
      <c r="K6640" s="2" t="s">
        <v>5924</v>
      </c>
      <c r="L6640" s="2" t="s">
        <v>5914</v>
      </c>
      <c r="O6640" s="7">
        <f t="shared" si="550"/>
        <v>0.32357570034623861</v>
      </c>
      <c r="P6640" s="7">
        <f t="shared" si="550"/>
        <v>8.4775994124436052E-2</v>
      </c>
      <c r="Q6640" s="7" t="str">
        <f t="shared" si="550"/>
        <v>-</v>
      </c>
      <c r="R6640" s="7" t="str">
        <f t="shared" si="550"/>
        <v>-</v>
      </c>
      <c r="S6640" s="7" t="str">
        <f t="shared" si="550"/>
        <v>-</v>
      </c>
      <c r="T6640" s="286">
        <f t="shared" si="548"/>
        <v>8.4775994124436052E-2</v>
      </c>
      <c r="AN6640" s="2"/>
      <c r="AO6640" s="2"/>
      <c r="AP6640" s="2"/>
      <c r="AQ6640" s="2"/>
      <c r="AR6640" s="2"/>
      <c r="AS6640" s="2"/>
      <c r="AT6640" s="2"/>
      <c r="AU6640" s="2"/>
      <c r="AV6640" s="2" cm="1">
        <f t="array" ref="AV6640">_xlfn.UNIQUE(AQ6640:AU6640,TRUE)</f>
        <v>0</v>
      </c>
      <c r="AW6640" s="2"/>
      <c r="AX6640" s="2"/>
      <c r="AY6640" s="2"/>
      <c r="AZ6640" s="2"/>
      <c r="BA6640" s="2" t="b">
        <f t="shared" si="546"/>
        <v>0</v>
      </c>
      <c r="BB6640" s="2" t="b">
        <f t="shared" si="547"/>
        <v>0</v>
      </c>
      <c r="BC6640" s="2">
        <f t="shared" si="549"/>
        <v>0</v>
      </c>
    </row>
    <row r="6641" spans="2:55" x14ac:dyDescent="0.2">
      <c r="B6641" s="12">
        <v>6638</v>
      </c>
      <c r="C6641" s="335">
        <v>42784</v>
      </c>
      <c r="D6641" s="336">
        <v>0.40375</v>
      </c>
      <c r="E6641" s="12" t="s">
        <v>5942</v>
      </c>
      <c r="F6641" s="12" t="s">
        <v>5914</v>
      </c>
      <c r="G6641" s="12" t="s">
        <v>5914</v>
      </c>
      <c r="H6641" s="12" t="s">
        <v>5914</v>
      </c>
      <c r="I6641" s="12" t="s">
        <v>5914</v>
      </c>
      <c r="J6641" s="2" t="s">
        <v>5942</v>
      </c>
      <c r="K6641" s="2" t="s">
        <v>5914</v>
      </c>
      <c r="O6641" s="7">
        <f t="shared" si="550"/>
        <v>1.5843038505928025E-2</v>
      </c>
      <c r="P6641" s="7" t="str">
        <f t="shared" si="550"/>
        <v>-</v>
      </c>
      <c r="Q6641" s="7" t="str">
        <f t="shared" si="550"/>
        <v>-</v>
      </c>
      <c r="R6641" s="7" t="str">
        <f t="shared" si="550"/>
        <v>-</v>
      </c>
      <c r="S6641" s="7" t="str">
        <f t="shared" si="550"/>
        <v>-</v>
      </c>
      <c r="T6641" s="286">
        <f t="shared" si="548"/>
        <v>1.5843038505928025E-2</v>
      </c>
      <c r="AN6641" s="2"/>
      <c r="AO6641" s="2"/>
      <c r="AP6641" s="2"/>
      <c r="AQ6641" s="2"/>
      <c r="AR6641" s="2"/>
      <c r="AS6641" s="2"/>
      <c r="AT6641" s="2"/>
      <c r="AU6641" s="2"/>
      <c r="AV6641" s="2" cm="1">
        <f t="array" ref="AV6641">_xlfn.UNIQUE(AQ6641:AU6641,TRUE)</f>
        <v>0</v>
      </c>
      <c r="AW6641" s="2"/>
      <c r="AX6641" s="2"/>
      <c r="AY6641" s="2"/>
      <c r="AZ6641" s="2"/>
      <c r="BA6641" s="2" t="b">
        <f t="shared" si="546"/>
        <v>0</v>
      </c>
      <c r="BB6641" s="2" t="b">
        <f t="shared" si="547"/>
        <v>0</v>
      </c>
      <c r="BC6641" s="2">
        <f t="shared" si="549"/>
        <v>0</v>
      </c>
    </row>
    <row r="6642" spans="2:55" x14ac:dyDescent="0.2">
      <c r="B6642" s="12">
        <v>6639</v>
      </c>
      <c r="C6642" s="335">
        <v>42784</v>
      </c>
      <c r="D6642" s="336">
        <v>0.4057986111111111</v>
      </c>
      <c r="E6642" s="12" t="s">
        <v>5913</v>
      </c>
      <c r="F6642" s="12" t="s">
        <v>5927</v>
      </c>
      <c r="G6642" s="12" t="s">
        <v>5914</v>
      </c>
      <c r="H6642" s="12" t="s">
        <v>5914</v>
      </c>
      <c r="I6642" s="12" t="s">
        <v>5914</v>
      </c>
      <c r="J6642" s="2" t="s">
        <v>5913</v>
      </c>
      <c r="K6642" s="2" t="s">
        <v>5927</v>
      </c>
      <c r="L6642" s="2" t="s">
        <v>5914</v>
      </c>
      <c r="O6642" s="7">
        <f t="shared" si="550"/>
        <v>0.32357570034623861</v>
      </c>
      <c r="P6642" s="7">
        <f t="shared" si="550"/>
        <v>7.0401846605812612E-2</v>
      </c>
      <c r="Q6642" s="7" t="str">
        <f t="shared" si="550"/>
        <v>-</v>
      </c>
      <c r="R6642" s="7" t="str">
        <f t="shared" si="550"/>
        <v>-</v>
      </c>
      <c r="S6642" s="7" t="str">
        <f t="shared" si="550"/>
        <v>-</v>
      </c>
      <c r="T6642" s="286">
        <f t="shared" si="548"/>
        <v>7.0401846605812612E-2</v>
      </c>
      <c r="AN6642" s="2"/>
      <c r="AO6642" s="2"/>
      <c r="AP6642" s="2"/>
      <c r="AQ6642" s="2"/>
      <c r="AR6642" s="2"/>
      <c r="AS6642" s="2"/>
      <c r="AT6642" s="2"/>
      <c r="AU6642" s="2"/>
      <c r="AV6642" s="2" cm="1">
        <f t="array" ref="AV6642">_xlfn.UNIQUE(AQ6642:AU6642,TRUE)</f>
        <v>0</v>
      </c>
      <c r="AW6642" s="2"/>
      <c r="AX6642" s="2"/>
      <c r="AY6642" s="2"/>
      <c r="AZ6642" s="2"/>
      <c r="BA6642" s="2" t="b">
        <f t="shared" si="546"/>
        <v>0</v>
      </c>
      <c r="BB6642" s="2" t="b">
        <f t="shared" si="547"/>
        <v>0</v>
      </c>
      <c r="BC6642" s="2">
        <f t="shared" si="549"/>
        <v>0</v>
      </c>
    </row>
    <row r="6643" spans="2:55" x14ac:dyDescent="0.2">
      <c r="B6643" s="12">
        <v>6640</v>
      </c>
      <c r="C6643" s="335">
        <v>42784</v>
      </c>
      <c r="D6643" s="336">
        <v>0.40699074074074071</v>
      </c>
      <c r="E6643" s="12" t="s">
        <v>5927</v>
      </c>
      <c r="F6643" s="12" t="s">
        <v>5921</v>
      </c>
      <c r="G6643" s="12" t="s">
        <v>5915</v>
      </c>
      <c r="H6643" s="12" t="s">
        <v>5914</v>
      </c>
      <c r="I6643" s="12" t="s">
        <v>5914</v>
      </c>
      <c r="J6643" s="2" t="s">
        <v>5927</v>
      </c>
      <c r="K6643" s="2" t="s">
        <v>5921</v>
      </c>
      <c r="L6643" s="2" t="s">
        <v>5915</v>
      </c>
      <c r="M6643" s="2" t="s">
        <v>5914</v>
      </c>
      <c r="O6643" s="7">
        <f t="shared" si="550"/>
        <v>7.0401846605812612E-2</v>
      </c>
      <c r="P6643" s="7">
        <f t="shared" si="550"/>
        <v>0.1409086139964327</v>
      </c>
      <c r="Q6643" s="7">
        <f t="shared" si="550"/>
        <v>0.4937572133039555</v>
      </c>
      <c r="R6643" s="7" t="str">
        <f t="shared" si="550"/>
        <v>-</v>
      </c>
      <c r="S6643" s="7" t="str">
        <f t="shared" si="550"/>
        <v>-</v>
      </c>
      <c r="T6643" s="286">
        <f t="shared" si="548"/>
        <v>7.0401846605812612E-2</v>
      </c>
      <c r="AN6643" s="2"/>
      <c r="AO6643" s="2"/>
      <c r="AP6643" s="2"/>
      <c r="AQ6643" s="2"/>
      <c r="AR6643" s="2"/>
      <c r="AS6643" s="2"/>
      <c r="AT6643" s="2"/>
      <c r="AU6643" s="2"/>
      <c r="AV6643" s="2" cm="1">
        <f t="array" ref="AV6643">_xlfn.UNIQUE(AQ6643:AU6643,TRUE)</f>
        <v>0</v>
      </c>
      <c r="AW6643" s="2"/>
      <c r="AX6643" s="2"/>
      <c r="AY6643" s="2"/>
      <c r="AZ6643" s="2"/>
      <c r="BA6643" s="2" t="b">
        <f t="shared" si="546"/>
        <v>0</v>
      </c>
      <c r="BB6643" s="2" t="b">
        <f t="shared" si="547"/>
        <v>0</v>
      </c>
      <c r="BC6643" s="2">
        <f t="shared" si="549"/>
        <v>0</v>
      </c>
    </row>
    <row r="6644" spans="2:55" x14ac:dyDescent="0.2">
      <c r="B6644" s="12">
        <v>6641</v>
      </c>
      <c r="C6644" s="335">
        <v>42784</v>
      </c>
      <c r="D6644" s="336">
        <v>0.41113425925925928</v>
      </c>
      <c r="E6644" s="12" t="s">
        <v>5913</v>
      </c>
      <c r="F6644" s="12" t="s">
        <v>5942</v>
      </c>
      <c r="G6644" s="12" t="s">
        <v>5914</v>
      </c>
      <c r="H6644" s="12" t="s">
        <v>5914</v>
      </c>
      <c r="I6644" s="12" t="s">
        <v>5914</v>
      </c>
      <c r="J6644" s="2" t="s">
        <v>5913</v>
      </c>
      <c r="K6644" s="2" t="s">
        <v>5942</v>
      </c>
      <c r="L6644" s="2" t="s">
        <v>5914</v>
      </c>
      <c r="O6644" s="7">
        <f t="shared" si="550"/>
        <v>0.32357570034623861</v>
      </c>
      <c r="P6644" s="7">
        <f t="shared" si="550"/>
        <v>1.5843038505928025E-2</v>
      </c>
      <c r="Q6644" s="7" t="str">
        <f t="shared" si="550"/>
        <v>-</v>
      </c>
      <c r="R6644" s="7" t="str">
        <f t="shared" si="550"/>
        <v>-</v>
      </c>
      <c r="S6644" s="7" t="str">
        <f t="shared" si="550"/>
        <v>-</v>
      </c>
      <c r="T6644" s="286">
        <f t="shared" si="548"/>
        <v>1.5843038505928025E-2</v>
      </c>
      <c r="AN6644" s="2"/>
      <c r="AO6644" s="2"/>
      <c r="AP6644" s="2"/>
      <c r="AQ6644" s="2"/>
      <c r="AR6644" s="2"/>
      <c r="AS6644" s="2"/>
      <c r="AT6644" s="2"/>
      <c r="AU6644" s="2"/>
      <c r="AV6644" s="2" cm="1">
        <f t="array" ref="AV6644">_xlfn.UNIQUE(AQ6644:AU6644,TRUE)</f>
        <v>0</v>
      </c>
      <c r="AW6644" s="2"/>
      <c r="AX6644" s="2"/>
      <c r="AY6644" s="2"/>
      <c r="AZ6644" s="2"/>
      <c r="BA6644" s="2" t="b">
        <f t="shared" si="546"/>
        <v>0</v>
      </c>
      <c r="BB6644" s="2" t="b">
        <f t="shared" si="547"/>
        <v>0</v>
      </c>
      <c r="BC6644" s="2">
        <f t="shared" si="549"/>
        <v>0</v>
      </c>
    </row>
    <row r="6645" spans="2:55" x14ac:dyDescent="0.2">
      <c r="B6645" s="12">
        <v>6642</v>
      </c>
      <c r="C6645" s="335">
        <v>42784</v>
      </c>
      <c r="D6645" s="336">
        <v>0.41196759259259258</v>
      </c>
      <c r="E6645" s="12" t="s">
        <v>5926</v>
      </c>
      <c r="F6645" s="12" t="s">
        <v>5926</v>
      </c>
      <c r="G6645" s="12" t="s">
        <v>5914</v>
      </c>
      <c r="H6645" s="12" t="s">
        <v>5914</v>
      </c>
      <c r="I6645" s="12" t="s">
        <v>5914</v>
      </c>
      <c r="J6645" s="2" t="s">
        <v>5926</v>
      </c>
      <c r="K6645" s="2" t="s">
        <v>5914</v>
      </c>
      <c r="O6645" s="7">
        <f t="shared" si="550"/>
        <v>6.1063896757947753E-2</v>
      </c>
      <c r="P6645" s="7">
        <f t="shared" si="550"/>
        <v>6.1063896757947753E-2</v>
      </c>
      <c r="Q6645" s="7" t="str">
        <f t="shared" si="550"/>
        <v>-</v>
      </c>
      <c r="R6645" s="7" t="str">
        <f t="shared" si="550"/>
        <v>-</v>
      </c>
      <c r="S6645" s="7" t="str">
        <f t="shared" si="550"/>
        <v>-</v>
      </c>
      <c r="T6645" s="286">
        <f t="shared" si="548"/>
        <v>6.1063896757947753E-2</v>
      </c>
      <c r="AN6645" s="2"/>
      <c r="AO6645" s="2"/>
      <c r="AP6645" s="2"/>
      <c r="AQ6645" s="2"/>
      <c r="AR6645" s="2"/>
      <c r="AS6645" s="2"/>
      <c r="AT6645" s="2"/>
      <c r="AU6645" s="2"/>
      <c r="AV6645" s="2" cm="1">
        <f t="array" ref="AV6645">_xlfn.UNIQUE(AQ6645:AU6645,TRUE)</f>
        <v>0</v>
      </c>
      <c r="AW6645" s="2"/>
      <c r="AX6645" s="2"/>
      <c r="AY6645" s="2"/>
      <c r="AZ6645" s="2"/>
      <c r="BA6645" s="2" t="b">
        <f t="shared" si="546"/>
        <v>0</v>
      </c>
      <c r="BB6645" s="2" t="b">
        <f t="shared" si="547"/>
        <v>0</v>
      </c>
      <c r="BC6645" s="2">
        <f t="shared" si="549"/>
        <v>0</v>
      </c>
    </row>
    <row r="6646" spans="2:55" x14ac:dyDescent="0.2">
      <c r="B6646" s="12">
        <v>6643</v>
      </c>
      <c r="C6646" s="335">
        <v>42784</v>
      </c>
      <c r="D6646" s="336">
        <v>0.41473379629629631</v>
      </c>
      <c r="E6646" s="12" t="s">
        <v>5936</v>
      </c>
      <c r="F6646" s="12" t="s">
        <v>5913</v>
      </c>
      <c r="G6646" s="12" t="s">
        <v>5980</v>
      </c>
      <c r="H6646" s="12"/>
      <c r="I6646" s="12" t="s">
        <v>5915</v>
      </c>
      <c r="J6646" s="2" t="s">
        <v>5936</v>
      </c>
      <c r="K6646" s="2" t="s">
        <v>5913</v>
      </c>
      <c r="L6646" s="2" t="s">
        <v>5980</v>
      </c>
      <c r="N6646" s="2" t="s">
        <v>5915</v>
      </c>
      <c r="O6646" s="7">
        <f t="shared" si="550"/>
        <v>3.3679571923197989E-2</v>
      </c>
      <c r="P6646" s="7">
        <f t="shared" si="550"/>
        <v>0.32357570034623861</v>
      </c>
      <c r="Q6646" s="7">
        <f t="shared" si="550"/>
        <v>7.3444549365229257E-4</v>
      </c>
      <c r="R6646" s="7" t="str">
        <f t="shared" si="550"/>
        <v>-</v>
      </c>
      <c r="S6646" s="7">
        <f t="shared" si="550"/>
        <v>0.4937572133039555</v>
      </c>
      <c r="T6646" s="286">
        <f t="shared" si="548"/>
        <v>7.3444549365229257E-4</v>
      </c>
      <c r="AN6646" s="2"/>
      <c r="AO6646" s="2"/>
      <c r="AP6646" s="2"/>
      <c r="AQ6646" s="2"/>
      <c r="AR6646" s="2"/>
      <c r="AS6646" s="2"/>
      <c r="AT6646" s="2"/>
      <c r="AU6646" s="2"/>
      <c r="AV6646" s="2" cm="1">
        <f t="array" ref="AV6646">_xlfn.UNIQUE(AQ6646:AU6646,TRUE)</f>
        <v>0</v>
      </c>
      <c r="AW6646" s="2"/>
      <c r="AX6646" s="2"/>
      <c r="AY6646" s="2"/>
      <c r="AZ6646" s="2"/>
      <c r="BA6646" s="2" t="b">
        <f t="shared" si="546"/>
        <v>0</v>
      </c>
      <c r="BB6646" s="2" t="b">
        <f t="shared" si="547"/>
        <v>0</v>
      </c>
      <c r="BC6646" s="2">
        <f t="shared" si="549"/>
        <v>0</v>
      </c>
    </row>
    <row r="6647" spans="2:55" x14ac:dyDescent="0.2">
      <c r="B6647" s="12">
        <v>6644</v>
      </c>
      <c r="C6647" s="335">
        <v>42784</v>
      </c>
      <c r="D6647" s="336">
        <v>0.42599537037037033</v>
      </c>
      <c r="E6647" s="12" t="s">
        <v>5915</v>
      </c>
      <c r="F6647" s="12" t="s">
        <v>5914</v>
      </c>
      <c r="G6647" s="12" t="s">
        <v>5914</v>
      </c>
      <c r="H6647" s="12" t="s">
        <v>5914</v>
      </c>
      <c r="I6647" s="12" t="s">
        <v>5914</v>
      </c>
      <c r="J6647" s="2" t="s">
        <v>5915</v>
      </c>
      <c r="K6647" s="2" t="s">
        <v>5914</v>
      </c>
      <c r="O6647" s="7">
        <f t="shared" si="550"/>
        <v>0.4937572133039555</v>
      </c>
      <c r="P6647" s="7" t="str">
        <f t="shared" si="550"/>
        <v>-</v>
      </c>
      <c r="Q6647" s="7" t="str">
        <f t="shared" si="550"/>
        <v>-</v>
      </c>
      <c r="R6647" s="7" t="str">
        <f t="shared" si="550"/>
        <v>-</v>
      </c>
      <c r="S6647" s="7" t="str">
        <f t="shared" si="550"/>
        <v>-</v>
      </c>
      <c r="T6647" s="286">
        <f t="shared" si="548"/>
        <v>0.4937572133039555</v>
      </c>
      <c r="AN6647" s="2"/>
      <c r="AO6647" s="2"/>
      <c r="AP6647" s="2"/>
      <c r="AQ6647" s="2"/>
      <c r="AR6647" s="2"/>
      <c r="AS6647" s="2"/>
      <c r="AT6647" s="2"/>
      <c r="AU6647" s="2"/>
      <c r="AV6647" s="2" cm="1">
        <f t="array" ref="AV6647">_xlfn.UNIQUE(AQ6647:AU6647,TRUE)</f>
        <v>0</v>
      </c>
      <c r="AW6647" s="2"/>
      <c r="AX6647" s="2"/>
      <c r="AY6647" s="2"/>
      <c r="AZ6647" s="2"/>
      <c r="BA6647" s="2" t="b">
        <f t="shared" si="546"/>
        <v>0</v>
      </c>
      <c r="BB6647" s="2" t="b">
        <f t="shared" si="547"/>
        <v>0</v>
      </c>
      <c r="BC6647" s="2">
        <f t="shared" si="549"/>
        <v>0</v>
      </c>
    </row>
    <row r="6648" spans="2:55" x14ac:dyDescent="0.2">
      <c r="B6648" s="12">
        <v>6645</v>
      </c>
      <c r="C6648" s="335">
        <v>42784</v>
      </c>
      <c r="D6648" s="336">
        <v>0.42811342592592588</v>
      </c>
      <c r="E6648" s="12" t="s">
        <v>5913</v>
      </c>
      <c r="F6648" s="12" t="s">
        <v>5914</v>
      </c>
      <c r="G6648" s="12" t="s">
        <v>5914</v>
      </c>
      <c r="H6648" s="12" t="s">
        <v>5914</v>
      </c>
      <c r="I6648" s="12" t="s">
        <v>5914</v>
      </c>
      <c r="J6648" s="2" t="s">
        <v>5913</v>
      </c>
      <c r="K6648" s="2" t="s">
        <v>5914</v>
      </c>
      <c r="O6648" s="7">
        <f t="shared" si="550"/>
        <v>0.32357570034623861</v>
      </c>
      <c r="P6648" s="7" t="str">
        <f t="shared" si="550"/>
        <v>-</v>
      </c>
      <c r="Q6648" s="7" t="str">
        <f t="shared" si="550"/>
        <v>-</v>
      </c>
      <c r="R6648" s="7" t="str">
        <f t="shared" si="550"/>
        <v>-</v>
      </c>
      <c r="S6648" s="7" t="str">
        <f t="shared" si="550"/>
        <v>-</v>
      </c>
      <c r="T6648" s="286">
        <f t="shared" si="548"/>
        <v>0.32357570034623861</v>
      </c>
      <c r="AN6648" s="2"/>
      <c r="AO6648" s="2"/>
      <c r="AP6648" s="2"/>
      <c r="AQ6648" s="2"/>
      <c r="AR6648" s="2"/>
      <c r="AS6648" s="2"/>
      <c r="AT6648" s="2"/>
      <c r="AU6648" s="2"/>
      <c r="AV6648" s="2" cm="1">
        <f t="array" ref="AV6648">_xlfn.UNIQUE(AQ6648:AU6648,TRUE)</f>
        <v>0</v>
      </c>
      <c r="AW6648" s="2"/>
      <c r="AX6648" s="2"/>
      <c r="AY6648" s="2"/>
      <c r="AZ6648" s="2"/>
      <c r="BA6648" s="2" t="b">
        <f t="shared" si="546"/>
        <v>0</v>
      </c>
      <c r="BB6648" s="2" t="b">
        <f t="shared" si="547"/>
        <v>0</v>
      </c>
      <c r="BC6648" s="2">
        <f t="shared" si="549"/>
        <v>0</v>
      </c>
    </row>
    <row r="6649" spans="2:55" x14ac:dyDescent="0.2">
      <c r="B6649" s="12">
        <v>6646</v>
      </c>
      <c r="C6649" s="335">
        <v>42784</v>
      </c>
      <c r="D6649" s="336">
        <v>0.43003472222222222</v>
      </c>
      <c r="E6649" s="12" t="s">
        <v>5915</v>
      </c>
      <c r="F6649" s="12" t="s">
        <v>5915</v>
      </c>
      <c r="G6649" s="12" t="s">
        <v>5924</v>
      </c>
      <c r="H6649" s="12"/>
      <c r="I6649" s="12" t="s">
        <v>5914</v>
      </c>
      <c r="J6649" s="2" t="s">
        <v>5915</v>
      </c>
      <c r="K6649" s="2" t="s">
        <v>5924</v>
      </c>
      <c r="M6649" s="2" t="s">
        <v>5914</v>
      </c>
      <c r="O6649" s="7">
        <f t="shared" si="550"/>
        <v>0.4937572133039555</v>
      </c>
      <c r="P6649" s="7">
        <f t="shared" si="550"/>
        <v>0.4937572133039555</v>
      </c>
      <c r="Q6649" s="7">
        <f t="shared" si="550"/>
        <v>8.4775994124436052E-2</v>
      </c>
      <c r="R6649" s="7" t="str">
        <f t="shared" si="550"/>
        <v>-</v>
      </c>
      <c r="S6649" s="7" t="str">
        <f t="shared" si="550"/>
        <v>-</v>
      </c>
      <c r="T6649" s="286">
        <f t="shared" si="548"/>
        <v>8.4775994124436052E-2</v>
      </c>
      <c r="AN6649" s="2"/>
      <c r="AO6649" s="2"/>
      <c r="AP6649" s="2"/>
      <c r="AQ6649" s="2"/>
      <c r="AR6649" s="2"/>
      <c r="AS6649" s="2"/>
      <c r="AT6649" s="2"/>
      <c r="AU6649" s="2"/>
      <c r="AV6649" s="2" cm="1">
        <f t="array" ref="AV6649">_xlfn.UNIQUE(AQ6649:AU6649,TRUE)</f>
        <v>0</v>
      </c>
      <c r="AW6649" s="2"/>
      <c r="AX6649" s="2"/>
      <c r="AY6649" s="2"/>
      <c r="AZ6649" s="2"/>
      <c r="BA6649" s="2" t="b">
        <f t="shared" si="546"/>
        <v>0</v>
      </c>
      <c r="BB6649" s="2" t="b">
        <f t="shared" si="547"/>
        <v>0</v>
      </c>
      <c r="BC6649" s="2">
        <f t="shared" si="549"/>
        <v>0</v>
      </c>
    </row>
    <row r="6650" spans="2:55" x14ac:dyDescent="0.2">
      <c r="B6650" s="12">
        <v>6647</v>
      </c>
      <c r="C6650" s="335">
        <v>42784</v>
      </c>
      <c r="D6650" s="336">
        <v>0.43752314814814813</v>
      </c>
      <c r="E6650" s="12" t="s">
        <v>5913</v>
      </c>
      <c r="F6650" s="12" t="s">
        <v>5914</v>
      </c>
      <c r="G6650" s="12" t="s">
        <v>5914</v>
      </c>
      <c r="H6650" s="12" t="s">
        <v>5914</v>
      </c>
      <c r="I6650" s="12" t="s">
        <v>5914</v>
      </c>
      <c r="J6650" s="2" t="s">
        <v>5913</v>
      </c>
      <c r="K6650" s="2" t="s">
        <v>5914</v>
      </c>
      <c r="O6650" s="7">
        <f t="shared" si="550"/>
        <v>0.32357570034623861</v>
      </c>
      <c r="P6650" s="7" t="str">
        <f t="shared" si="550"/>
        <v>-</v>
      </c>
      <c r="Q6650" s="7" t="str">
        <f t="shared" si="550"/>
        <v>-</v>
      </c>
      <c r="R6650" s="7" t="str">
        <f t="shared" si="550"/>
        <v>-</v>
      </c>
      <c r="S6650" s="7" t="str">
        <f t="shared" si="550"/>
        <v>-</v>
      </c>
      <c r="T6650" s="286">
        <f t="shared" si="548"/>
        <v>0.32357570034623861</v>
      </c>
      <c r="AN6650" s="2"/>
      <c r="AO6650" s="2"/>
      <c r="AP6650" s="2"/>
      <c r="AQ6650" s="2"/>
      <c r="AR6650" s="2"/>
      <c r="AS6650" s="2"/>
      <c r="AT6650" s="2"/>
      <c r="AU6650" s="2"/>
      <c r="AV6650" s="2" cm="1">
        <f t="array" ref="AV6650">_xlfn.UNIQUE(AQ6650:AU6650,TRUE)</f>
        <v>0</v>
      </c>
      <c r="AW6650" s="2"/>
      <c r="AX6650" s="2"/>
      <c r="AY6650" s="2"/>
      <c r="AZ6650" s="2"/>
      <c r="BA6650" s="2" t="b">
        <f t="shared" si="546"/>
        <v>0</v>
      </c>
      <c r="BB6650" s="2" t="b">
        <f t="shared" si="547"/>
        <v>0</v>
      </c>
      <c r="BC6650" s="2">
        <f t="shared" si="549"/>
        <v>0</v>
      </c>
    </row>
    <row r="6651" spans="2:55" x14ac:dyDescent="0.2">
      <c r="B6651" s="12">
        <v>6648</v>
      </c>
      <c r="C6651" s="335">
        <v>42784</v>
      </c>
      <c r="D6651" s="336">
        <v>0.43873842592592593</v>
      </c>
      <c r="E6651" s="12" t="s">
        <v>5917</v>
      </c>
      <c r="F6651" s="12" t="s">
        <v>5923</v>
      </c>
      <c r="G6651" s="12" t="s">
        <v>5913</v>
      </c>
      <c r="H6651" s="12" t="s">
        <v>5917</v>
      </c>
      <c r="I6651" s="12" t="s">
        <v>5914</v>
      </c>
      <c r="J6651" s="2" t="s">
        <v>5917</v>
      </c>
      <c r="K6651" s="2" t="s">
        <v>5923</v>
      </c>
      <c r="L6651" s="2" t="s">
        <v>5913</v>
      </c>
      <c r="M6651" s="2" t="s">
        <v>5914</v>
      </c>
      <c r="O6651" s="7">
        <f t="shared" ref="O6651:S6701" si="551">IFERROR(VLOOKUP(E6651,$V$4:$X$97,3,0),"-")</f>
        <v>2.885321582205435E-2</v>
      </c>
      <c r="P6651" s="7">
        <f t="shared" si="551"/>
        <v>0.10145839890882384</v>
      </c>
      <c r="Q6651" s="7">
        <f t="shared" si="551"/>
        <v>0.32357570034623861</v>
      </c>
      <c r="R6651" s="7">
        <f t="shared" si="551"/>
        <v>2.885321582205435E-2</v>
      </c>
      <c r="S6651" s="7" t="str">
        <f t="shared" si="551"/>
        <v>-</v>
      </c>
      <c r="T6651" s="286">
        <f t="shared" si="548"/>
        <v>2.885321582205435E-2</v>
      </c>
      <c r="AN6651" s="2"/>
      <c r="AO6651" s="2"/>
      <c r="AP6651" s="2"/>
      <c r="AQ6651" s="2"/>
      <c r="AR6651" s="2"/>
      <c r="AS6651" s="2"/>
      <c r="AT6651" s="2"/>
      <c r="AU6651" s="2"/>
      <c r="AV6651" s="2" cm="1">
        <f t="array" ref="AV6651">_xlfn.UNIQUE(AQ6651:AU6651,TRUE)</f>
        <v>0</v>
      </c>
      <c r="AW6651" s="2"/>
      <c r="AX6651" s="2"/>
      <c r="AY6651" s="2"/>
      <c r="AZ6651" s="2"/>
      <c r="BA6651" s="2" t="b">
        <f t="shared" si="546"/>
        <v>0</v>
      </c>
      <c r="BB6651" s="2" t="b">
        <f t="shared" si="547"/>
        <v>0</v>
      </c>
      <c r="BC6651" s="2">
        <f t="shared" si="549"/>
        <v>0</v>
      </c>
    </row>
    <row r="6652" spans="2:55" x14ac:dyDescent="0.2">
      <c r="B6652" s="12">
        <v>6649</v>
      </c>
      <c r="C6652" s="335">
        <v>42784</v>
      </c>
      <c r="D6652" s="336">
        <v>0.44184027777777773</v>
      </c>
      <c r="E6652" s="12" t="s">
        <v>5913</v>
      </c>
      <c r="F6652" s="12" t="s">
        <v>5913</v>
      </c>
      <c r="G6652" s="12" t="s">
        <v>5914</v>
      </c>
      <c r="H6652" s="12" t="s">
        <v>5914</v>
      </c>
      <c r="I6652" s="12" t="s">
        <v>5914</v>
      </c>
      <c r="J6652" s="2" t="s">
        <v>5913</v>
      </c>
      <c r="K6652" s="2" t="s">
        <v>5914</v>
      </c>
      <c r="O6652" s="7">
        <f t="shared" si="551"/>
        <v>0.32357570034623861</v>
      </c>
      <c r="P6652" s="7">
        <f t="shared" si="551"/>
        <v>0.32357570034623861</v>
      </c>
      <c r="Q6652" s="7" t="str">
        <f t="shared" si="551"/>
        <v>-</v>
      </c>
      <c r="R6652" s="7" t="str">
        <f t="shared" si="551"/>
        <v>-</v>
      </c>
      <c r="S6652" s="7" t="str">
        <f t="shared" si="551"/>
        <v>-</v>
      </c>
      <c r="T6652" s="286">
        <f t="shared" si="548"/>
        <v>0.32357570034623861</v>
      </c>
      <c r="AN6652" s="2"/>
      <c r="AO6652" s="2"/>
      <c r="AP6652" s="2"/>
      <c r="AQ6652" s="2"/>
      <c r="AR6652" s="2"/>
      <c r="AS6652" s="2"/>
      <c r="AT6652" s="2"/>
      <c r="AU6652" s="2"/>
      <c r="AV6652" s="2" cm="1">
        <f t="array" ref="AV6652">_xlfn.UNIQUE(AQ6652:AU6652,TRUE)</f>
        <v>0</v>
      </c>
      <c r="AW6652" s="2"/>
      <c r="AX6652" s="2"/>
      <c r="AY6652" s="2"/>
      <c r="AZ6652" s="2"/>
      <c r="BA6652" s="2" t="b">
        <f t="shared" si="546"/>
        <v>0</v>
      </c>
      <c r="BB6652" s="2" t="b">
        <f t="shared" si="547"/>
        <v>0</v>
      </c>
      <c r="BC6652" s="2">
        <f t="shared" si="549"/>
        <v>0</v>
      </c>
    </row>
    <row r="6653" spans="2:55" x14ac:dyDescent="0.2">
      <c r="B6653" s="12">
        <v>6650</v>
      </c>
      <c r="C6653" s="335">
        <v>42784</v>
      </c>
      <c r="D6653" s="336">
        <v>0.44318287037037035</v>
      </c>
      <c r="E6653" s="12" t="s">
        <v>5913</v>
      </c>
      <c r="F6653" s="12" t="s">
        <v>5914</v>
      </c>
      <c r="G6653" s="12" t="s">
        <v>5914</v>
      </c>
      <c r="H6653" s="12" t="s">
        <v>5914</v>
      </c>
      <c r="I6653" s="12" t="s">
        <v>5914</v>
      </c>
      <c r="J6653" s="2" t="s">
        <v>5913</v>
      </c>
      <c r="K6653" s="2" t="s">
        <v>5914</v>
      </c>
      <c r="O6653" s="7">
        <f t="shared" si="551"/>
        <v>0.32357570034623861</v>
      </c>
      <c r="P6653" s="7" t="str">
        <f t="shared" si="551"/>
        <v>-</v>
      </c>
      <c r="Q6653" s="7" t="str">
        <f t="shared" si="551"/>
        <v>-</v>
      </c>
      <c r="R6653" s="7" t="str">
        <f t="shared" si="551"/>
        <v>-</v>
      </c>
      <c r="S6653" s="7" t="str">
        <f t="shared" si="551"/>
        <v>-</v>
      </c>
      <c r="T6653" s="286">
        <f t="shared" si="548"/>
        <v>0.32357570034623861</v>
      </c>
      <c r="AN6653" s="2"/>
      <c r="AO6653" s="2"/>
      <c r="AP6653" s="2"/>
      <c r="AQ6653" s="2"/>
      <c r="AR6653" s="2"/>
      <c r="AS6653" s="2"/>
      <c r="AT6653" s="2"/>
      <c r="AU6653" s="2"/>
      <c r="AV6653" s="2" cm="1">
        <f t="array" ref="AV6653">_xlfn.UNIQUE(AQ6653:AU6653,TRUE)</f>
        <v>0</v>
      </c>
      <c r="AW6653" s="2"/>
      <c r="AX6653" s="2"/>
      <c r="AY6653" s="2"/>
      <c r="AZ6653" s="2"/>
      <c r="BA6653" s="2" t="b">
        <f t="shared" si="546"/>
        <v>0</v>
      </c>
      <c r="BB6653" s="2" t="b">
        <f t="shared" si="547"/>
        <v>0</v>
      </c>
      <c r="BC6653" s="2">
        <f t="shared" si="549"/>
        <v>0</v>
      </c>
    </row>
    <row r="6654" spans="2:55" x14ac:dyDescent="0.2">
      <c r="B6654" s="12">
        <v>6651</v>
      </c>
      <c r="C6654" s="335">
        <v>42784</v>
      </c>
      <c r="D6654" s="336">
        <v>0.4440972222222222</v>
      </c>
      <c r="E6654" s="12" t="s">
        <v>5915</v>
      </c>
      <c r="F6654" s="12" t="s">
        <v>5914</v>
      </c>
      <c r="G6654" s="12" t="s">
        <v>5914</v>
      </c>
      <c r="H6654" s="12" t="s">
        <v>5914</v>
      </c>
      <c r="I6654" s="12" t="s">
        <v>5914</v>
      </c>
      <c r="J6654" s="2" t="s">
        <v>5915</v>
      </c>
      <c r="K6654" s="2" t="s">
        <v>5914</v>
      </c>
      <c r="O6654" s="7">
        <f t="shared" si="551"/>
        <v>0.4937572133039555</v>
      </c>
      <c r="P6654" s="7" t="str">
        <f t="shared" si="551"/>
        <v>-</v>
      </c>
      <c r="Q6654" s="7" t="str">
        <f t="shared" si="551"/>
        <v>-</v>
      </c>
      <c r="R6654" s="7" t="str">
        <f t="shared" si="551"/>
        <v>-</v>
      </c>
      <c r="S6654" s="7" t="str">
        <f t="shared" si="551"/>
        <v>-</v>
      </c>
      <c r="T6654" s="286">
        <f t="shared" si="548"/>
        <v>0.4937572133039555</v>
      </c>
      <c r="AN6654" s="2"/>
      <c r="AO6654" s="2"/>
      <c r="AP6654" s="2"/>
      <c r="AQ6654" s="2"/>
      <c r="AR6654" s="2"/>
      <c r="AS6654" s="2"/>
      <c r="AT6654" s="2"/>
      <c r="AU6654" s="2"/>
      <c r="AV6654" s="2" cm="1">
        <f t="array" ref="AV6654">_xlfn.UNIQUE(AQ6654:AU6654,TRUE)</f>
        <v>0</v>
      </c>
      <c r="AW6654" s="2"/>
      <c r="AX6654" s="2"/>
      <c r="AY6654" s="2"/>
      <c r="AZ6654" s="2"/>
      <c r="BA6654" s="2" t="b">
        <f t="shared" si="546"/>
        <v>0</v>
      </c>
      <c r="BB6654" s="2" t="b">
        <f t="shared" si="547"/>
        <v>0</v>
      </c>
      <c r="BC6654" s="2">
        <f t="shared" si="549"/>
        <v>0</v>
      </c>
    </row>
    <row r="6655" spans="2:55" x14ac:dyDescent="0.2">
      <c r="B6655" s="12">
        <v>6652</v>
      </c>
      <c r="C6655" s="335">
        <v>42784</v>
      </c>
      <c r="D6655" s="336">
        <v>0.4450115740740741</v>
      </c>
      <c r="E6655" s="12" t="s">
        <v>5913</v>
      </c>
      <c r="F6655" s="12" t="s">
        <v>5921</v>
      </c>
      <c r="G6655" s="12" t="s">
        <v>5914</v>
      </c>
      <c r="H6655" s="12" t="s">
        <v>5914</v>
      </c>
      <c r="I6655" s="12" t="s">
        <v>5914</v>
      </c>
      <c r="J6655" s="2" t="s">
        <v>5913</v>
      </c>
      <c r="K6655" s="2" t="s">
        <v>5921</v>
      </c>
      <c r="L6655" s="2" t="s">
        <v>5914</v>
      </c>
      <c r="O6655" s="7">
        <f t="shared" si="551"/>
        <v>0.32357570034623861</v>
      </c>
      <c r="P6655" s="7">
        <f t="shared" si="551"/>
        <v>0.1409086139964327</v>
      </c>
      <c r="Q6655" s="7" t="str">
        <f t="shared" si="551"/>
        <v>-</v>
      </c>
      <c r="R6655" s="7" t="str">
        <f t="shared" si="551"/>
        <v>-</v>
      </c>
      <c r="S6655" s="7" t="str">
        <f t="shared" si="551"/>
        <v>-</v>
      </c>
      <c r="T6655" s="286">
        <f t="shared" si="548"/>
        <v>0.1409086139964327</v>
      </c>
      <c r="AN6655" s="2"/>
      <c r="AO6655" s="2"/>
      <c r="AP6655" s="2"/>
      <c r="AQ6655" s="2"/>
      <c r="AR6655" s="2"/>
      <c r="AS6655" s="2"/>
      <c r="AT6655" s="2"/>
      <c r="AU6655" s="2"/>
      <c r="AV6655" s="2" cm="1">
        <f t="array" ref="AV6655">_xlfn.UNIQUE(AQ6655:AU6655,TRUE)</f>
        <v>0</v>
      </c>
      <c r="AW6655" s="2"/>
      <c r="AX6655" s="2"/>
      <c r="AY6655" s="2"/>
      <c r="AZ6655" s="2"/>
      <c r="BA6655" s="2" t="b">
        <f t="shared" si="546"/>
        <v>0</v>
      </c>
      <c r="BB6655" s="2" t="b">
        <f t="shared" si="547"/>
        <v>0</v>
      </c>
      <c r="BC6655" s="2">
        <f t="shared" si="549"/>
        <v>0</v>
      </c>
    </row>
    <row r="6656" spans="2:55" x14ac:dyDescent="0.2">
      <c r="B6656" s="12">
        <v>6653</v>
      </c>
      <c r="C6656" s="335">
        <v>42784</v>
      </c>
      <c r="D6656" s="336">
        <v>0.44796296296296295</v>
      </c>
      <c r="E6656" s="12" t="s">
        <v>5913</v>
      </c>
      <c r="F6656" s="12" t="s">
        <v>5921</v>
      </c>
      <c r="G6656" s="12"/>
      <c r="H6656" s="12" t="s">
        <v>5914</v>
      </c>
      <c r="I6656" s="12" t="s">
        <v>5914</v>
      </c>
      <c r="J6656" s="2" t="s">
        <v>5913</v>
      </c>
      <c r="K6656" s="2" t="s">
        <v>5921</v>
      </c>
      <c r="M6656" s="2" t="s">
        <v>5914</v>
      </c>
      <c r="O6656" s="7">
        <f t="shared" si="551"/>
        <v>0.32357570034623861</v>
      </c>
      <c r="P6656" s="7">
        <f t="shared" si="551"/>
        <v>0.1409086139964327</v>
      </c>
      <c r="Q6656" s="7" t="str">
        <f t="shared" si="551"/>
        <v>-</v>
      </c>
      <c r="R6656" s="7" t="str">
        <f t="shared" si="551"/>
        <v>-</v>
      </c>
      <c r="S6656" s="7" t="str">
        <f t="shared" si="551"/>
        <v>-</v>
      </c>
      <c r="T6656" s="286">
        <f t="shared" si="548"/>
        <v>0.1409086139964327</v>
      </c>
      <c r="AN6656" s="2"/>
      <c r="AO6656" s="2"/>
      <c r="AP6656" s="2"/>
      <c r="AQ6656" s="2"/>
      <c r="AR6656" s="2"/>
      <c r="AS6656" s="2"/>
      <c r="AT6656" s="2"/>
      <c r="AU6656" s="2"/>
      <c r="AV6656" s="2" cm="1">
        <f t="array" ref="AV6656">_xlfn.UNIQUE(AQ6656:AU6656,TRUE)</f>
        <v>0</v>
      </c>
      <c r="AW6656" s="2"/>
      <c r="AX6656" s="2"/>
      <c r="AY6656" s="2"/>
      <c r="AZ6656" s="2"/>
      <c r="BA6656" s="2" t="b">
        <f t="shared" si="546"/>
        <v>0</v>
      </c>
      <c r="BB6656" s="2" t="b">
        <f t="shared" si="547"/>
        <v>0</v>
      </c>
      <c r="BC6656" s="2">
        <f t="shared" si="549"/>
        <v>0</v>
      </c>
    </row>
    <row r="6657" spans="2:55" x14ac:dyDescent="0.2">
      <c r="B6657" s="12">
        <v>6654</v>
      </c>
      <c r="C6657" s="335">
        <v>42784</v>
      </c>
      <c r="D6657" s="336">
        <v>0.44945601851851852</v>
      </c>
      <c r="E6657" s="12" t="s">
        <v>5915</v>
      </c>
      <c r="F6657" s="12" t="s">
        <v>5921</v>
      </c>
      <c r="G6657" s="12" t="s">
        <v>5914</v>
      </c>
      <c r="H6657" s="12" t="s">
        <v>5914</v>
      </c>
      <c r="I6657" s="12" t="s">
        <v>5914</v>
      </c>
      <c r="J6657" s="2" t="s">
        <v>5915</v>
      </c>
      <c r="K6657" s="2" t="s">
        <v>5921</v>
      </c>
      <c r="L6657" s="2" t="s">
        <v>5914</v>
      </c>
      <c r="O6657" s="7">
        <f t="shared" si="551"/>
        <v>0.4937572133039555</v>
      </c>
      <c r="P6657" s="7">
        <f t="shared" si="551"/>
        <v>0.1409086139964327</v>
      </c>
      <c r="Q6657" s="7" t="str">
        <f t="shared" si="551"/>
        <v>-</v>
      </c>
      <c r="R6657" s="7" t="str">
        <f t="shared" si="551"/>
        <v>-</v>
      </c>
      <c r="S6657" s="7" t="str">
        <f t="shared" si="551"/>
        <v>-</v>
      </c>
      <c r="T6657" s="286">
        <f t="shared" si="548"/>
        <v>0.1409086139964327</v>
      </c>
      <c r="AN6657" s="2"/>
      <c r="AO6657" s="2"/>
      <c r="AP6657" s="2"/>
      <c r="AQ6657" s="2"/>
      <c r="AR6657" s="2"/>
      <c r="AS6657" s="2"/>
      <c r="AT6657" s="2"/>
      <c r="AU6657" s="2"/>
      <c r="AV6657" s="2" cm="1">
        <f t="array" ref="AV6657">_xlfn.UNIQUE(AQ6657:AU6657,TRUE)</f>
        <v>0</v>
      </c>
      <c r="AW6657" s="2"/>
      <c r="AX6657" s="2"/>
      <c r="AY6657" s="2"/>
      <c r="AZ6657" s="2"/>
      <c r="BA6657" s="2" t="b">
        <f t="shared" si="546"/>
        <v>0</v>
      </c>
      <c r="BB6657" s="2" t="b">
        <f t="shared" si="547"/>
        <v>0</v>
      </c>
      <c r="BC6657" s="2">
        <f t="shared" si="549"/>
        <v>0</v>
      </c>
    </row>
    <row r="6658" spans="2:55" x14ac:dyDescent="0.2">
      <c r="B6658" s="12">
        <v>6655</v>
      </c>
      <c r="C6658" s="335">
        <v>42784</v>
      </c>
      <c r="D6658" s="336">
        <v>0.44988425925925929</v>
      </c>
      <c r="E6658" s="12" t="s">
        <v>5921</v>
      </c>
      <c r="F6658" s="12"/>
      <c r="G6658" s="12" t="s">
        <v>5914</v>
      </c>
      <c r="H6658" s="12" t="s">
        <v>5914</v>
      </c>
      <c r="I6658" s="12" t="s">
        <v>5914</v>
      </c>
      <c r="J6658" s="2" t="s">
        <v>5921</v>
      </c>
      <c r="L6658" s="2" t="s">
        <v>5914</v>
      </c>
      <c r="O6658" s="7">
        <f t="shared" si="551"/>
        <v>0.1409086139964327</v>
      </c>
      <c r="P6658" s="7" t="str">
        <f t="shared" si="551"/>
        <v>-</v>
      </c>
      <c r="Q6658" s="7" t="str">
        <f t="shared" si="551"/>
        <v>-</v>
      </c>
      <c r="R6658" s="7" t="str">
        <f t="shared" si="551"/>
        <v>-</v>
      </c>
      <c r="S6658" s="7" t="str">
        <f t="shared" si="551"/>
        <v>-</v>
      </c>
      <c r="T6658" s="286">
        <f t="shared" si="548"/>
        <v>0.1409086139964327</v>
      </c>
      <c r="AN6658" s="2"/>
      <c r="AO6658" s="2"/>
      <c r="AP6658" s="2"/>
      <c r="AQ6658" s="2"/>
      <c r="AR6658" s="2"/>
      <c r="AS6658" s="2"/>
      <c r="AT6658" s="2"/>
      <c r="AU6658" s="2"/>
      <c r="AV6658" s="2" cm="1">
        <f t="array" ref="AV6658">_xlfn.UNIQUE(AQ6658:AU6658,TRUE)</f>
        <v>0</v>
      </c>
      <c r="AW6658" s="2"/>
      <c r="AX6658" s="2"/>
      <c r="AY6658" s="2"/>
      <c r="AZ6658" s="2"/>
      <c r="BA6658" s="2" t="b">
        <f t="shared" si="546"/>
        <v>0</v>
      </c>
      <c r="BB6658" s="2" t="b">
        <f t="shared" si="547"/>
        <v>0</v>
      </c>
      <c r="BC6658" s="2">
        <f t="shared" si="549"/>
        <v>0</v>
      </c>
    </row>
    <row r="6659" spans="2:55" x14ac:dyDescent="0.2">
      <c r="B6659" s="12">
        <v>6656</v>
      </c>
      <c r="C6659" s="335">
        <v>42784</v>
      </c>
      <c r="D6659" s="336">
        <v>0.4510763888888889</v>
      </c>
      <c r="E6659" s="12" t="s">
        <v>5917</v>
      </c>
      <c r="F6659" s="12" t="s">
        <v>5914</v>
      </c>
      <c r="G6659" s="12" t="s">
        <v>5914</v>
      </c>
      <c r="H6659" s="12" t="s">
        <v>5914</v>
      </c>
      <c r="I6659" s="12" t="s">
        <v>5914</v>
      </c>
      <c r="J6659" s="2" t="s">
        <v>5917</v>
      </c>
      <c r="K6659" s="2" t="s">
        <v>5914</v>
      </c>
      <c r="O6659" s="7">
        <f t="shared" si="551"/>
        <v>2.885321582205435E-2</v>
      </c>
      <c r="P6659" s="7" t="str">
        <f t="shared" si="551"/>
        <v>-</v>
      </c>
      <c r="Q6659" s="7" t="str">
        <f t="shared" si="551"/>
        <v>-</v>
      </c>
      <c r="R6659" s="7" t="str">
        <f t="shared" si="551"/>
        <v>-</v>
      </c>
      <c r="S6659" s="7" t="str">
        <f t="shared" si="551"/>
        <v>-</v>
      </c>
      <c r="T6659" s="286">
        <f t="shared" si="548"/>
        <v>2.885321582205435E-2</v>
      </c>
      <c r="AN6659" s="2"/>
      <c r="AO6659" s="2"/>
      <c r="AP6659" s="2"/>
      <c r="AQ6659" s="2"/>
      <c r="AR6659" s="2"/>
      <c r="AS6659" s="2"/>
      <c r="AT6659" s="2"/>
      <c r="AU6659" s="2"/>
      <c r="AV6659" s="2" cm="1">
        <f t="array" ref="AV6659">_xlfn.UNIQUE(AQ6659:AU6659,TRUE)</f>
        <v>0</v>
      </c>
      <c r="AW6659" s="2"/>
      <c r="AX6659" s="2"/>
      <c r="AY6659" s="2"/>
      <c r="AZ6659" s="2"/>
      <c r="BA6659" s="2" t="b">
        <f t="shared" si="546"/>
        <v>0</v>
      </c>
      <c r="BB6659" s="2" t="b">
        <f t="shared" si="547"/>
        <v>0</v>
      </c>
      <c r="BC6659" s="2">
        <f t="shared" si="549"/>
        <v>0</v>
      </c>
    </row>
    <row r="6660" spans="2:55" x14ac:dyDescent="0.2">
      <c r="B6660" s="12">
        <v>6657</v>
      </c>
      <c r="C6660" s="335">
        <v>42784</v>
      </c>
      <c r="D6660" s="336">
        <v>0.45469907407407412</v>
      </c>
      <c r="E6660" s="12" t="s">
        <v>5915</v>
      </c>
      <c r="F6660" s="12" t="s">
        <v>5914</v>
      </c>
      <c r="G6660" s="12" t="s">
        <v>5914</v>
      </c>
      <c r="H6660" s="12" t="s">
        <v>5914</v>
      </c>
      <c r="I6660" s="12" t="s">
        <v>5914</v>
      </c>
      <c r="J6660" s="2" t="s">
        <v>5915</v>
      </c>
      <c r="K6660" s="2" t="s">
        <v>5914</v>
      </c>
      <c r="O6660" s="7">
        <f t="shared" si="551"/>
        <v>0.4937572133039555</v>
      </c>
      <c r="P6660" s="7" t="str">
        <f t="shared" si="551"/>
        <v>-</v>
      </c>
      <c r="Q6660" s="7" t="str">
        <f t="shared" si="551"/>
        <v>-</v>
      </c>
      <c r="R6660" s="7" t="str">
        <f t="shared" si="551"/>
        <v>-</v>
      </c>
      <c r="S6660" s="7" t="str">
        <f t="shared" si="551"/>
        <v>-</v>
      </c>
      <c r="T6660" s="286">
        <f t="shared" si="548"/>
        <v>0.4937572133039555</v>
      </c>
      <c r="AN6660" s="2"/>
      <c r="AO6660" s="2"/>
      <c r="AP6660" s="2"/>
      <c r="AQ6660" s="2"/>
      <c r="AR6660" s="2"/>
      <c r="AS6660" s="2"/>
      <c r="AT6660" s="2"/>
      <c r="AU6660" s="2"/>
      <c r="AV6660" s="2" cm="1">
        <f t="array" ref="AV6660">_xlfn.UNIQUE(AQ6660:AU6660,TRUE)</f>
        <v>0</v>
      </c>
      <c r="AW6660" s="2"/>
      <c r="AX6660" s="2"/>
      <c r="AY6660" s="2"/>
      <c r="AZ6660" s="2"/>
      <c r="BA6660" s="2" t="b">
        <f t="shared" ref="BA6660:BA6723" si="552">OR($AE$9=$AV6660,$AE$9=$AW6660,$AE$9=$AX6660,$AE$9=$AY6660,$AE$9=$AZ6660)</f>
        <v>0</v>
      </c>
      <c r="BB6660" s="2" t="b">
        <f t="shared" ref="BB6660:BB6723" si="553">OR($AE$12=$AV6660,$AE$12=$AW6660,$AE$12=$AX6660,$AE$12=$AY6660,$AE$12=$AZ6660)</f>
        <v>0</v>
      </c>
      <c r="BC6660" s="2">
        <f t="shared" si="549"/>
        <v>0</v>
      </c>
    </row>
    <row r="6661" spans="2:55" x14ac:dyDescent="0.2">
      <c r="B6661" s="12">
        <v>6658</v>
      </c>
      <c r="C6661" s="335">
        <v>42784</v>
      </c>
      <c r="D6661" s="336">
        <v>0.45615740740740746</v>
      </c>
      <c r="E6661" s="12" t="s">
        <v>5913</v>
      </c>
      <c r="F6661" s="12" t="s">
        <v>5914</v>
      </c>
      <c r="G6661" s="12" t="s">
        <v>5914</v>
      </c>
      <c r="H6661" s="12" t="s">
        <v>5914</v>
      </c>
      <c r="I6661" s="12" t="s">
        <v>5914</v>
      </c>
      <c r="J6661" s="2" t="s">
        <v>5913</v>
      </c>
      <c r="K6661" s="2" t="s">
        <v>5914</v>
      </c>
      <c r="O6661" s="7">
        <f t="shared" si="551"/>
        <v>0.32357570034623861</v>
      </c>
      <c r="P6661" s="7" t="str">
        <f t="shared" si="551"/>
        <v>-</v>
      </c>
      <c r="Q6661" s="7" t="str">
        <f t="shared" si="551"/>
        <v>-</v>
      </c>
      <c r="R6661" s="7" t="str">
        <f t="shared" si="551"/>
        <v>-</v>
      </c>
      <c r="S6661" s="7" t="str">
        <f t="shared" si="551"/>
        <v>-</v>
      </c>
      <c r="T6661" s="286">
        <f t="shared" ref="T6661:T6724" si="554">MIN(O6661:S6661)</f>
        <v>0.32357570034623861</v>
      </c>
      <c r="AN6661" s="2"/>
      <c r="AO6661" s="2"/>
      <c r="AP6661" s="2"/>
      <c r="AQ6661" s="2"/>
      <c r="AR6661" s="2"/>
      <c r="AS6661" s="2"/>
      <c r="AT6661" s="2"/>
      <c r="AU6661" s="2"/>
      <c r="AV6661" s="2" cm="1">
        <f t="array" ref="AV6661">_xlfn.UNIQUE(AQ6661:AU6661,TRUE)</f>
        <v>0</v>
      </c>
      <c r="AW6661" s="2"/>
      <c r="AX6661" s="2"/>
      <c r="AY6661" s="2"/>
      <c r="AZ6661" s="2"/>
      <c r="BA6661" s="2" t="b">
        <f t="shared" si="552"/>
        <v>0</v>
      </c>
      <c r="BB6661" s="2" t="b">
        <f t="shared" si="553"/>
        <v>0</v>
      </c>
      <c r="BC6661" s="2">
        <f t="shared" ref="BC6661:BC6724" si="555">BA6661*BB6661</f>
        <v>0</v>
      </c>
    </row>
    <row r="6662" spans="2:55" x14ac:dyDescent="0.2">
      <c r="B6662" s="12">
        <v>6659</v>
      </c>
      <c r="C6662" s="335">
        <v>42784</v>
      </c>
      <c r="D6662" s="336">
        <v>0.4574421296296296</v>
      </c>
      <c r="E6662" s="12" t="s">
        <v>5915</v>
      </c>
      <c r="F6662" s="12" t="s">
        <v>5914</v>
      </c>
      <c r="G6662" s="12" t="s">
        <v>5914</v>
      </c>
      <c r="H6662" s="12" t="s">
        <v>5914</v>
      </c>
      <c r="I6662" s="12" t="s">
        <v>5914</v>
      </c>
      <c r="J6662" s="2" t="s">
        <v>5915</v>
      </c>
      <c r="K6662" s="2" t="s">
        <v>5914</v>
      </c>
      <c r="O6662" s="7">
        <f t="shared" si="551"/>
        <v>0.4937572133039555</v>
      </c>
      <c r="P6662" s="7" t="str">
        <f t="shared" si="551"/>
        <v>-</v>
      </c>
      <c r="Q6662" s="7" t="str">
        <f t="shared" si="551"/>
        <v>-</v>
      </c>
      <c r="R6662" s="7" t="str">
        <f t="shared" si="551"/>
        <v>-</v>
      </c>
      <c r="S6662" s="7" t="str">
        <f t="shared" si="551"/>
        <v>-</v>
      </c>
      <c r="T6662" s="286">
        <f t="shared" si="554"/>
        <v>0.4937572133039555</v>
      </c>
      <c r="AN6662" s="2"/>
      <c r="AO6662" s="2"/>
      <c r="AP6662" s="2"/>
      <c r="AQ6662" s="2"/>
      <c r="AR6662" s="2"/>
      <c r="AS6662" s="2"/>
      <c r="AT6662" s="2"/>
      <c r="AU6662" s="2"/>
      <c r="AV6662" s="2" cm="1">
        <f t="array" ref="AV6662">_xlfn.UNIQUE(AQ6662:AU6662,TRUE)</f>
        <v>0</v>
      </c>
      <c r="AW6662" s="2"/>
      <c r="AX6662" s="2"/>
      <c r="AY6662" s="2"/>
      <c r="AZ6662" s="2"/>
      <c r="BA6662" s="2" t="b">
        <f t="shared" si="552"/>
        <v>0</v>
      </c>
      <c r="BB6662" s="2" t="b">
        <f t="shared" si="553"/>
        <v>0</v>
      </c>
      <c r="BC6662" s="2">
        <f t="shared" si="555"/>
        <v>0</v>
      </c>
    </row>
    <row r="6663" spans="2:55" x14ac:dyDescent="0.2">
      <c r="B6663" s="12">
        <v>6660</v>
      </c>
      <c r="C6663" s="335">
        <v>42784</v>
      </c>
      <c r="D6663" s="336">
        <v>0.46078703703703705</v>
      </c>
      <c r="E6663" s="12" t="s">
        <v>5915</v>
      </c>
      <c r="F6663" s="12" t="s">
        <v>5915</v>
      </c>
      <c r="G6663" s="12" t="s">
        <v>5932</v>
      </c>
      <c r="H6663" s="12" t="s">
        <v>5941</v>
      </c>
      <c r="I6663" s="12"/>
      <c r="J6663" s="2" t="s">
        <v>5915</v>
      </c>
      <c r="K6663" s="2" t="s">
        <v>5932</v>
      </c>
      <c r="L6663" s="2" t="s">
        <v>5941</v>
      </c>
      <c r="N6663" s="2" t="s">
        <v>5934</v>
      </c>
      <c r="O6663" s="7">
        <f t="shared" si="551"/>
        <v>0.4937572133039555</v>
      </c>
      <c r="P6663" s="7">
        <f t="shared" si="551"/>
        <v>0.4937572133039555</v>
      </c>
      <c r="Q6663" s="7">
        <f t="shared" si="551"/>
        <v>3.7981324100304269E-2</v>
      </c>
      <c r="R6663" s="7">
        <f t="shared" si="551"/>
        <v>1.7626691847655019E-2</v>
      </c>
      <c r="S6663" s="7" t="str">
        <f t="shared" si="551"/>
        <v>-</v>
      </c>
      <c r="T6663" s="286">
        <f t="shared" si="554"/>
        <v>1.7626691847655019E-2</v>
      </c>
      <c r="AN6663" s="2"/>
      <c r="AO6663" s="2"/>
      <c r="AP6663" s="2"/>
      <c r="AQ6663" s="2"/>
      <c r="AR6663" s="2"/>
      <c r="AS6663" s="2"/>
      <c r="AT6663" s="2"/>
      <c r="AU6663" s="2"/>
      <c r="AV6663" s="2" cm="1">
        <f t="array" ref="AV6663">_xlfn.UNIQUE(AQ6663:AU6663,TRUE)</f>
        <v>0</v>
      </c>
      <c r="AW6663" s="2"/>
      <c r="AX6663" s="2"/>
      <c r="AY6663" s="2"/>
      <c r="AZ6663" s="2"/>
      <c r="BA6663" s="2" t="b">
        <f t="shared" si="552"/>
        <v>0</v>
      </c>
      <c r="BB6663" s="2" t="b">
        <f t="shared" si="553"/>
        <v>0</v>
      </c>
      <c r="BC6663" s="2">
        <f t="shared" si="555"/>
        <v>0</v>
      </c>
    </row>
    <row r="6664" spans="2:55" x14ac:dyDescent="0.2">
      <c r="B6664" s="12">
        <v>6661</v>
      </c>
      <c r="C6664" s="335">
        <v>42784</v>
      </c>
      <c r="D6664" s="336">
        <v>0.46152777777777776</v>
      </c>
      <c r="E6664" s="12" t="s">
        <v>5927</v>
      </c>
      <c r="F6664" s="12" t="s">
        <v>5914</v>
      </c>
      <c r="G6664" s="12" t="s">
        <v>5914</v>
      </c>
      <c r="H6664" s="12" t="s">
        <v>5914</v>
      </c>
      <c r="I6664" s="12" t="s">
        <v>5914</v>
      </c>
      <c r="J6664" s="2" t="s">
        <v>5927</v>
      </c>
      <c r="K6664" s="2" t="s">
        <v>5914</v>
      </c>
      <c r="O6664" s="7">
        <f t="shared" si="551"/>
        <v>7.0401846605812612E-2</v>
      </c>
      <c r="P6664" s="7" t="str">
        <f t="shared" si="551"/>
        <v>-</v>
      </c>
      <c r="Q6664" s="7" t="str">
        <f t="shared" si="551"/>
        <v>-</v>
      </c>
      <c r="R6664" s="7" t="str">
        <f t="shared" si="551"/>
        <v>-</v>
      </c>
      <c r="S6664" s="7" t="str">
        <f t="shared" si="551"/>
        <v>-</v>
      </c>
      <c r="T6664" s="286">
        <f t="shared" si="554"/>
        <v>7.0401846605812612E-2</v>
      </c>
      <c r="AN6664" s="2"/>
      <c r="AO6664" s="2"/>
      <c r="AP6664" s="2"/>
      <c r="AQ6664" s="2"/>
      <c r="AR6664" s="2"/>
      <c r="AS6664" s="2"/>
      <c r="AT6664" s="2"/>
      <c r="AU6664" s="2"/>
      <c r="AV6664" s="2" cm="1">
        <f t="array" ref="AV6664">_xlfn.UNIQUE(AQ6664:AU6664,TRUE)</f>
        <v>0</v>
      </c>
      <c r="AW6664" s="2"/>
      <c r="AX6664" s="2"/>
      <c r="AY6664" s="2"/>
      <c r="AZ6664" s="2"/>
      <c r="BA6664" s="2" t="b">
        <f t="shared" si="552"/>
        <v>0</v>
      </c>
      <c r="BB6664" s="2" t="b">
        <f t="shared" si="553"/>
        <v>0</v>
      </c>
      <c r="BC6664" s="2">
        <f t="shared" si="555"/>
        <v>0</v>
      </c>
    </row>
    <row r="6665" spans="2:55" x14ac:dyDescent="0.2">
      <c r="B6665" s="12">
        <v>6662</v>
      </c>
      <c r="C6665" s="335">
        <v>42784</v>
      </c>
      <c r="D6665" s="336">
        <v>0.46265046296296292</v>
      </c>
      <c r="E6665" s="12" t="s">
        <v>5959</v>
      </c>
      <c r="F6665" s="12"/>
      <c r="G6665" s="12" t="s">
        <v>5932</v>
      </c>
      <c r="H6665" s="12" t="s">
        <v>5915</v>
      </c>
      <c r="I6665" s="12" t="s">
        <v>5945</v>
      </c>
      <c r="J6665" s="2" t="s">
        <v>5959</v>
      </c>
      <c r="L6665" s="2" t="s">
        <v>5932</v>
      </c>
      <c r="M6665" s="2" t="s">
        <v>5915</v>
      </c>
      <c r="N6665" s="2" t="s">
        <v>5945</v>
      </c>
      <c r="O6665" s="7">
        <f t="shared" si="551"/>
        <v>2.9377819746091703E-3</v>
      </c>
      <c r="P6665" s="7" t="str">
        <f t="shared" si="551"/>
        <v>-</v>
      </c>
      <c r="Q6665" s="7">
        <f t="shared" si="551"/>
        <v>3.7981324100304269E-2</v>
      </c>
      <c r="R6665" s="7">
        <f t="shared" si="551"/>
        <v>0.4937572133039555</v>
      </c>
      <c r="S6665" s="7">
        <f t="shared" si="551"/>
        <v>1.3010177316126324E-2</v>
      </c>
      <c r="T6665" s="286">
        <f t="shared" si="554"/>
        <v>2.9377819746091703E-3</v>
      </c>
      <c r="AN6665" s="2"/>
      <c r="AO6665" s="2"/>
      <c r="AP6665" s="2"/>
      <c r="AQ6665" s="2"/>
      <c r="AR6665" s="2"/>
      <c r="AS6665" s="2"/>
      <c r="AT6665" s="2"/>
      <c r="AU6665" s="2"/>
      <c r="AV6665" s="2" cm="1">
        <f t="array" ref="AV6665">_xlfn.UNIQUE(AQ6665:AU6665,TRUE)</f>
        <v>0</v>
      </c>
      <c r="AW6665" s="2"/>
      <c r="AX6665" s="2"/>
      <c r="AY6665" s="2"/>
      <c r="AZ6665" s="2"/>
      <c r="BA6665" s="2" t="b">
        <f t="shared" si="552"/>
        <v>0</v>
      </c>
      <c r="BB6665" s="2" t="b">
        <f t="shared" si="553"/>
        <v>0</v>
      </c>
      <c r="BC6665" s="2">
        <f t="shared" si="555"/>
        <v>0</v>
      </c>
    </row>
    <row r="6666" spans="2:55" x14ac:dyDescent="0.2">
      <c r="B6666" s="12">
        <v>6663</v>
      </c>
      <c r="C6666" s="335">
        <v>42784</v>
      </c>
      <c r="D6666" s="336">
        <v>0.46348379629629632</v>
      </c>
      <c r="E6666" s="12" t="s">
        <v>5913</v>
      </c>
      <c r="F6666" s="12" t="s">
        <v>5914</v>
      </c>
      <c r="G6666" s="12" t="s">
        <v>5914</v>
      </c>
      <c r="H6666" s="12" t="s">
        <v>5914</v>
      </c>
      <c r="I6666" s="12" t="s">
        <v>5914</v>
      </c>
      <c r="J6666" s="2" t="s">
        <v>5913</v>
      </c>
      <c r="K6666" s="2" t="s">
        <v>5914</v>
      </c>
      <c r="O6666" s="7">
        <f t="shared" si="551"/>
        <v>0.32357570034623861</v>
      </c>
      <c r="P6666" s="7" t="str">
        <f t="shared" si="551"/>
        <v>-</v>
      </c>
      <c r="Q6666" s="7" t="str">
        <f t="shared" si="551"/>
        <v>-</v>
      </c>
      <c r="R6666" s="7" t="str">
        <f t="shared" si="551"/>
        <v>-</v>
      </c>
      <c r="S6666" s="7" t="str">
        <f t="shared" si="551"/>
        <v>-</v>
      </c>
      <c r="T6666" s="286">
        <f t="shared" si="554"/>
        <v>0.32357570034623861</v>
      </c>
      <c r="AN6666" s="2"/>
      <c r="AO6666" s="2"/>
      <c r="AP6666" s="2"/>
      <c r="AQ6666" s="2"/>
      <c r="AR6666" s="2"/>
      <c r="AS6666" s="2"/>
      <c r="AT6666" s="2"/>
      <c r="AU6666" s="2"/>
      <c r="AV6666" s="2" cm="1">
        <f t="array" ref="AV6666">_xlfn.UNIQUE(AQ6666:AU6666,TRUE)</f>
        <v>0</v>
      </c>
      <c r="AW6666" s="2"/>
      <c r="AX6666" s="2"/>
      <c r="AY6666" s="2"/>
      <c r="AZ6666" s="2"/>
      <c r="BA6666" s="2" t="b">
        <f t="shared" si="552"/>
        <v>0</v>
      </c>
      <c r="BB6666" s="2" t="b">
        <f t="shared" si="553"/>
        <v>0</v>
      </c>
      <c r="BC6666" s="2">
        <f t="shared" si="555"/>
        <v>0</v>
      </c>
    </row>
    <row r="6667" spans="2:55" x14ac:dyDescent="0.2">
      <c r="B6667" s="12">
        <v>6664</v>
      </c>
      <c r="C6667" s="335">
        <v>42784</v>
      </c>
      <c r="D6667" s="336">
        <v>0.46437499999999998</v>
      </c>
      <c r="E6667" s="12" t="s">
        <v>5924</v>
      </c>
      <c r="F6667" s="12" t="s">
        <v>5924</v>
      </c>
      <c r="G6667" s="12" t="s">
        <v>5913</v>
      </c>
      <c r="H6667" s="12" t="s">
        <v>5914</v>
      </c>
      <c r="I6667" s="12" t="s">
        <v>5914</v>
      </c>
      <c r="J6667" s="2" t="s">
        <v>5924</v>
      </c>
      <c r="K6667" s="2" t="s">
        <v>5913</v>
      </c>
      <c r="L6667" s="2" t="s">
        <v>5914</v>
      </c>
      <c r="O6667" s="7">
        <f t="shared" si="551"/>
        <v>8.4775994124436052E-2</v>
      </c>
      <c r="P6667" s="7">
        <f t="shared" si="551"/>
        <v>8.4775994124436052E-2</v>
      </c>
      <c r="Q6667" s="7">
        <f t="shared" si="551"/>
        <v>0.32357570034623861</v>
      </c>
      <c r="R6667" s="7" t="str">
        <f t="shared" si="551"/>
        <v>-</v>
      </c>
      <c r="S6667" s="7" t="str">
        <f t="shared" si="551"/>
        <v>-</v>
      </c>
      <c r="T6667" s="286">
        <f t="shared" si="554"/>
        <v>8.4775994124436052E-2</v>
      </c>
      <c r="AN6667" s="2"/>
      <c r="AO6667" s="2"/>
      <c r="AP6667" s="2"/>
      <c r="AQ6667" s="2"/>
      <c r="AR6667" s="2"/>
      <c r="AS6667" s="2"/>
      <c r="AT6667" s="2"/>
      <c r="AU6667" s="2"/>
      <c r="AV6667" s="2" cm="1">
        <f t="array" ref="AV6667">_xlfn.UNIQUE(AQ6667:AU6667,TRUE)</f>
        <v>0</v>
      </c>
      <c r="AW6667" s="2"/>
      <c r="AX6667" s="2"/>
      <c r="AY6667" s="2"/>
      <c r="AZ6667" s="2"/>
      <c r="BA6667" s="2" t="b">
        <f t="shared" si="552"/>
        <v>0</v>
      </c>
      <c r="BB6667" s="2" t="b">
        <f t="shared" si="553"/>
        <v>0</v>
      </c>
      <c r="BC6667" s="2">
        <f t="shared" si="555"/>
        <v>0</v>
      </c>
    </row>
    <row r="6668" spans="2:55" x14ac:dyDescent="0.2">
      <c r="B6668" s="12">
        <v>6665</v>
      </c>
      <c r="C6668" s="335">
        <v>42784</v>
      </c>
      <c r="D6668" s="336">
        <v>0.46467592592592594</v>
      </c>
      <c r="E6668" s="12" t="s">
        <v>5915</v>
      </c>
      <c r="F6668" s="12" t="s">
        <v>5914</v>
      </c>
      <c r="G6668" s="12" t="s">
        <v>5914</v>
      </c>
      <c r="H6668" s="12" t="s">
        <v>5914</v>
      </c>
      <c r="I6668" s="12" t="s">
        <v>5914</v>
      </c>
      <c r="J6668" s="2" t="s">
        <v>5915</v>
      </c>
      <c r="K6668" s="2" t="s">
        <v>5914</v>
      </c>
      <c r="O6668" s="7">
        <f t="shared" si="551"/>
        <v>0.4937572133039555</v>
      </c>
      <c r="P6668" s="7" t="str">
        <f t="shared" si="551"/>
        <v>-</v>
      </c>
      <c r="Q6668" s="7" t="str">
        <f t="shared" si="551"/>
        <v>-</v>
      </c>
      <c r="R6668" s="7" t="str">
        <f t="shared" si="551"/>
        <v>-</v>
      </c>
      <c r="S6668" s="7" t="str">
        <f t="shared" si="551"/>
        <v>-</v>
      </c>
      <c r="T6668" s="286">
        <f t="shared" si="554"/>
        <v>0.4937572133039555</v>
      </c>
      <c r="AN6668" s="2"/>
      <c r="AO6668" s="2"/>
      <c r="AP6668" s="2"/>
      <c r="AQ6668" s="2"/>
      <c r="AR6668" s="2"/>
      <c r="AS6668" s="2"/>
      <c r="AT6668" s="2"/>
      <c r="AU6668" s="2"/>
      <c r="AV6668" s="2" cm="1">
        <f t="array" ref="AV6668">_xlfn.UNIQUE(AQ6668:AU6668,TRUE)</f>
        <v>0</v>
      </c>
      <c r="AW6668" s="2"/>
      <c r="AX6668" s="2"/>
      <c r="AY6668" s="2"/>
      <c r="AZ6668" s="2"/>
      <c r="BA6668" s="2" t="b">
        <f t="shared" si="552"/>
        <v>0</v>
      </c>
      <c r="BB6668" s="2" t="b">
        <f t="shared" si="553"/>
        <v>0</v>
      </c>
      <c r="BC6668" s="2">
        <f t="shared" si="555"/>
        <v>0</v>
      </c>
    </row>
    <row r="6669" spans="2:55" x14ac:dyDescent="0.2">
      <c r="B6669" s="12">
        <v>6666</v>
      </c>
      <c r="C6669" s="335">
        <v>42784</v>
      </c>
      <c r="D6669" s="336">
        <v>0.46849537037037042</v>
      </c>
      <c r="E6669" s="12" t="s">
        <v>5915</v>
      </c>
      <c r="F6669" s="12" t="s">
        <v>5926</v>
      </c>
      <c r="G6669" s="12" t="s">
        <v>5913</v>
      </c>
      <c r="H6669" s="12" t="s">
        <v>5959</v>
      </c>
      <c r="I6669" s="12" t="s">
        <v>5914</v>
      </c>
      <c r="J6669" s="2" t="s">
        <v>5915</v>
      </c>
      <c r="K6669" s="2" t="s">
        <v>5926</v>
      </c>
      <c r="L6669" s="2" t="s">
        <v>5913</v>
      </c>
      <c r="M6669" s="2" t="s">
        <v>5959</v>
      </c>
      <c r="N6669" s="2" t="s">
        <v>5914</v>
      </c>
      <c r="O6669" s="7">
        <f t="shared" si="551"/>
        <v>0.4937572133039555</v>
      </c>
      <c r="P6669" s="7">
        <f t="shared" si="551"/>
        <v>6.1063896757947753E-2</v>
      </c>
      <c r="Q6669" s="7">
        <f t="shared" si="551"/>
        <v>0.32357570034623861</v>
      </c>
      <c r="R6669" s="7">
        <f t="shared" si="551"/>
        <v>2.9377819746091703E-3</v>
      </c>
      <c r="S6669" s="7" t="str">
        <f t="shared" si="551"/>
        <v>-</v>
      </c>
      <c r="T6669" s="286">
        <f t="shared" si="554"/>
        <v>2.9377819746091703E-3</v>
      </c>
      <c r="AN6669" s="2"/>
      <c r="AO6669" s="2"/>
      <c r="AP6669" s="2"/>
      <c r="AQ6669" s="2"/>
      <c r="AR6669" s="2"/>
      <c r="AS6669" s="2"/>
      <c r="AT6669" s="2"/>
      <c r="AU6669" s="2"/>
      <c r="AV6669" s="2" cm="1">
        <f t="array" ref="AV6669">_xlfn.UNIQUE(AQ6669:AU6669,TRUE)</f>
        <v>0</v>
      </c>
      <c r="AW6669" s="2"/>
      <c r="AX6669" s="2"/>
      <c r="AY6669" s="2"/>
      <c r="AZ6669" s="2"/>
      <c r="BA6669" s="2" t="b">
        <f t="shared" si="552"/>
        <v>0</v>
      </c>
      <c r="BB6669" s="2" t="b">
        <f t="shared" si="553"/>
        <v>0</v>
      </c>
      <c r="BC6669" s="2">
        <f t="shared" si="555"/>
        <v>0</v>
      </c>
    </row>
    <row r="6670" spans="2:55" x14ac:dyDescent="0.2">
      <c r="B6670" s="12">
        <v>6667</v>
      </c>
      <c r="C6670" s="335">
        <v>42784</v>
      </c>
      <c r="D6670" s="336">
        <v>0.47008101851851852</v>
      </c>
      <c r="E6670" s="12" t="s">
        <v>5913</v>
      </c>
      <c r="F6670" s="12" t="s">
        <v>5913</v>
      </c>
      <c r="G6670" s="12" t="s">
        <v>5924</v>
      </c>
      <c r="H6670" s="12" t="s">
        <v>5914</v>
      </c>
      <c r="I6670" s="12" t="s">
        <v>5914</v>
      </c>
      <c r="J6670" s="2" t="s">
        <v>5913</v>
      </c>
      <c r="K6670" s="2" t="s">
        <v>5924</v>
      </c>
      <c r="L6670" s="2" t="s">
        <v>5914</v>
      </c>
      <c r="O6670" s="7">
        <f t="shared" si="551"/>
        <v>0.32357570034623861</v>
      </c>
      <c r="P6670" s="7">
        <f t="shared" si="551"/>
        <v>0.32357570034623861</v>
      </c>
      <c r="Q6670" s="7">
        <f t="shared" si="551"/>
        <v>8.4775994124436052E-2</v>
      </c>
      <c r="R6670" s="7" t="str">
        <f t="shared" si="551"/>
        <v>-</v>
      </c>
      <c r="S6670" s="7" t="str">
        <f t="shared" si="551"/>
        <v>-</v>
      </c>
      <c r="T6670" s="286">
        <f t="shared" si="554"/>
        <v>8.4775994124436052E-2</v>
      </c>
      <c r="AN6670" s="2"/>
      <c r="AO6670" s="2"/>
      <c r="AP6670" s="2"/>
      <c r="AQ6670" s="2"/>
      <c r="AR6670" s="2"/>
      <c r="AS6670" s="2"/>
      <c r="AT6670" s="2"/>
      <c r="AU6670" s="2"/>
      <c r="AV6670" s="2" cm="1">
        <f t="array" ref="AV6670">_xlfn.UNIQUE(AQ6670:AU6670,TRUE)</f>
        <v>0</v>
      </c>
      <c r="AW6670" s="2"/>
      <c r="AX6670" s="2"/>
      <c r="AY6670" s="2"/>
      <c r="AZ6670" s="2"/>
      <c r="BA6670" s="2" t="b">
        <f t="shared" si="552"/>
        <v>0</v>
      </c>
      <c r="BB6670" s="2" t="b">
        <f t="shared" si="553"/>
        <v>0</v>
      </c>
      <c r="BC6670" s="2">
        <f t="shared" si="555"/>
        <v>0</v>
      </c>
    </row>
    <row r="6671" spans="2:55" x14ac:dyDescent="0.2">
      <c r="B6671" s="12">
        <v>6668</v>
      </c>
      <c r="C6671" s="335">
        <v>42784</v>
      </c>
      <c r="D6671" s="336">
        <v>0.47113425925925928</v>
      </c>
      <c r="E6671" s="12" t="s">
        <v>5919</v>
      </c>
      <c r="F6671" s="12" t="s">
        <v>5914</v>
      </c>
      <c r="G6671" s="12" t="s">
        <v>5914</v>
      </c>
      <c r="H6671" s="12" t="s">
        <v>5914</v>
      </c>
      <c r="I6671" s="12" t="s">
        <v>5914</v>
      </c>
      <c r="J6671" s="2" t="s">
        <v>5919</v>
      </c>
      <c r="K6671" s="2" t="s">
        <v>5914</v>
      </c>
      <c r="O6671" s="7">
        <f t="shared" si="551"/>
        <v>1.4688909873045851E-2</v>
      </c>
      <c r="P6671" s="7" t="str">
        <f t="shared" si="551"/>
        <v>-</v>
      </c>
      <c r="Q6671" s="7" t="str">
        <f t="shared" si="551"/>
        <v>-</v>
      </c>
      <c r="R6671" s="7" t="str">
        <f t="shared" si="551"/>
        <v>-</v>
      </c>
      <c r="S6671" s="7" t="str">
        <f t="shared" si="551"/>
        <v>-</v>
      </c>
      <c r="T6671" s="286">
        <f t="shared" si="554"/>
        <v>1.4688909873045851E-2</v>
      </c>
      <c r="AN6671" s="2"/>
      <c r="AO6671" s="2"/>
      <c r="AP6671" s="2"/>
      <c r="AQ6671" s="2"/>
      <c r="AR6671" s="2"/>
      <c r="AS6671" s="2"/>
      <c r="AT6671" s="2"/>
      <c r="AU6671" s="2"/>
      <c r="AV6671" s="2" cm="1">
        <f t="array" ref="AV6671">_xlfn.UNIQUE(AQ6671:AU6671,TRUE)</f>
        <v>0</v>
      </c>
      <c r="AW6671" s="2"/>
      <c r="AX6671" s="2"/>
      <c r="AY6671" s="2"/>
      <c r="AZ6671" s="2"/>
      <c r="BA6671" s="2" t="b">
        <f t="shared" si="552"/>
        <v>0</v>
      </c>
      <c r="BB6671" s="2" t="b">
        <f t="shared" si="553"/>
        <v>0</v>
      </c>
      <c r="BC6671" s="2">
        <f t="shared" si="555"/>
        <v>0</v>
      </c>
    </row>
    <row r="6672" spans="2:55" x14ac:dyDescent="0.2">
      <c r="B6672" s="12">
        <v>6669</v>
      </c>
      <c r="C6672" s="335">
        <v>42784</v>
      </c>
      <c r="D6672" s="336">
        <v>0.47335648148148146</v>
      </c>
      <c r="E6672" s="12" t="s">
        <v>5913</v>
      </c>
      <c r="F6672" s="12" t="s">
        <v>5921</v>
      </c>
      <c r="G6672" s="12" t="s">
        <v>5929</v>
      </c>
      <c r="H6672" s="12" t="s">
        <v>5945</v>
      </c>
      <c r="I6672" s="12" t="s">
        <v>5941</v>
      </c>
      <c r="J6672" s="2" t="s">
        <v>5913</v>
      </c>
      <c r="K6672" s="2" t="s">
        <v>5921</v>
      </c>
      <c r="L6672" s="2" t="s">
        <v>5929</v>
      </c>
      <c r="M6672" s="2" t="s">
        <v>5945</v>
      </c>
      <c r="N6672" s="2" t="s">
        <v>5941</v>
      </c>
      <c r="O6672" s="7">
        <f t="shared" si="551"/>
        <v>0.32357570034623861</v>
      </c>
      <c r="P6672" s="7">
        <f t="shared" si="551"/>
        <v>0.1409086139964327</v>
      </c>
      <c r="Q6672" s="7">
        <f t="shared" si="551"/>
        <v>3.8820690378764032E-2</v>
      </c>
      <c r="R6672" s="7">
        <f t="shared" si="551"/>
        <v>1.3010177316126324E-2</v>
      </c>
      <c r="S6672" s="7">
        <f t="shared" si="551"/>
        <v>1.7626691847655019E-2</v>
      </c>
      <c r="T6672" s="286">
        <f t="shared" si="554"/>
        <v>1.3010177316126324E-2</v>
      </c>
      <c r="AN6672" s="2"/>
      <c r="AO6672" s="2"/>
      <c r="AP6672" s="2"/>
      <c r="AQ6672" s="2"/>
      <c r="AR6672" s="2"/>
      <c r="AS6672" s="2"/>
      <c r="AT6672" s="2"/>
      <c r="AU6672" s="2"/>
      <c r="AV6672" s="2" cm="1">
        <f t="array" ref="AV6672">_xlfn.UNIQUE(AQ6672:AU6672,TRUE)</f>
        <v>0</v>
      </c>
      <c r="AW6672" s="2"/>
      <c r="AX6672" s="2"/>
      <c r="AY6672" s="2"/>
      <c r="AZ6672" s="2"/>
      <c r="BA6672" s="2" t="b">
        <f t="shared" si="552"/>
        <v>0</v>
      </c>
      <c r="BB6672" s="2" t="b">
        <f t="shared" si="553"/>
        <v>0</v>
      </c>
      <c r="BC6672" s="2">
        <f t="shared" si="555"/>
        <v>0</v>
      </c>
    </row>
    <row r="6673" spans="2:55" x14ac:dyDescent="0.2">
      <c r="B6673" s="12">
        <v>6670</v>
      </c>
      <c r="C6673" s="335">
        <v>42784</v>
      </c>
      <c r="D6673" s="336">
        <v>0.47438657407407409</v>
      </c>
      <c r="E6673" s="12" t="s">
        <v>5913</v>
      </c>
      <c r="F6673" s="12" t="s">
        <v>5913</v>
      </c>
      <c r="G6673" s="12" t="s">
        <v>5929</v>
      </c>
      <c r="H6673" s="12" t="s">
        <v>5924</v>
      </c>
      <c r="I6673" s="12" t="s">
        <v>5914</v>
      </c>
      <c r="J6673" s="2" t="s">
        <v>5913</v>
      </c>
      <c r="K6673" s="2" t="s">
        <v>5929</v>
      </c>
      <c r="L6673" s="2" t="s">
        <v>5924</v>
      </c>
      <c r="M6673" s="2" t="s">
        <v>5914</v>
      </c>
      <c r="O6673" s="7">
        <f t="shared" si="551"/>
        <v>0.32357570034623861</v>
      </c>
      <c r="P6673" s="7">
        <f t="shared" si="551"/>
        <v>0.32357570034623861</v>
      </c>
      <c r="Q6673" s="7">
        <f t="shared" si="551"/>
        <v>3.8820690378764032E-2</v>
      </c>
      <c r="R6673" s="7">
        <f t="shared" si="551"/>
        <v>8.4775994124436052E-2</v>
      </c>
      <c r="S6673" s="7" t="str">
        <f t="shared" si="551"/>
        <v>-</v>
      </c>
      <c r="T6673" s="286">
        <f t="shared" si="554"/>
        <v>3.8820690378764032E-2</v>
      </c>
      <c r="AN6673" s="2"/>
      <c r="AO6673" s="2"/>
      <c r="AP6673" s="2"/>
      <c r="AQ6673" s="2"/>
      <c r="AR6673" s="2"/>
      <c r="AS6673" s="2"/>
      <c r="AT6673" s="2"/>
      <c r="AU6673" s="2"/>
      <c r="AV6673" s="2" cm="1">
        <f t="array" ref="AV6673">_xlfn.UNIQUE(AQ6673:AU6673,TRUE)</f>
        <v>0</v>
      </c>
      <c r="AW6673" s="2"/>
      <c r="AX6673" s="2"/>
      <c r="AY6673" s="2"/>
      <c r="AZ6673" s="2"/>
      <c r="BA6673" s="2" t="b">
        <f t="shared" si="552"/>
        <v>0</v>
      </c>
      <c r="BB6673" s="2" t="b">
        <f t="shared" si="553"/>
        <v>0</v>
      </c>
      <c r="BC6673" s="2">
        <f t="shared" si="555"/>
        <v>0</v>
      </c>
    </row>
    <row r="6674" spans="2:55" x14ac:dyDescent="0.2">
      <c r="B6674" s="12">
        <v>6671</v>
      </c>
      <c r="C6674" s="335">
        <v>42784</v>
      </c>
      <c r="D6674" s="336">
        <v>0.47956018518518517</v>
      </c>
      <c r="E6674" s="12" t="s">
        <v>5913</v>
      </c>
      <c r="F6674" s="12" t="s">
        <v>5914</v>
      </c>
      <c r="G6674" s="12" t="s">
        <v>5914</v>
      </c>
      <c r="H6674" s="12" t="s">
        <v>5914</v>
      </c>
      <c r="I6674" s="12" t="s">
        <v>5914</v>
      </c>
      <c r="J6674" s="2" t="s">
        <v>5913</v>
      </c>
      <c r="K6674" s="2" t="s">
        <v>5914</v>
      </c>
      <c r="O6674" s="7">
        <f t="shared" si="551"/>
        <v>0.32357570034623861</v>
      </c>
      <c r="P6674" s="7" t="str">
        <f t="shared" si="551"/>
        <v>-</v>
      </c>
      <c r="Q6674" s="7" t="str">
        <f t="shared" si="551"/>
        <v>-</v>
      </c>
      <c r="R6674" s="7" t="str">
        <f t="shared" si="551"/>
        <v>-</v>
      </c>
      <c r="S6674" s="7" t="str">
        <f t="shared" si="551"/>
        <v>-</v>
      </c>
      <c r="T6674" s="286">
        <f t="shared" si="554"/>
        <v>0.32357570034623861</v>
      </c>
      <c r="AN6674" s="2"/>
      <c r="AO6674" s="2"/>
      <c r="AP6674" s="2"/>
      <c r="AQ6674" s="2"/>
      <c r="AR6674" s="2"/>
      <c r="AS6674" s="2"/>
      <c r="AT6674" s="2"/>
      <c r="AU6674" s="2"/>
      <c r="AV6674" s="2" cm="1">
        <f t="array" ref="AV6674">_xlfn.UNIQUE(AQ6674:AU6674,TRUE)</f>
        <v>0</v>
      </c>
      <c r="AW6674" s="2"/>
      <c r="AX6674" s="2"/>
      <c r="AY6674" s="2"/>
      <c r="AZ6674" s="2"/>
      <c r="BA6674" s="2" t="b">
        <f t="shared" si="552"/>
        <v>0</v>
      </c>
      <c r="BB6674" s="2" t="b">
        <f t="shared" si="553"/>
        <v>0</v>
      </c>
      <c r="BC6674" s="2">
        <f t="shared" si="555"/>
        <v>0</v>
      </c>
    </row>
    <row r="6675" spans="2:55" x14ac:dyDescent="0.2">
      <c r="B6675" s="12">
        <v>6672</v>
      </c>
      <c r="C6675" s="335">
        <v>42784</v>
      </c>
      <c r="D6675" s="336">
        <v>0.48181712962962964</v>
      </c>
      <c r="E6675" s="12" t="s">
        <v>5915</v>
      </c>
      <c r="F6675" s="12" t="s">
        <v>5915</v>
      </c>
      <c r="G6675" s="12" t="s">
        <v>5914</v>
      </c>
      <c r="H6675" s="12" t="s">
        <v>5914</v>
      </c>
      <c r="I6675" s="12" t="s">
        <v>5914</v>
      </c>
      <c r="J6675" s="2" t="s">
        <v>5915</v>
      </c>
      <c r="K6675" s="2" t="s">
        <v>5914</v>
      </c>
      <c r="O6675" s="7">
        <f t="shared" si="551"/>
        <v>0.4937572133039555</v>
      </c>
      <c r="P6675" s="7">
        <f t="shared" si="551"/>
        <v>0.4937572133039555</v>
      </c>
      <c r="Q6675" s="7" t="str">
        <f t="shared" si="551"/>
        <v>-</v>
      </c>
      <c r="R6675" s="7" t="str">
        <f t="shared" si="551"/>
        <v>-</v>
      </c>
      <c r="S6675" s="7" t="str">
        <f t="shared" si="551"/>
        <v>-</v>
      </c>
      <c r="T6675" s="286">
        <f t="shared" si="554"/>
        <v>0.4937572133039555</v>
      </c>
      <c r="AN6675" s="2"/>
      <c r="AO6675" s="2"/>
      <c r="AP6675" s="2"/>
      <c r="AQ6675" s="2"/>
      <c r="AR6675" s="2"/>
      <c r="AS6675" s="2"/>
      <c r="AT6675" s="2"/>
      <c r="AU6675" s="2"/>
      <c r="AV6675" s="2" cm="1">
        <f t="array" ref="AV6675">_xlfn.UNIQUE(AQ6675:AU6675,TRUE)</f>
        <v>0</v>
      </c>
      <c r="AW6675" s="2"/>
      <c r="AX6675" s="2"/>
      <c r="AY6675" s="2"/>
      <c r="AZ6675" s="2"/>
      <c r="BA6675" s="2" t="b">
        <f t="shared" si="552"/>
        <v>0</v>
      </c>
      <c r="BB6675" s="2" t="b">
        <f t="shared" si="553"/>
        <v>0</v>
      </c>
      <c r="BC6675" s="2">
        <f t="shared" si="555"/>
        <v>0</v>
      </c>
    </row>
    <row r="6676" spans="2:55" x14ac:dyDescent="0.2">
      <c r="B6676" s="12">
        <v>6673</v>
      </c>
      <c r="C6676" s="335">
        <v>42784</v>
      </c>
      <c r="D6676" s="336">
        <v>0.48317129629629635</v>
      </c>
      <c r="E6676" s="12" t="s">
        <v>5915</v>
      </c>
      <c r="F6676" s="12" t="s">
        <v>5915</v>
      </c>
      <c r="G6676" s="12" t="s">
        <v>5914</v>
      </c>
      <c r="H6676" s="12" t="s">
        <v>5914</v>
      </c>
      <c r="I6676" s="12" t="s">
        <v>5914</v>
      </c>
      <c r="J6676" s="2" t="s">
        <v>5915</v>
      </c>
      <c r="K6676" s="2" t="s">
        <v>5914</v>
      </c>
      <c r="O6676" s="7">
        <f t="shared" si="551"/>
        <v>0.4937572133039555</v>
      </c>
      <c r="P6676" s="7">
        <f t="shared" si="551"/>
        <v>0.4937572133039555</v>
      </c>
      <c r="Q6676" s="7" t="str">
        <f t="shared" si="551"/>
        <v>-</v>
      </c>
      <c r="R6676" s="7" t="str">
        <f t="shared" si="551"/>
        <v>-</v>
      </c>
      <c r="S6676" s="7" t="str">
        <f t="shared" si="551"/>
        <v>-</v>
      </c>
      <c r="T6676" s="286">
        <f t="shared" si="554"/>
        <v>0.4937572133039555</v>
      </c>
      <c r="AN6676" s="2"/>
      <c r="AO6676" s="2"/>
      <c r="AP6676" s="2"/>
      <c r="AQ6676" s="2"/>
      <c r="AR6676" s="2"/>
      <c r="AS6676" s="2"/>
      <c r="AT6676" s="2"/>
      <c r="AU6676" s="2"/>
      <c r="AV6676" s="2" cm="1">
        <f t="array" ref="AV6676">_xlfn.UNIQUE(AQ6676:AU6676,TRUE)</f>
        <v>0</v>
      </c>
      <c r="AW6676" s="2"/>
      <c r="AX6676" s="2"/>
      <c r="AY6676" s="2"/>
      <c r="AZ6676" s="2"/>
      <c r="BA6676" s="2" t="b">
        <f t="shared" si="552"/>
        <v>0</v>
      </c>
      <c r="BB6676" s="2" t="b">
        <f t="shared" si="553"/>
        <v>0</v>
      </c>
      <c r="BC6676" s="2">
        <f t="shared" si="555"/>
        <v>0</v>
      </c>
    </row>
    <row r="6677" spans="2:55" x14ac:dyDescent="0.2">
      <c r="B6677" s="12">
        <v>6674</v>
      </c>
      <c r="C6677" s="335">
        <v>42784</v>
      </c>
      <c r="D6677" s="336">
        <v>0.49265046296296294</v>
      </c>
      <c r="E6677" s="12" t="s">
        <v>5913</v>
      </c>
      <c r="F6677" s="12" t="s">
        <v>5917</v>
      </c>
      <c r="G6677" s="12"/>
      <c r="H6677" s="12" t="s">
        <v>5914</v>
      </c>
      <c r="I6677" s="12" t="s">
        <v>5914</v>
      </c>
      <c r="J6677" s="2" t="s">
        <v>5913</v>
      </c>
      <c r="K6677" s="2" t="s">
        <v>5917</v>
      </c>
      <c r="M6677" s="2" t="s">
        <v>5914</v>
      </c>
      <c r="O6677" s="7">
        <f t="shared" si="551"/>
        <v>0.32357570034623861</v>
      </c>
      <c r="P6677" s="7">
        <f t="shared" si="551"/>
        <v>2.885321582205435E-2</v>
      </c>
      <c r="Q6677" s="7" t="str">
        <f t="shared" si="551"/>
        <v>-</v>
      </c>
      <c r="R6677" s="7" t="str">
        <f t="shared" si="551"/>
        <v>-</v>
      </c>
      <c r="S6677" s="7" t="str">
        <f t="shared" si="551"/>
        <v>-</v>
      </c>
      <c r="T6677" s="286">
        <f t="shared" si="554"/>
        <v>2.885321582205435E-2</v>
      </c>
      <c r="AN6677" s="2"/>
      <c r="AO6677" s="2"/>
      <c r="AP6677" s="2"/>
      <c r="AQ6677" s="2"/>
      <c r="AR6677" s="2"/>
      <c r="AS6677" s="2"/>
      <c r="AT6677" s="2"/>
      <c r="AU6677" s="2"/>
      <c r="AV6677" s="2" cm="1">
        <f t="array" ref="AV6677">_xlfn.UNIQUE(AQ6677:AU6677,TRUE)</f>
        <v>0</v>
      </c>
      <c r="AW6677" s="2"/>
      <c r="AX6677" s="2"/>
      <c r="AY6677" s="2"/>
      <c r="AZ6677" s="2"/>
      <c r="BA6677" s="2" t="b">
        <f t="shared" si="552"/>
        <v>0</v>
      </c>
      <c r="BB6677" s="2" t="b">
        <f t="shared" si="553"/>
        <v>0</v>
      </c>
      <c r="BC6677" s="2">
        <f t="shared" si="555"/>
        <v>0</v>
      </c>
    </row>
    <row r="6678" spans="2:55" x14ac:dyDescent="0.2">
      <c r="B6678" s="12">
        <v>6675</v>
      </c>
      <c r="C6678" s="335">
        <v>42784</v>
      </c>
      <c r="D6678" s="336">
        <v>0.49299768518518516</v>
      </c>
      <c r="E6678" s="12" t="s">
        <v>5913</v>
      </c>
      <c r="F6678" s="12" t="s">
        <v>5915</v>
      </c>
      <c r="G6678" s="12" t="s">
        <v>5915</v>
      </c>
      <c r="H6678" s="12" t="s">
        <v>5914</v>
      </c>
      <c r="I6678" s="12" t="s">
        <v>5914</v>
      </c>
      <c r="J6678" s="2" t="s">
        <v>5913</v>
      </c>
      <c r="K6678" s="2" t="s">
        <v>5915</v>
      </c>
      <c r="L6678" s="2" t="s">
        <v>5914</v>
      </c>
      <c r="O6678" s="7">
        <f t="shared" si="551"/>
        <v>0.32357570034623861</v>
      </c>
      <c r="P6678" s="7">
        <f t="shared" si="551"/>
        <v>0.4937572133039555</v>
      </c>
      <c r="Q6678" s="7">
        <f t="shared" si="551"/>
        <v>0.4937572133039555</v>
      </c>
      <c r="R6678" s="7" t="str">
        <f t="shared" si="551"/>
        <v>-</v>
      </c>
      <c r="S6678" s="7" t="str">
        <f t="shared" si="551"/>
        <v>-</v>
      </c>
      <c r="T6678" s="286">
        <f t="shared" si="554"/>
        <v>0.32357570034623861</v>
      </c>
      <c r="AN6678" s="2"/>
      <c r="AO6678" s="2"/>
      <c r="AP6678" s="2"/>
      <c r="AQ6678" s="2"/>
      <c r="AR6678" s="2"/>
      <c r="AS6678" s="2"/>
      <c r="AT6678" s="2"/>
      <c r="AU6678" s="2"/>
      <c r="AV6678" s="2" cm="1">
        <f t="array" ref="AV6678">_xlfn.UNIQUE(AQ6678:AU6678,TRUE)</f>
        <v>0</v>
      </c>
      <c r="AW6678" s="2"/>
      <c r="AX6678" s="2"/>
      <c r="AY6678" s="2"/>
      <c r="AZ6678" s="2"/>
      <c r="BA6678" s="2" t="b">
        <f t="shared" si="552"/>
        <v>0</v>
      </c>
      <c r="BB6678" s="2" t="b">
        <f t="shared" si="553"/>
        <v>0</v>
      </c>
      <c r="BC6678" s="2">
        <f t="shared" si="555"/>
        <v>0</v>
      </c>
    </row>
    <row r="6679" spans="2:55" x14ac:dyDescent="0.2">
      <c r="B6679" s="12">
        <v>6676</v>
      </c>
      <c r="C6679" s="335">
        <v>42784</v>
      </c>
      <c r="D6679" s="336">
        <v>0.49410879629629628</v>
      </c>
      <c r="E6679" s="12" t="s">
        <v>5930</v>
      </c>
      <c r="F6679" s="12" t="s">
        <v>5913</v>
      </c>
      <c r="G6679" s="12" t="s">
        <v>5915</v>
      </c>
      <c r="H6679" s="12" t="s">
        <v>5938</v>
      </c>
      <c r="I6679" s="12" t="s">
        <v>5914</v>
      </c>
      <c r="J6679" s="2" t="s">
        <v>5930</v>
      </c>
      <c r="K6679" s="2" t="s">
        <v>5913</v>
      </c>
      <c r="L6679" s="2" t="s">
        <v>5915</v>
      </c>
      <c r="M6679" s="2" t="s">
        <v>5938</v>
      </c>
      <c r="N6679" s="2" t="s">
        <v>5914</v>
      </c>
      <c r="O6679" s="7">
        <f t="shared" si="551"/>
        <v>3.8505928024341621E-2</v>
      </c>
      <c r="P6679" s="7">
        <f t="shared" si="551"/>
        <v>0.32357570034623861</v>
      </c>
      <c r="Q6679" s="7">
        <f t="shared" si="551"/>
        <v>0.4937572133039555</v>
      </c>
      <c r="R6679" s="7">
        <f t="shared" si="551"/>
        <v>3.2840205644738225E-2</v>
      </c>
      <c r="S6679" s="7" t="str">
        <f t="shared" si="551"/>
        <v>-</v>
      </c>
      <c r="T6679" s="286">
        <f t="shared" si="554"/>
        <v>3.2840205644738225E-2</v>
      </c>
      <c r="AN6679" s="2"/>
      <c r="AO6679" s="2"/>
      <c r="AP6679" s="2"/>
      <c r="AQ6679" s="2"/>
      <c r="AR6679" s="2"/>
      <c r="AS6679" s="2"/>
      <c r="AT6679" s="2"/>
      <c r="AU6679" s="2"/>
      <c r="AV6679" s="2" cm="1">
        <f t="array" ref="AV6679">_xlfn.UNIQUE(AQ6679:AU6679,TRUE)</f>
        <v>0</v>
      </c>
      <c r="AW6679" s="2"/>
      <c r="AX6679" s="2"/>
      <c r="AY6679" s="2"/>
      <c r="AZ6679" s="2"/>
      <c r="BA6679" s="2" t="b">
        <f t="shared" si="552"/>
        <v>0</v>
      </c>
      <c r="BB6679" s="2" t="b">
        <f t="shared" si="553"/>
        <v>0</v>
      </c>
      <c r="BC6679" s="2">
        <f t="shared" si="555"/>
        <v>0</v>
      </c>
    </row>
    <row r="6680" spans="2:55" x14ac:dyDescent="0.2">
      <c r="B6680" s="12">
        <v>6677</v>
      </c>
      <c r="C6680" s="335">
        <v>42784</v>
      </c>
      <c r="D6680" s="336">
        <v>0.50527777777777783</v>
      </c>
      <c r="E6680" s="12" t="s">
        <v>5956</v>
      </c>
      <c r="F6680" s="12" t="s">
        <v>5914</v>
      </c>
      <c r="G6680" s="12" t="s">
        <v>5914</v>
      </c>
      <c r="H6680" s="12" t="s">
        <v>5914</v>
      </c>
      <c r="I6680" s="12" t="s">
        <v>5914</v>
      </c>
      <c r="J6680" s="2" t="s">
        <v>5956</v>
      </c>
      <c r="K6680" s="2" t="s">
        <v>5914</v>
      </c>
      <c r="O6680" s="7">
        <f t="shared" si="551"/>
        <v>4.4066729619137547E-3</v>
      </c>
      <c r="P6680" s="7" t="str">
        <f t="shared" si="551"/>
        <v>-</v>
      </c>
      <c r="Q6680" s="7" t="str">
        <f t="shared" si="551"/>
        <v>-</v>
      </c>
      <c r="R6680" s="7" t="str">
        <f t="shared" si="551"/>
        <v>-</v>
      </c>
      <c r="S6680" s="7" t="str">
        <f t="shared" si="551"/>
        <v>-</v>
      </c>
      <c r="T6680" s="286">
        <f t="shared" si="554"/>
        <v>4.4066729619137547E-3</v>
      </c>
      <c r="AN6680" s="2"/>
      <c r="AO6680" s="2"/>
      <c r="AP6680" s="2"/>
      <c r="AQ6680" s="2"/>
      <c r="AR6680" s="2"/>
      <c r="AS6680" s="2"/>
      <c r="AT6680" s="2"/>
      <c r="AU6680" s="2"/>
      <c r="AV6680" s="2" cm="1">
        <f t="array" ref="AV6680">_xlfn.UNIQUE(AQ6680:AU6680,TRUE)</f>
        <v>0</v>
      </c>
      <c r="AW6680" s="2"/>
      <c r="AX6680" s="2"/>
      <c r="AY6680" s="2"/>
      <c r="AZ6680" s="2"/>
      <c r="BA6680" s="2" t="b">
        <f t="shared" si="552"/>
        <v>0</v>
      </c>
      <c r="BB6680" s="2" t="b">
        <f t="shared" si="553"/>
        <v>0</v>
      </c>
      <c r="BC6680" s="2">
        <f t="shared" si="555"/>
        <v>0</v>
      </c>
    </row>
    <row r="6681" spans="2:55" x14ac:dyDescent="0.2">
      <c r="B6681" s="12">
        <v>6678</v>
      </c>
      <c r="C6681" s="335">
        <v>42784</v>
      </c>
      <c r="D6681" s="336">
        <v>0.50725694444444447</v>
      </c>
      <c r="E6681" s="12" t="s">
        <v>5915</v>
      </c>
      <c r="F6681" s="12" t="s">
        <v>5915</v>
      </c>
      <c r="G6681" s="12" t="s">
        <v>5945</v>
      </c>
      <c r="H6681" s="12" t="s">
        <v>5934</v>
      </c>
      <c r="I6681" s="12" t="s">
        <v>5932</v>
      </c>
      <c r="J6681" s="2" t="s">
        <v>5915</v>
      </c>
      <c r="K6681" s="2" t="s">
        <v>5945</v>
      </c>
      <c r="L6681" s="2" t="s">
        <v>5934</v>
      </c>
      <c r="M6681" s="2" t="s">
        <v>5932</v>
      </c>
      <c r="N6681" s="2" t="s">
        <v>5914</v>
      </c>
      <c r="O6681" s="7">
        <f t="shared" si="551"/>
        <v>0.4937572133039555</v>
      </c>
      <c r="P6681" s="7">
        <f t="shared" si="551"/>
        <v>0.4937572133039555</v>
      </c>
      <c r="Q6681" s="7">
        <f t="shared" si="551"/>
        <v>1.3010177316126324E-2</v>
      </c>
      <c r="R6681" s="7">
        <f t="shared" si="551"/>
        <v>3.4833700556080156E-2</v>
      </c>
      <c r="S6681" s="7">
        <f t="shared" si="551"/>
        <v>3.7981324100304269E-2</v>
      </c>
      <c r="T6681" s="286">
        <f t="shared" si="554"/>
        <v>1.3010177316126324E-2</v>
      </c>
      <c r="AN6681" s="2"/>
      <c r="AO6681" s="2"/>
      <c r="AP6681" s="2"/>
      <c r="AQ6681" s="2"/>
      <c r="AR6681" s="2"/>
      <c r="AS6681" s="2"/>
      <c r="AT6681" s="2"/>
      <c r="AU6681" s="2"/>
      <c r="AV6681" s="2" cm="1">
        <f t="array" ref="AV6681">_xlfn.UNIQUE(AQ6681:AU6681,TRUE)</f>
        <v>0</v>
      </c>
      <c r="AW6681" s="2"/>
      <c r="AX6681" s="2"/>
      <c r="AY6681" s="2"/>
      <c r="AZ6681" s="2"/>
      <c r="BA6681" s="2" t="b">
        <f t="shared" si="552"/>
        <v>0</v>
      </c>
      <c r="BB6681" s="2" t="b">
        <f t="shared" si="553"/>
        <v>0</v>
      </c>
      <c r="BC6681" s="2">
        <f t="shared" si="555"/>
        <v>0</v>
      </c>
    </row>
    <row r="6682" spans="2:55" x14ac:dyDescent="0.2">
      <c r="B6682" s="12">
        <v>6679</v>
      </c>
      <c r="C6682" s="335">
        <v>42784</v>
      </c>
      <c r="D6682" s="336">
        <v>0.51246527777777773</v>
      </c>
      <c r="E6682" s="12" t="s">
        <v>5918</v>
      </c>
      <c r="F6682" s="12" t="s">
        <v>5913</v>
      </c>
      <c r="G6682" s="12" t="s">
        <v>5914</v>
      </c>
      <c r="H6682" s="12" t="s">
        <v>5914</v>
      </c>
      <c r="I6682" s="12" t="s">
        <v>5914</v>
      </c>
      <c r="J6682" s="2" t="s">
        <v>5918</v>
      </c>
      <c r="K6682" s="2" t="s">
        <v>5913</v>
      </c>
      <c r="L6682" s="2" t="s">
        <v>5914</v>
      </c>
      <c r="O6682" s="7">
        <f t="shared" si="551"/>
        <v>5.7391669289686288E-2</v>
      </c>
      <c r="P6682" s="7">
        <f t="shared" si="551"/>
        <v>0.32357570034623861</v>
      </c>
      <c r="Q6682" s="7" t="str">
        <f t="shared" si="551"/>
        <v>-</v>
      </c>
      <c r="R6682" s="7" t="str">
        <f t="shared" si="551"/>
        <v>-</v>
      </c>
      <c r="S6682" s="7" t="str">
        <f t="shared" si="551"/>
        <v>-</v>
      </c>
      <c r="T6682" s="286">
        <f t="shared" si="554"/>
        <v>5.7391669289686288E-2</v>
      </c>
      <c r="AN6682" s="2"/>
      <c r="AO6682" s="2"/>
      <c r="AP6682" s="2"/>
      <c r="AQ6682" s="2"/>
      <c r="AR6682" s="2"/>
      <c r="AS6682" s="2"/>
      <c r="AT6682" s="2"/>
      <c r="AU6682" s="2"/>
      <c r="AV6682" s="2" cm="1">
        <f t="array" ref="AV6682">_xlfn.UNIQUE(AQ6682:AU6682,TRUE)</f>
        <v>0</v>
      </c>
      <c r="AW6682" s="2"/>
      <c r="AX6682" s="2"/>
      <c r="AY6682" s="2"/>
      <c r="AZ6682" s="2"/>
      <c r="BA6682" s="2" t="b">
        <f t="shared" si="552"/>
        <v>0</v>
      </c>
      <c r="BB6682" s="2" t="b">
        <f t="shared" si="553"/>
        <v>0</v>
      </c>
      <c r="BC6682" s="2">
        <f t="shared" si="555"/>
        <v>0</v>
      </c>
    </row>
    <row r="6683" spans="2:55" x14ac:dyDescent="0.2">
      <c r="B6683" s="12">
        <v>6680</v>
      </c>
      <c r="C6683" s="335">
        <v>42784</v>
      </c>
      <c r="D6683" s="336">
        <v>0.51822916666666663</v>
      </c>
      <c r="E6683" s="12" t="s">
        <v>5915</v>
      </c>
      <c r="F6683" s="12" t="s">
        <v>5941</v>
      </c>
      <c r="G6683" s="12" t="s">
        <v>5915</v>
      </c>
      <c r="H6683" s="12" t="s">
        <v>5938</v>
      </c>
      <c r="I6683" s="12" t="s">
        <v>5927</v>
      </c>
      <c r="J6683" s="2" t="s">
        <v>5915</v>
      </c>
      <c r="K6683" s="2" t="s">
        <v>5941</v>
      </c>
      <c r="L6683" s="2" t="s">
        <v>5938</v>
      </c>
      <c r="M6683" s="2" t="s">
        <v>5927</v>
      </c>
      <c r="N6683" s="2" t="s">
        <v>5913</v>
      </c>
      <c r="O6683" s="7">
        <f t="shared" si="551"/>
        <v>0.4937572133039555</v>
      </c>
      <c r="P6683" s="7">
        <f t="shared" si="551"/>
        <v>1.7626691847655019E-2</v>
      </c>
      <c r="Q6683" s="7">
        <f t="shared" si="551"/>
        <v>0.4937572133039555</v>
      </c>
      <c r="R6683" s="7">
        <f t="shared" si="551"/>
        <v>3.2840205644738225E-2</v>
      </c>
      <c r="S6683" s="7">
        <f t="shared" si="551"/>
        <v>7.0401846605812612E-2</v>
      </c>
      <c r="T6683" s="286">
        <f t="shared" si="554"/>
        <v>1.7626691847655019E-2</v>
      </c>
      <c r="AN6683" s="2"/>
      <c r="AO6683" s="2"/>
      <c r="AP6683" s="2"/>
      <c r="AQ6683" s="2"/>
      <c r="AR6683" s="2"/>
      <c r="AS6683" s="2"/>
      <c r="AT6683" s="2"/>
      <c r="AU6683" s="2"/>
      <c r="AV6683" s="2" cm="1">
        <f t="array" ref="AV6683">_xlfn.UNIQUE(AQ6683:AU6683,TRUE)</f>
        <v>0</v>
      </c>
      <c r="AW6683" s="2"/>
      <c r="AX6683" s="2"/>
      <c r="AY6683" s="2"/>
      <c r="AZ6683" s="2"/>
      <c r="BA6683" s="2" t="b">
        <f t="shared" si="552"/>
        <v>0</v>
      </c>
      <c r="BB6683" s="2" t="b">
        <f t="shared" si="553"/>
        <v>0</v>
      </c>
      <c r="BC6683" s="2">
        <f t="shared" si="555"/>
        <v>0</v>
      </c>
    </row>
    <row r="6684" spans="2:55" x14ac:dyDescent="0.2">
      <c r="B6684" s="12">
        <v>6681</v>
      </c>
      <c r="C6684" s="335">
        <v>42784</v>
      </c>
      <c r="D6684" s="336">
        <v>0.5186574074074074</v>
      </c>
      <c r="E6684" s="12" t="s">
        <v>5915</v>
      </c>
      <c r="F6684" s="12" t="s">
        <v>5915</v>
      </c>
      <c r="G6684" s="12" t="s">
        <v>5914</v>
      </c>
      <c r="H6684" s="12" t="s">
        <v>5914</v>
      </c>
      <c r="I6684" s="12" t="s">
        <v>5914</v>
      </c>
      <c r="J6684" s="2" t="s">
        <v>5915</v>
      </c>
      <c r="K6684" s="2" t="s">
        <v>5914</v>
      </c>
      <c r="O6684" s="7">
        <f t="shared" si="551"/>
        <v>0.4937572133039555</v>
      </c>
      <c r="P6684" s="7">
        <f t="shared" si="551"/>
        <v>0.4937572133039555</v>
      </c>
      <c r="Q6684" s="7" t="str">
        <f t="shared" si="551"/>
        <v>-</v>
      </c>
      <c r="R6684" s="7" t="str">
        <f t="shared" si="551"/>
        <v>-</v>
      </c>
      <c r="S6684" s="7" t="str">
        <f t="shared" si="551"/>
        <v>-</v>
      </c>
      <c r="T6684" s="286">
        <f t="shared" si="554"/>
        <v>0.4937572133039555</v>
      </c>
      <c r="AN6684" s="2"/>
      <c r="AO6684" s="2"/>
      <c r="AP6684" s="2"/>
      <c r="AQ6684" s="2"/>
      <c r="AR6684" s="2"/>
      <c r="AS6684" s="2"/>
      <c r="AT6684" s="2"/>
      <c r="AU6684" s="2"/>
      <c r="AV6684" s="2" cm="1">
        <f t="array" ref="AV6684">_xlfn.UNIQUE(AQ6684:AU6684,TRUE)</f>
        <v>0</v>
      </c>
      <c r="AW6684" s="2"/>
      <c r="AX6684" s="2"/>
      <c r="AY6684" s="2"/>
      <c r="AZ6684" s="2"/>
      <c r="BA6684" s="2" t="b">
        <f t="shared" si="552"/>
        <v>0</v>
      </c>
      <c r="BB6684" s="2" t="b">
        <f t="shared" si="553"/>
        <v>0</v>
      </c>
      <c r="BC6684" s="2">
        <f t="shared" si="555"/>
        <v>0</v>
      </c>
    </row>
    <row r="6685" spans="2:55" x14ac:dyDescent="0.2">
      <c r="B6685" s="12">
        <v>6682</v>
      </c>
      <c r="C6685" s="335">
        <v>42784</v>
      </c>
      <c r="D6685" s="336">
        <v>0.52121527777777776</v>
      </c>
      <c r="E6685" s="12" t="s">
        <v>5913</v>
      </c>
      <c r="F6685" s="12" t="s">
        <v>5915</v>
      </c>
      <c r="G6685" s="12" t="s">
        <v>5945</v>
      </c>
      <c r="H6685" s="12" t="s">
        <v>5934</v>
      </c>
      <c r="I6685" s="12" t="s">
        <v>5914</v>
      </c>
      <c r="J6685" s="2" t="s">
        <v>5913</v>
      </c>
      <c r="K6685" s="2" t="s">
        <v>5915</v>
      </c>
      <c r="L6685" s="2" t="s">
        <v>5945</v>
      </c>
      <c r="M6685" s="2" t="s">
        <v>5934</v>
      </c>
      <c r="N6685" s="2" t="s">
        <v>5914</v>
      </c>
      <c r="O6685" s="7">
        <f t="shared" si="551"/>
        <v>0.32357570034623861</v>
      </c>
      <c r="P6685" s="7">
        <f t="shared" si="551"/>
        <v>0.4937572133039555</v>
      </c>
      <c r="Q6685" s="7">
        <f t="shared" si="551"/>
        <v>1.3010177316126324E-2</v>
      </c>
      <c r="R6685" s="7">
        <f t="shared" si="551"/>
        <v>3.4833700556080156E-2</v>
      </c>
      <c r="S6685" s="7" t="str">
        <f t="shared" si="551"/>
        <v>-</v>
      </c>
      <c r="T6685" s="286">
        <f t="shared" si="554"/>
        <v>1.3010177316126324E-2</v>
      </c>
      <c r="AN6685" s="2"/>
      <c r="AO6685" s="2"/>
      <c r="AP6685" s="2"/>
      <c r="AQ6685" s="2"/>
      <c r="AR6685" s="2"/>
      <c r="AS6685" s="2"/>
      <c r="AT6685" s="2"/>
      <c r="AU6685" s="2"/>
      <c r="AV6685" s="2" cm="1">
        <f t="array" ref="AV6685">_xlfn.UNIQUE(AQ6685:AU6685,TRUE)</f>
        <v>0</v>
      </c>
      <c r="AW6685" s="2"/>
      <c r="AX6685" s="2"/>
      <c r="AY6685" s="2"/>
      <c r="AZ6685" s="2"/>
      <c r="BA6685" s="2" t="b">
        <f t="shared" si="552"/>
        <v>0</v>
      </c>
      <c r="BB6685" s="2" t="b">
        <f t="shared" si="553"/>
        <v>0</v>
      </c>
      <c r="BC6685" s="2">
        <f t="shared" si="555"/>
        <v>0</v>
      </c>
    </row>
    <row r="6686" spans="2:55" x14ac:dyDescent="0.2">
      <c r="B6686" s="12">
        <v>6683</v>
      </c>
      <c r="C6686" s="335">
        <v>42784</v>
      </c>
      <c r="D6686" s="336">
        <v>0.52549768518518525</v>
      </c>
      <c r="E6686" s="12" t="s">
        <v>5913</v>
      </c>
      <c r="F6686" s="12" t="s">
        <v>5936</v>
      </c>
      <c r="G6686" s="12" t="s">
        <v>5914</v>
      </c>
      <c r="H6686" s="12" t="s">
        <v>5914</v>
      </c>
      <c r="I6686" s="12" t="s">
        <v>5914</v>
      </c>
      <c r="J6686" s="2" t="s">
        <v>5913</v>
      </c>
      <c r="K6686" s="2" t="s">
        <v>5936</v>
      </c>
      <c r="L6686" s="2" t="s">
        <v>5914</v>
      </c>
      <c r="O6686" s="7">
        <f t="shared" si="551"/>
        <v>0.32357570034623861</v>
      </c>
      <c r="P6686" s="7">
        <f t="shared" si="551"/>
        <v>3.3679571923197989E-2</v>
      </c>
      <c r="Q6686" s="7" t="str">
        <f t="shared" si="551"/>
        <v>-</v>
      </c>
      <c r="R6686" s="7" t="str">
        <f t="shared" si="551"/>
        <v>-</v>
      </c>
      <c r="S6686" s="7" t="str">
        <f t="shared" si="551"/>
        <v>-</v>
      </c>
      <c r="T6686" s="286">
        <f t="shared" si="554"/>
        <v>3.3679571923197989E-2</v>
      </c>
      <c r="AN6686" s="2"/>
      <c r="AO6686" s="2"/>
      <c r="AP6686" s="2"/>
      <c r="AQ6686" s="2"/>
      <c r="AR6686" s="2"/>
      <c r="AS6686" s="2"/>
      <c r="AT6686" s="2"/>
      <c r="AU6686" s="2"/>
      <c r="AV6686" s="2" cm="1">
        <f t="array" ref="AV6686">_xlfn.UNIQUE(AQ6686:AU6686,TRUE)</f>
        <v>0</v>
      </c>
      <c r="AW6686" s="2"/>
      <c r="AX6686" s="2"/>
      <c r="AY6686" s="2"/>
      <c r="AZ6686" s="2"/>
      <c r="BA6686" s="2" t="b">
        <f t="shared" si="552"/>
        <v>0</v>
      </c>
      <c r="BB6686" s="2" t="b">
        <f t="shared" si="553"/>
        <v>0</v>
      </c>
      <c r="BC6686" s="2">
        <f t="shared" si="555"/>
        <v>0</v>
      </c>
    </row>
    <row r="6687" spans="2:55" x14ac:dyDescent="0.2">
      <c r="B6687" s="12">
        <v>6684</v>
      </c>
      <c r="C6687" s="335">
        <v>42784</v>
      </c>
      <c r="D6687" s="336">
        <v>0.53215277777777781</v>
      </c>
      <c r="E6687" s="12" t="s">
        <v>5927</v>
      </c>
      <c r="F6687" s="12" t="s">
        <v>5914</v>
      </c>
      <c r="G6687" s="12" t="s">
        <v>5914</v>
      </c>
      <c r="H6687" s="12" t="s">
        <v>5914</v>
      </c>
      <c r="I6687" s="12" t="s">
        <v>5914</v>
      </c>
      <c r="J6687" s="2" t="s">
        <v>5927</v>
      </c>
      <c r="K6687" s="2" t="s">
        <v>5914</v>
      </c>
      <c r="O6687" s="7">
        <f t="shared" si="551"/>
        <v>7.0401846605812612E-2</v>
      </c>
      <c r="P6687" s="7" t="str">
        <f t="shared" si="551"/>
        <v>-</v>
      </c>
      <c r="Q6687" s="7" t="str">
        <f t="shared" si="551"/>
        <v>-</v>
      </c>
      <c r="R6687" s="7" t="str">
        <f t="shared" si="551"/>
        <v>-</v>
      </c>
      <c r="S6687" s="7" t="str">
        <f t="shared" si="551"/>
        <v>-</v>
      </c>
      <c r="T6687" s="286">
        <f t="shared" si="554"/>
        <v>7.0401846605812612E-2</v>
      </c>
      <c r="AN6687" s="2"/>
      <c r="AO6687" s="2"/>
      <c r="AP6687" s="2"/>
      <c r="AQ6687" s="2"/>
      <c r="AR6687" s="2"/>
      <c r="AS6687" s="2"/>
      <c r="AT6687" s="2"/>
      <c r="AU6687" s="2"/>
      <c r="AV6687" s="2" cm="1">
        <f t="array" ref="AV6687">_xlfn.UNIQUE(AQ6687:AU6687,TRUE)</f>
        <v>0</v>
      </c>
      <c r="AW6687" s="2"/>
      <c r="AX6687" s="2"/>
      <c r="AY6687" s="2"/>
      <c r="AZ6687" s="2"/>
      <c r="BA6687" s="2" t="b">
        <f t="shared" si="552"/>
        <v>0</v>
      </c>
      <c r="BB6687" s="2" t="b">
        <f t="shared" si="553"/>
        <v>0</v>
      </c>
      <c r="BC6687" s="2">
        <f t="shared" si="555"/>
        <v>0</v>
      </c>
    </row>
    <row r="6688" spans="2:55" x14ac:dyDescent="0.2">
      <c r="B6688" s="12">
        <v>6685</v>
      </c>
      <c r="C6688" s="335">
        <v>42784</v>
      </c>
      <c r="D6688" s="336">
        <v>0.53917824074074072</v>
      </c>
      <c r="E6688" s="12" t="s">
        <v>5915</v>
      </c>
      <c r="F6688" s="12" t="s">
        <v>5915</v>
      </c>
      <c r="G6688" s="12" t="s">
        <v>5929</v>
      </c>
      <c r="H6688" s="12" t="s">
        <v>5927</v>
      </c>
      <c r="I6688" s="12" t="s">
        <v>5914</v>
      </c>
      <c r="J6688" s="2" t="s">
        <v>5915</v>
      </c>
      <c r="K6688" s="2" t="s">
        <v>5929</v>
      </c>
      <c r="L6688" s="2" t="s">
        <v>5927</v>
      </c>
      <c r="M6688" s="2" t="s">
        <v>5914</v>
      </c>
      <c r="O6688" s="7">
        <f t="shared" si="551"/>
        <v>0.4937572133039555</v>
      </c>
      <c r="P6688" s="7">
        <f t="shared" si="551"/>
        <v>0.4937572133039555</v>
      </c>
      <c r="Q6688" s="7">
        <f t="shared" si="551"/>
        <v>3.8820690378764032E-2</v>
      </c>
      <c r="R6688" s="7">
        <f t="shared" si="551"/>
        <v>7.0401846605812612E-2</v>
      </c>
      <c r="S6688" s="7" t="str">
        <f t="shared" si="551"/>
        <v>-</v>
      </c>
      <c r="T6688" s="286">
        <f t="shared" si="554"/>
        <v>3.8820690378764032E-2</v>
      </c>
      <c r="AN6688" s="2"/>
      <c r="AO6688" s="2"/>
      <c r="AP6688" s="2"/>
      <c r="AQ6688" s="2"/>
      <c r="AR6688" s="2"/>
      <c r="AS6688" s="2"/>
      <c r="AT6688" s="2"/>
      <c r="AU6688" s="2"/>
      <c r="AV6688" s="2" cm="1">
        <f t="array" ref="AV6688">_xlfn.UNIQUE(AQ6688:AU6688,TRUE)</f>
        <v>0</v>
      </c>
      <c r="AW6688" s="2"/>
      <c r="AX6688" s="2"/>
      <c r="AY6688" s="2"/>
      <c r="AZ6688" s="2"/>
      <c r="BA6688" s="2" t="b">
        <f t="shared" si="552"/>
        <v>0</v>
      </c>
      <c r="BB6688" s="2" t="b">
        <f t="shared" si="553"/>
        <v>0</v>
      </c>
      <c r="BC6688" s="2">
        <f t="shared" si="555"/>
        <v>0</v>
      </c>
    </row>
    <row r="6689" spans="2:55" x14ac:dyDescent="0.2">
      <c r="B6689" s="12">
        <v>6686</v>
      </c>
      <c r="C6689" s="335">
        <v>42784</v>
      </c>
      <c r="D6689" s="336">
        <v>0.54011574074074076</v>
      </c>
      <c r="E6689" s="12" t="s">
        <v>5918</v>
      </c>
      <c r="F6689" s="12" t="s">
        <v>5914</v>
      </c>
      <c r="G6689" s="12" t="s">
        <v>5914</v>
      </c>
      <c r="H6689" s="12" t="s">
        <v>5914</v>
      </c>
      <c r="I6689" s="12" t="s">
        <v>5914</v>
      </c>
      <c r="J6689" s="2" t="s">
        <v>5918</v>
      </c>
      <c r="K6689" s="2" t="s">
        <v>5914</v>
      </c>
      <c r="O6689" s="7">
        <f t="shared" si="551"/>
        <v>5.7391669289686288E-2</v>
      </c>
      <c r="P6689" s="7" t="str">
        <f t="shared" si="551"/>
        <v>-</v>
      </c>
      <c r="Q6689" s="7" t="str">
        <f t="shared" si="551"/>
        <v>-</v>
      </c>
      <c r="R6689" s="7" t="str">
        <f t="shared" si="551"/>
        <v>-</v>
      </c>
      <c r="S6689" s="7" t="str">
        <f t="shared" si="551"/>
        <v>-</v>
      </c>
      <c r="T6689" s="286">
        <f t="shared" si="554"/>
        <v>5.7391669289686288E-2</v>
      </c>
      <c r="AN6689" s="2"/>
      <c r="AO6689" s="2"/>
      <c r="AP6689" s="2"/>
      <c r="AQ6689" s="2"/>
      <c r="AR6689" s="2"/>
      <c r="AS6689" s="2"/>
      <c r="AT6689" s="2"/>
      <c r="AU6689" s="2"/>
      <c r="AV6689" s="2" cm="1">
        <f t="array" ref="AV6689">_xlfn.UNIQUE(AQ6689:AU6689,TRUE)</f>
        <v>0</v>
      </c>
      <c r="AW6689" s="2"/>
      <c r="AX6689" s="2"/>
      <c r="AY6689" s="2"/>
      <c r="AZ6689" s="2"/>
      <c r="BA6689" s="2" t="b">
        <f t="shared" si="552"/>
        <v>0</v>
      </c>
      <c r="BB6689" s="2" t="b">
        <f t="shared" si="553"/>
        <v>0</v>
      </c>
      <c r="BC6689" s="2">
        <f t="shared" si="555"/>
        <v>0</v>
      </c>
    </row>
    <row r="6690" spans="2:55" x14ac:dyDescent="0.2">
      <c r="B6690" s="12">
        <v>6687</v>
      </c>
      <c r="C6690" s="335">
        <v>42784</v>
      </c>
      <c r="D6690" s="336">
        <v>0.54560185185185184</v>
      </c>
      <c r="E6690" s="12" t="s">
        <v>5950</v>
      </c>
      <c r="F6690" s="12" t="s">
        <v>5921</v>
      </c>
      <c r="G6690" s="12" t="s">
        <v>5946</v>
      </c>
      <c r="H6690" s="12" t="s">
        <v>5941</v>
      </c>
      <c r="I6690" s="12" t="s">
        <v>5930</v>
      </c>
      <c r="J6690" s="2" t="s">
        <v>5950</v>
      </c>
      <c r="K6690" s="2" t="s">
        <v>5921</v>
      </c>
      <c r="L6690" s="2" t="s">
        <v>5946</v>
      </c>
      <c r="M6690" s="2" t="s">
        <v>5941</v>
      </c>
      <c r="N6690" s="2" t="s">
        <v>5930</v>
      </c>
      <c r="O6690" s="7">
        <f t="shared" si="551"/>
        <v>7.8690588605602775E-3</v>
      </c>
      <c r="P6690" s="7">
        <f t="shared" si="551"/>
        <v>0.1409086139964327</v>
      </c>
      <c r="Q6690" s="7">
        <f t="shared" si="551"/>
        <v>1.2380652607281502E-2</v>
      </c>
      <c r="R6690" s="7">
        <f t="shared" si="551"/>
        <v>1.7626691847655019E-2</v>
      </c>
      <c r="S6690" s="7">
        <f t="shared" si="551"/>
        <v>3.8505928024341621E-2</v>
      </c>
      <c r="T6690" s="286">
        <f t="shared" si="554"/>
        <v>7.8690588605602775E-3</v>
      </c>
      <c r="AN6690" s="2"/>
      <c r="AO6690" s="2"/>
      <c r="AP6690" s="2"/>
      <c r="AQ6690" s="2"/>
      <c r="AR6690" s="2"/>
      <c r="AS6690" s="2"/>
      <c r="AT6690" s="2"/>
      <c r="AU6690" s="2"/>
      <c r="AV6690" s="2" cm="1">
        <f t="array" ref="AV6690">_xlfn.UNIQUE(AQ6690:AU6690,TRUE)</f>
        <v>0</v>
      </c>
      <c r="AW6690" s="2"/>
      <c r="AX6690" s="2"/>
      <c r="AY6690" s="2"/>
      <c r="AZ6690" s="2"/>
      <c r="BA6690" s="2" t="b">
        <f t="shared" si="552"/>
        <v>0</v>
      </c>
      <c r="BB6690" s="2" t="b">
        <f t="shared" si="553"/>
        <v>0</v>
      </c>
      <c r="BC6690" s="2">
        <f t="shared" si="555"/>
        <v>0</v>
      </c>
    </row>
    <row r="6691" spans="2:55" x14ac:dyDescent="0.2">
      <c r="B6691" s="12">
        <v>6688</v>
      </c>
      <c r="C6691" s="335">
        <v>42784</v>
      </c>
      <c r="D6691" s="336">
        <v>0.54586805555555562</v>
      </c>
      <c r="E6691" s="12" t="s">
        <v>5915</v>
      </c>
      <c r="F6691" s="12" t="s">
        <v>5914</v>
      </c>
      <c r="G6691" s="12" t="s">
        <v>5914</v>
      </c>
      <c r="H6691" s="12" t="s">
        <v>5914</v>
      </c>
      <c r="I6691" s="12" t="s">
        <v>5914</v>
      </c>
      <c r="J6691" s="2" t="s">
        <v>5915</v>
      </c>
      <c r="K6691" s="2" t="s">
        <v>5914</v>
      </c>
      <c r="O6691" s="7">
        <f t="shared" si="551"/>
        <v>0.4937572133039555</v>
      </c>
      <c r="P6691" s="7" t="str">
        <f t="shared" si="551"/>
        <v>-</v>
      </c>
      <c r="Q6691" s="7" t="str">
        <f t="shared" si="551"/>
        <v>-</v>
      </c>
      <c r="R6691" s="7" t="str">
        <f t="shared" si="551"/>
        <v>-</v>
      </c>
      <c r="S6691" s="7" t="str">
        <f t="shared" si="551"/>
        <v>-</v>
      </c>
      <c r="T6691" s="286">
        <f t="shared" si="554"/>
        <v>0.4937572133039555</v>
      </c>
      <c r="AN6691" s="2"/>
      <c r="AO6691" s="2"/>
      <c r="AP6691" s="2"/>
      <c r="AQ6691" s="2"/>
      <c r="AR6691" s="2"/>
      <c r="AS6691" s="2"/>
      <c r="AT6691" s="2"/>
      <c r="AU6691" s="2"/>
      <c r="AV6691" s="2" cm="1">
        <f t="array" ref="AV6691">_xlfn.UNIQUE(AQ6691:AU6691,TRUE)</f>
        <v>0</v>
      </c>
      <c r="AW6691" s="2"/>
      <c r="AX6691" s="2"/>
      <c r="AY6691" s="2"/>
      <c r="AZ6691" s="2"/>
      <c r="BA6691" s="2" t="b">
        <f t="shared" si="552"/>
        <v>0</v>
      </c>
      <c r="BB6691" s="2" t="b">
        <f t="shared" si="553"/>
        <v>0</v>
      </c>
      <c r="BC6691" s="2">
        <f t="shared" si="555"/>
        <v>0</v>
      </c>
    </row>
    <row r="6692" spans="2:55" x14ac:dyDescent="0.2">
      <c r="B6692" s="12">
        <v>6689</v>
      </c>
      <c r="C6692" s="335">
        <v>42784</v>
      </c>
      <c r="D6692" s="336">
        <v>0.54655092592592591</v>
      </c>
      <c r="E6692" s="12" t="s">
        <v>5946</v>
      </c>
      <c r="F6692" s="12"/>
      <c r="G6692" s="12" t="s">
        <v>5915</v>
      </c>
      <c r="H6692" s="12" t="s">
        <v>5913</v>
      </c>
      <c r="I6692" s="12" t="s">
        <v>5914</v>
      </c>
      <c r="J6692" s="2" t="s">
        <v>5946</v>
      </c>
      <c r="L6692" s="2" t="s">
        <v>5915</v>
      </c>
      <c r="M6692" s="2" t="s">
        <v>5913</v>
      </c>
      <c r="N6692" s="2" t="s">
        <v>5914</v>
      </c>
      <c r="O6692" s="7">
        <f t="shared" si="551"/>
        <v>1.2380652607281502E-2</v>
      </c>
      <c r="P6692" s="7" t="str">
        <f t="shared" si="551"/>
        <v>-</v>
      </c>
      <c r="Q6692" s="7">
        <f t="shared" si="551"/>
        <v>0.4937572133039555</v>
      </c>
      <c r="R6692" s="7">
        <f t="shared" si="551"/>
        <v>0.32357570034623861</v>
      </c>
      <c r="S6692" s="7" t="str">
        <f t="shared" si="551"/>
        <v>-</v>
      </c>
      <c r="T6692" s="286">
        <f t="shared" si="554"/>
        <v>1.2380652607281502E-2</v>
      </c>
      <c r="AN6692" s="2"/>
      <c r="AO6692" s="2"/>
      <c r="AP6692" s="2"/>
      <c r="AQ6692" s="2"/>
      <c r="AR6692" s="2"/>
      <c r="AS6692" s="2"/>
      <c r="AT6692" s="2"/>
      <c r="AU6692" s="2"/>
      <c r="AV6692" s="2" cm="1">
        <f t="array" ref="AV6692">_xlfn.UNIQUE(AQ6692:AU6692,TRUE)</f>
        <v>0</v>
      </c>
      <c r="AW6692" s="2"/>
      <c r="AX6692" s="2"/>
      <c r="AY6692" s="2"/>
      <c r="AZ6692" s="2"/>
      <c r="BA6692" s="2" t="b">
        <f t="shared" si="552"/>
        <v>0</v>
      </c>
      <c r="BB6692" s="2" t="b">
        <f t="shared" si="553"/>
        <v>0</v>
      </c>
      <c r="BC6692" s="2">
        <f t="shared" si="555"/>
        <v>0</v>
      </c>
    </row>
    <row r="6693" spans="2:55" x14ac:dyDescent="0.2">
      <c r="B6693" s="12">
        <v>6690</v>
      </c>
      <c r="C6693" s="335">
        <v>42784</v>
      </c>
      <c r="D6693" s="336">
        <v>0.54748842592592595</v>
      </c>
      <c r="E6693" s="12" t="s">
        <v>5932</v>
      </c>
      <c r="F6693" s="12" t="s">
        <v>5915</v>
      </c>
      <c r="G6693" s="12" t="s">
        <v>5915</v>
      </c>
      <c r="H6693" s="12" t="s">
        <v>5946</v>
      </c>
      <c r="I6693" s="12" t="s">
        <v>5960</v>
      </c>
      <c r="J6693" s="2" t="s">
        <v>5932</v>
      </c>
      <c r="K6693" s="2" t="s">
        <v>5915</v>
      </c>
      <c r="L6693" s="2" t="s">
        <v>5946</v>
      </c>
      <c r="M6693" s="2" t="s">
        <v>5960</v>
      </c>
      <c r="N6693" s="2" t="s">
        <v>5914</v>
      </c>
      <c r="O6693" s="7">
        <f t="shared" si="551"/>
        <v>3.7981324100304269E-2</v>
      </c>
      <c r="P6693" s="7">
        <f t="shared" si="551"/>
        <v>0.4937572133039555</v>
      </c>
      <c r="Q6693" s="7">
        <f t="shared" si="551"/>
        <v>0.4937572133039555</v>
      </c>
      <c r="R6693" s="7">
        <f t="shared" si="551"/>
        <v>1.2380652607281502E-2</v>
      </c>
      <c r="S6693" s="7">
        <f t="shared" si="551"/>
        <v>2.8328611898016999E-3</v>
      </c>
      <c r="T6693" s="286">
        <f t="shared" si="554"/>
        <v>2.8328611898016999E-3</v>
      </c>
      <c r="AN6693" s="2"/>
      <c r="AO6693" s="2"/>
      <c r="AP6693" s="2"/>
      <c r="AQ6693" s="2"/>
      <c r="AR6693" s="2"/>
      <c r="AS6693" s="2"/>
      <c r="AT6693" s="2"/>
      <c r="AU6693" s="2"/>
      <c r="AV6693" s="2" cm="1">
        <f t="array" ref="AV6693">_xlfn.UNIQUE(AQ6693:AU6693,TRUE)</f>
        <v>0</v>
      </c>
      <c r="AW6693" s="2"/>
      <c r="AX6693" s="2"/>
      <c r="AY6693" s="2"/>
      <c r="AZ6693" s="2"/>
      <c r="BA6693" s="2" t="b">
        <f t="shared" si="552"/>
        <v>0</v>
      </c>
      <c r="BB6693" s="2" t="b">
        <f t="shared" si="553"/>
        <v>0</v>
      </c>
      <c r="BC6693" s="2">
        <f t="shared" si="555"/>
        <v>0</v>
      </c>
    </row>
    <row r="6694" spans="2:55" x14ac:dyDescent="0.2">
      <c r="B6694" s="12">
        <v>6691</v>
      </c>
      <c r="C6694" s="335">
        <v>42784</v>
      </c>
      <c r="D6694" s="336">
        <v>0.56339120370370377</v>
      </c>
      <c r="E6694" s="12" t="s">
        <v>5919</v>
      </c>
      <c r="F6694" s="12" t="s">
        <v>5914</v>
      </c>
      <c r="G6694" s="12" t="s">
        <v>5914</v>
      </c>
      <c r="H6694" s="12" t="s">
        <v>5914</v>
      </c>
      <c r="I6694" s="12" t="s">
        <v>5914</v>
      </c>
      <c r="J6694" s="2" t="s">
        <v>5919</v>
      </c>
      <c r="K6694" s="2" t="s">
        <v>5914</v>
      </c>
      <c r="O6694" s="7">
        <f t="shared" si="551"/>
        <v>1.4688909873045851E-2</v>
      </c>
      <c r="P6694" s="7" t="str">
        <f t="shared" si="551"/>
        <v>-</v>
      </c>
      <c r="Q6694" s="7" t="str">
        <f t="shared" si="551"/>
        <v>-</v>
      </c>
      <c r="R6694" s="7" t="str">
        <f t="shared" si="551"/>
        <v>-</v>
      </c>
      <c r="S6694" s="7" t="str">
        <f t="shared" si="551"/>
        <v>-</v>
      </c>
      <c r="T6694" s="286">
        <f t="shared" si="554"/>
        <v>1.4688909873045851E-2</v>
      </c>
      <c r="AN6694" s="2"/>
      <c r="AO6694" s="2"/>
      <c r="AP6694" s="2"/>
      <c r="AQ6694" s="2"/>
      <c r="AR6694" s="2"/>
      <c r="AS6694" s="2"/>
      <c r="AT6694" s="2"/>
      <c r="AU6694" s="2"/>
      <c r="AV6694" s="2" cm="1">
        <f t="array" ref="AV6694">_xlfn.UNIQUE(AQ6694:AU6694,TRUE)</f>
        <v>0</v>
      </c>
      <c r="AW6694" s="2"/>
      <c r="AX6694" s="2"/>
      <c r="AY6694" s="2"/>
      <c r="AZ6694" s="2"/>
      <c r="BA6694" s="2" t="b">
        <f t="shared" si="552"/>
        <v>0</v>
      </c>
      <c r="BB6694" s="2" t="b">
        <f t="shared" si="553"/>
        <v>0</v>
      </c>
      <c r="BC6694" s="2">
        <f t="shared" si="555"/>
        <v>0</v>
      </c>
    </row>
    <row r="6695" spans="2:55" x14ac:dyDescent="0.2">
      <c r="B6695" s="12">
        <v>6692</v>
      </c>
      <c r="C6695" s="335">
        <v>42784</v>
      </c>
      <c r="D6695" s="336">
        <v>0.56849537037037035</v>
      </c>
      <c r="E6695" s="12" t="s">
        <v>5946</v>
      </c>
      <c r="F6695" s="12" t="s">
        <v>5914</v>
      </c>
      <c r="G6695" s="12" t="s">
        <v>5914</v>
      </c>
      <c r="H6695" s="12" t="s">
        <v>5914</v>
      </c>
      <c r="I6695" s="12" t="s">
        <v>5914</v>
      </c>
      <c r="J6695" s="2" t="s">
        <v>5946</v>
      </c>
      <c r="K6695" s="2" t="s">
        <v>5914</v>
      </c>
      <c r="O6695" s="7">
        <f t="shared" si="551"/>
        <v>1.2380652607281502E-2</v>
      </c>
      <c r="P6695" s="7" t="str">
        <f t="shared" si="551"/>
        <v>-</v>
      </c>
      <c r="Q6695" s="7" t="str">
        <f t="shared" si="551"/>
        <v>-</v>
      </c>
      <c r="R6695" s="7" t="str">
        <f t="shared" si="551"/>
        <v>-</v>
      </c>
      <c r="S6695" s="7" t="str">
        <f t="shared" si="551"/>
        <v>-</v>
      </c>
      <c r="T6695" s="286">
        <f t="shared" si="554"/>
        <v>1.2380652607281502E-2</v>
      </c>
      <c r="AN6695" s="2"/>
      <c r="AO6695" s="2"/>
      <c r="AP6695" s="2"/>
      <c r="AQ6695" s="2"/>
      <c r="AR6695" s="2"/>
      <c r="AS6695" s="2"/>
      <c r="AT6695" s="2"/>
      <c r="AU6695" s="2"/>
      <c r="AV6695" s="2" cm="1">
        <f t="array" ref="AV6695">_xlfn.UNIQUE(AQ6695:AU6695,TRUE)</f>
        <v>0</v>
      </c>
      <c r="AW6695" s="2"/>
      <c r="AX6695" s="2"/>
      <c r="AY6695" s="2"/>
      <c r="AZ6695" s="2"/>
      <c r="BA6695" s="2" t="b">
        <f t="shared" si="552"/>
        <v>0</v>
      </c>
      <c r="BB6695" s="2" t="b">
        <f t="shared" si="553"/>
        <v>0</v>
      </c>
      <c r="BC6695" s="2">
        <f t="shared" si="555"/>
        <v>0</v>
      </c>
    </row>
    <row r="6696" spans="2:55" x14ac:dyDescent="0.2">
      <c r="B6696" s="12">
        <v>6693</v>
      </c>
      <c r="C6696" s="335">
        <v>42784</v>
      </c>
      <c r="D6696" s="336">
        <v>0.56893518518518515</v>
      </c>
      <c r="E6696" s="12" t="s">
        <v>5941</v>
      </c>
      <c r="F6696" s="12" t="s">
        <v>5915</v>
      </c>
      <c r="G6696" s="12" t="s">
        <v>5914</v>
      </c>
      <c r="H6696" s="12" t="s">
        <v>5914</v>
      </c>
      <c r="I6696" s="12" t="s">
        <v>5914</v>
      </c>
      <c r="J6696" s="2" t="s">
        <v>5941</v>
      </c>
      <c r="K6696" s="2" t="s">
        <v>5915</v>
      </c>
      <c r="L6696" s="2" t="s">
        <v>5914</v>
      </c>
      <c r="O6696" s="7">
        <f t="shared" si="551"/>
        <v>1.7626691847655019E-2</v>
      </c>
      <c r="P6696" s="7">
        <f t="shared" si="551"/>
        <v>0.4937572133039555</v>
      </c>
      <c r="Q6696" s="7" t="str">
        <f t="shared" si="551"/>
        <v>-</v>
      </c>
      <c r="R6696" s="7" t="str">
        <f t="shared" si="551"/>
        <v>-</v>
      </c>
      <c r="S6696" s="7" t="str">
        <f t="shared" si="551"/>
        <v>-</v>
      </c>
      <c r="T6696" s="286">
        <f t="shared" si="554"/>
        <v>1.7626691847655019E-2</v>
      </c>
      <c r="AN6696" s="2"/>
      <c r="AO6696" s="2"/>
      <c r="AP6696" s="2"/>
      <c r="AQ6696" s="2"/>
      <c r="AR6696" s="2"/>
      <c r="AS6696" s="2"/>
      <c r="AT6696" s="2"/>
      <c r="AU6696" s="2"/>
      <c r="AV6696" s="2" cm="1">
        <f t="array" ref="AV6696">_xlfn.UNIQUE(AQ6696:AU6696,TRUE)</f>
        <v>0</v>
      </c>
      <c r="AW6696" s="2"/>
      <c r="AX6696" s="2"/>
      <c r="AY6696" s="2"/>
      <c r="AZ6696" s="2"/>
      <c r="BA6696" s="2" t="b">
        <f t="shared" si="552"/>
        <v>0</v>
      </c>
      <c r="BB6696" s="2" t="b">
        <f t="shared" si="553"/>
        <v>0</v>
      </c>
      <c r="BC6696" s="2">
        <f t="shared" si="555"/>
        <v>0</v>
      </c>
    </row>
    <row r="6697" spans="2:55" x14ac:dyDescent="0.2">
      <c r="B6697" s="12">
        <v>6694</v>
      </c>
      <c r="C6697" s="335">
        <v>42784</v>
      </c>
      <c r="D6697" s="336">
        <v>0.57231481481481483</v>
      </c>
      <c r="E6697" s="12" t="s">
        <v>5915</v>
      </c>
      <c r="F6697" s="12" t="s">
        <v>5927</v>
      </c>
      <c r="G6697" s="12" t="s">
        <v>5914</v>
      </c>
      <c r="H6697" s="12" t="s">
        <v>5914</v>
      </c>
      <c r="I6697" s="12" t="s">
        <v>5914</v>
      </c>
      <c r="J6697" s="2" t="s">
        <v>5915</v>
      </c>
      <c r="K6697" s="2" t="s">
        <v>5927</v>
      </c>
      <c r="L6697" s="2" t="s">
        <v>5914</v>
      </c>
      <c r="O6697" s="7">
        <f t="shared" si="551"/>
        <v>0.4937572133039555</v>
      </c>
      <c r="P6697" s="7">
        <f t="shared" si="551"/>
        <v>7.0401846605812612E-2</v>
      </c>
      <c r="Q6697" s="7" t="str">
        <f t="shared" si="551"/>
        <v>-</v>
      </c>
      <c r="R6697" s="7" t="str">
        <f t="shared" si="551"/>
        <v>-</v>
      </c>
      <c r="S6697" s="7" t="str">
        <f t="shared" si="551"/>
        <v>-</v>
      </c>
      <c r="T6697" s="286">
        <f t="shared" si="554"/>
        <v>7.0401846605812612E-2</v>
      </c>
      <c r="AN6697" s="2"/>
      <c r="AO6697" s="2"/>
      <c r="AP6697" s="2"/>
      <c r="AQ6697" s="2"/>
      <c r="AR6697" s="2"/>
      <c r="AS6697" s="2"/>
      <c r="AT6697" s="2"/>
      <c r="AU6697" s="2"/>
      <c r="AV6697" s="2" cm="1">
        <f t="array" ref="AV6697">_xlfn.UNIQUE(AQ6697:AU6697,TRUE)</f>
        <v>0</v>
      </c>
      <c r="AW6697" s="2"/>
      <c r="AX6697" s="2"/>
      <c r="AY6697" s="2"/>
      <c r="AZ6697" s="2"/>
      <c r="BA6697" s="2" t="b">
        <f t="shared" si="552"/>
        <v>0</v>
      </c>
      <c r="BB6697" s="2" t="b">
        <f t="shared" si="553"/>
        <v>0</v>
      </c>
      <c r="BC6697" s="2">
        <f t="shared" si="555"/>
        <v>0</v>
      </c>
    </row>
    <row r="6698" spans="2:55" x14ac:dyDescent="0.2">
      <c r="B6698" s="12">
        <v>6695</v>
      </c>
      <c r="C6698" s="335">
        <v>42784</v>
      </c>
      <c r="D6698" s="336">
        <v>0.57931712962962967</v>
      </c>
      <c r="E6698" s="12" t="s">
        <v>5915</v>
      </c>
      <c r="F6698" s="12" t="s">
        <v>5932</v>
      </c>
      <c r="G6698" s="12" t="s">
        <v>5938</v>
      </c>
      <c r="H6698" s="12" t="s">
        <v>5914</v>
      </c>
      <c r="I6698" s="12" t="s">
        <v>5914</v>
      </c>
      <c r="J6698" s="2" t="s">
        <v>5915</v>
      </c>
      <c r="K6698" s="2" t="s">
        <v>5932</v>
      </c>
      <c r="L6698" s="2" t="s">
        <v>5938</v>
      </c>
      <c r="M6698" s="2" t="s">
        <v>5914</v>
      </c>
      <c r="O6698" s="7">
        <f t="shared" si="551"/>
        <v>0.4937572133039555</v>
      </c>
      <c r="P6698" s="7">
        <f t="shared" si="551"/>
        <v>3.7981324100304269E-2</v>
      </c>
      <c r="Q6698" s="7">
        <f t="shared" si="551"/>
        <v>3.2840205644738225E-2</v>
      </c>
      <c r="R6698" s="7" t="str">
        <f t="shared" si="551"/>
        <v>-</v>
      </c>
      <c r="S6698" s="7" t="str">
        <f t="shared" si="551"/>
        <v>-</v>
      </c>
      <c r="T6698" s="286">
        <f t="shared" si="554"/>
        <v>3.2840205644738225E-2</v>
      </c>
      <c r="AN6698" s="2"/>
      <c r="AO6698" s="2"/>
      <c r="AP6698" s="2"/>
      <c r="AQ6698" s="2"/>
      <c r="AR6698" s="2"/>
      <c r="AS6698" s="2"/>
      <c r="AT6698" s="2"/>
      <c r="AU6698" s="2"/>
      <c r="AV6698" s="2" cm="1">
        <f t="array" ref="AV6698">_xlfn.UNIQUE(AQ6698:AU6698,TRUE)</f>
        <v>0</v>
      </c>
      <c r="AW6698" s="2"/>
      <c r="AX6698" s="2"/>
      <c r="AY6698" s="2"/>
      <c r="AZ6698" s="2"/>
      <c r="BA6698" s="2" t="b">
        <f t="shared" si="552"/>
        <v>0</v>
      </c>
      <c r="BB6698" s="2" t="b">
        <f t="shared" si="553"/>
        <v>0</v>
      </c>
      <c r="BC6698" s="2">
        <f t="shared" si="555"/>
        <v>0</v>
      </c>
    </row>
    <row r="6699" spans="2:55" x14ac:dyDescent="0.2">
      <c r="B6699" s="12">
        <v>6696</v>
      </c>
      <c r="C6699" s="335">
        <v>42784</v>
      </c>
      <c r="D6699" s="336">
        <v>0.59325231481481489</v>
      </c>
      <c r="E6699" s="12" t="s">
        <v>5927</v>
      </c>
      <c r="F6699" s="12" t="s">
        <v>5927</v>
      </c>
      <c r="G6699" s="12" t="s">
        <v>5915</v>
      </c>
      <c r="H6699" s="12" t="s">
        <v>5915</v>
      </c>
      <c r="I6699" s="12" t="s">
        <v>5924</v>
      </c>
      <c r="J6699" s="2" t="s">
        <v>5927</v>
      </c>
      <c r="K6699" s="2" t="s">
        <v>5915</v>
      </c>
      <c r="L6699" s="2" t="s">
        <v>5924</v>
      </c>
      <c r="M6699" s="2" t="s">
        <v>5917</v>
      </c>
      <c r="N6699" s="2" t="s">
        <v>5914</v>
      </c>
      <c r="O6699" s="7">
        <f t="shared" si="551"/>
        <v>7.0401846605812612E-2</v>
      </c>
      <c r="P6699" s="7">
        <f t="shared" si="551"/>
        <v>7.0401846605812612E-2</v>
      </c>
      <c r="Q6699" s="7">
        <f t="shared" si="551"/>
        <v>0.4937572133039555</v>
      </c>
      <c r="R6699" s="7">
        <f t="shared" si="551"/>
        <v>0.4937572133039555</v>
      </c>
      <c r="S6699" s="7">
        <f t="shared" si="551"/>
        <v>8.4775994124436052E-2</v>
      </c>
      <c r="T6699" s="286">
        <f t="shared" si="554"/>
        <v>7.0401846605812612E-2</v>
      </c>
      <c r="AN6699" s="2"/>
      <c r="AO6699" s="2"/>
      <c r="AP6699" s="2"/>
      <c r="AQ6699" s="2"/>
      <c r="AR6699" s="2"/>
      <c r="AS6699" s="2"/>
      <c r="AT6699" s="2"/>
      <c r="AU6699" s="2"/>
      <c r="AV6699" s="2" cm="1">
        <f t="array" ref="AV6699">_xlfn.UNIQUE(AQ6699:AU6699,TRUE)</f>
        <v>0</v>
      </c>
      <c r="AW6699" s="2"/>
      <c r="AX6699" s="2"/>
      <c r="AY6699" s="2"/>
      <c r="AZ6699" s="2"/>
      <c r="BA6699" s="2" t="b">
        <f t="shared" si="552"/>
        <v>0</v>
      </c>
      <c r="BB6699" s="2" t="b">
        <f t="shared" si="553"/>
        <v>0</v>
      </c>
      <c r="BC6699" s="2">
        <f t="shared" si="555"/>
        <v>0</v>
      </c>
    </row>
    <row r="6700" spans="2:55" x14ac:dyDescent="0.2">
      <c r="B6700" s="12">
        <v>6697</v>
      </c>
      <c r="C6700" s="335">
        <v>42784</v>
      </c>
      <c r="D6700" s="336">
        <v>0.59346064814814814</v>
      </c>
      <c r="E6700" s="12" t="s">
        <v>5959</v>
      </c>
      <c r="F6700" s="12" t="s">
        <v>5914</v>
      </c>
      <c r="G6700" s="12" t="s">
        <v>5914</v>
      </c>
      <c r="H6700" s="12" t="s">
        <v>5914</v>
      </c>
      <c r="I6700" s="12" t="s">
        <v>5914</v>
      </c>
      <c r="J6700" s="2" t="s">
        <v>5959</v>
      </c>
      <c r="K6700" s="2" t="s">
        <v>5914</v>
      </c>
      <c r="O6700" s="7">
        <f t="shared" si="551"/>
        <v>2.9377819746091703E-3</v>
      </c>
      <c r="P6700" s="7" t="str">
        <f t="shared" si="551"/>
        <v>-</v>
      </c>
      <c r="Q6700" s="7" t="str">
        <f t="shared" si="551"/>
        <v>-</v>
      </c>
      <c r="R6700" s="7" t="str">
        <f t="shared" si="551"/>
        <v>-</v>
      </c>
      <c r="S6700" s="7" t="str">
        <f t="shared" si="551"/>
        <v>-</v>
      </c>
      <c r="T6700" s="286">
        <f t="shared" si="554"/>
        <v>2.9377819746091703E-3</v>
      </c>
      <c r="AN6700" s="2"/>
      <c r="AO6700" s="2"/>
      <c r="AP6700" s="2"/>
      <c r="AQ6700" s="2"/>
      <c r="AR6700" s="2"/>
      <c r="AS6700" s="2"/>
      <c r="AT6700" s="2"/>
      <c r="AU6700" s="2"/>
      <c r="AV6700" s="2" cm="1">
        <f t="array" ref="AV6700">_xlfn.UNIQUE(AQ6700:AU6700,TRUE)</f>
        <v>0</v>
      </c>
      <c r="AW6700" s="2"/>
      <c r="AX6700" s="2"/>
      <c r="AY6700" s="2"/>
      <c r="AZ6700" s="2"/>
      <c r="BA6700" s="2" t="b">
        <f t="shared" si="552"/>
        <v>0</v>
      </c>
      <c r="BB6700" s="2" t="b">
        <f t="shared" si="553"/>
        <v>0</v>
      </c>
      <c r="BC6700" s="2">
        <f t="shared" si="555"/>
        <v>0</v>
      </c>
    </row>
    <row r="6701" spans="2:55" x14ac:dyDescent="0.2">
      <c r="B6701" s="12">
        <v>6698</v>
      </c>
      <c r="C6701" s="335">
        <v>42784</v>
      </c>
      <c r="D6701" s="336">
        <v>0.60026620370370376</v>
      </c>
      <c r="E6701" s="12" t="s">
        <v>5915</v>
      </c>
      <c r="F6701" s="12" t="s">
        <v>5923</v>
      </c>
      <c r="G6701" s="12" t="s">
        <v>5914</v>
      </c>
      <c r="H6701" s="12" t="s">
        <v>5914</v>
      </c>
      <c r="I6701" s="12" t="s">
        <v>5914</v>
      </c>
      <c r="J6701" s="2" t="s">
        <v>5915</v>
      </c>
      <c r="K6701" s="2" t="s">
        <v>5923</v>
      </c>
      <c r="L6701" s="2" t="s">
        <v>5914</v>
      </c>
      <c r="O6701" s="7">
        <f t="shared" si="551"/>
        <v>0.4937572133039555</v>
      </c>
      <c r="P6701" s="7">
        <f t="shared" si="551"/>
        <v>0.10145839890882384</v>
      </c>
      <c r="Q6701" s="7" t="str">
        <f t="shared" si="551"/>
        <v>-</v>
      </c>
      <c r="R6701" s="7" t="str">
        <f t="shared" si="551"/>
        <v>-</v>
      </c>
      <c r="S6701" s="7" t="str">
        <f t="shared" si="551"/>
        <v>-</v>
      </c>
      <c r="T6701" s="286">
        <f t="shared" si="554"/>
        <v>0.10145839890882384</v>
      </c>
      <c r="AN6701" s="2"/>
      <c r="AO6701" s="2"/>
      <c r="AP6701" s="2"/>
      <c r="AQ6701" s="2"/>
      <c r="AR6701" s="2"/>
      <c r="AS6701" s="2"/>
      <c r="AT6701" s="2"/>
      <c r="AU6701" s="2"/>
      <c r="AV6701" s="2" cm="1">
        <f t="array" ref="AV6701">_xlfn.UNIQUE(AQ6701:AU6701,TRUE)</f>
        <v>0</v>
      </c>
      <c r="AW6701" s="2"/>
      <c r="AX6701" s="2"/>
      <c r="AY6701" s="2"/>
      <c r="AZ6701" s="2"/>
      <c r="BA6701" s="2" t="b">
        <f t="shared" si="552"/>
        <v>0</v>
      </c>
      <c r="BB6701" s="2" t="b">
        <f t="shared" si="553"/>
        <v>0</v>
      </c>
      <c r="BC6701" s="2">
        <f t="shared" si="555"/>
        <v>0</v>
      </c>
    </row>
    <row r="6702" spans="2:55" x14ac:dyDescent="0.2">
      <c r="B6702" s="12">
        <v>6699</v>
      </c>
      <c r="C6702" s="335">
        <v>42784</v>
      </c>
      <c r="D6702" s="336">
        <v>0.60276620370370371</v>
      </c>
      <c r="E6702" s="12" t="s">
        <v>5915</v>
      </c>
      <c r="F6702" s="12" t="s">
        <v>5914</v>
      </c>
      <c r="G6702" s="12" t="s">
        <v>5914</v>
      </c>
      <c r="H6702" s="12" t="s">
        <v>5914</v>
      </c>
      <c r="I6702" s="12" t="s">
        <v>5914</v>
      </c>
      <c r="J6702" s="2" t="s">
        <v>5915</v>
      </c>
      <c r="K6702" s="2" t="s">
        <v>5914</v>
      </c>
      <c r="O6702" s="7">
        <f t="shared" ref="O6702:S6752" si="556">IFERROR(VLOOKUP(E6702,$V$4:$X$97,3,0),"-")</f>
        <v>0.4937572133039555</v>
      </c>
      <c r="P6702" s="7" t="str">
        <f t="shared" si="556"/>
        <v>-</v>
      </c>
      <c r="Q6702" s="7" t="str">
        <f t="shared" si="556"/>
        <v>-</v>
      </c>
      <c r="R6702" s="7" t="str">
        <f t="shared" si="556"/>
        <v>-</v>
      </c>
      <c r="S6702" s="7" t="str">
        <f t="shared" si="556"/>
        <v>-</v>
      </c>
      <c r="T6702" s="286">
        <f t="shared" si="554"/>
        <v>0.4937572133039555</v>
      </c>
      <c r="AN6702" s="2"/>
      <c r="AO6702" s="2"/>
      <c r="AP6702" s="2"/>
      <c r="AQ6702" s="2"/>
      <c r="AR6702" s="2"/>
      <c r="AS6702" s="2"/>
      <c r="AT6702" s="2"/>
      <c r="AU6702" s="2"/>
      <c r="AV6702" s="2" cm="1">
        <f t="array" ref="AV6702">_xlfn.UNIQUE(AQ6702:AU6702,TRUE)</f>
        <v>0</v>
      </c>
      <c r="AW6702" s="2"/>
      <c r="AX6702" s="2"/>
      <c r="AY6702" s="2"/>
      <c r="AZ6702" s="2"/>
      <c r="BA6702" s="2" t="b">
        <f t="shared" si="552"/>
        <v>0</v>
      </c>
      <c r="BB6702" s="2" t="b">
        <f t="shared" si="553"/>
        <v>0</v>
      </c>
      <c r="BC6702" s="2">
        <f t="shared" si="555"/>
        <v>0</v>
      </c>
    </row>
    <row r="6703" spans="2:55" x14ac:dyDescent="0.2">
      <c r="B6703" s="12">
        <v>6700</v>
      </c>
      <c r="C6703" s="335">
        <v>42784</v>
      </c>
      <c r="D6703" s="336">
        <v>0.60531250000000003</v>
      </c>
      <c r="E6703" s="12" t="s">
        <v>5923</v>
      </c>
      <c r="F6703" s="12" t="s">
        <v>5936</v>
      </c>
      <c r="G6703" s="12" t="s">
        <v>5946</v>
      </c>
      <c r="H6703" s="12" t="s">
        <v>5937</v>
      </c>
      <c r="I6703" s="12" t="s">
        <v>5914</v>
      </c>
      <c r="J6703" s="2" t="s">
        <v>5923</v>
      </c>
      <c r="K6703" s="2" t="s">
        <v>5936</v>
      </c>
      <c r="L6703" s="2" t="s">
        <v>5946</v>
      </c>
      <c r="M6703" s="2" t="s">
        <v>5937</v>
      </c>
      <c r="N6703" s="2" t="s">
        <v>5914</v>
      </c>
      <c r="O6703" s="7">
        <f t="shared" si="556"/>
        <v>0.10145839890882384</v>
      </c>
      <c r="P6703" s="7">
        <f t="shared" si="556"/>
        <v>3.3679571923197989E-2</v>
      </c>
      <c r="Q6703" s="7">
        <f t="shared" si="556"/>
        <v>1.2380652607281502E-2</v>
      </c>
      <c r="R6703" s="7">
        <f t="shared" si="556"/>
        <v>3.388941349281293E-2</v>
      </c>
      <c r="S6703" s="7" t="str">
        <f t="shared" si="556"/>
        <v>-</v>
      </c>
      <c r="T6703" s="286">
        <f t="shared" si="554"/>
        <v>1.2380652607281502E-2</v>
      </c>
      <c r="AN6703" s="2"/>
      <c r="AO6703" s="2"/>
      <c r="AP6703" s="2"/>
      <c r="AQ6703" s="2"/>
      <c r="AR6703" s="2"/>
      <c r="AS6703" s="2"/>
      <c r="AT6703" s="2"/>
      <c r="AU6703" s="2"/>
      <c r="AV6703" s="2" cm="1">
        <f t="array" ref="AV6703">_xlfn.UNIQUE(AQ6703:AU6703,TRUE)</f>
        <v>0</v>
      </c>
      <c r="AW6703" s="2"/>
      <c r="AX6703" s="2"/>
      <c r="AY6703" s="2"/>
      <c r="AZ6703" s="2"/>
      <c r="BA6703" s="2" t="b">
        <f t="shared" si="552"/>
        <v>0</v>
      </c>
      <c r="BB6703" s="2" t="b">
        <f t="shared" si="553"/>
        <v>0</v>
      </c>
      <c r="BC6703" s="2">
        <f t="shared" si="555"/>
        <v>0</v>
      </c>
    </row>
    <row r="6704" spans="2:55" x14ac:dyDescent="0.2">
      <c r="B6704" s="12">
        <v>6701</v>
      </c>
      <c r="C6704" s="335">
        <v>42784</v>
      </c>
      <c r="D6704" s="336">
        <v>0.6058796296296296</v>
      </c>
      <c r="E6704" s="12" t="s">
        <v>5941</v>
      </c>
      <c r="F6704" s="12" t="s">
        <v>5958</v>
      </c>
      <c r="G6704" s="12"/>
      <c r="H6704" s="12" t="s">
        <v>5939</v>
      </c>
      <c r="I6704" s="12" t="s">
        <v>5940</v>
      </c>
      <c r="J6704" s="2" t="s">
        <v>5941</v>
      </c>
      <c r="K6704" s="2" t="s">
        <v>5958</v>
      </c>
      <c r="M6704" s="2" t="s">
        <v>5939</v>
      </c>
      <c r="N6704" s="2" t="s">
        <v>5940</v>
      </c>
      <c r="O6704" s="7">
        <f t="shared" si="556"/>
        <v>1.7626691847655019E-2</v>
      </c>
      <c r="P6704" s="7">
        <f t="shared" si="556"/>
        <v>3.6722274682614627E-3</v>
      </c>
      <c r="Q6704" s="7" t="str">
        <f t="shared" si="556"/>
        <v>-</v>
      </c>
      <c r="R6704" s="7">
        <f t="shared" si="556"/>
        <v>1.9830028328611898E-2</v>
      </c>
      <c r="S6704" s="7">
        <f t="shared" si="556"/>
        <v>1.8990662050152134E-2</v>
      </c>
      <c r="T6704" s="286">
        <f t="shared" si="554"/>
        <v>3.6722274682614627E-3</v>
      </c>
      <c r="AN6704" s="2"/>
      <c r="AO6704" s="2"/>
      <c r="AP6704" s="2"/>
      <c r="AQ6704" s="2"/>
      <c r="AR6704" s="2"/>
      <c r="AS6704" s="2"/>
      <c r="AT6704" s="2"/>
      <c r="AU6704" s="2"/>
      <c r="AV6704" s="2" cm="1">
        <f t="array" ref="AV6704">_xlfn.UNIQUE(AQ6704:AU6704,TRUE)</f>
        <v>0</v>
      </c>
      <c r="AW6704" s="2"/>
      <c r="AX6704" s="2"/>
      <c r="AY6704" s="2"/>
      <c r="AZ6704" s="2"/>
      <c r="BA6704" s="2" t="b">
        <f t="shared" si="552"/>
        <v>0</v>
      </c>
      <c r="BB6704" s="2" t="b">
        <f t="shared" si="553"/>
        <v>0</v>
      </c>
      <c r="BC6704" s="2">
        <f t="shared" si="555"/>
        <v>0</v>
      </c>
    </row>
    <row r="6705" spans="2:55" x14ac:dyDescent="0.2">
      <c r="B6705" s="12">
        <v>6702</v>
      </c>
      <c r="C6705" s="335">
        <v>42784</v>
      </c>
      <c r="D6705" s="336">
        <v>0.60927083333333332</v>
      </c>
      <c r="E6705" s="12" t="s">
        <v>5915</v>
      </c>
      <c r="F6705" s="12" t="s">
        <v>5930</v>
      </c>
      <c r="G6705" s="12" t="s">
        <v>5914</v>
      </c>
      <c r="H6705" s="12" t="s">
        <v>5914</v>
      </c>
      <c r="I6705" s="12" t="s">
        <v>5914</v>
      </c>
      <c r="J6705" s="2" t="s">
        <v>5915</v>
      </c>
      <c r="K6705" s="2" t="s">
        <v>5930</v>
      </c>
      <c r="L6705" s="2" t="s">
        <v>5914</v>
      </c>
      <c r="O6705" s="7">
        <f t="shared" si="556"/>
        <v>0.4937572133039555</v>
      </c>
      <c r="P6705" s="7">
        <f t="shared" si="556"/>
        <v>3.8505928024341621E-2</v>
      </c>
      <c r="Q6705" s="7" t="str">
        <f t="shared" si="556"/>
        <v>-</v>
      </c>
      <c r="R6705" s="7" t="str">
        <f t="shared" si="556"/>
        <v>-</v>
      </c>
      <c r="S6705" s="7" t="str">
        <f t="shared" si="556"/>
        <v>-</v>
      </c>
      <c r="T6705" s="286">
        <f t="shared" si="554"/>
        <v>3.8505928024341621E-2</v>
      </c>
      <c r="AN6705" s="2"/>
      <c r="AO6705" s="2"/>
      <c r="AP6705" s="2"/>
      <c r="AQ6705" s="2"/>
      <c r="AR6705" s="2"/>
      <c r="AS6705" s="2"/>
      <c r="AT6705" s="2"/>
      <c r="AU6705" s="2"/>
      <c r="AV6705" s="2" cm="1">
        <f t="array" ref="AV6705">_xlfn.UNIQUE(AQ6705:AU6705,TRUE)</f>
        <v>0</v>
      </c>
      <c r="AW6705" s="2"/>
      <c r="AX6705" s="2"/>
      <c r="AY6705" s="2"/>
      <c r="AZ6705" s="2"/>
      <c r="BA6705" s="2" t="b">
        <f t="shared" si="552"/>
        <v>0</v>
      </c>
      <c r="BB6705" s="2" t="b">
        <f t="shared" si="553"/>
        <v>0</v>
      </c>
      <c r="BC6705" s="2">
        <f t="shared" si="555"/>
        <v>0</v>
      </c>
    </row>
    <row r="6706" spans="2:55" x14ac:dyDescent="0.2">
      <c r="B6706" s="12">
        <v>6703</v>
      </c>
      <c r="C6706" s="335">
        <v>42784</v>
      </c>
      <c r="D6706" s="336">
        <v>0.6209837962962963</v>
      </c>
      <c r="E6706" s="12" t="s">
        <v>5917</v>
      </c>
      <c r="F6706" s="12" t="s">
        <v>5936</v>
      </c>
      <c r="G6706" s="12" t="s">
        <v>5914</v>
      </c>
      <c r="H6706" s="12" t="s">
        <v>5914</v>
      </c>
      <c r="I6706" s="12" t="s">
        <v>5914</v>
      </c>
      <c r="J6706" s="2" t="s">
        <v>5917</v>
      </c>
      <c r="K6706" s="2" t="s">
        <v>5936</v>
      </c>
      <c r="L6706" s="2" t="s">
        <v>5914</v>
      </c>
      <c r="O6706" s="7">
        <f t="shared" si="556"/>
        <v>2.885321582205435E-2</v>
      </c>
      <c r="P6706" s="7">
        <f t="shared" si="556"/>
        <v>3.3679571923197989E-2</v>
      </c>
      <c r="Q6706" s="7" t="str">
        <f t="shared" si="556"/>
        <v>-</v>
      </c>
      <c r="R6706" s="7" t="str">
        <f t="shared" si="556"/>
        <v>-</v>
      </c>
      <c r="S6706" s="7" t="str">
        <f t="shared" si="556"/>
        <v>-</v>
      </c>
      <c r="T6706" s="286">
        <f t="shared" si="554"/>
        <v>2.885321582205435E-2</v>
      </c>
      <c r="AN6706" s="2"/>
      <c r="AO6706" s="2"/>
      <c r="AP6706" s="2"/>
      <c r="AQ6706" s="2"/>
      <c r="AR6706" s="2"/>
      <c r="AS6706" s="2"/>
      <c r="AT6706" s="2"/>
      <c r="AU6706" s="2"/>
      <c r="AV6706" s="2" cm="1">
        <f t="array" ref="AV6706">_xlfn.UNIQUE(AQ6706:AU6706,TRUE)</f>
        <v>0</v>
      </c>
      <c r="AW6706" s="2"/>
      <c r="AX6706" s="2"/>
      <c r="AY6706" s="2"/>
      <c r="AZ6706" s="2"/>
      <c r="BA6706" s="2" t="b">
        <f t="shared" si="552"/>
        <v>0</v>
      </c>
      <c r="BB6706" s="2" t="b">
        <f t="shared" si="553"/>
        <v>0</v>
      </c>
      <c r="BC6706" s="2">
        <f t="shared" si="555"/>
        <v>0</v>
      </c>
    </row>
    <row r="6707" spans="2:55" x14ac:dyDescent="0.2">
      <c r="B6707" s="12">
        <v>6704</v>
      </c>
      <c r="C6707" s="335">
        <v>42784</v>
      </c>
      <c r="D6707" s="336">
        <v>0.62832175925925926</v>
      </c>
      <c r="E6707" s="12" t="s">
        <v>5927</v>
      </c>
      <c r="F6707" s="12" t="s">
        <v>5913</v>
      </c>
      <c r="G6707" s="12" t="s">
        <v>5913</v>
      </c>
      <c r="H6707" s="12" t="s">
        <v>5922</v>
      </c>
      <c r="I6707" s="12" t="s">
        <v>5914</v>
      </c>
      <c r="J6707" s="2" t="s">
        <v>5927</v>
      </c>
      <c r="K6707" s="2" t="s">
        <v>5913</v>
      </c>
      <c r="L6707" s="2" t="s">
        <v>5922</v>
      </c>
      <c r="M6707" s="2" t="s">
        <v>5914</v>
      </c>
      <c r="O6707" s="7">
        <f t="shared" si="556"/>
        <v>7.0401846605812612E-2</v>
      </c>
      <c r="P6707" s="7">
        <f t="shared" si="556"/>
        <v>0.32357570034623861</v>
      </c>
      <c r="Q6707" s="7">
        <f t="shared" si="556"/>
        <v>0.32357570034623861</v>
      </c>
      <c r="R6707" s="7">
        <f t="shared" si="556"/>
        <v>3.7876403315496798E-2</v>
      </c>
      <c r="S6707" s="7" t="str">
        <f t="shared" si="556"/>
        <v>-</v>
      </c>
      <c r="T6707" s="286">
        <f t="shared" si="554"/>
        <v>3.7876403315496798E-2</v>
      </c>
      <c r="AN6707" s="2"/>
      <c r="AO6707" s="2"/>
      <c r="AP6707" s="2"/>
      <c r="AQ6707" s="2"/>
      <c r="AR6707" s="2"/>
      <c r="AS6707" s="2"/>
      <c r="AT6707" s="2"/>
      <c r="AU6707" s="2"/>
      <c r="AV6707" s="2" cm="1">
        <f t="array" ref="AV6707">_xlfn.UNIQUE(AQ6707:AU6707,TRUE)</f>
        <v>0</v>
      </c>
      <c r="AW6707" s="2"/>
      <c r="AX6707" s="2"/>
      <c r="AY6707" s="2"/>
      <c r="AZ6707" s="2"/>
      <c r="BA6707" s="2" t="b">
        <f t="shared" si="552"/>
        <v>0</v>
      </c>
      <c r="BB6707" s="2" t="b">
        <f t="shared" si="553"/>
        <v>0</v>
      </c>
      <c r="BC6707" s="2">
        <f t="shared" si="555"/>
        <v>0</v>
      </c>
    </row>
    <row r="6708" spans="2:55" x14ac:dyDescent="0.2">
      <c r="B6708" s="12">
        <v>6705</v>
      </c>
      <c r="C6708" s="335">
        <v>42784</v>
      </c>
      <c r="D6708" s="336">
        <v>0.63814814814814813</v>
      </c>
      <c r="E6708" s="12" t="s">
        <v>5913</v>
      </c>
      <c r="F6708" s="12" t="s">
        <v>5914</v>
      </c>
      <c r="G6708" s="12" t="s">
        <v>5914</v>
      </c>
      <c r="H6708" s="12" t="s">
        <v>5914</v>
      </c>
      <c r="I6708" s="12" t="s">
        <v>5914</v>
      </c>
      <c r="J6708" s="2" t="s">
        <v>5913</v>
      </c>
      <c r="K6708" s="2" t="s">
        <v>5914</v>
      </c>
      <c r="O6708" s="7">
        <f t="shared" si="556"/>
        <v>0.32357570034623861</v>
      </c>
      <c r="P6708" s="7" t="str">
        <f t="shared" si="556"/>
        <v>-</v>
      </c>
      <c r="Q6708" s="7" t="str">
        <f t="shared" si="556"/>
        <v>-</v>
      </c>
      <c r="R6708" s="7" t="str">
        <f t="shared" si="556"/>
        <v>-</v>
      </c>
      <c r="S6708" s="7" t="str">
        <f t="shared" si="556"/>
        <v>-</v>
      </c>
      <c r="T6708" s="286">
        <f t="shared" si="554"/>
        <v>0.32357570034623861</v>
      </c>
      <c r="AN6708" s="2"/>
      <c r="AO6708" s="2"/>
      <c r="AP6708" s="2"/>
      <c r="AQ6708" s="2"/>
      <c r="AR6708" s="2"/>
      <c r="AS6708" s="2"/>
      <c r="AT6708" s="2"/>
      <c r="AU6708" s="2"/>
      <c r="AV6708" s="2" cm="1">
        <f t="array" ref="AV6708">_xlfn.UNIQUE(AQ6708:AU6708,TRUE)</f>
        <v>0</v>
      </c>
      <c r="AW6708" s="2"/>
      <c r="AX6708" s="2"/>
      <c r="AY6708" s="2"/>
      <c r="AZ6708" s="2"/>
      <c r="BA6708" s="2" t="b">
        <f t="shared" si="552"/>
        <v>0</v>
      </c>
      <c r="BB6708" s="2" t="b">
        <f t="shared" si="553"/>
        <v>0</v>
      </c>
      <c r="BC6708" s="2">
        <f t="shared" si="555"/>
        <v>0</v>
      </c>
    </row>
    <row r="6709" spans="2:55" x14ac:dyDescent="0.2">
      <c r="B6709" s="12">
        <v>6706</v>
      </c>
      <c r="C6709" s="335">
        <v>42784</v>
      </c>
      <c r="D6709" s="336">
        <v>0.64435185185185184</v>
      </c>
      <c r="E6709" s="12" t="s">
        <v>5913</v>
      </c>
      <c r="F6709" s="12" t="s">
        <v>5929</v>
      </c>
      <c r="G6709" s="12" t="s">
        <v>5914</v>
      </c>
      <c r="H6709" s="12" t="s">
        <v>5914</v>
      </c>
      <c r="I6709" s="12" t="s">
        <v>5914</v>
      </c>
      <c r="J6709" s="2" t="s">
        <v>5913</v>
      </c>
      <c r="K6709" s="2" t="s">
        <v>5929</v>
      </c>
      <c r="L6709" s="2" t="s">
        <v>5914</v>
      </c>
      <c r="O6709" s="7">
        <f t="shared" si="556"/>
        <v>0.32357570034623861</v>
      </c>
      <c r="P6709" s="7">
        <f t="shared" si="556"/>
        <v>3.8820690378764032E-2</v>
      </c>
      <c r="Q6709" s="7" t="str">
        <f t="shared" si="556"/>
        <v>-</v>
      </c>
      <c r="R6709" s="7" t="str">
        <f t="shared" si="556"/>
        <v>-</v>
      </c>
      <c r="S6709" s="7" t="str">
        <f t="shared" si="556"/>
        <v>-</v>
      </c>
      <c r="T6709" s="286">
        <f t="shared" si="554"/>
        <v>3.8820690378764032E-2</v>
      </c>
      <c r="AN6709" s="2"/>
      <c r="AO6709" s="2"/>
      <c r="AP6709" s="2"/>
      <c r="AQ6709" s="2"/>
      <c r="AR6709" s="2"/>
      <c r="AS6709" s="2"/>
      <c r="AT6709" s="2"/>
      <c r="AU6709" s="2"/>
      <c r="AV6709" s="2" cm="1">
        <f t="array" ref="AV6709">_xlfn.UNIQUE(AQ6709:AU6709,TRUE)</f>
        <v>0</v>
      </c>
      <c r="AW6709" s="2"/>
      <c r="AX6709" s="2"/>
      <c r="AY6709" s="2"/>
      <c r="AZ6709" s="2"/>
      <c r="BA6709" s="2" t="b">
        <f t="shared" si="552"/>
        <v>0</v>
      </c>
      <c r="BB6709" s="2" t="b">
        <f t="shared" si="553"/>
        <v>0</v>
      </c>
      <c r="BC6709" s="2">
        <f t="shared" si="555"/>
        <v>0</v>
      </c>
    </row>
    <row r="6710" spans="2:55" x14ac:dyDescent="0.2">
      <c r="B6710" s="12">
        <v>6707</v>
      </c>
      <c r="C6710" s="335">
        <v>42784</v>
      </c>
      <c r="D6710" s="336">
        <v>0.64574074074074073</v>
      </c>
      <c r="E6710" s="12" t="s">
        <v>5937</v>
      </c>
      <c r="F6710" s="12" t="s">
        <v>5937</v>
      </c>
      <c r="G6710" s="12" t="s">
        <v>5915</v>
      </c>
      <c r="H6710" s="12" t="s">
        <v>5915</v>
      </c>
      <c r="I6710" s="12" t="s">
        <v>5914</v>
      </c>
      <c r="J6710" s="2" t="s">
        <v>5937</v>
      </c>
      <c r="K6710" s="2" t="s">
        <v>5915</v>
      </c>
      <c r="L6710" s="2" t="s">
        <v>5914</v>
      </c>
      <c r="O6710" s="7">
        <f t="shared" si="556"/>
        <v>3.388941349281293E-2</v>
      </c>
      <c r="P6710" s="7">
        <f t="shared" si="556"/>
        <v>3.388941349281293E-2</v>
      </c>
      <c r="Q6710" s="7">
        <f t="shared" si="556"/>
        <v>0.4937572133039555</v>
      </c>
      <c r="R6710" s="7">
        <f t="shared" si="556"/>
        <v>0.4937572133039555</v>
      </c>
      <c r="S6710" s="7" t="str">
        <f t="shared" si="556"/>
        <v>-</v>
      </c>
      <c r="T6710" s="286">
        <f t="shared" si="554"/>
        <v>3.388941349281293E-2</v>
      </c>
      <c r="AN6710" s="2"/>
      <c r="AO6710" s="2"/>
      <c r="AP6710" s="2"/>
      <c r="AQ6710" s="2"/>
      <c r="AR6710" s="2"/>
      <c r="AS6710" s="2"/>
      <c r="AT6710" s="2"/>
      <c r="AU6710" s="2"/>
      <c r="AV6710" s="2" cm="1">
        <f t="array" ref="AV6710">_xlfn.UNIQUE(AQ6710:AU6710,TRUE)</f>
        <v>0</v>
      </c>
      <c r="AW6710" s="2"/>
      <c r="AX6710" s="2"/>
      <c r="AY6710" s="2"/>
      <c r="AZ6710" s="2"/>
      <c r="BA6710" s="2" t="b">
        <f t="shared" si="552"/>
        <v>0</v>
      </c>
      <c r="BB6710" s="2" t="b">
        <f t="shared" si="553"/>
        <v>0</v>
      </c>
      <c r="BC6710" s="2">
        <f t="shared" si="555"/>
        <v>0</v>
      </c>
    </row>
    <row r="6711" spans="2:55" x14ac:dyDescent="0.2">
      <c r="B6711" s="12">
        <v>6708</v>
      </c>
      <c r="C6711" s="335">
        <v>42784</v>
      </c>
      <c r="D6711" s="336">
        <v>0.6506481481481482</v>
      </c>
      <c r="E6711" s="12" t="s">
        <v>5946</v>
      </c>
      <c r="F6711" s="12" t="s">
        <v>5927</v>
      </c>
      <c r="G6711" s="12" t="s">
        <v>5921</v>
      </c>
      <c r="H6711" s="12" t="s">
        <v>5923</v>
      </c>
      <c r="I6711" s="12" t="s">
        <v>5914</v>
      </c>
      <c r="J6711" s="2" t="s">
        <v>5946</v>
      </c>
      <c r="K6711" s="2" t="s">
        <v>5927</v>
      </c>
      <c r="L6711" s="2" t="s">
        <v>5921</v>
      </c>
      <c r="M6711" s="2" t="s">
        <v>5923</v>
      </c>
      <c r="N6711" s="2" t="s">
        <v>5914</v>
      </c>
      <c r="O6711" s="7">
        <f t="shared" si="556"/>
        <v>1.2380652607281502E-2</v>
      </c>
      <c r="P6711" s="7">
        <f t="shared" si="556"/>
        <v>7.0401846605812612E-2</v>
      </c>
      <c r="Q6711" s="7">
        <f t="shared" si="556"/>
        <v>0.1409086139964327</v>
      </c>
      <c r="R6711" s="7">
        <f t="shared" si="556"/>
        <v>0.10145839890882384</v>
      </c>
      <c r="S6711" s="7" t="str">
        <f t="shared" si="556"/>
        <v>-</v>
      </c>
      <c r="T6711" s="286">
        <f t="shared" si="554"/>
        <v>1.2380652607281502E-2</v>
      </c>
      <c r="AN6711" s="2"/>
      <c r="AO6711" s="2"/>
      <c r="AP6711" s="2"/>
      <c r="AQ6711" s="2"/>
      <c r="AR6711" s="2"/>
      <c r="AS6711" s="2"/>
      <c r="AT6711" s="2"/>
      <c r="AU6711" s="2"/>
      <c r="AV6711" s="2" cm="1">
        <f t="array" ref="AV6711">_xlfn.UNIQUE(AQ6711:AU6711,TRUE)</f>
        <v>0</v>
      </c>
      <c r="AW6711" s="2"/>
      <c r="AX6711" s="2"/>
      <c r="AY6711" s="2"/>
      <c r="AZ6711" s="2"/>
      <c r="BA6711" s="2" t="b">
        <f t="shared" si="552"/>
        <v>0</v>
      </c>
      <c r="BB6711" s="2" t="b">
        <f t="shared" si="553"/>
        <v>0</v>
      </c>
      <c r="BC6711" s="2">
        <f t="shared" si="555"/>
        <v>0</v>
      </c>
    </row>
    <row r="6712" spans="2:55" x14ac:dyDescent="0.2">
      <c r="B6712" s="12">
        <v>6709</v>
      </c>
      <c r="C6712" s="335">
        <v>42784</v>
      </c>
      <c r="D6712" s="336">
        <v>0.65542824074074069</v>
      </c>
      <c r="E6712" s="12" t="s">
        <v>5941</v>
      </c>
      <c r="F6712" s="12" t="s">
        <v>5946</v>
      </c>
      <c r="G6712" s="12" t="s">
        <v>5927</v>
      </c>
      <c r="H6712" s="12" t="s">
        <v>5915</v>
      </c>
      <c r="I6712" s="12" t="s">
        <v>5915</v>
      </c>
      <c r="J6712" s="2" t="s">
        <v>5941</v>
      </c>
      <c r="K6712" s="2" t="s">
        <v>5946</v>
      </c>
      <c r="L6712" s="2" t="s">
        <v>5927</v>
      </c>
      <c r="M6712" s="2" t="s">
        <v>5915</v>
      </c>
      <c r="N6712" s="2" t="s">
        <v>5932</v>
      </c>
      <c r="O6712" s="7">
        <f t="shared" si="556"/>
        <v>1.7626691847655019E-2</v>
      </c>
      <c r="P6712" s="7">
        <f t="shared" si="556"/>
        <v>1.2380652607281502E-2</v>
      </c>
      <c r="Q6712" s="7">
        <f t="shared" si="556"/>
        <v>7.0401846605812612E-2</v>
      </c>
      <c r="R6712" s="7">
        <f t="shared" si="556"/>
        <v>0.4937572133039555</v>
      </c>
      <c r="S6712" s="7">
        <f t="shared" si="556"/>
        <v>0.4937572133039555</v>
      </c>
      <c r="T6712" s="286">
        <f t="shared" si="554"/>
        <v>1.2380652607281502E-2</v>
      </c>
      <c r="AN6712" s="2"/>
      <c r="AO6712" s="2"/>
      <c r="AP6712" s="2"/>
      <c r="AQ6712" s="2"/>
      <c r="AR6712" s="2"/>
      <c r="AS6712" s="2"/>
      <c r="AT6712" s="2"/>
      <c r="AU6712" s="2"/>
      <c r="AV6712" s="2" cm="1">
        <f t="array" ref="AV6712">_xlfn.UNIQUE(AQ6712:AU6712,TRUE)</f>
        <v>0</v>
      </c>
      <c r="AW6712" s="2"/>
      <c r="AX6712" s="2"/>
      <c r="AY6712" s="2"/>
      <c r="AZ6712" s="2"/>
      <c r="BA6712" s="2" t="b">
        <f t="shared" si="552"/>
        <v>0</v>
      </c>
      <c r="BB6712" s="2" t="b">
        <f t="shared" si="553"/>
        <v>0</v>
      </c>
      <c r="BC6712" s="2">
        <f t="shared" si="555"/>
        <v>0</v>
      </c>
    </row>
    <row r="6713" spans="2:55" x14ac:dyDescent="0.2">
      <c r="B6713" s="12">
        <v>6710</v>
      </c>
      <c r="C6713" s="335">
        <v>42784</v>
      </c>
      <c r="D6713" s="336">
        <v>0.66234953703703703</v>
      </c>
      <c r="E6713" s="12" t="s">
        <v>5915</v>
      </c>
      <c r="F6713" s="12" t="s">
        <v>5914</v>
      </c>
      <c r="G6713" s="12" t="s">
        <v>5914</v>
      </c>
      <c r="H6713" s="12" t="s">
        <v>5914</v>
      </c>
      <c r="I6713" s="12" t="s">
        <v>5914</v>
      </c>
      <c r="J6713" s="2" t="s">
        <v>5915</v>
      </c>
      <c r="K6713" s="2" t="s">
        <v>5914</v>
      </c>
      <c r="O6713" s="7">
        <f t="shared" si="556"/>
        <v>0.4937572133039555</v>
      </c>
      <c r="P6713" s="7" t="str">
        <f t="shared" si="556"/>
        <v>-</v>
      </c>
      <c r="Q6713" s="7" t="str">
        <f t="shared" si="556"/>
        <v>-</v>
      </c>
      <c r="R6713" s="7" t="str">
        <f t="shared" si="556"/>
        <v>-</v>
      </c>
      <c r="S6713" s="7" t="str">
        <f t="shared" si="556"/>
        <v>-</v>
      </c>
      <c r="T6713" s="286">
        <f t="shared" si="554"/>
        <v>0.4937572133039555</v>
      </c>
      <c r="AN6713" s="2"/>
      <c r="AO6713" s="2"/>
      <c r="AP6713" s="2"/>
      <c r="AQ6713" s="2"/>
      <c r="AR6713" s="2"/>
      <c r="AS6713" s="2"/>
      <c r="AT6713" s="2"/>
      <c r="AU6713" s="2"/>
      <c r="AV6713" s="2" cm="1">
        <f t="array" ref="AV6713">_xlfn.UNIQUE(AQ6713:AU6713,TRUE)</f>
        <v>0</v>
      </c>
      <c r="AW6713" s="2"/>
      <c r="AX6713" s="2"/>
      <c r="AY6713" s="2"/>
      <c r="AZ6713" s="2"/>
      <c r="BA6713" s="2" t="b">
        <f t="shared" si="552"/>
        <v>0</v>
      </c>
      <c r="BB6713" s="2" t="b">
        <f t="shared" si="553"/>
        <v>0</v>
      </c>
      <c r="BC6713" s="2">
        <f t="shared" si="555"/>
        <v>0</v>
      </c>
    </row>
    <row r="6714" spans="2:55" x14ac:dyDescent="0.2">
      <c r="B6714" s="12">
        <v>6711</v>
      </c>
      <c r="C6714" s="335">
        <v>42784</v>
      </c>
      <c r="D6714" s="336">
        <v>0.66377314814814814</v>
      </c>
      <c r="E6714" s="12" t="s">
        <v>5917</v>
      </c>
      <c r="F6714" s="12" t="s">
        <v>5914</v>
      </c>
      <c r="G6714" s="12" t="s">
        <v>5914</v>
      </c>
      <c r="H6714" s="12" t="s">
        <v>5914</v>
      </c>
      <c r="I6714" s="12" t="s">
        <v>5914</v>
      </c>
      <c r="J6714" s="2" t="s">
        <v>5917</v>
      </c>
      <c r="K6714" s="2" t="s">
        <v>5914</v>
      </c>
      <c r="O6714" s="7">
        <f t="shared" si="556"/>
        <v>2.885321582205435E-2</v>
      </c>
      <c r="P6714" s="7" t="str">
        <f t="shared" si="556"/>
        <v>-</v>
      </c>
      <c r="Q6714" s="7" t="str">
        <f t="shared" si="556"/>
        <v>-</v>
      </c>
      <c r="R6714" s="7" t="str">
        <f t="shared" si="556"/>
        <v>-</v>
      </c>
      <c r="S6714" s="7" t="str">
        <f t="shared" si="556"/>
        <v>-</v>
      </c>
      <c r="T6714" s="286">
        <f t="shared" si="554"/>
        <v>2.885321582205435E-2</v>
      </c>
      <c r="AN6714" s="2"/>
      <c r="AO6714" s="2"/>
      <c r="AP6714" s="2"/>
      <c r="AQ6714" s="2"/>
      <c r="AR6714" s="2"/>
      <c r="AS6714" s="2"/>
      <c r="AT6714" s="2"/>
      <c r="AU6714" s="2"/>
      <c r="AV6714" s="2" cm="1">
        <f t="array" ref="AV6714">_xlfn.UNIQUE(AQ6714:AU6714,TRUE)</f>
        <v>0</v>
      </c>
      <c r="AW6714" s="2"/>
      <c r="AX6714" s="2"/>
      <c r="AY6714" s="2"/>
      <c r="AZ6714" s="2"/>
      <c r="BA6714" s="2" t="b">
        <f t="shared" si="552"/>
        <v>0</v>
      </c>
      <c r="BB6714" s="2" t="b">
        <f t="shared" si="553"/>
        <v>0</v>
      </c>
      <c r="BC6714" s="2">
        <f t="shared" si="555"/>
        <v>0</v>
      </c>
    </row>
    <row r="6715" spans="2:55" x14ac:dyDescent="0.2">
      <c r="B6715" s="12">
        <v>6712</v>
      </c>
      <c r="C6715" s="335">
        <v>42784</v>
      </c>
      <c r="D6715" s="336">
        <v>0.6740856481481482</v>
      </c>
      <c r="E6715" s="12" t="s">
        <v>5936</v>
      </c>
      <c r="F6715" s="12" t="s">
        <v>5914</v>
      </c>
      <c r="G6715" s="12" t="s">
        <v>5914</v>
      </c>
      <c r="H6715" s="12" t="s">
        <v>5914</v>
      </c>
      <c r="I6715" s="12" t="s">
        <v>5914</v>
      </c>
      <c r="J6715" s="2" t="s">
        <v>5936</v>
      </c>
      <c r="K6715" s="2" t="s">
        <v>5914</v>
      </c>
      <c r="O6715" s="7">
        <f t="shared" si="556"/>
        <v>3.3679571923197989E-2</v>
      </c>
      <c r="P6715" s="7" t="str">
        <f t="shared" si="556"/>
        <v>-</v>
      </c>
      <c r="Q6715" s="7" t="str">
        <f t="shared" si="556"/>
        <v>-</v>
      </c>
      <c r="R6715" s="7" t="str">
        <f t="shared" si="556"/>
        <v>-</v>
      </c>
      <c r="S6715" s="7" t="str">
        <f t="shared" si="556"/>
        <v>-</v>
      </c>
      <c r="T6715" s="286">
        <f t="shared" si="554"/>
        <v>3.3679571923197989E-2</v>
      </c>
      <c r="AN6715" s="2"/>
      <c r="AO6715" s="2"/>
      <c r="AP6715" s="2"/>
      <c r="AQ6715" s="2"/>
      <c r="AR6715" s="2"/>
      <c r="AS6715" s="2"/>
      <c r="AT6715" s="2"/>
      <c r="AU6715" s="2"/>
      <c r="AV6715" s="2" cm="1">
        <f t="array" ref="AV6715">_xlfn.UNIQUE(AQ6715:AU6715,TRUE)</f>
        <v>0</v>
      </c>
      <c r="AW6715" s="2"/>
      <c r="AX6715" s="2"/>
      <c r="AY6715" s="2"/>
      <c r="AZ6715" s="2"/>
      <c r="BA6715" s="2" t="b">
        <f t="shared" si="552"/>
        <v>0</v>
      </c>
      <c r="BB6715" s="2" t="b">
        <f t="shared" si="553"/>
        <v>0</v>
      </c>
      <c r="BC6715" s="2">
        <f t="shared" si="555"/>
        <v>0</v>
      </c>
    </row>
    <row r="6716" spans="2:55" x14ac:dyDescent="0.2">
      <c r="B6716" s="12">
        <v>6713</v>
      </c>
      <c r="C6716" s="335">
        <v>42784</v>
      </c>
      <c r="D6716" s="336">
        <v>0.67799768518518511</v>
      </c>
      <c r="E6716" s="12" t="s">
        <v>5918</v>
      </c>
      <c r="F6716" s="12" t="s">
        <v>5915</v>
      </c>
      <c r="G6716" s="12" t="s">
        <v>5935</v>
      </c>
      <c r="H6716" s="12" t="s">
        <v>5943</v>
      </c>
      <c r="I6716" s="12" t="s">
        <v>5923</v>
      </c>
      <c r="J6716" s="2" t="s">
        <v>5918</v>
      </c>
      <c r="K6716" s="2" t="s">
        <v>5915</v>
      </c>
      <c r="L6716" s="2" t="s">
        <v>5935</v>
      </c>
      <c r="M6716" s="2" t="s">
        <v>5943</v>
      </c>
      <c r="N6716" s="2" t="s">
        <v>5923</v>
      </c>
      <c r="O6716" s="7">
        <f t="shared" si="556"/>
        <v>5.7391669289686288E-2</v>
      </c>
      <c r="P6716" s="7">
        <f t="shared" si="556"/>
        <v>0.4937572133039555</v>
      </c>
      <c r="Q6716" s="7">
        <f t="shared" si="556"/>
        <v>1.3639702024971147E-2</v>
      </c>
      <c r="R6716" s="7">
        <f t="shared" si="556"/>
        <v>1.5003672227468262E-2</v>
      </c>
      <c r="S6716" s="7">
        <f t="shared" si="556"/>
        <v>0.10145839890882384</v>
      </c>
      <c r="T6716" s="286">
        <f t="shared" si="554"/>
        <v>1.3639702024971147E-2</v>
      </c>
      <c r="AN6716" s="2"/>
      <c r="AO6716" s="2"/>
      <c r="AP6716" s="2"/>
      <c r="AQ6716" s="2"/>
      <c r="AR6716" s="2"/>
      <c r="AS6716" s="2"/>
      <c r="AT6716" s="2"/>
      <c r="AU6716" s="2"/>
      <c r="AV6716" s="2" cm="1">
        <f t="array" ref="AV6716">_xlfn.UNIQUE(AQ6716:AU6716,TRUE)</f>
        <v>0</v>
      </c>
      <c r="AW6716" s="2"/>
      <c r="AX6716" s="2"/>
      <c r="AY6716" s="2"/>
      <c r="AZ6716" s="2"/>
      <c r="BA6716" s="2" t="b">
        <f t="shared" si="552"/>
        <v>0</v>
      </c>
      <c r="BB6716" s="2" t="b">
        <f t="shared" si="553"/>
        <v>0</v>
      </c>
      <c r="BC6716" s="2">
        <f t="shared" si="555"/>
        <v>0</v>
      </c>
    </row>
    <row r="6717" spans="2:55" x14ac:dyDescent="0.2">
      <c r="B6717" s="12">
        <v>6714</v>
      </c>
      <c r="C6717" s="335">
        <v>42784</v>
      </c>
      <c r="D6717" s="336">
        <v>0.68223379629629621</v>
      </c>
      <c r="E6717" s="12" t="s">
        <v>5922</v>
      </c>
      <c r="F6717" s="12" t="s">
        <v>5934</v>
      </c>
      <c r="G6717" s="12" t="s">
        <v>5914</v>
      </c>
      <c r="H6717" s="12" t="s">
        <v>5914</v>
      </c>
      <c r="I6717" s="12" t="s">
        <v>5914</v>
      </c>
      <c r="J6717" s="2" t="s">
        <v>5922</v>
      </c>
      <c r="K6717" s="2" t="s">
        <v>5934</v>
      </c>
      <c r="L6717" s="2" t="s">
        <v>5914</v>
      </c>
      <c r="O6717" s="7">
        <f t="shared" si="556"/>
        <v>3.7876403315496798E-2</v>
      </c>
      <c r="P6717" s="7">
        <f t="shared" si="556"/>
        <v>3.4833700556080156E-2</v>
      </c>
      <c r="Q6717" s="7" t="str">
        <f t="shared" si="556"/>
        <v>-</v>
      </c>
      <c r="R6717" s="7" t="str">
        <f t="shared" si="556"/>
        <v>-</v>
      </c>
      <c r="S6717" s="7" t="str">
        <f t="shared" si="556"/>
        <v>-</v>
      </c>
      <c r="T6717" s="286">
        <f t="shared" si="554"/>
        <v>3.4833700556080156E-2</v>
      </c>
      <c r="AN6717" s="2"/>
      <c r="AO6717" s="2"/>
      <c r="AP6717" s="2"/>
      <c r="AQ6717" s="2"/>
      <c r="AR6717" s="2"/>
      <c r="AS6717" s="2"/>
      <c r="AT6717" s="2"/>
      <c r="AU6717" s="2"/>
      <c r="AV6717" s="2" cm="1">
        <f t="array" ref="AV6717">_xlfn.UNIQUE(AQ6717:AU6717,TRUE)</f>
        <v>0</v>
      </c>
      <c r="AW6717" s="2"/>
      <c r="AX6717" s="2"/>
      <c r="AY6717" s="2"/>
      <c r="AZ6717" s="2"/>
      <c r="BA6717" s="2" t="b">
        <f t="shared" si="552"/>
        <v>0</v>
      </c>
      <c r="BB6717" s="2" t="b">
        <f t="shared" si="553"/>
        <v>0</v>
      </c>
      <c r="BC6717" s="2">
        <f t="shared" si="555"/>
        <v>0</v>
      </c>
    </row>
    <row r="6718" spans="2:55" x14ac:dyDescent="0.2">
      <c r="B6718" s="12">
        <v>6715</v>
      </c>
      <c r="C6718" s="335">
        <v>42784</v>
      </c>
      <c r="D6718" s="336">
        <v>0.68406250000000002</v>
      </c>
      <c r="E6718" s="12" t="s">
        <v>5913</v>
      </c>
      <c r="F6718" s="12" t="s">
        <v>5913</v>
      </c>
      <c r="G6718" s="12" t="s">
        <v>5914</v>
      </c>
      <c r="H6718" s="12" t="s">
        <v>5914</v>
      </c>
      <c r="I6718" s="12" t="s">
        <v>5914</v>
      </c>
      <c r="J6718" s="2" t="s">
        <v>5913</v>
      </c>
      <c r="K6718" s="2" t="s">
        <v>5914</v>
      </c>
      <c r="O6718" s="7">
        <f t="shared" si="556"/>
        <v>0.32357570034623861</v>
      </c>
      <c r="P6718" s="7">
        <f t="shared" si="556"/>
        <v>0.32357570034623861</v>
      </c>
      <c r="Q6718" s="7" t="str">
        <f t="shared" si="556"/>
        <v>-</v>
      </c>
      <c r="R6718" s="7" t="str">
        <f t="shared" si="556"/>
        <v>-</v>
      </c>
      <c r="S6718" s="7" t="str">
        <f t="shared" si="556"/>
        <v>-</v>
      </c>
      <c r="T6718" s="286">
        <f t="shared" si="554"/>
        <v>0.32357570034623861</v>
      </c>
      <c r="AN6718" s="2"/>
      <c r="AO6718" s="2"/>
      <c r="AP6718" s="2"/>
      <c r="AQ6718" s="2"/>
      <c r="AR6718" s="2"/>
      <c r="AS6718" s="2"/>
      <c r="AT6718" s="2"/>
      <c r="AU6718" s="2"/>
      <c r="AV6718" s="2" cm="1">
        <f t="array" ref="AV6718">_xlfn.UNIQUE(AQ6718:AU6718,TRUE)</f>
        <v>0</v>
      </c>
      <c r="AW6718" s="2"/>
      <c r="AX6718" s="2"/>
      <c r="AY6718" s="2"/>
      <c r="AZ6718" s="2"/>
      <c r="BA6718" s="2" t="b">
        <f t="shared" si="552"/>
        <v>0</v>
      </c>
      <c r="BB6718" s="2" t="b">
        <f t="shared" si="553"/>
        <v>0</v>
      </c>
      <c r="BC6718" s="2">
        <f t="shared" si="555"/>
        <v>0</v>
      </c>
    </row>
    <row r="6719" spans="2:55" x14ac:dyDescent="0.2">
      <c r="B6719" s="12">
        <v>6716</v>
      </c>
      <c r="C6719" s="335">
        <v>42784</v>
      </c>
      <c r="D6719" s="336">
        <v>0.68650462962962966</v>
      </c>
      <c r="E6719" s="12" t="s">
        <v>5913</v>
      </c>
      <c r="F6719" s="12" t="s">
        <v>5913</v>
      </c>
      <c r="G6719" s="12" t="s">
        <v>5945</v>
      </c>
      <c r="H6719" s="12" t="s">
        <v>5934</v>
      </c>
      <c r="I6719" s="12" t="s">
        <v>5914</v>
      </c>
      <c r="J6719" s="2" t="s">
        <v>5913</v>
      </c>
      <c r="K6719" s="2" t="s">
        <v>5945</v>
      </c>
      <c r="L6719" s="2" t="s">
        <v>5934</v>
      </c>
      <c r="M6719" s="2" t="s">
        <v>5914</v>
      </c>
      <c r="O6719" s="7">
        <f t="shared" si="556"/>
        <v>0.32357570034623861</v>
      </c>
      <c r="P6719" s="7">
        <f t="shared" si="556"/>
        <v>0.32357570034623861</v>
      </c>
      <c r="Q6719" s="7">
        <f t="shared" si="556"/>
        <v>1.3010177316126324E-2</v>
      </c>
      <c r="R6719" s="7">
        <f t="shared" si="556"/>
        <v>3.4833700556080156E-2</v>
      </c>
      <c r="S6719" s="7" t="str">
        <f t="shared" si="556"/>
        <v>-</v>
      </c>
      <c r="T6719" s="286">
        <f t="shared" si="554"/>
        <v>1.3010177316126324E-2</v>
      </c>
      <c r="AN6719" s="2"/>
      <c r="AO6719" s="2"/>
      <c r="AP6719" s="2"/>
      <c r="AQ6719" s="2"/>
      <c r="AR6719" s="2"/>
      <c r="AS6719" s="2"/>
      <c r="AT6719" s="2"/>
      <c r="AU6719" s="2"/>
      <c r="AV6719" s="2" cm="1">
        <f t="array" ref="AV6719">_xlfn.UNIQUE(AQ6719:AU6719,TRUE)</f>
        <v>0</v>
      </c>
      <c r="AW6719" s="2"/>
      <c r="AX6719" s="2"/>
      <c r="AY6719" s="2"/>
      <c r="AZ6719" s="2"/>
      <c r="BA6719" s="2" t="b">
        <f t="shared" si="552"/>
        <v>0</v>
      </c>
      <c r="BB6719" s="2" t="b">
        <f t="shared" si="553"/>
        <v>0</v>
      </c>
      <c r="BC6719" s="2">
        <f t="shared" si="555"/>
        <v>0</v>
      </c>
    </row>
    <row r="6720" spans="2:55" x14ac:dyDescent="0.2">
      <c r="B6720" s="12">
        <v>6717</v>
      </c>
      <c r="C6720" s="335">
        <v>42784</v>
      </c>
      <c r="D6720" s="336">
        <v>0.68729166666666675</v>
      </c>
      <c r="E6720" s="12" t="s">
        <v>5923</v>
      </c>
      <c r="F6720" s="12" t="s">
        <v>5915</v>
      </c>
      <c r="G6720" s="12" t="s">
        <v>5921</v>
      </c>
      <c r="H6720" s="12" t="s">
        <v>5914</v>
      </c>
      <c r="I6720" s="12" t="s">
        <v>5914</v>
      </c>
      <c r="J6720" s="2" t="s">
        <v>5923</v>
      </c>
      <c r="K6720" s="2" t="s">
        <v>5915</v>
      </c>
      <c r="L6720" s="2" t="s">
        <v>5921</v>
      </c>
      <c r="M6720" s="2" t="s">
        <v>5914</v>
      </c>
      <c r="O6720" s="7">
        <f t="shared" si="556"/>
        <v>0.10145839890882384</v>
      </c>
      <c r="P6720" s="7">
        <f t="shared" si="556"/>
        <v>0.4937572133039555</v>
      </c>
      <c r="Q6720" s="7">
        <f t="shared" si="556"/>
        <v>0.1409086139964327</v>
      </c>
      <c r="R6720" s="7" t="str">
        <f t="shared" si="556"/>
        <v>-</v>
      </c>
      <c r="S6720" s="7" t="str">
        <f t="shared" si="556"/>
        <v>-</v>
      </c>
      <c r="T6720" s="286">
        <f t="shared" si="554"/>
        <v>0.10145839890882384</v>
      </c>
      <c r="AN6720" s="2"/>
      <c r="AO6720" s="2"/>
      <c r="AP6720" s="2"/>
      <c r="AQ6720" s="2"/>
      <c r="AR6720" s="2"/>
      <c r="AS6720" s="2"/>
      <c r="AT6720" s="2"/>
      <c r="AU6720" s="2"/>
      <c r="AV6720" s="2" cm="1">
        <f t="array" ref="AV6720">_xlfn.UNIQUE(AQ6720:AU6720,TRUE)</f>
        <v>0</v>
      </c>
      <c r="AW6720" s="2"/>
      <c r="AX6720" s="2"/>
      <c r="AY6720" s="2"/>
      <c r="AZ6720" s="2"/>
      <c r="BA6720" s="2" t="b">
        <f t="shared" si="552"/>
        <v>0</v>
      </c>
      <c r="BB6720" s="2" t="b">
        <f t="shared" si="553"/>
        <v>0</v>
      </c>
      <c r="BC6720" s="2">
        <f t="shared" si="555"/>
        <v>0</v>
      </c>
    </row>
    <row r="6721" spans="2:55" x14ac:dyDescent="0.2">
      <c r="B6721" s="12">
        <v>6718</v>
      </c>
      <c r="C6721" s="335">
        <v>42784</v>
      </c>
      <c r="D6721" s="336">
        <v>0.69576388888888896</v>
      </c>
      <c r="E6721" s="12" t="s">
        <v>5915</v>
      </c>
      <c r="F6721" s="12" t="s">
        <v>5915</v>
      </c>
      <c r="G6721" s="12" t="s">
        <v>5940</v>
      </c>
      <c r="H6721" s="12" t="s">
        <v>5929</v>
      </c>
      <c r="I6721" s="12" t="s">
        <v>5923</v>
      </c>
      <c r="J6721" s="2" t="s">
        <v>5915</v>
      </c>
      <c r="K6721" s="2" t="s">
        <v>5940</v>
      </c>
      <c r="L6721" s="2" t="s">
        <v>5929</v>
      </c>
      <c r="M6721" s="2" t="s">
        <v>5923</v>
      </c>
      <c r="N6721" s="2" t="s">
        <v>5922</v>
      </c>
      <c r="O6721" s="7">
        <f t="shared" si="556"/>
        <v>0.4937572133039555</v>
      </c>
      <c r="P6721" s="7">
        <f t="shared" si="556"/>
        <v>0.4937572133039555</v>
      </c>
      <c r="Q6721" s="7">
        <f t="shared" si="556"/>
        <v>1.8990662050152134E-2</v>
      </c>
      <c r="R6721" s="7">
        <f t="shared" si="556"/>
        <v>3.8820690378764032E-2</v>
      </c>
      <c r="S6721" s="7">
        <f t="shared" si="556"/>
        <v>0.10145839890882384</v>
      </c>
      <c r="T6721" s="286">
        <f t="shared" si="554"/>
        <v>1.8990662050152134E-2</v>
      </c>
      <c r="AN6721" s="2"/>
      <c r="AO6721" s="2"/>
      <c r="AP6721" s="2"/>
      <c r="AQ6721" s="2"/>
      <c r="AR6721" s="2"/>
      <c r="AS6721" s="2"/>
      <c r="AT6721" s="2"/>
      <c r="AU6721" s="2"/>
      <c r="AV6721" s="2" cm="1">
        <f t="array" ref="AV6721">_xlfn.UNIQUE(AQ6721:AU6721,TRUE)</f>
        <v>0</v>
      </c>
      <c r="AW6721" s="2"/>
      <c r="AX6721" s="2"/>
      <c r="AY6721" s="2"/>
      <c r="AZ6721" s="2"/>
      <c r="BA6721" s="2" t="b">
        <f t="shared" si="552"/>
        <v>0</v>
      </c>
      <c r="BB6721" s="2" t="b">
        <f t="shared" si="553"/>
        <v>0</v>
      </c>
      <c r="BC6721" s="2">
        <f t="shared" si="555"/>
        <v>0</v>
      </c>
    </row>
    <row r="6722" spans="2:55" x14ac:dyDescent="0.2">
      <c r="B6722" s="12">
        <v>6719</v>
      </c>
      <c r="C6722" s="335">
        <v>42784</v>
      </c>
      <c r="D6722" s="336">
        <v>0.69726851851851857</v>
      </c>
      <c r="E6722" s="12" t="s">
        <v>5913</v>
      </c>
      <c r="F6722" s="12" t="s">
        <v>5943</v>
      </c>
      <c r="G6722" s="12" t="s">
        <v>5920</v>
      </c>
      <c r="H6722" s="12" t="s">
        <v>5938</v>
      </c>
      <c r="I6722" s="12" t="s">
        <v>5914</v>
      </c>
      <c r="J6722" s="2" t="s">
        <v>5913</v>
      </c>
      <c r="K6722" s="2" t="s">
        <v>5943</v>
      </c>
      <c r="L6722" s="2" t="s">
        <v>5920</v>
      </c>
      <c r="M6722" s="2" t="s">
        <v>5938</v>
      </c>
      <c r="N6722" s="2" t="s">
        <v>5914</v>
      </c>
      <c r="O6722" s="7">
        <f t="shared" si="556"/>
        <v>0.32357570034623861</v>
      </c>
      <c r="P6722" s="7">
        <f t="shared" si="556"/>
        <v>1.5003672227468262E-2</v>
      </c>
      <c r="Q6722" s="7">
        <f t="shared" si="556"/>
        <v>5.277515475815759E-2</v>
      </c>
      <c r="R6722" s="7">
        <f t="shared" si="556"/>
        <v>3.2840205644738225E-2</v>
      </c>
      <c r="S6722" s="7" t="str">
        <f t="shared" si="556"/>
        <v>-</v>
      </c>
      <c r="T6722" s="286">
        <f t="shared" si="554"/>
        <v>1.5003672227468262E-2</v>
      </c>
      <c r="AN6722" s="2"/>
      <c r="AO6722" s="2"/>
      <c r="AP6722" s="2"/>
      <c r="AQ6722" s="2"/>
      <c r="AR6722" s="2"/>
      <c r="AS6722" s="2"/>
      <c r="AT6722" s="2"/>
      <c r="AU6722" s="2"/>
      <c r="AV6722" s="2" cm="1">
        <f t="array" ref="AV6722">_xlfn.UNIQUE(AQ6722:AU6722,TRUE)</f>
        <v>0</v>
      </c>
      <c r="AW6722" s="2"/>
      <c r="AX6722" s="2"/>
      <c r="AY6722" s="2"/>
      <c r="AZ6722" s="2"/>
      <c r="BA6722" s="2" t="b">
        <f t="shared" si="552"/>
        <v>0</v>
      </c>
      <c r="BB6722" s="2" t="b">
        <f t="shared" si="553"/>
        <v>0</v>
      </c>
      <c r="BC6722" s="2">
        <f t="shared" si="555"/>
        <v>0</v>
      </c>
    </row>
    <row r="6723" spans="2:55" x14ac:dyDescent="0.2">
      <c r="B6723" s="12">
        <v>6720</v>
      </c>
      <c r="C6723" s="335">
        <v>42784</v>
      </c>
      <c r="D6723" s="336">
        <v>0.71734953703703708</v>
      </c>
      <c r="E6723" s="12" t="s">
        <v>5915</v>
      </c>
      <c r="F6723" s="12" t="s">
        <v>5915</v>
      </c>
      <c r="G6723" s="12" t="s">
        <v>5914</v>
      </c>
      <c r="H6723" s="12" t="s">
        <v>5914</v>
      </c>
      <c r="I6723" s="12" t="s">
        <v>5914</v>
      </c>
      <c r="J6723" s="2" t="s">
        <v>5915</v>
      </c>
      <c r="K6723" s="2" t="s">
        <v>5914</v>
      </c>
      <c r="O6723" s="7">
        <f t="shared" si="556"/>
        <v>0.4937572133039555</v>
      </c>
      <c r="P6723" s="7">
        <f t="shared" si="556"/>
        <v>0.4937572133039555</v>
      </c>
      <c r="Q6723" s="7" t="str">
        <f t="shared" si="556"/>
        <v>-</v>
      </c>
      <c r="R6723" s="7" t="str">
        <f t="shared" si="556"/>
        <v>-</v>
      </c>
      <c r="S6723" s="7" t="str">
        <f t="shared" si="556"/>
        <v>-</v>
      </c>
      <c r="T6723" s="286">
        <f t="shared" si="554"/>
        <v>0.4937572133039555</v>
      </c>
      <c r="AN6723" s="2"/>
      <c r="AO6723" s="2"/>
      <c r="AP6723" s="2"/>
      <c r="AQ6723" s="2"/>
      <c r="AR6723" s="2"/>
      <c r="AS6723" s="2"/>
      <c r="AT6723" s="2"/>
      <c r="AU6723" s="2"/>
      <c r="AV6723" s="2" cm="1">
        <f t="array" ref="AV6723">_xlfn.UNIQUE(AQ6723:AU6723,TRUE)</f>
        <v>0</v>
      </c>
      <c r="AW6723" s="2"/>
      <c r="AX6723" s="2"/>
      <c r="AY6723" s="2"/>
      <c r="AZ6723" s="2"/>
      <c r="BA6723" s="2" t="b">
        <f t="shared" si="552"/>
        <v>0</v>
      </c>
      <c r="BB6723" s="2" t="b">
        <f t="shared" si="553"/>
        <v>0</v>
      </c>
      <c r="BC6723" s="2">
        <f t="shared" si="555"/>
        <v>0</v>
      </c>
    </row>
    <row r="6724" spans="2:55" x14ac:dyDescent="0.2">
      <c r="B6724" s="12">
        <v>6721</v>
      </c>
      <c r="C6724" s="335">
        <v>42785</v>
      </c>
      <c r="D6724" s="336">
        <v>0.40637731481481482</v>
      </c>
      <c r="E6724" s="12" t="s">
        <v>5923</v>
      </c>
      <c r="F6724" s="12" t="s">
        <v>5923</v>
      </c>
      <c r="G6724" s="12" t="s">
        <v>5914</v>
      </c>
      <c r="H6724" s="12" t="s">
        <v>5914</v>
      </c>
      <c r="I6724" s="12" t="s">
        <v>5914</v>
      </c>
      <c r="J6724" s="2" t="s">
        <v>5923</v>
      </c>
      <c r="K6724" s="2" t="s">
        <v>5914</v>
      </c>
      <c r="O6724" s="7">
        <f t="shared" si="556"/>
        <v>0.10145839890882384</v>
      </c>
      <c r="P6724" s="7">
        <f t="shared" si="556"/>
        <v>0.10145839890882384</v>
      </c>
      <c r="Q6724" s="7" t="str">
        <f t="shared" si="556"/>
        <v>-</v>
      </c>
      <c r="R6724" s="7" t="str">
        <f t="shared" si="556"/>
        <v>-</v>
      </c>
      <c r="S6724" s="7" t="str">
        <f t="shared" si="556"/>
        <v>-</v>
      </c>
      <c r="T6724" s="286">
        <f t="shared" si="554"/>
        <v>0.10145839890882384</v>
      </c>
      <c r="AN6724" s="2"/>
      <c r="AO6724" s="2"/>
      <c r="AP6724" s="2"/>
      <c r="AQ6724" s="2"/>
      <c r="AR6724" s="2"/>
      <c r="AS6724" s="2"/>
      <c r="AT6724" s="2"/>
      <c r="AU6724" s="2"/>
      <c r="AV6724" s="2" cm="1">
        <f t="array" ref="AV6724">_xlfn.UNIQUE(AQ6724:AU6724,TRUE)</f>
        <v>0</v>
      </c>
      <c r="AW6724" s="2"/>
      <c r="AX6724" s="2"/>
      <c r="AY6724" s="2"/>
      <c r="AZ6724" s="2"/>
      <c r="BA6724" s="2" t="b">
        <f t="shared" ref="BA6724:BA6787" si="557">OR($AE$9=$AV6724,$AE$9=$AW6724,$AE$9=$AX6724,$AE$9=$AY6724,$AE$9=$AZ6724)</f>
        <v>0</v>
      </c>
      <c r="BB6724" s="2" t="b">
        <f t="shared" ref="BB6724:BB6787" si="558">OR($AE$12=$AV6724,$AE$12=$AW6724,$AE$12=$AX6724,$AE$12=$AY6724,$AE$12=$AZ6724)</f>
        <v>0</v>
      </c>
      <c r="BC6724" s="2">
        <f t="shared" si="555"/>
        <v>0</v>
      </c>
    </row>
    <row r="6725" spans="2:55" x14ac:dyDescent="0.2">
      <c r="B6725" s="12">
        <v>6722</v>
      </c>
      <c r="C6725" s="335">
        <v>42785</v>
      </c>
      <c r="D6725" s="336">
        <v>0.41373842592592597</v>
      </c>
      <c r="E6725" s="12" t="s">
        <v>5915</v>
      </c>
      <c r="F6725" s="12" t="s">
        <v>5913</v>
      </c>
      <c r="G6725" s="12"/>
      <c r="H6725" s="12" t="s">
        <v>5914</v>
      </c>
      <c r="I6725" s="12" t="s">
        <v>5914</v>
      </c>
      <c r="J6725" s="2" t="s">
        <v>5915</v>
      </c>
      <c r="K6725" s="2" t="s">
        <v>5913</v>
      </c>
      <c r="M6725" s="2" t="s">
        <v>5914</v>
      </c>
      <c r="O6725" s="7">
        <f t="shared" si="556"/>
        <v>0.4937572133039555</v>
      </c>
      <c r="P6725" s="7">
        <f t="shared" si="556"/>
        <v>0.32357570034623861</v>
      </c>
      <c r="Q6725" s="7" t="str">
        <f t="shared" si="556"/>
        <v>-</v>
      </c>
      <c r="R6725" s="7" t="str">
        <f t="shared" si="556"/>
        <v>-</v>
      </c>
      <c r="S6725" s="7" t="str">
        <f t="shared" si="556"/>
        <v>-</v>
      </c>
      <c r="T6725" s="286">
        <f t="shared" ref="T6725:T6788" si="559">MIN(O6725:S6725)</f>
        <v>0.32357570034623861</v>
      </c>
      <c r="AN6725" s="2"/>
      <c r="AO6725" s="2"/>
      <c r="AP6725" s="2"/>
      <c r="AQ6725" s="2"/>
      <c r="AR6725" s="2"/>
      <c r="AS6725" s="2"/>
      <c r="AT6725" s="2"/>
      <c r="AU6725" s="2"/>
      <c r="AV6725" s="2" cm="1">
        <f t="array" ref="AV6725">_xlfn.UNIQUE(AQ6725:AU6725,TRUE)</f>
        <v>0</v>
      </c>
      <c r="AW6725" s="2"/>
      <c r="AX6725" s="2"/>
      <c r="AY6725" s="2"/>
      <c r="AZ6725" s="2"/>
      <c r="BA6725" s="2" t="b">
        <f t="shared" si="557"/>
        <v>0</v>
      </c>
      <c r="BB6725" s="2" t="b">
        <f t="shared" si="558"/>
        <v>0</v>
      </c>
      <c r="BC6725" s="2">
        <f t="shared" ref="BC6725:BC6788" si="560">BA6725*BB6725</f>
        <v>0</v>
      </c>
    </row>
    <row r="6726" spans="2:55" x14ac:dyDescent="0.2">
      <c r="B6726" s="12">
        <v>6723</v>
      </c>
      <c r="C6726" s="335">
        <v>42785</v>
      </c>
      <c r="D6726" s="336">
        <v>0.41620370370370369</v>
      </c>
      <c r="E6726" s="12" t="s">
        <v>5932</v>
      </c>
      <c r="F6726" s="12" t="s">
        <v>5918</v>
      </c>
      <c r="G6726" s="12" t="s">
        <v>5934</v>
      </c>
      <c r="H6726" s="12" t="s">
        <v>5929</v>
      </c>
      <c r="I6726" s="12" t="s">
        <v>5954</v>
      </c>
      <c r="J6726" s="2" t="s">
        <v>5932</v>
      </c>
      <c r="K6726" s="2" t="s">
        <v>5918</v>
      </c>
      <c r="L6726" s="2" t="s">
        <v>5934</v>
      </c>
      <c r="M6726" s="2" t="s">
        <v>5929</v>
      </c>
      <c r="N6726" s="2" t="s">
        <v>5954</v>
      </c>
      <c r="O6726" s="7">
        <f t="shared" si="556"/>
        <v>3.7981324100304269E-2</v>
      </c>
      <c r="P6726" s="7">
        <f t="shared" si="556"/>
        <v>5.7391669289686288E-2</v>
      </c>
      <c r="Q6726" s="7">
        <f t="shared" si="556"/>
        <v>3.4833700556080156E-2</v>
      </c>
      <c r="R6726" s="7">
        <f t="shared" si="556"/>
        <v>3.8820690378764032E-2</v>
      </c>
      <c r="S6726" s="7">
        <f t="shared" si="556"/>
        <v>5.4558808099884589E-3</v>
      </c>
      <c r="T6726" s="286">
        <f t="shared" si="559"/>
        <v>5.4558808099884589E-3</v>
      </c>
      <c r="AN6726" s="2"/>
      <c r="AO6726" s="2"/>
      <c r="AP6726" s="2"/>
      <c r="AQ6726" s="2"/>
      <c r="AR6726" s="2"/>
      <c r="AS6726" s="2"/>
      <c r="AT6726" s="2"/>
      <c r="AU6726" s="2"/>
      <c r="AV6726" s="2" cm="1">
        <f t="array" ref="AV6726">_xlfn.UNIQUE(AQ6726:AU6726,TRUE)</f>
        <v>0</v>
      </c>
      <c r="AW6726" s="2"/>
      <c r="AX6726" s="2"/>
      <c r="AY6726" s="2"/>
      <c r="AZ6726" s="2"/>
      <c r="BA6726" s="2" t="b">
        <f t="shared" si="557"/>
        <v>0</v>
      </c>
      <c r="BB6726" s="2" t="b">
        <f t="shared" si="558"/>
        <v>0</v>
      </c>
      <c r="BC6726" s="2">
        <f t="shared" si="560"/>
        <v>0</v>
      </c>
    </row>
    <row r="6727" spans="2:55" x14ac:dyDescent="0.2">
      <c r="B6727" s="12">
        <v>6724</v>
      </c>
      <c r="C6727" s="335">
        <v>42785</v>
      </c>
      <c r="D6727" s="336">
        <v>0.42781249999999998</v>
      </c>
      <c r="E6727" s="12" t="s">
        <v>5924</v>
      </c>
      <c r="F6727" s="12" t="s">
        <v>5926</v>
      </c>
      <c r="G6727" s="12" t="s">
        <v>5926</v>
      </c>
      <c r="H6727" s="12" t="s">
        <v>5914</v>
      </c>
      <c r="I6727" s="12" t="s">
        <v>5914</v>
      </c>
      <c r="J6727" s="2" t="s">
        <v>5924</v>
      </c>
      <c r="K6727" s="2" t="s">
        <v>5926</v>
      </c>
      <c r="L6727" s="2" t="s">
        <v>5914</v>
      </c>
      <c r="O6727" s="7">
        <f t="shared" si="556"/>
        <v>8.4775994124436052E-2</v>
      </c>
      <c r="P6727" s="7">
        <f t="shared" si="556"/>
        <v>6.1063896757947753E-2</v>
      </c>
      <c r="Q6727" s="7">
        <f t="shared" si="556"/>
        <v>6.1063896757947753E-2</v>
      </c>
      <c r="R6727" s="7" t="str">
        <f t="shared" si="556"/>
        <v>-</v>
      </c>
      <c r="S6727" s="7" t="str">
        <f t="shared" si="556"/>
        <v>-</v>
      </c>
      <c r="T6727" s="286">
        <f t="shared" si="559"/>
        <v>6.1063896757947753E-2</v>
      </c>
      <c r="AN6727" s="2"/>
      <c r="AO6727" s="2"/>
      <c r="AP6727" s="2"/>
      <c r="AQ6727" s="2"/>
      <c r="AR6727" s="2"/>
      <c r="AS6727" s="2"/>
      <c r="AT6727" s="2"/>
      <c r="AU6727" s="2"/>
      <c r="AV6727" s="2" cm="1">
        <f t="array" ref="AV6727">_xlfn.UNIQUE(AQ6727:AU6727,TRUE)</f>
        <v>0</v>
      </c>
      <c r="AW6727" s="2"/>
      <c r="AX6727" s="2"/>
      <c r="AY6727" s="2"/>
      <c r="AZ6727" s="2"/>
      <c r="BA6727" s="2" t="b">
        <f t="shared" si="557"/>
        <v>0</v>
      </c>
      <c r="BB6727" s="2" t="b">
        <f t="shared" si="558"/>
        <v>0</v>
      </c>
      <c r="BC6727" s="2">
        <f t="shared" si="560"/>
        <v>0</v>
      </c>
    </row>
    <row r="6728" spans="2:55" x14ac:dyDescent="0.2">
      <c r="B6728" s="12">
        <v>6725</v>
      </c>
      <c r="C6728" s="335">
        <v>42785</v>
      </c>
      <c r="D6728" s="336">
        <v>0.42809027777777775</v>
      </c>
      <c r="E6728" s="12" t="s">
        <v>5913</v>
      </c>
      <c r="F6728" s="12" t="s">
        <v>5943</v>
      </c>
      <c r="G6728" s="12" t="s">
        <v>5920</v>
      </c>
      <c r="H6728" s="12" t="s">
        <v>5938</v>
      </c>
      <c r="I6728" s="12" t="s">
        <v>5914</v>
      </c>
      <c r="J6728" s="2" t="s">
        <v>5913</v>
      </c>
      <c r="K6728" s="2" t="s">
        <v>5943</v>
      </c>
      <c r="L6728" s="2" t="s">
        <v>5920</v>
      </c>
      <c r="M6728" s="2" t="s">
        <v>5938</v>
      </c>
      <c r="N6728" s="2" t="s">
        <v>5914</v>
      </c>
      <c r="O6728" s="7">
        <f t="shared" si="556"/>
        <v>0.32357570034623861</v>
      </c>
      <c r="P6728" s="7">
        <f t="shared" si="556"/>
        <v>1.5003672227468262E-2</v>
      </c>
      <c r="Q6728" s="7">
        <f t="shared" si="556"/>
        <v>5.277515475815759E-2</v>
      </c>
      <c r="R6728" s="7">
        <f t="shared" si="556"/>
        <v>3.2840205644738225E-2</v>
      </c>
      <c r="S6728" s="7" t="str">
        <f t="shared" si="556"/>
        <v>-</v>
      </c>
      <c r="T6728" s="286">
        <f t="shared" si="559"/>
        <v>1.5003672227468262E-2</v>
      </c>
      <c r="AN6728" s="2"/>
      <c r="AO6728" s="2"/>
      <c r="AP6728" s="2"/>
      <c r="AQ6728" s="2"/>
      <c r="AR6728" s="2"/>
      <c r="AS6728" s="2"/>
      <c r="AT6728" s="2"/>
      <c r="AU6728" s="2"/>
      <c r="AV6728" s="2" cm="1">
        <f t="array" ref="AV6728">_xlfn.UNIQUE(AQ6728:AU6728,TRUE)</f>
        <v>0</v>
      </c>
      <c r="AW6728" s="2"/>
      <c r="AX6728" s="2"/>
      <c r="AY6728" s="2"/>
      <c r="AZ6728" s="2"/>
      <c r="BA6728" s="2" t="b">
        <f t="shared" si="557"/>
        <v>0</v>
      </c>
      <c r="BB6728" s="2" t="b">
        <f t="shared" si="558"/>
        <v>0</v>
      </c>
      <c r="BC6728" s="2">
        <f t="shared" si="560"/>
        <v>0</v>
      </c>
    </row>
    <row r="6729" spans="2:55" x14ac:dyDescent="0.2">
      <c r="B6729" s="12">
        <v>6726</v>
      </c>
      <c r="C6729" s="335">
        <v>42785</v>
      </c>
      <c r="D6729" s="336">
        <v>0.4433449074074074</v>
      </c>
      <c r="E6729" s="12" t="s">
        <v>5915</v>
      </c>
      <c r="F6729" s="12" t="s">
        <v>5915</v>
      </c>
      <c r="G6729" s="12" t="s">
        <v>5914</v>
      </c>
      <c r="H6729" s="12" t="s">
        <v>5914</v>
      </c>
      <c r="I6729" s="12" t="s">
        <v>5914</v>
      </c>
      <c r="J6729" s="2" t="s">
        <v>5915</v>
      </c>
      <c r="K6729" s="2" t="s">
        <v>5914</v>
      </c>
      <c r="O6729" s="7">
        <f t="shared" si="556"/>
        <v>0.4937572133039555</v>
      </c>
      <c r="P6729" s="7">
        <f t="shared" si="556"/>
        <v>0.4937572133039555</v>
      </c>
      <c r="Q6729" s="7" t="str">
        <f t="shared" si="556"/>
        <v>-</v>
      </c>
      <c r="R6729" s="7" t="str">
        <f t="shared" si="556"/>
        <v>-</v>
      </c>
      <c r="S6729" s="7" t="str">
        <f t="shared" si="556"/>
        <v>-</v>
      </c>
      <c r="T6729" s="286">
        <f t="shared" si="559"/>
        <v>0.4937572133039555</v>
      </c>
      <c r="AN6729" s="2"/>
      <c r="AO6729" s="2"/>
      <c r="AP6729" s="2"/>
      <c r="AQ6729" s="2"/>
      <c r="AR6729" s="2"/>
      <c r="AS6729" s="2"/>
      <c r="AT6729" s="2"/>
      <c r="AU6729" s="2"/>
      <c r="AV6729" s="2" cm="1">
        <f t="array" ref="AV6729">_xlfn.UNIQUE(AQ6729:AU6729,TRUE)</f>
        <v>0</v>
      </c>
      <c r="AW6729" s="2"/>
      <c r="AX6729" s="2"/>
      <c r="AY6729" s="2"/>
      <c r="AZ6729" s="2"/>
      <c r="BA6729" s="2" t="b">
        <f t="shared" si="557"/>
        <v>0</v>
      </c>
      <c r="BB6729" s="2" t="b">
        <f t="shared" si="558"/>
        <v>0</v>
      </c>
      <c r="BC6729" s="2">
        <f t="shared" si="560"/>
        <v>0</v>
      </c>
    </row>
    <row r="6730" spans="2:55" x14ac:dyDescent="0.2">
      <c r="B6730" s="12">
        <v>6727</v>
      </c>
      <c r="C6730" s="335">
        <v>42785</v>
      </c>
      <c r="D6730" s="336">
        <v>0.44414351851851852</v>
      </c>
      <c r="E6730" s="12" t="s">
        <v>5950</v>
      </c>
      <c r="F6730" s="12" t="s">
        <v>5915</v>
      </c>
      <c r="G6730" s="12" t="s">
        <v>5913</v>
      </c>
      <c r="H6730" s="12"/>
      <c r="I6730" s="12" t="s">
        <v>5941</v>
      </c>
      <c r="J6730" s="2" t="s">
        <v>5950</v>
      </c>
      <c r="K6730" s="2" t="s">
        <v>5915</v>
      </c>
      <c r="L6730" s="2" t="s">
        <v>5913</v>
      </c>
      <c r="N6730" s="2" t="s">
        <v>5941</v>
      </c>
      <c r="O6730" s="7">
        <f t="shared" si="556"/>
        <v>7.8690588605602775E-3</v>
      </c>
      <c r="P6730" s="7">
        <f t="shared" si="556"/>
        <v>0.4937572133039555</v>
      </c>
      <c r="Q6730" s="7">
        <f t="shared" si="556"/>
        <v>0.32357570034623861</v>
      </c>
      <c r="R6730" s="7" t="str">
        <f t="shared" si="556"/>
        <v>-</v>
      </c>
      <c r="S6730" s="7">
        <f t="shared" si="556"/>
        <v>1.7626691847655019E-2</v>
      </c>
      <c r="T6730" s="286">
        <f t="shared" si="559"/>
        <v>7.8690588605602775E-3</v>
      </c>
      <c r="AN6730" s="2"/>
      <c r="AO6730" s="2"/>
      <c r="AP6730" s="2"/>
      <c r="AQ6730" s="2"/>
      <c r="AR6730" s="2"/>
      <c r="AS6730" s="2"/>
      <c r="AT6730" s="2"/>
      <c r="AU6730" s="2"/>
      <c r="AV6730" s="2" cm="1">
        <f t="array" ref="AV6730">_xlfn.UNIQUE(AQ6730:AU6730,TRUE)</f>
        <v>0</v>
      </c>
      <c r="AW6730" s="2"/>
      <c r="AX6730" s="2"/>
      <c r="AY6730" s="2"/>
      <c r="AZ6730" s="2"/>
      <c r="BA6730" s="2" t="b">
        <f t="shared" si="557"/>
        <v>0</v>
      </c>
      <c r="BB6730" s="2" t="b">
        <f t="shared" si="558"/>
        <v>0</v>
      </c>
      <c r="BC6730" s="2">
        <f t="shared" si="560"/>
        <v>0</v>
      </c>
    </row>
    <row r="6731" spans="2:55" x14ac:dyDescent="0.2">
      <c r="B6731" s="12">
        <v>6728</v>
      </c>
      <c r="C6731" s="335">
        <v>42785</v>
      </c>
      <c r="D6731" s="336">
        <v>0.44836805555555559</v>
      </c>
      <c r="E6731" s="12" t="s">
        <v>5923</v>
      </c>
      <c r="F6731" s="12" t="s">
        <v>5914</v>
      </c>
      <c r="G6731" s="12" t="s">
        <v>5914</v>
      </c>
      <c r="H6731" s="12" t="s">
        <v>5914</v>
      </c>
      <c r="I6731" s="12" t="s">
        <v>5914</v>
      </c>
      <c r="J6731" s="2" t="s">
        <v>5923</v>
      </c>
      <c r="K6731" s="2" t="s">
        <v>5914</v>
      </c>
      <c r="O6731" s="7">
        <f t="shared" si="556"/>
        <v>0.10145839890882384</v>
      </c>
      <c r="P6731" s="7" t="str">
        <f t="shared" si="556"/>
        <v>-</v>
      </c>
      <c r="Q6731" s="7" t="str">
        <f t="shared" si="556"/>
        <v>-</v>
      </c>
      <c r="R6731" s="7" t="str">
        <f t="shared" si="556"/>
        <v>-</v>
      </c>
      <c r="S6731" s="7" t="str">
        <f t="shared" si="556"/>
        <v>-</v>
      </c>
      <c r="T6731" s="286">
        <f t="shared" si="559"/>
        <v>0.10145839890882384</v>
      </c>
      <c r="AN6731" s="2"/>
      <c r="AO6731" s="2"/>
      <c r="AP6731" s="2"/>
      <c r="AQ6731" s="2"/>
      <c r="AR6731" s="2"/>
      <c r="AS6731" s="2"/>
      <c r="AT6731" s="2"/>
      <c r="AU6731" s="2"/>
      <c r="AV6731" s="2" cm="1">
        <f t="array" ref="AV6731">_xlfn.UNIQUE(AQ6731:AU6731,TRUE)</f>
        <v>0</v>
      </c>
      <c r="AW6731" s="2"/>
      <c r="AX6731" s="2"/>
      <c r="AY6731" s="2"/>
      <c r="AZ6731" s="2"/>
      <c r="BA6731" s="2" t="b">
        <f t="shared" si="557"/>
        <v>0</v>
      </c>
      <c r="BB6731" s="2" t="b">
        <f t="shared" si="558"/>
        <v>0</v>
      </c>
      <c r="BC6731" s="2">
        <f t="shared" si="560"/>
        <v>0</v>
      </c>
    </row>
    <row r="6732" spans="2:55" x14ac:dyDescent="0.2">
      <c r="B6732" s="12">
        <v>6729</v>
      </c>
      <c r="C6732" s="335">
        <v>42785</v>
      </c>
      <c r="D6732" s="336">
        <v>0.4503240740740741</v>
      </c>
      <c r="E6732" s="12" t="s">
        <v>5915</v>
      </c>
      <c r="F6732" s="12" t="s">
        <v>5915</v>
      </c>
      <c r="G6732" s="12" t="s">
        <v>5950</v>
      </c>
      <c r="H6732" s="12" t="s">
        <v>5932</v>
      </c>
      <c r="I6732" s="12" t="s">
        <v>5960</v>
      </c>
      <c r="J6732" s="2" t="s">
        <v>5915</v>
      </c>
      <c r="K6732" s="2" t="s">
        <v>5950</v>
      </c>
      <c r="L6732" s="2" t="s">
        <v>5932</v>
      </c>
      <c r="M6732" s="2" t="s">
        <v>5960</v>
      </c>
      <c r="O6732" s="7">
        <f t="shared" si="556"/>
        <v>0.4937572133039555</v>
      </c>
      <c r="P6732" s="7">
        <f t="shared" si="556"/>
        <v>0.4937572133039555</v>
      </c>
      <c r="Q6732" s="7">
        <f t="shared" si="556"/>
        <v>7.8690588605602775E-3</v>
      </c>
      <c r="R6732" s="7">
        <f t="shared" si="556"/>
        <v>3.7981324100304269E-2</v>
      </c>
      <c r="S6732" s="7">
        <f t="shared" si="556"/>
        <v>2.8328611898016999E-3</v>
      </c>
      <c r="T6732" s="286">
        <f t="shared" si="559"/>
        <v>2.8328611898016999E-3</v>
      </c>
      <c r="AN6732" s="2"/>
      <c r="AO6732" s="2"/>
      <c r="AP6732" s="2"/>
      <c r="AQ6732" s="2"/>
      <c r="AR6732" s="2"/>
      <c r="AS6732" s="2"/>
      <c r="AT6732" s="2"/>
      <c r="AU6732" s="2"/>
      <c r="AV6732" s="2" cm="1">
        <f t="array" ref="AV6732">_xlfn.UNIQUE(AQ6732:AU6732,TRUE)</f>
        <v>0</v>
      </c>
      <c r="AW6732" s="2"/>
      <c r="AX6732" s="2"/>
      <c r="AY6732" s="2"/>
      <c r="AZ6732" s="2"/>
      <c r="BA6732" s="2" t="b">
        <f t="shared" si="557"/>
        <v>0</v>
      </c>
      <c r="BB6732" s="2" t="b">
        <f t="shared" si="558"/>
        <v>0</v>
      </c>
      <c r="BC6732" s="2">
        <f t="shared" si="560"/>
        <v>0</v>
      </c>
    </row>
    <row r="6733" spans="2:55" x14ac:dyDescent="0.2">
      <c r="B6733" s="12">
        <v>6730</v>
      </c>
      <c r="C6733" s="335">
        <v>42785</v>
      </c>
      <c r="D6733" s="336">
        <v>0.46127314814814818</v>
      </c>
      <c r="E6733" s="12" t="s">
        <v>5915</v>
      </c>
      <c r="F6733" s="12" t="s">
        <v>5915</v>
      </c>
      <c r="G6733" s="12" t="s">
        <v>5923</v>
      </c>
      <c r="H6733" s="12" t="s">
        <v>5924</v>
      </c>
      <c r="I6733" s="12" t="s">
        <v>5914</v>
      </c>
      <c r="J6733" s="2" t="s">
        <v>5915</v>
      </c>
      <c r="K6733" s="2" t="s">
        <v>5923</v>
      </c>
      <c r="L6733" s="2" t="s">
        <v>5924</v>
      </c>
      <c r="M6733" s="2" t="s">
        <v>5914</v>
      </c>
      <c r="O6733" s="7">
        <f t="shared" si="556"/>
        <v>0.4937572133039555</v>
      </c>
      <c r="P6733" s="7">
        <f t="shared" si="556"/>
        <v>0.4937572133039555</v>
      </c>
      <c r="Q6733" s="7">
        <f t="shared" si="556"/>
        <v>0.10145839890882384</v>
      </c>
      <c r="R6733" s="7">
        <f t="shared" si="556"/>
        <v>8.4775994124436052E-2</v>
      </c>
      <c r="S6733" s="7" t="str">
        <f t="shared" si="556"/>
        <v>-</v>
      </c>
      <c r="T6733" s="286">
        <f t="shared" si="559"/>
        <v>8.4775994124436052E-2</v>
      </c>
      <c r="AN6733" s="2"/>
      <c r="AO6733" s="2"/>
      <c r="AP6733" s="2"/>
      <c r="AQ6733" s="2"/>
      <c r="AR6733" s="2"/>
      <c r="AS6733" s="2"/>
      <c r="AT6733" s="2"/>
      <c r="AU6733" s="2"/>
      <c r="AV6733" s="2" cm="1">
        <f t="array" ref="AV6733">_xlfn.UNIQUE(AQ6733:AU6733,TRUE)</f>
        <v>0</v>
      </c>
      <c r="AW6733" s="2"/>
      <c r="AX6733" s="2"/>
      <c r="AY6733" s="2"/>
      <c r="AZ6733" s="2"/>
      <c r="BA6733" s="2" t="b">
        <f t="shared" si="557"/>
        <v>0</v>
      </c>
      <c r="BB6733" s="2" t="b">
        <f t="shared" si="558"/>
        <v>0</v>
      </c>
      <c r="BC6733" s="2">
        <f t="shared" si="560"/>
        <v>0</v>
      </c>
    </row>
    <row r="6734" spans="2:55" x14ac:dyDescent="0.2">
      <c r="B6734" s="12">
        <v>6731</v>
      </c>
      <c r="C6734" s="335">
        <v>42785</v>
      </c>
      <c r="D6734" s="336">
        <v>0.46296296296296297</v>
      </c>
      <c r="E6734" s="12" t="s">
        <v>5918</v>
      </c>
      <c r="F6734" s="12" t="s">
        <v>5918</v>
      </c>
      <c r="G6734" s="12" t="s">
        <v>5915</v>
      </c>
      <c r="H6734" s="12" t="s">
        <v>5913</v>
      </c>
      <c r="I6734" s="12" t="s">
        <v>5913</v>
      </c>
      <c r="J6734" s="2" t="s">
        <v>5918</v>
      </c>
      <c r="K6734" s="2" t="s">
        <v>5915</v>
      </c>
      <c r="L6734" s="2" t="s">
        <v>5913</v>
      </c>
      <c r="M6734" s="2" t="s">
        <v>5914</v>
      </c>
      <c r="O6734" s="7">
        <f t="shared" si="556"/>
        <v>5.7391669289686288E-2</v>
      </c>
      <c r="P6734" s="7">
        <f t="shared" si="556"/>
        <v>5.7391669289686288E-2</v>
      </c>
      <c r="Q6734" s="7">
        <f t="shared" si="556"/>
        <v>0.4937572133039555</v>
      </c>
      <c r="R6734" s="7">
        <f t="shared" si="556"/>
        <v>0.32357570034623861</v>
      </c>
      <c r="S6734" s="7">
        <f t="shared" si="556"/>
        <v>0.32357570034623861</v>
      </c>
      <c r="T6734" s="286">
        <f t="shared" si="559"/>
        <v>5.7391669289686288E-2</v>
      </c>
      <c r="AN6734" s="2"/>
      <c r="AO6734" s="2"/>
      <c r="AP6734" s="2"/>
      <c r="AQ6734" s="2"/>
      <c r="AR6734" s="2"/>
      <c r="AS6734" s="2"/>
      <c r="AT6734" s="2"/>
      <c r="AU6734" s="2"/>
      <c r="AV6734" s="2" cm="1">
        <f t="array" ref="AV6734">_xlfn.UNIQUE(AQ6734:AU6734,TRUE)</f>
        <v>0</v>
      </c>
      <c r="AW6734" s="2"/>
      <c r="AX6734" s="2"/>
      <c r="AY6734" s="2"/>
      <c r="AZ6734" s="2"/>
      <c r="BA6734" s="2" t="b">
        <f t="shared" si="557"/>
        <v>0</v>
      </c>
      <c r="BB6734" s="2" t="b">
        <f t="shared" si="558"/>
        <v>0</v>
      </c>
      <c r="BC6734" s="2">
        <f t="shared" si="560"/>
        <v>0</v>
      </c>
    </row>
    <row r="6735" spans="2:55" x14ac:dyDescent="0.2">
      <c r="B6735" s="12">
        <v>6732</v>
      </c>
      <c r="C6735" s="335">
        <v>42785</v>
      </c>
      <c r="D6735" s="336">
        <v>0.47162037037037036</v>
      </c>
      <c r="E6735" s="12" t="s">
        <v>5913</v>
      </c>
      <c r="F6735" s="12" t="s">
        <v>5914</v>
      </c>
      <c r="G6735" s="12" t="s">
        <v>5914</v>
      </c>
      <c r="H6735" s="12" t="s">
        <v>5914</v>
      </c>
      <c r="I6735" s="12" t="s">
        <v>5914</v>
      </c>
      <c r="J6735" s="2" t="s">
        <v>5913</v>
      </c>
      <c r="K6735" s="2" t="s">
        <v>5914</v>
      </c>
      <c r="O6735" s="7">
        <f t="shared" si="556"/>
        <v>0.32357570034623861</v>
      </c>
      <c r="P6735" s="7" t="str">
        <f t="shared" si="556"/>
        <v>-</v>
      </c>
      <c r="Q6735" s="7" t="str">
        <f t="shared" si="556"/>
        <v>-</v>
      </c>
      <c r="R6735" s="7" t="str">
        <f t="shared" si="556"/>
        <v>-</v>
      </c>
      <c r="S6735" s="7" t="str">
        <f t="shared" si="556"/>
        <v>-</v>
      </c>
      <c r="T6735" s="286">
        <f t="shared" si="559"/>
        <v>0.32357570034623861</v>
      </c>
      <c r="AN6735" s="2"/>
      <c r="AO6735" s="2"/>
      <c r="AP6735" s="2"/>
      <c r="AQ6735" s="2"/>
      <c r="AR6735" s="2"/>
      <c r="AS6735" s="2"/>
      <c r="AT6735" s="2"/>
      <c r="AU6735" s="2"/>
      <c r="AV6735" s="2" cm="1">
        <f t="array" ref="AV6735">_xlfn.UNIQUE(AQ6735:AU6735,TRUE)</f>
        <v>0</v>
      </c>
      <c r="AW6735" s="2"/>
      <c r="AX6735" s="2"/>
      <c r="AY6735" s="2"/>
      <c r="AZ6735" s="2"/>
      <c r="BA6735" s="2" t="b">
        <f t="shared" si="557"/>
        <v>0</v>
      </c>
      <c r="BB6735" s="2" t="b">
        <f t="shared" si="558"/>
        <v>0</v>
      </c>
      <c r="BC6735" s="2">
        <f t="shared" si="560"/>
        <v>0</v>
      </c>
    </row>
    <row r="6736" spans="2:55" x14ac:dyDescent="0.2">
      <c r="B6736" s="12">
        <v>6733</v>
      </c>
      <c r="C6736" s="335">
        <v>42785</v>
      </c>
      <c r="D6736" s="336">
        <v>0.47813657407407412</v>
      </c>
      <c r="E6736" s="12" t="s">
        <v>5918</v>
      </c>
      <c r="F6736" s="12" t="s">
        <v>5929</v>
      </c>
      <c r="G6736" s="12" t="s">
        <v>5914</v>
      </c>
      <c r="H6736" s="12" t="s">
        <v>5914</v>
      </c>
      <c r="I6736" s="12" t="s">
        <v>5914</v>
      </c>
      <c r="J6736" s="2" t="s">
        <v>5918</v>
      </c>
      <c r="K6736" s="2" t="s">
        <v>5929</v>
      </c>
      <c r="L6736" s="2" t="s">
        <v>5914</v>
      </c>
      <c r="O6736" s="7">
        <f t="shared" si="556"/>
        <v>5.7391669289686288E-2</v>
      </c>
      <c r="P6736" s="7">
        <f t="shared" si="556"/>
        <v>3.8820690378764032E-2</v>
      </c>
      <c r="Q6736" s="7" t="str">
        <f t="shared" si="556"/>
        <v>-</v>
      </c>
      <c r="R6736" s="7" t="str">
        <f t="shared" si="556"/>
        <v>-</v>
      </c>
      <c r="S6736" s="7" t="str">
        <f t="shared" si="556"/>
        <v>-</v>
      </c>
      <c r="T6736" s="286">
        <f t="shared" si="559"/>
        <v>3.8820690378764032E-2</v>
      </c>
      <c r="AN6736" s="2"/>
      <c r="AO6736" s="2"/>
      <c r="AP6736" s="2"/>
      <c r="AQ6736" s="2"/>
      <c r="AR6736" s="2"/>
      <c r="AS6736" s="2"/>
      <c r="AT6736" s="2"/>
      <c r="AU6736" s="2"/>
      <c r="AV6736" s="2" cm="1">
        <f t="array" ref="AV6736">_xlfn.UNIQUE(AQ6736:AU6736,TRUE)</f>
        <v>0</v>
      </c>
      <c r="AW6736" s="2"/>
      <c r="AX6736" s="2"/>
      <c r="AY6736" s="2"/>
      <c r="AZ6736" s="2"/>
      <c r="BA6736" s="2" t="b">
        <f t="shared" si="557"/>
        <v>0</v>
      </c>
      <c r="BB6736" s="2" t="b">
        <f t="shared" si="558"/>
        <v>0</v>
      </c>
      <c r="BC6736" s="2">
        <f t="shared" si="560"/>
        <v>0</v>
      </c>
    </row>
    <row r="6737" spans="2:55" x14ac:dyDescent="0.2">
      <c r="B6737" s="12">
        <v>6734</v>
      </c>
      <c r="C6737" s="335">
        <v>42785</v>
      </c>
      <c r="D6737" s="336">
        <v>0.4788310185185185</v>
      </c>
      <c r="E6737" s="12" t="s">
        <v>5915</v>
      </c>
      <c r="F6737" s="12" t="s">
        <v>5923</v>
      </c>
      <c r="G6737" s="12" t="s">
        <v>5914</v>
      </c>
      <c r="H6737" s="12" t="s">
        <v>5914</v>
      </c>
      <c r="I6737" s="12" t="s">
        <v>5914</v>
      </c>
      <c r="J6737" s="2" t="s">
        <v>5915</v>
      </c>
      <c r="K6737" s="2" t="s">
        <v>5923</v>
      </c>
      <c r="L6737" s="2" t="s">
        <v>5914</v>
      </c>
      <c r="O6737" s="7">
        <f t="shared" si="556"/>
        <v>0.4937572133039555</v>
      </c>
      <c r="P6737" s="7">
        <f t="shared" si="556"/>
        <v>0.10145839890882384</v>
      </c>
      <c r="Q6737" s="7" t="str">
        <f t="shared" si="556"/>
        <v>-</v>
      </c>
      <c r="R6737" s="7" t="str">
        <f t="shared" si="556"/>
        <v>-</v>
      </c>
      <c r="S6737" s="7" t="str">
        <f t="shared" si="556"/>
        <v>-</v>
      </c>
      <c r="T6737" s="286">
        <f t="shared" si="559"/>
        <v>0.10145839890882384</v>
      </c>
      <c r="AN6737" s="2"/>
      <c r="AO6737" s="2"/>
      <c r="AP6737" s="2"/>
      <c r="AQ6737" s="2"/>
      <c r="AR6737" s="2"/>
      <c r="AS6737" s="2"/>
      <c r="AT6737" s="2"/>
      <c r="AU6737" s="2"/>
      <c r="AV6737" s="2" cm="1">
        <f t="array" ref="AV6737">_xlfn.UNIQUE(AQ6737:AU6737,TRUE)</f>
        <v>0</v>
      </c>
      <c r="AW6737" s="2"/>
      <c r="AX6737" s="2"/>
      <c r="AY6737" s="2"/>
      <c r="AZ6737" s="2"/>
      <c r="BA6737" s="2" t="b">
        <f t="shared" si="557"/>
        <v>0</v>
      </c>
      <c r="BB6737" s="2" t="b">
        <f t="shared" si="558"/>
        <v>0</v>
      </c>
      <c r="BC6737" s="2">
        <f t="shared" si="560"/>
        <v>0</v>
      </c>
    </row>
    <row r="6738" spans="2:55" x14ac:dyDescent="0.2">
      <c r="B6738" s="12">
        <v>6735</v>
      </c>
      <c r="C6738" s="335">
        <v>42785</v>
      </c>
      <c r="D6738" s="336">
        <v>0.47988425925925932</v>
      </c>
      <c r="E6738" s="12" t="s">
        <v>5915</v>
      </c>
      <c r="F6738" s="12" t="s">
        <v>5950</v>
      </c>
      <c r="G6738" s="12" t="s">
        <v>5934</v>
      </c>
      <c r="H6738" s="12" t="s">
        <v>5934</v>
      </c>
      <c r="I6738" s="12" t="s">
        <v>5914</v>
      </c>
      <c r="J6738" s="2" t="s">
        <v>5915</v>
      </c>
      <c r="K6738" s="2" t="s">
        <v>5950</v>
      </c>
      <c r="L6738" s="2" t="s">
        <v>5934</v>
      </c>
      <c r="M6738" s="2" t="s">
        <v>5914</v>
      </c>
      <c r="O6738" s="7">
        <f t="shared" si="556"/>
        <v>0.4937572133039555</v>
      </c>
      <c r="P6738" s="7">
        <f t="shared" si="556"/>
        <v>7.8690588605602775E-3</v>
      </c>
      <c r="Q6738" s="7">
        <f t="shared" si="556"/>
        <v>3.4833700556080156E-2</v>
      </c>
      <c r="R6738" s="7">
        <f t="shared" si="556"/>
        <v>3.4833700556080156E-2</v>
      </c>
      <c r="S6738" s="7" t="str">
        <f t="shared" si="556"/>
        <v>-</v>
      </c>
      <c r="T6738" s="286">
        <f t="shared" si="559"/>
        <v>7.8690588605602775E-3</v>
      </c>
      <c r="AN6738" s="2"/>
      <c r="AO6738" s="2"/>
      <c r="AP6738" s="2"/>
      <c r="AQ6738" s="2"/>
      <c r="AR6738" s="2"/>
      <c r="AS6738" s="2"/>
      <c r="AT6738" s="2"/>
      <c r="AU6738" s="2"/>
      <c r="AV6738" s="2" cm="1">
        <f t="array" ref="AV6738">_xlfn.UNIQUE(AQ6738:AU6738,TRUE)</f>
        <v>0</v>
      </c>
      <c r="AW6738" s="2"/>
      <c r="AX6738" s="2"/>
      <c r="AY6738" s="2"/>
      <c r="AZ6738" s="2"/>
      <c r="BA6738" s="2" t="b">
        <f t="shared" si="557"/>
        <v>0</v>
      </c>
      <c r="BB6738" s="2" t="b">
        <f t="shared" si="558"/>
        <v>0</v>
      </c>
      <c r="BC6738" s="2">
        <f t="shared" si="560"/>
        <v>0</v>
      </c>
    </row>
    <row r="6739" spans="2:55" x14ac:dyDescent="0.2">
      <c r="B6739" s="12">
        <v>6736</v>
      </c>
      <c r="C6739" s="335">
        <v>42785</v>
      </c>
      <c r="D6739" s="336">
        <v>0.48052083333333334</v>
      </c>
      <c r="E6739" s="12" t="s">
        <v>5932</v>
      </c>
      <c r="F6739" s="12" t="s">
        <v>5915</v>
      </c>
      <c r="G6739" s="12"/>
      <c r="H6739" s="12" t="s">
        <v>5914</v>
      </c>
      <c r="I6739" s="12" t="s">
        <v>5914</v>
      </c>
      <c r="J6739" s="2" t="s">
        <v>5932</v>
      </c>
      <c r="K6739" s="2" t="s">
        <v>5915</v>
      </c>
      <c r="M6739" s="2" t="s">
        <v>5914</v>
      </c>
      <c r="O6739" s="7">
        <f t="shared" si="556"/>
        <v>3.7981324100304269E-2</v>
      </c>
      <c r="P6739" s="7">
        <f t="shared" si="556"/>
        <v>0.4937572133039555</v>
      </c>
      <c r="Q6739" s="7" t="str">
        <f t="shared" si="556"/>
        <v>-</v>
      </c>
      <c r="R6739" s="7" t="str">
        <f t="shared" si="556"/>
        <v>-</v>
      </c>
      <c r="S6739" s="7" t="str">
        <f t="shared" si="556"/>
        <v>-</v>
      </c>
      <c r="T6739" s="286">
        <f t="shared" si="559"/>
        <v>3.7981324100304269E-2</v>
      </c>
      <c r="AN6739" s="2"/>
      <c r="AO6739" s="2"/>
      <c r="AP6739" s="2"/>
      <c r="AQ6739" s="2"/>
      <c r="AR6739" s="2"/>
      <c r="AS6739" s="2"/>
      <c r="AT6739" s="2"/>
      <c r="AU6739" s="2"/>
      <c r="AV6739" s="2" cm="1">
        <f t="array" ref="AV6739">_xlfn.UNIQUE(AQ6739:AU6739,TRUE)</f>
        <v>0</v>
      </c>
      <c r="AW6739" s="2"/>
      <c r="AX6739" s="2"/>
      <c r="AY6739" s="2"/>
      <c r="AZ6739" s="2"/>
      <c r="BA6739" s="2" t="b">
        <f t="shared" si="557"/>
        <v>0</v>
      </c>
      <c r="BB6739" s="2" t="b">
        <f t="shared" si="558"/>
        <v>0</v>
      </c>
      <c r="BC6739" s="2">
        <f t="shared" si="560"/>
        <v>0</v>
      </c>
    </row>
    <row r="6740" spans="2:55" x14ac:dyDescent="0.2">
      <c r="B6740" s="12">
        <v>6737</v>
      </c>
      <c r="C6740" s="335">
        <v>42785</v>
      </c>
      <c r="D6740" s="336">
        <v>0.4848263888888889</v>
      </c>
      <c r="E6740" s="12" t="s">
        <v>5941</v>
      </c>
      <c r="F6740" s="12" t="s">
        <v>5915</v>
      </c>
      <c r="G6740" s="12" t="s">
        <v>5921</v>
      </c>
      <c r="H6740" s="12" t="s">
        <v>5932</v>
      </c>
      <c r="I6740" s="12" t="s">
        <v>5914</v>
      </c>
      <c r="J6740" s="2" t="s">
        <v>5941</v>
      </c>
      <c r="K6740" s="2" t="s">
        <v>5915</v>
      </c>
      <c r="L6740" s="2" t="s">
        <v>5921</v>
      </c>
      <c r="M6740" s="2" t="s">
        <v>5932</v>
      </c>
      <c r="N6740" s="2" t="s">
        <v>5914</v>
      </c>
      <c r="O6740" s="7">
        <f t="shared" si="556"/>
        <v>1.7626691847655019E-2</v>
      </c>
      <c r="P6740" s="7">
        <f t="shared" si="556"/>
        <v>0.4937572133039555</v>
      </c>
      <c r="Q6740" s="7">
        <f t="shared" si="556"/>
        <v>0.1409086139964327</v>
      </c>
      <c r="R6740" s="7">
        <f t="shared" si="556"/>
        <v>3.7981324100304269E-2</v>
      </c>
      <c r="S6740" s="7" t="str">
        <f t="shared" si="556"/>
        <v>-</v>
      </c>
      <c r="T6740" s="286">
        <f t="shared" si="559"/>
        <v>1.7626691847655019E-2</v>
      </c>
      <c r="AN6740" s="2"/>
      <c r="AO6740" s="2"/>
      <c r="AP6740" s="2"/>
      <c r="AQ6740" s="2"/>
      <c r="AR6740" s="2"/>
      <c r="AS6740" s="2"/>
      <c r="AT6740" s="2"/>
      <c r="AU6740" s="2"/>
      <c r="AV6740" s="2" cm="1">
        <f t="array" ref="AV6740">_xlfn.UNIQUE(AQ6740:AU6740,TRUE)</f>
        <v>0</v>
      </c>
      <c r="AW6740" s="2"/>
      <c r="AX6740" s="2"/>
      <c r="AY6740" s="2"/>
      <c r="AZ6740" s="2"/>
      <c r="BA6740" s="2" t="b">
        <f t="shared" si="557"/>
        <v>0</v>
      </c>
      <c r="BB6740" s="2" t="b">
        <f t="shared" si="558"/>
        <v>0</v>
      </c>
      <c r="BC6740" s="2">
        <f t="shared" si="560"/>
        <v>0</v>
      </c>
    </row>
    <row r="6741" spans="2:55" x14ac:dyDescent="0.2">
      <c r="B6741" s="12">
        <v>6738</v>
      </c>
      <c r="C6741" s="335">
        <v>42785</v>
      </c>
      <c r="D6741" s="336">
        <v>0.48928240740740742</v>
      </c>
      <c r="E6741" s="12" t="s">
        <v>5915</v>
      </c>
      <c r="F6741" s="12" t="s">
        <v>5915</v>
      </c>
      <c r="G6741" s="12" t="s">
        <v>5943</v>
      </c>
      <c r="H6741" s="12" t="s">
        <v>5926</v>
      </c>
      <c r="I6741" s="12" t="s">
        <v>5929</v>
      </c>
      <c r="J6741" s="2" t="s">
        <v>5915</v>
      </c>
      <c r="K6741" s="2" t="s">
        <v>5943</v>
      </c>
      <c r="L6741" s="2" t="s">
        <v>5926</v>
      </c>
      <c r="M6741" s="2" t="s">
        <v>5929</v>
      </c>
      <c r="N6741" s="2" t="s">
        <v>5935</v>
      </c>
      <c r="O6741" s="7">
        <f t="shared" si="556"/>
        <v>0.4937572133039555</v>
      </c>
      <c r="P6741" s="7">
        <f t="shared" si="556"/>
        <v>0.4937572133039555</v>
      </c>
      <c r="Q6741" s="7">
        <f t="shared" si="556"/>
        <v>1.5003672227468262E-2</v>
      </c>
      <c r="R6741" s="7">
        <f t="shared" si="556"/>
        <v>6.1063896757947753E-2</v>
      </c>
      <c r="S6741" s="7">
        <f t="shared" si="556"/>
        <v>3.8820690378764032E-2</v>
      </c>
      <c r="T6741" s="286">
        <f t="shared" si="559"/>
        <v>1.5003672227468262E-2</v>
      </c>
      <c r="AN6741" s="2"/>
      <c r="AO6741" s="2"/>
      <c r="AP6741" s="2"/>
      <c r="AQ6741" s="2"/>
      <c r="AR6741" s="2"/>
      <c r="AS6741" s="2"/>
      <c r="AT6741" s="2"/>
      <c r="AU6741" s="2"/>
      <c r="AV6741" s="2" cm="1">
        <f t="array" ref="AV6741">_xlfn.UNIQUE(AQ6741:AU6741,TRUE)</f>
        <v>0</v>
      </c>
      <c r="AW6741" s="2"/>
      <c r="AX6741" s="2"/>
      <c r="AY6741" s="2"/>
      <c r="AZ6741" s="2"/>
      <c r="BA6741" s="2" t="b">
        <f t="shared" si="557"/>
        <v>0</v>
      </c>
      <c r="BB6741" s="2" t="b">
        <f t="shared" si="558"/>
        <v>0</v>
      </c>
      <c r="BC6741" s="2">
        <f t="shared" si="560"/>
        <v>0</v>
      </c>
    </row>
    <row r="6742" spans="2:55" x14ac:dyDescent="0.2">
      <c r="B6742" s="12">
        <v>6739</v>
      </c>
      <c r="C6742" s="335">
        <v>42785</v>
      </c>
      <c r="D6742" s="336">
        <v>0.49091435185185189</v>
      </c>
      <c r="E6742" s="12" t="s">
        <v>5915</v>
      </c>
      <c r="F6742" s="12" t="s">
        <v>5915</v>
      </c>
      <c r="G6742" s="12" t="s">
        <v>5915</v>
      </c>
      <c r="H6742" s="12" t="s">
        <v>5915</v>
      </c>
      <c r="I6742" s="12" t="s">
        <v>5938</v>
      </c>
      <c r="J6742" s="2" t="s">
        <v>5915</v>
      </c>
      <c r="K6742" s="2" t="s">
        <v>5938</v>
      </c>
      <c r="L6742" s="2" t="s">
        <v>5914</v>
      </c>
      <c r="O6742" s="7">
        <f t="shared" si="556"/>
        <v>0.4937572133039555</v>
      </c>
      <c r="P6742" s="7">
        <f t="shared" si="556"/>
        <v>0.4937572133039555</v>
      </c>
      <c r="Q6742" s="7">
        <f t="shared" si="556"/>
        <v>0.4937572133039555</v>
      </c>
      <c r="R6742" s="7">
        <f t="shared" si="556"/>
        <v>0.4937572133039555</v>
      </c>
      <c r="S6742" s="7">
        <f t="shared" si="556"/>
        <v>3.2840205644738225E-2</v>
      </c>
      <c r="T6742" s="286">
        <f t="shared" si="559"/>
        <v>3.2840205644738225E-2</v>
      </c>
      <c r="AN6742" s="2"/>
      <c r="AO6742" s="2"/>
      <c r="AP6742" s="2"/>
      <c r="AQ6742" s="2"/>
      <c r="AR6742" s="2"/>
      <c r="AS6742" s="2"/>
      <c r="AT6742" s="2"/>
      <c r="AU6742" s="2"/>
      <c r="AV6742" s="2" cm="1">
        <f t="array" ref="AV6742">_xlfn.UNIQUE(AQ6742:AU6742,TRUE)</f>
        <v>0</v>
      </c>
      <c r="AW6742" s="2"/>
      <c r="AX6742" s="2"/>
      <c r="AY6742" s="2"/>
      <c r="AZ6742" s="2"/>
      <c r="BA6742" s="2" t="b">
        <f t="shared" si="557"/>
        <v>0</v>
      </c>
      <c r="BB6742" s="2" t="b">
        <f t="shared" si="558"/>
        <v>0</v>
      </c>
      <c r="BC6742" s="2">
        <f t="shared" si="560"/>
        <v>0</v>
      </c>
    </row>
    <row r="6743" spans="2:55" x14ac:dyDescent="0.2">
      <c r="B6743" s="12">
        <v>6740</v>
      </c>
      <c r="C6743" s="335">
        <v>42785</v>
      </c>
      <c r="D6743" s="336">
        <v>0.49980324074074073</v>
      </c>
      <c r="E6743" s="12" t="s">
        <v>5913</v>
      </c>
      <c r="F6743" s="12" t="s">
        <v>5915</v>
      </c>
      <c r="G6743" s="12" t="s">
        <v>5926</v>
      </c>
      <c r="H6743" s="12" t="s">
        <v>5941</v>
      </c>
      <c r="I6743" s="12" t="s">
        <v>5926</v>
      </c>
      <c r="J6743" s="2" t="s">
        <v>5913</v>
      </c>
      <c r="K6743" s="2" t="s">
        <v>5915</v>
      </c>
      <c r="L6743" s="2" t="s">
        <v>5926</v>
      </c>
      <c r="M6743" s="2" t="s">
        <v>5941</v>
      </c>
      <c r="N6743" s="2" t="s">
        <v>5914</v>
      </c>
      <c r="O6743" s="7">
        <f t="shared" si="556"/>
        <v>0.32357570034623861</v>
      </c>
      <c r="P6743" s="7">
        <f t="shared" si="556"/>
        <v>0.4937572133039555</v>
      </c>
      <c r="Q6743" s="7">
        <f t="shared" si="556"/>
        <v>6.1063896757947753E-2</v>
      </c>
      <c r="R6743" s="7">
        <f t="shared" si="556"/>
        <v>1.7626691847655019E-2</v>
      </c>
      <c r="S6743" s="7">
        <f t="shared" si="556"/>
        <v>6.1063896757947753E-2</v>
      </c>
      <c r="T6743" s="286">
        <f t="shared" si="559"/>
        <v>1.7626691847655019E-2</v>
      </c>
      <c r="AN6743" s="2"/>
      <c r="AO6743" s="2"/>
      <c r="AP6743" s="2"/>
      <c r="AQ6743" s="2"/>
      <c r="AR6743" s="2"/>
      <c r="AS6743" s="2"/>
      <c r="AT6743" s="2"/>
      <c r="AU6743" s="2"/>
      <c r="AV6743" s="2" cm="1">
        <f t="array" ref="AV6743">_xlfn.UNIQUE(AQ6743:AU6743,TRUE)</f>
        <v>0</v>
      </c>
      <c r="AW6743" s="2"/>
      <c r="AX6743" s="2"/>
      <c r="AY6743" s="2"/>
      <c r="AZ6743" s="2"/>
      <c r="BA6743" s="2" t="b">
        <f t="shared" si="557"/>
        <v>0</v>
      </c>
      <c r="BB6743" s="2" t="b">
        <f t="shared" si="558"/>
        <v>0</v>
      </c>
      <c r="BC6743" s="2">
        <f t="shared" si="560"/>
        <v>0</v>
      </c>
    </row>
    <row r="6744" spans="2:55" x14ac:dyDescent="0.2">
      <c r="B6744" s="12">
        <v>6741</v>
      </c>
      <c r="C6744" s="335">
        <v>42785</v>
      </c>
      <c r="D6744" s="336">
        <v>0.50224537037037031</v>
      </c>
      <c r="E6744" s="12" t="s">
        <v>5913</v>
      </c>
      <c r="F6744" s="12" t="s">
        <v>5921</v>
      </c>
      <c r="G6744" s="12" t="s">
        <v>5923</v>
      </c>
      <c r="H6744" s="12" t="s">
        <v>5914</v>
      </c>
      <c r="I6744" s="12" t="s">
        <v>5914</v>
      </c>
      <c r="J6744" s="2" t="s">
        <v>5913</v>
      </c>
      <c r="K6744" s="2" t="s">
        <v>5921</v>
      </c>
      <c r="L6744" s="2" t="s">
        <v>5923</v>
      </c>
      <c r="M6744" s="2" t="s">
        <v>5914</v>
      </c>
      <c r="O6744" s="7">
        <f t="shared" si="556"/>
        <v>0.32357570034623861</v>
      </c>
      <c r="P6744" s="7">
        <f t="shared" si="556"/>
        <v>0.1409086139964327</v>
      </c>
      <c r="Q6744" s="7">
        <f t="shared" si="556"/>
        <v>0.10145839890882384</v>
      </c>
      <c r="R6744" s="7" t="str">
        <f t="shared" si="556"/>
        <v>-</v>
      </c>
      <c r="S6744" s="7" t="str">
        <f t="shared" si="556"/>
        <v>-</v>
      </c>
      <c r="T6744" s="286">
        <f t="shared" si="559"/>
        <v>0.10145839890882384</v>
      </c>
      <c r="AN6744" s="2"/>
      <c r="AO6744" s="2"/>
      <c r="AP6744" s="2"/>
      <c r="AQ6744" s="2"/>
      <c r="AR6744" s="2"/>
      <c r="AS6744" s="2"/>
      <c r="AT6744" s="2"/>
      <c r="AU6744" s="2"/>
      <c r="AV6744" s="2" cm="1">
        <f t="array" ref="AV6744">_xlfn.UNIQUE(AQ6744:AU6744,TRUE)</f>
        <v>0</v>
      </c>
      <c r="AW6744" s="2"/>
      <c r="AX6744" s="2"/>
      <c r="AY6744" s="2"/>
      <c r="AZ6744" s="2"/>
      <c r="BA6744" s="2" t="b">
        <f t="shared" si="557"/>
        <v>0</v>
      </c>
      <c r="BB6744" s="2" t="b">
        <f t="shared" si="558"/>
        <v>0</v>
      </c>
      <c r="BC6744" s="2">
        <f t="shared" si="560"/>
        <v>0</v>
      </c>
    </row>
    <row r="6745" spans="2:55" x14ac:dyDescent="0.2">
      <c r="B6745" s="12">
        <v>6742</v>
      </c>
      <c r="C6745" s="335">
        <v>42785</v>
      </c>
      <c r="D6745" s="336">
        <v>0.51025462962962964</v>
      </c>
      <c r="E6745" s="12" t="s">
        <v>5915</v>
      </c>
      <c r="F6745" s="12" t="s">
        <v>5915</v>
      </c>
      <c r="G6745" s="12" t="s">
        <v>5936</v>
      </c>
      <c r="H6745" s="12" t="s">
        <v>5914</v>
      </c>
      <c r="I6745" s="12" t="s">
        <v>5914</v>
      </c>
      <c r="J6745" s="2" t="s">
        <v>5915</v>
      </c>
      <c r="K6745" s="2" t="s">
        <v>5936</v>
      </c>
      <c r="L6745" s="2" t="s">
        <v>5914</v>
      </c>
      <c r="O6745" s="7">
        <f t="shared" si="556"/>
        <v>0.4937572133039555</v>
      </c>
      <c r="P6745" s="7">
        <f t="shared" si="556"/>
        <v>0.4937572133039555</v>
      </c>
      <c r="Q6745" s="7">
        <f t="shared" si="556"/>
        <v>3.3679571923197989E-2</v>
      </c>
      <c r="R6745" s="7" t="str">
        <f t="shared" si="556"/>
        <v>-</v>
      </c>
      <c r="S6745" s="7" t="str">
        <f t="shared" si="556"/>
        <v>-</v>
      </c>
      <c r="T6745" s="286">
        <f t="shared" si="559"/>
        <v>3.3679571923197989E-2</v>
      </c>
      <c r="AN6745" s="2"/>
      <c r="AO6745" s="2"/>
      <c r="AP6745" s="2"/>
      <c r="AQ6745" s="2"/>
      <c r="AR6745" s="2"/>
      <c r="AS6745" s="2"/>
      <c r="AT6745" s="2"/>
      <c r="AU6745" s="2"/>
      <c r="AV6745" s="2" cm="1">
        <f t="array" ref="AV6745">_xlfn.UNIQUE(AQ6745:AU6745,TRUE)</f>
        <v>0</v>
      </c>
      <c r="AW6745" s="2"/>
      <c r="AX6745" s="2"/>
      <c r="AY6745" s="2"/>
      <c r="AZ6745" s="2"/>
      <c r="BA6745" s="2" t="b">
        <f t="shared" si="557"/>
        <v>0</v>
      </c>
      <c r="BB6745" s="2" t="b">
        <f t="shared" si="558"/>
        <v>0</v>
      </c>
      <c r="BC6745" s="2">
        <f t="shared" si="560"/>
        <v>0</v>
      </c>
    </row>
    <row r="6746" spans="2:55" x14ac:dyDescent="0.2">
      <c r="B6746" s="12">
        <v>6743</v>
      </c>
      <c r="C6746" s="335">
        <v>42785</v>
      </c>
      <c r="D6746" s="336">
        <v>0.51312499999999994</v>
      </c>
      <c r="E6746" s="12" t="s">
        <v>5915</v>
      </c>
      <c r="F6746" s="12" t="s">
        <v>5921</v>
      </c>
      <c r="G6746" s="12" t="s">
        <v>5926</v>
      </c>
      <c r="H6746" s="12" t="s">
        <v>5938</v>
      </c>
      <c r="I6746" s="12" t="s">
        <v>5930</v>
      </c>
      <c r="J6746" s="2" t="s">
        <v>5915</v>
      </c>
      <c r="K6746" s="2" t="s">
        <v>5921</v>
      </c>
      <c r="L6746" s="2" t="s">
        <v>5926</v>
      </c>
      <c r="M6746" s="2" t="s">
        <v>5938</v>
      </c>
      <c r="N6746" s="2" t="s">
        <v>5930</v>
      </c>
      <c r="O6746" s="7">
        <f t="shared" si="556"/>
        <v>0.4937572133039555</v>
      </c>
      <c r="P6746" s="7">
        <f t="shared" si="556"/>
        <v>0.1409086139964327</v>
      </c>
      <c r="Q6746" s="7">
        <f t="shared" si="556"/>
        <v>6.1063896757947753E-2</v>
      </c>
      <c r="R6746" s="7">
        <f t="shared" si="556"/>
        <v>3.2840205644738225E-2</v>
      </c>
      <c r="S6746" s="7">
        <f t="shared" si="556"/>
        <v>3.8505928024341621E-2</v>
      </c>
      <c r="T6746" s="286">
        <f t="shared" si="559"/>
        <v>3.2840205644738225E-2</v>
      </c>
      <c r="AN6746" s="2"/>
      <c r="AO6746" s="2"/>
      <c r="AP6746" s="2"/>
      <c r="AQ6746" s="2"/>
      <c r="AR6746" s="2"/>
      <c r="AS6746" s="2"/>
      <c r="AT6746" s="2"/>
      <c r="AU6746" s="2"/>
      <c r="AV6746" s="2" cm="1">
        <f t="array" ref="AV6746">_xlfn.UNIQUE(AQ6746:AU6746,TRUE)</f>
        <v>0</v>
      </c>
      <c r="AW6746" s="2"/>
      <c r="AX6746" s="2"/>
      <c r="AY6746" s="2"/>
      <c r="AZ6746" s="2"/>
      <c r="BA6746" s="2" t="b">
        <f t="shared" si="557"/>
        <v>0</v>
      </c>
      <c r="BB6746" s="2" t="b">
        <f t="shared" si="558"/>
        <v>0</v>
      </c>
      <c r="BC6746" s="2">
        <f t="shared" si="560"/>
        <v>0</v>
      </c>
    </row>
    <row r="6747" spans="2:55" x14ac:dyDescent="0.2">
      <c r="B6747" s="12">
        <v>6744</v>
      </c>
      <c r="C6747" s="335">
        <v>42785</v>
      </c>
      <c r="D6747" s="336">
        <v>0.51747685185185188</v>
      </c>
      <c r="E6747" s="12" t="s">
        <v>5921</v>
      </c>
      <c r="F6747" s="12" t="s">
        <v>5921</v>
      </c>
      <c r="G6747" s="12" t="s">
        <v>5923</v>
      </c>
      <c r="H6747" s="12"/>
      <c r="I6747" s="12" t="s">
        <v>5941</v>
      </c>
      <c r="J6747" s="2" t="s">
        <v>5921</v>
      </c>
      <c r="K6747" s="2" t="s">
        <v>5923</v>
      </c>
      <c r="M6747" s="2" t="s">
        <v>5941</v>
      </c>
      <c r="N6747" s="2" t="s">
        <v>5969</v>
      </c>
      <c r="O6747" s="7">
        <f t="shared" si="556"/>
        <v>0.1409086139964327</v>
      </c>
      <c r="P6747" s="7">
        <f t="shared" si="556"/>
        <v>0.1409086139964327</v>
      </c>
      <c r="Q6747" s="7">
        <f t="shared" si="556"/>
        <v>0.10145839890882384</v>
      </c>
      <c r="R6747" s="7" t="str">
        <f t="shared" si="556"/>
        <v>-</v>
      </c>
      <c r="S6747" s="7">
        <f t="shared" si="556"/>
        <v>1.7626691847655019E-2</v>
      </c>
      <c r="T6747" s="286">
        <f t="shared" si="559"/>
        <v>1.7626691847655019E-2</v>
      </c>
      <c r="AN6747" s="2"/>
      <c r="AO6747" s="2"/>
      <c r="AP6747" s="2"/>
      <c r="AQ6747" s="2"/>
      <c r="AR6747" s="2"/>
      <c r="AS6747" s="2"/>
      <c r="AT6747" s="2"/>
      <c r="AU6747" s="2"/>
      <c r="AV6747" s="2" cm="1">
        <f t="array" ref="AV6747">_xlfn.UNIQUE(AQ6747:AU6747,TRUE)</f>
        <v>0</v>
      </c>
      <c r="AW6747" s="2"/>
      <c r="AX6747" s="2"/>
      <c r="AY6747" s="2"/>
      <c r="AZ6747" s="2"/>
      <c r="BA6747" s="2" t="b">
        <f t="shared" si="557"/>
        <v>0</v>
      </c>
      <c r="BB6747" s="2" t="b">
        <f t="shared" si="558"/>
        <v>0</v>
      </c>
      <c r="BC6747" s="2">
        <f t="shared" si="560"/>
        <v>0</v>
      </c>
    </row>
    <row r="6748" spans="2:55" x14ac:dyDescent="0.2">
      <c r="B6748" s="12">
        <v>6745</v>
      </c>
      <c r="C6748" s="335">
        <v>42785</v>
      </c>
      <c r="D6748" s="336">
        <v>0.52500000000000002</v>
      </c>
      <c r="E6748" s="12" t="s">
        <v>5913</v>
      </c>
      <c r="F6748" s="12" t="s">
        <v>5913</v>
      </c>
      <c r="G6748" s="12" t="s">
        <v>5914</v>
      </c>
      <c r="H6748" s="12" t="s">
        <v>5914</v>
      </c>
      <c r="I6748" s="12" t="s">
        <v>5914</v>
      </c>
      <c r="J6748" s="2" t="s">
        <v>5913</v>
      </c>
      <c r="K6748" s="2" t="s">
        <v>5914</v>
      </c>
      <c r="O6748" s="7">
        <f t="shared" si="556"/>
        <v>0.32357570034623861</v>
      </c>
      <c r="P6748" s="7">
        <f t="shared" si="556"/>
        <v>0.32357570034623861</v>
      </c>
      <c r="Q6748" s="7" t="str">
        <f t="shared" si="556"/>
        <v>-</v>
      </c>
      <c r="R6748" s="7" t="str">
        <f t="shared" si="556"/>
        <v>-</v>
      </c>
      <c r="S6748" s="7" t="str">
        <f t="shared" si="556"/>
        <v>-</v>
      </c>
      <c r="T6748" s="286">
        <f t="shared" si="559"/>
        <v>0.32357570034623861</v>
      </c>
      <c r="AN6748" s="2"/>
      <c r="AO6748" s="2"/>
      <c r="AP6748" s="2"/>
      <c r="AQ6748" s="2"/>
      <c r="AR6748" s="2"/>
      <c r="AS6748" s="2"/>
      <c r="AT6748" s="2"/>
      <c r="AU6748" s="2"/>
      <c r="AV6748" s="2" cm="1">
        <f t="array" ref="AV6748">_xlfn.UNIQUE(AQ6748:AU6748,TRUE)</f>
        <v>0</v>
      </c>
      <c r="AW6748" s="2"/>
      <c r="AX6748" s="2"/>
      <c r="AY6748" s="2"/>
      <c r="AZ6748" s="2"/>
      <c r="BA6748" s="2" t="b">
        <f t="shared" si="557"/>
        <v>0</v>
      </c>
      <c r="BB6748" s="2" t="b">
        <f t="shared" si="558"/>
        <v>0</v>
      </c>
      <c r="BC6748" s="2">
        <f t="shared" si="560"/>
        <v>0</v>
      </c>
    </row>
    <row r="6749" spans="2:55" x14ac:dyDescent="0.2">
      <c r="B6749" s="12">
        <v>6746</v>
      </c>
      <c r="C6749" s="335">
        <v>42785</v>
      </c>
      <c r="D6749" s="336">
        <v>0.52706018518518516</v>
      </c>
      <c r="E6749" s="12" t="s">
        <v>5915</v>
      </c>
      <c r="F6749" s="12" t="s">
        <v>5915</v>
      </c>
      <c r="G6749" s="12" t="s">
        <v>5924</v>
      </c>
      <c r="H6749" s="12" t="s">
        <v>5914</v>
      </c>
      <c r="I6749" s="12" t="s">
        <v>5914</v>
      </c>
      <c r="J6749" s="2" t="s">
        <v>5915</v>
      </c>
      <c r="K6749" s="2" t="s">
        <v>5924</v>
      </c>
      <c r="L6749" s="2" t="s">
        <v>5914</v>
      </c>
      <c r="O6749" s="7">
        <f t="shared" si="556"/>
        <v>0.4937572133039555</v>
      </c>
      <c r="P6749" s="7">
        <f t="shared" si="556"/>
        <v>0.4937572133039555</v>
      </c>
      <c r="Q6749" s="7">
        <f t="shared" si="556"/>
        <v>8.4775994124436052E-2</v>
      </c>
      <c r="R6749" s="7" t="str">
        <f t="shared" si="556"/>
        <v>-</v>
      </c>
      <c r="S6749" s="7" t="str">
        <f t="shared" si="556"/>
        <v>-</v>
      </c>
      <c r="T6749" s="286">
        <f t="shared" si="559"/>
        <v>8.4775994124436052E-2</v>
      </c>
      <c r="AN6749" s="2"/>
      <c r="AO6749" s="2"/>
      <c r="AP6749" s="2"/>
      <c r="AQ6749" s="2"/>
      <c r="AR6749" s="2"/>
      <c r="AS6749" s="2"/>
      <c r="AT6749" s="2"/>
      <c r="AU6749" s="2"/>
      <c r="AV6749" s="2" cm="1">
        <f t="array" ref="AV6749">_xlfn.UNIQUE(AQ6749:AU6749,TRUE)</f>
        <v>0</v>
      </c>
      <c r="AW6749" s="2"/>
      <c r="AX6749" s="2"/>
      <c r="AY6749" s="2"/>
      <c r="AZ6749" s="2"/>
      <c r="BA6749" s="2" t="b">
        <f t="shared" si="557"/>
        <v>0</v>
      </c>
      <c r="BB6749" s="2" t="b">
        <f t="shared" si="558"/>
        <v>0</v>
      </c>
      <c r="BC6749" s="2">
        <f t="shared" si="560"/>
        <v>0</v>
      </c>
    </row>
    <row r="6750" spans="2:55" x14ac:dyDescent="0.2">
      <c r="B6750" s="12">
        <v>6747</v>
      </c>
      <c r="C6750" s="335">
        <v>42785</v>
      </c>
      <c r="D6750" s="336">
        <v>0.53381944444444451</v>
      </c>
      <c r="E6750" s="12" t="s">
        <v>5915</v>
      </c>
      <c r="F6750" s="12" t="s">
        <v>5921</v>
      </c>
      <c r="G6750" s="12" t="s">
        <v>5941</v>
      </c>
      <c r="H6750" s="12" t="s">
        <v>5934</v>
      </c>
      <c r="I6750" s="12" t="s">
        <v>5923</v>
      </c>
      <c r="J6750" s="2" t="s">
        <v>5915</v>
      </c>
      <c r="K6750" s="2" t="s">
        <v>5921</v>
      </c>
      <c r="L6750" s="2" t="s">
        <v>5941</v>
      </c>
      <c r="M6750" s="2" t="s">
        <v>5934</v>
      </c>
      <c r="N6750" s="2" t="s">
        <v>5923</v>
      </c>
      <c r="O6750" s="7">
        <f t="shared" si="556"/>
        <v>0.4937572133039555</v>
      </c>
      <c r="P6750" s="7">
        <f t="shared" si="556"/>
        <v>0.1409086139964327</v>
      </c>
      <c r="Q6750" s="7">
        <f t="shared" si="556"/>
        <v>1.7626691847655019E-2</v>
      </c>
      <c r="R6750" s="7">
        <f t="shared" si="556"/>
        <v>3.4833700556080156E-2</v>
      </c>
      <c r="S6750" s="7">
        <f t="shared" si="556"/>
        <v>0.10145839890882384</v>
      </c>
      <c r="T6750" s="286">
        <f t="shared" si="559"/>
        <v>1.7626691847655019E-2</v>
      </c>
      <c r="AN6750" s="2"/>
      <c r="AO6750" s="2"/>
      <c r="AP6750" s="2"/>
      <c r="AQ6750" s="2"/>
      <c r="AR6750" s="2"/>
      <c r="AS6750" s="2"/>
      <c r="AT6750" s="2"/>
      <c r="AU6750" s="2"/>
      <c r="AV6750" s="2" cm="1">
        <f t="array" ref="AV6750">_xlfn.UNIQUE(AQ6750:AU6750,TRUE)</f>
        <v>0</v>
      </c>
      <c r="AW6750" s="2"/>
      <c r="AX6750" s="2"/>
      <c r="AY6750" s="2"/>
      <c r="AZ6750" s="2"/>
      <c r="BA6750" s="2" t="b">
        <f t="shared" si="557"/>
        <v>0</v>
      </c>
      <c r="BB6750" s="2" t="b">
        <f t="shared" si="558"/>
        <v>0</v>
      </c>
      <c r="BC6750" s="2">
        <f t="shared" si="560"/>
        <v>0</v>
      </c>
    </row>
    <row r="6751" spans="2:55" x14ac:dyDescent="0.2">
      <c r="B6751" s="12">
        <v>6748</v>
      </c>
      <c r="C6751" s="335">
        <v>42785</v>
      </c>
      <c r="D6751" s="336">
        <v>0.53622685185185182</v>
      </c>
      <c r="E6751" s="12" t="s">
        <v>5913</v>
      </c>
      <c r="F6751" s="12" t="s">
        <v>5915</v>
      </c>
      <c r="G6751" s="12" t="s">
        <v>5921</v>
      </c>
      <c r="H6751" s="12" t="s">
        <v>5938</v>
      </c>
      <c r="I6751" s="12" t="s">
        <v>5914</v>
      </c>
      <c r="J6751" s="2" t="s">
        <v>5913</v>
      </c>
      <c r="K6751" s="2" t="s">
        <v>5915</v>
      </c>
      <c r="L6751" s="2" t="s">
        <v>5921</v>
      </c>
      <c r="M6751" s="2" t="s">
        <v>5938</v>
      </c>
      <c r="N6751" s="2" t="s">
        <v>5914</v>
      </c>
      <c r="O6751" s="7">
        <f t="shared" si="556"/>
        <v>0.32357570034623861</v>
      </c>
      <c r="P6751" s="7">
        <f t="shared" si="556"/>
        <v>0.4937572133039555</v>
      </c>
      <c r="Q6751" s="7">
        <f t="shared" si="556"/>
        <v>0.1409086139964327</v>
      </c>
      <c r="R6751" s="7">
        <f t="shared" si="556"/>
        <v>3.2840205644738225E-2</v>
      </c>
      <c r="S6751" s="7" t="str">
        <f t="shared" si="556"/>
        <v>-</v>
      </c>
      <c r="T6751" s="286">
        <f t="shared" si="559"/>
        <v>3.2840205644738225E-2</v>
      </c>
      <c r="AN6751" s="2"/>
      <c r="AO6751" s="2"/>
      <c r="AP6751" s="2"/>
      <c r="AQ6751" s="2"/>
      <c r="AR6751" s="2"/>
      <c r="AS6751" s="2"/>
      <c r="AT6751" s="2"/>
      <c r="AU6751" s="2"/>
      <c r="AV6751" s="2" cm="1">
        <f t="array" ref="AV6751">_xlfn.UNIQUE(AQ6751:AU6751,TRUE)</f>
        <v>0</v>
      </c>
      <c r="AW6751" s="2"/>
      <c r="AX6751" s="2"/>
      <c r="AY6751" s="2"/>
      <c r="AZ6751" s="2"/>
      <c r="BA6751" s="2" t="b">
        <f t="shared" si="557"/>
        <v>0</v>
      </c>
      <c r="BB6751" s="2" t="b">
        <f t="shared" si="558"/>
        <v>0</v>
      </c>
      <c r="BC6751" s="2">
        <f t="shared" si="560"/>
        <v>0</v>
      </c>
    </row>
    <row r="6752" spans="2:55" x14ac:dyDescent="0.2">
      <c r="B6752" s="12">
        <v>6749</v>
      </c>
      <c r="C6752" s="335">
        <v>42785</v>
      </c>
      <c r="D6752" s="336">
        <v>0.53741898148148148</v>
      </c>
      <c r="E6752" s="12" t="s">
        <v>5930</v>
      </c>
      <c r="F6752" s="12" t="s">
        <v>5923</v>
      </c>
      <c r="G6752" s="12" t="s">
        <v>5914</v>
      </c>
      <c r="H6752" s="12" t="s">
        <v>5914</v>
      </c>
      <c r="I6752" s="12" t="s">
        <v>5914</v>
      </c>
      <c r="J6752" s="2" t="s">
        <v>5930</v>
      </c>
      <c r="K6752" s="2" t="s">
        <v>5923</v>
      </c>
      <c r="L6752" s="2" t="s">
        <v>5914</v>
      </c>
      <c r="O6752" s="7">
        <f t="shared" si="556"/>
        <v>3.8505928024341621E-2</v>
      </c>
      <c r="P6752" s="7">
        <f t="shared" si="556"/>
        <v>0.10145839890882384</v>
      </c>
      <c r="Q6752" s="7" t="str">
        <f t="shared" si="556"/>
        <v>-</v>
      </c>
      <c r="R6752" s="7" t="str">
        <f t="shared" si="556"/>
        <v>-</v>
      </c>
      <c r="S6752" s="7" t="str">
        <f t="shared" si="556"/>
        <v>-</v>
      </c>
      <c r="T6752" s="286">
        <f t="shared" si="559"/>
        <v>3.8505928024341621E-2</v>
      </c>
      <c r="AN6752" s="2"/>
      <c r="AO6752" s="2"/>
      <c r="AP6752" s="2"/>
      <c r="AQ6752" s="2"/>
      <c r="AR6752" s="2"/>
      <c r="AS6752" s="2"/>
      <c r="AT6752" s="2"/>
      <c r="AU6752" s="2"/>
      <c r="AV6752" s="2" cm="1">
        <f t="array" ref="AV6752">_xlfn.UNIQUE(AQ6752:AU6752,TRUE)</f>
        <v>0</v>
      </c>
      <c r="AW6752" s="2"/>
      <c r="AX6752" s="2"/>
      <c r="AY6752" s="2"/>
      <c r="AZ6752" s="2"/>
      <c r="BA6752" s="2" t="b">
        <f t="shared" si="557"/>
        <v>0</v>
      </c>
      <c r="BB6752" s="2" t="b">
        <f t="shared" si="558"/>
        <v>0</v>
      </c>
      <c r="BC6752" s="2">
        <f t="shared" si="560"/>
        <v>0</v>
      </c>
    </row>
    <row r="6753" spans="2:55" x14ac:dyDescent="0.2">
      <c r="B6753" s="12">
        <v>6750</v>
      </c>
      <c r="C6753" s="335">
        <v>42785</v>
      </c>
      <c r="D6753" s="336">
        <v>0.53820601851851857</v>
      </c>
      <c r="E6753" s="12" t="s">
        <v>5921</v>
      </c>
      <c r="F6753" s="12" t="s">
        <v>5924</v>
      </c>
      <c r="G6753" s="12" t="s">
        <v>5936</v>
      </c>
      <c r="H6753" s="12" t="s">
        <v>5943</v>
      </c>
      <c r="I6753" s="12" t="s">
        <v>5914</v>
      </c>
      <c r="J6753" s="2" t="s">
        <v>5921</v>
      </c>
      <c r="K6753" s="2" t="s">
        <v>5924</v>
      </c>
      <c r="L6753" s="2" t="s">
        <v>5936</v>
      </c>
      <c r="M6753" s="2" t="s">
        <v>5943</v>
      </c>
      <c r="N6753" s="2" t="s">
        <v>5914</v>
      </c>
      <c r="O6753" s="7">
        <f t="shared" ref="O6753:S6803" si="561">IFERROR(VLOOKUP(E6753,$V$4:$X$97,3,0),"-")</f>
        <v>0.1409086139964327</v>
      </c>
      <c r="P6753" s="7">
        <f t="shared" si="561"/>
        <v>8.4775994124436052E-2</v>
      </c>
      <c r="Q6753" s="7">
        <f t="shared" si="561"/>
        <v>3.3679571923197989E-2</v>
      </c>
      <c r="R6753" s="7">
        <f t="shared" si="561"/>
        <v>1.5003672227468262E-2</v>
      </c>
      <c r="S6753" s="7" t="str">
        <f t="shared" si="561"/>
        <v>-</v>
      </c>
      <c r="T6753" s="286">
        <f t="shared" si="559"/>
        <v>1.5003672227468262E-2</v>
      </c>
      <c r="AN6753" s="2"/>
      <c r="AO6753" s="2"/>
      <c r="AP6753" s="2"/>
      <c r="AQ6753" s="2"/>
      <c r="AR6753" s="2"/>
      <c r="AS6753" s="2"/>
      <c r="AT6753" s="2"/>
      <c r="AU6753" s="2"/>
      <c r="AV6753" s="2" cm="1">
        <f t="array" ref="AV6753">_xlfn.UNIQUE(AQ6753:AU6753,TRUE)</f>
        <v>0</v>
      </c>
      <c r="AW6753" s="2"/>
      <c r="AX6753" s="2"/>
      <c r="AY6753" s="2"/>
      <c r="AZ6753" s="2"/>
      <c r="BA6753" s="2" t="b">
        <f t="shared" si="557"/>
        <v>0</v>
      </c>
      <c r="BB6753" s="2" t="b">
        <f t="shared" si="558"/>
        <v>0</v>
      </c>
      <c r="BC6753" s="2">
        <f t="shared" si="560"/>
        <v>0</v>
      </c>
    </row>
    <row r="6754" spans="2:55" x14ac:dyDescent="0.2">
      <c r="B6754" s="12">
        <v>6751</v>
      </c>
      <c r="C6754" s="335">
        <v>42785</v>
      </c>
      <c r="D6754" s="336">
        <v>0.54099537037037038</v>
      </c>
      <c r="E6754" s="12" t="s">
        <v>5943</v>
      </c>
      <c r="F6754" s="12" t="s">
        <v>5913</v>
      </c>
      <c r="G6754" s="12" t="s">
        <v>5914</v>
      </c>
      <c r="H6754" s="12" t="s">
        <v>5914</v>
      </c>
      <c r="I6754" s="12" t="s">
        <v>5914</v>
      </c>
      <c r="J6754" s="2" t="s">
        <v>5943</v>
      </c>
      <c r="K6754" s="2" t="s">
        <v>5913</v>
      </c>
      <c r="L6754" s="2" t="s">
        <v>5914</v>
      </c>
      <c r="O6754" s="7">
        <f t="shared" si="561"/>
        <v>1.5003672227468262E-2</v>
      </c>
      <c r="P6754" s="7">
        <f t="shared" si="561"/>
        <v>0.32357570034623861</v>
      </c>
      <c r="Q6754" s="7" t="str">
        <f t="shared" si="561"/>
        <v>-</v>
      </c>
      <c r="R6754" s="7" t="str">
        <f t="shared" si="561"/>
        <v>-</v>
      </c>
      <c r="S6754" s="7" t="str">
        <f t="shared" si="561"/>
        <v>-</v>
      </c>
      <c r="T6754" s="286">
        <f t="shared" si="559"/>
        <v>1.5003672227468262E-2</v>
      </c>
      <c r="AN6754" s="2"/>
      <c r="AO6754" s="2"/>
      <c r="AP6754" s="2"/>
      <c r="AQ6754" s="2"/>
      <c r="AR6754" s="2"/>
      <c r="AS6754" s="2"/>
      <c r="AT6754" s="2"/>
      <c r="AU6754" s="2"/>
      <c r="AV6754" s="2" cm="1">
        <f t="array" ref="AV6754">_xlfn.UNIQUE(AQ6754:AU6754,TRUE)</f>
        <v>0</v>
      </c>
      <c r="AW6754" s="2"/>
      <c r="AX6754" s="2"/>
      <c r="AY6754" s="2"/>
      <c r="AZ6754" s="2"/>
      <c r="BA6754" s="2" t="b">
        <f t="shared" si="557"/>
        <v>0</v>
      </c>
      <c r="BB6754" s="2" t="b">
        <f t="shared" si="558"/>
        <v>0</v>
      </c>
      <c r="BC6754" s="2">
        <f t="shared" si="560"/>
        <v>0</v>
      </c>
    </row>
    <row r="6755" spans="2:55" x14ac:dyDescent="0.2">
      <c r="B6755" s="12">
        <v>6752</v>
      </c>
      <c r="C6755" s="335">
        <v>42785</v>
      </c>
      <c r="D6755" s="336">
        <v>0.54150462962962964</v>
      </c>
      <c r="E6755" s="12" t="s">
        <v>5913</v>
      </c>
      <c r="F6755" s="12" t="s">
        <v>5913</v>
      </c>
      <c r="G6755" s="12" t="s">
        <v>5915</v>
      </c>
      <c r="H6755" s="12" t="s">
        <v>5923</v>
      </c>
      <c r="I6755" s="12" t="s">
        <v>5934</v>
      </c>
      <c r="J6755" s="2" t="s">
        <v>5913</v>
      </c>
      <c r="K6755" s="2" t="s">
        <v>5915</v>
      </c>
      <c r="L6755" s="2" t="s">
        <v>5923</v>
      </c>
      <c r="M6755" s="2" t="s">
        <v>5934</v>
      </c>
      <c r="N6755" s="2" t="s">
        <v>5914</v>
      </c>
      <c r="O6755" s="7">
        <f t="shared" si="561"/>
        <v>0.32357570034623861</v>
      </c>
      <c r="P6755" s="7">
        <f t="shared" si="561"/>
        <v>0.32357570034623861</v>
      </c>
      <c r="Q6755" s="7">
        <f t="shared" si="561"/>
        <v>0.4937572133039555</v>
      </c>
      <c r="R6755" s="7">
        <f t="shared" si="561"/>
        <v>0.10145839890882384</v>
      </c>
      <c r="S6755" s="7">
        <f t="shared" si="561"/>
        <v>3.4833700556080156E-2</v>
      </c>
      <c r="T6755" s="286">
        <f t="shared" si="559"/>
        <v>3.4833700556080156E-2</v>
      </c>
      <c r="AN6755" s="2"/>
      <c r="AO6755" s="2"/>
      <c r="AP6755" s="2"/>
      <c r="AQ6755" s="2"/>
      <c r="AR6755" s="2"/>
      <c r="AS6755" s="2"/>
      <c r="AT6755" s="2"/>
      <c r="AU6755" s="2"/>
      <c r="AV6755" s="2" cm="1">
        <f t="array" ref="AV6755">_xlfn.UNIQUE(AQ6755:AU6755,TRUE)</f>
        <v>0</v>
      </c>
      <c r="AW6755" s="2"/>
      <c r="AX6755" s="2"/>
      <c r="AY6755" s="2"/>
      <c r="AZ6755" s="2"/>
      <c r="BA6755" s="2" t="b">
        <f t="shared" si="557"/>
        <v>0</v>
      </c>
      <c r="BB6755" s="2" t="b">
        <f t="shared" si="558"/>
        <v>0</v>
      </c>
      <c r="BC6755" s="2">
        <f t="shared" si="560"/>
        <v>0</v>
      </c>
    </row>
    <row r="6756" spans="2:55" x14ac:dyDescent="0.2">
      <c r="B6756" s="12">
        <v>6753</v>
      </c>
      <c r="C6756" s="335">
        <v>42785</v>
      </c>
      <c r="D6756" s="336">
        <v>0.54435185185185186</v>
      </c>
      <c r="E6756" s="12" t="s">
        <v>5943</v>
      </c>
      <c r="F6756" s="12" t="s">
        <v>5930</v>
      </c>
      <c r="G6756" s="12" t="s">
        <v>5914</v>
      </c>
      <c r="H6756" s="12" t="s">
        <v>5914</v>
      </c>
      <c r="I6756" s="12" t="s">
        <v>5914</v>
      </c>
      <c r="J6756" s="2" t="s">
        <v>5943</v>
      </c>
      <c r="K6756" s="2" t="s">
        <v>5930</v>
      </c>
      <c r="L6756" s="2" t="s">
        <v>5914</v>
      </c>
      <c r="O6756" s="7">
        <f t="shared" si="561"/>
        <v>1.5003672227468262E-2</v>
      </c>
      <c r="P6756" s="7">
        <f t="shared" si="561"/>
        <v>3.8505928024341621E-2</v>
      </c>
      <c r="Q6756" s="7" t="str">
        <f t="shared" si="561"/>
        <v>-</v>
      </c>
      <c r="R6756" s="7" t="str">
        <f t="shared" si="561"/>
        <v>-</v>
      </c>
      <c r="S6756" s="7" t="str">
        <f t="shared" si="561"/>
        <v>-</v>
      </c>
      <c r="T6756" s="286">
        <f t="shared" si="559"/>
        <v>1.5003672227468262E-2</v>
      </c>
      <c r="AN6756" s="2"/>
      <c r="AO6756" s="2"/>
      <c r="AP6756" s="2"/>
      <c r="AQ6756" s="2"/>
      <c r="AR6756" s="2"/>
      <c r="AS6756" s="2"/>
      <c r="AT6756" s="2"/>
      <c r="AU6756" s="2"/>
      <c r="AV6756" s="2" cm="1">
        <f t="array" ref="AV6756">_xlfn.UNIQUE(AQ6756:AU6756,TRUE)</f>
        <v>0</v>
      </c>
      <c r="AW6756" s="2"/>
      <c r="AX6756" s="2"/>
      <c r="AY6756" s="2"/>
      <c r="AZ6756" s="2"/>
      <c r="BA6756" s="2" t="b">
        <f t="shared" si="557"/>
        <v>0</v>
      </c>
      <c r="BB6756" s="2" t="b">
        <f t="shared" si="558"/>
        <v>0</v>
      </c>
      <c r="BC6756" s="2">
        <f t="shared" si="560"/>
        <v>0</v>
      </c>
    </row>
    <row r="6757" spans="2:55" x14ac:dyDescent="0.2">
      <c r="B6757" s="12">
        <v>6754</v>
      </c>
      <c r="C6757" s="335">
        <v>42785</v>
      </c>
      <c r="D6757" s="336">
        <v>0.55915509259259266</v>
      </c>
      <c r="E6757" s="12" t="s">
        <v>5915</v>
      </c>
      <c r="F6757" s="12"/>
      <c r="G6757" s="12" t="s">
        <v>5941</v>
      </c>
      <c r="H6757" s="12" t="s">
        <v>5914</v>
      </c>
      <c r="I6757" s="12" t="s">
        <v>5914</v>
      </c>
      <c r="J6757" s="2" t="s">
        <v>5915</v>
      </c>
      <c r="L6757" s="2" t="s">
        <v>5941</v>
      </c>
      <c r="M6757" s="2" t="s">
        <v>5914</v>
      </c>
      <c r="O6757" s="7">
        <f t="shared" si="561"/>
        <v>0.4937572133039555</v>
      </c>
      <c r="P6757" s="7" t="str">
        <f t="shared" si="561"/>
        <v>-</v>
      </c>
      <c r="Q6757" s="7">
        <f t="shared" si="561"/>
        <v>1.7626691847655019E-2</v>
      </c>
      <c r="R6757" s="7" t="str">
        <f t="shared" si="561"/>
        <v>-</v>
      </c>
      <c r="S6757" s="7" t="str">
        <f t="shared" si="561"/>
        <v>-</v>
      </c>
      <c r="T6757" s="286">
        <f t="shared" si="559"/>
        <v>1.7626691847655019E-2</v>
      </c>
      <c r="AN6757" s="2"/>
      <c r="AO6757" s="2"/>
      <c r="AP6757" s="2"/>
      <c r="AQ6757" s="2"/>
      <c r="AR6757" s="2"/>
      <c r="AS6757" s="2"/>
      <c r="AT6757" s="2"/>
      <c r="AU6757" s="2"/>
      <c r="AV6757" s="2" cm="1">
        <f t="array" ref="AV6757">_xlfn.UNIQUE(AQ6757:AU6757,TRUE)</f>
        <v>0</v>
      </c>
      <c r="AW6757" s="2"/>
      <c r="AX6757" s="2"/>
      <c r="AY6757" s="2"/>
      <c r="AZ6757" s="2"/>
      <c r="BA6757" s="2" t="b">
        <f t="shared" si="557"/>
        <v>0</v>
      </c>
      <c r="BB6757" s="2" t="b">
        <f t="shared" si="558"/>
        <v>0</v>
      </c>
      <c r="BC6757" s="2">
        <f t="shared" si="560"/>
        <v>0</v>
      </c>
    </row>
    <row r="6758" spans="2:55" x14ac:dyDescent="0.2">
      <c r="B6758" s="12">
        <v>6755</v>
      </c>
      <c r="C6758" s="335">
        <v>42785</v>
      </c>
      <c r="D6758" s="336">
        <v>0.5692476851851852</v>
      </c>
      <c r="E6758" s="12" t="s">
        <v>5934</v>
      </c>
      <c r="F6758" s="12" t="s">
        <v>5914</v>
      </c>
      <c r="G6758" s="12" t="s">
        <v>5914</v>
      </c>
      <c r="H6758" s="12" t="s">
        <v>5914</v>
      </c>
      <c r="I6758" s="12" t="s">
        <v>5914</v>
      </c>
      <c r="J6758" s="2" t="s">
        <v>5934</v>
      </c>
      <c r="K6758" s="2" t="s">
        <v>5914</v>
      </c>
      <c r="O6758" s="7">
        <f t="shared" si="561"/>
        <v>3.4833700556080156E-2</v>
      </c>
      <c r="P6758" s="7" t="str">
        <f t="shared" si="561"/>
        <v>-</v>
      </c>
      <c r="Q6758" s="7" t="str">
        <f t="shared" si="561"/>
        <v>-</v>
      </c>
      <c r="R6758" s="7" t="str">
        <f t="shared" si="561"/>
        <v>-</v>
      </c>
      <c r="S6758" s="7" t="str">
        <f t="shared" si="561"/>
        <v>-</v>
      </c>
      <c r="T6758" s="286">
        <f t="shared" si="559"/>
        <v>3.4833700556080156E-2</v>
      </c>
      <c r="AN6758" s="2"/>
      <c r="AO6758" s="2"/>
      <c r="AP6758" s="2"/>
      <c r="AQ6758" s="2"/>
      <c r="AR6758" s="2"/>
      <c r="AS6758" s="2"/>
      <c r="AT6758" s="2"/>
      <c r="AU6758" s="2"/>
      <c r="AV6758" s="2" cm="1">
        <f t="array" ref="AV6758">_xlfn.UNIQUE(AQ6758:AU6758,TRUE)</f>
        <v>0</v>
      </c>
      <c r="AW6758" s="2"/>
      <c r="AX6758" s="2"/>
      <c r="AY6758" s="2"/>
      <c r="AZ6758" s="2"/>
      <c r="BA6758" s="2" t="b">
        <f t="shared" si="557"/>
        <v>0</v>
      </c>
      <c r="BB6758" s="2" t="b">
        <f t="shared" si="558"/>
        <v>0</v>
      </c>
      <c r="BC6758" s="2">
        <f t="shared" si="560"/>
        <v>0</v>
      </c>
    </row>
    <row r="6759" spans="2:55" x14ac:dyDescent="0.2">
      <c r="B6759" s="12">
        <v>6756</v>
      </c>
      <c r="C6759" s="335">
        <v>42785</v>
      </c>
      <c r="D6759" s="336">
        <v>0.5716782407407407</v>
      </c>
      <c r="E6759" s="12" t="s">
        <v>5915</v>
      </c>
      <c r="F6759" s="12" t="s">
        <v>5913</v>
      </c>
      <c r="G6759" s="12" t="s">
        <v>5914</v>
      </c>
      <c r="H6759" s="12" t="s">
        <v>5914</v>
      </c>
      <c r="I6759" s="12" t="s">
        <v>5914</v>
      </c>
      <c r="J6759" s="2" t="s">
        <v>5915</v>
      </c>
      <c r="K6759" s="2" t="s">
        <v>5913</v>
      </c>
      <c r="L6759" s="2" t="s">
        <v>5914</v>
      </c>
      <c r="O6759" s="7">
        <f t="shared" si="561"/>
        <v>0.4937572133039555</v>
      </c>
      <c r="P6759" s="7">
        <f t="shared" si="561"/>
        <v>0.32357570034623861</v>
      </c>
      <c r="Q6759" s="7" t="str">
        <f t="shared" si="561"/>
        <v>-</v>
      </c>
      <c r="R6759" s="7" t="str">
        <f t="shared" si="561"/>
        <v>-</v>
      </c>
      <c r="S6759" s="7" t="str">
        <f t="shared" si="561"/>
        <v>-</v>
      </c>
      <c r="T6759" s="286">
        <f t="shared" si="559"/>
        <v>0.32357570034623861</v>
      </c>
      <c r="AN6759" s="2"/>
      <c r="AO6759" s="2"/>
      <c r="AP6759" s="2"/>
      <c r="AQ6759" s="2"/>
      <c r="AR6759" s="2"/>
      <c r="AS6759" s="2"/>
      <c r="AT6759" s="2"/>
      <c r="AU6759" s="2"/>
      <c r="AV6759" s="2" cm="1">
        <f t="array" ref="AV6759">_xlfn.UNIQUE(AQ6759:AU6759,TRUE)</f>
        <v>0</v>
      </c>
      <c r="AW6759" s="2"/>
      <c r="AX6759" s="2"/>
      <c r="AY6759" s="2"/>
      <c r="AZ6759" s="2"/>
      <c r="BA6759" s="2" t="b">
        <f t="shared" si="557"/>
        <v>0</v>
      </c>
      <c r="BB6759" s="2" t="b">
        <f t="shared" si="558"/>
        <v>0</v>
      </c>
      <c r="BC6759" s="2">
        <f t="shared" si="560"/>
        <v>0</v>
      </c>
    </row>
    <row r="6760" spans="2:55" x14ac:dyDescent="0.2">
      <c r="B6760" s="12">
        <v>6757</v>
      </c>
      <c r="C6760" s="335">
        <v>42785</v>
      </c>
      <c r="D6760" s="336">
        <v>0.57210648148148147</v>
      </c>
      <c r="E6760" s="12" t="s">
        <v>5915</v>
      </c>
      <c r="F6760" s="12" t="s">
        <v>5914</v>
      </c>
      <c r="G6760" s="12" t="s">
        <v>5914</v>
      </c>
      <c r="H6760" s="12" t="s">
        <v>5914</v>
      </c>
      <c r="I6760" s="12" t="s">
        <v>5914</v>
      </c>
      <c r="J6760" s="2" t="s">
        <v>5915</v>
      </c>
      <c r="K6760" s="2" t="s">
        <v>5914</v>
      </c>
      <c r="O6760" s="7">
        <f t="shared" si="561"/>
        <v>0.4937572133039555</v>
      </c>
      <c r="P6760" s="7" t="str">
        <f t="shared" si="561"/>
        <v>-</v>
      </c>
      <c r="Q6760" s="7" t="str">
        <f t="shared" si="561"/>
        <v>-</v>
      </c>
      <c r="R6760" s="7" t="str">
        <f t="shared" si="561"/>
        <v>-</v>
      </c>
      <c r="S6760" s="7" t="str">
        <f t="shared" si="561"/>
        <v>-</v>
      </c>
      <c r="T6760" s="286">
        <f t="shared" si="559"/>
        <v>0.4937572133039555</v>
      </c>
      <c r="AN6760" s="2"/>
      <c r="AO6760" s="2"/>
      <c r="AP6760" s="2"/>
      <c r="AQ6760" s="2"/>
      <c r="AR6760" s="2"/>
      <c r="AS6760" s="2"/>
      <c r="AT6760" s="2"/>
      <c r="AU6760" s="2"/>
      <c r="AV6760" s="2" cm="1">
        <f t="array" ref="AV6760">_xlfn.UNIQUE(AQ6760:AU6760,TRUE)</f>
        <v>0</v>
      </c>
      <c r="AW6760" s="2"/>
      <c r="AX6760" s="2"/>
      <c r="AY6760" s="2"/>
      <c r="AZ6760" s="2"/>
      <c r="BA6760" s="2" t="b">
        <f t="shared" si="557"/>
        <v>0</v>
      </c>
      <c r="BB6760" s="2" t="b">
        <f t="shared" si="558"/>
        <v>0</v>
      </c>
      <c r="BC6760" s="2">
        <f t="shared" si="560"/>
        <v>0</v>
      </c>
    </row>
    <row r="6761" spans="2:55" x14ac:dyDescent="0.2">
      <c r="B6761" s="12">
        <v>6758</v>
      </c>
      <c r="C6761" s="335">
        <v>42785</v>
      </c>
      <c r="D6761" s="336">
        <v>0.57619212962962962</v>
      </c>
      <c r="E6761" s="12" t="s">
        <v>5915</v>
      </c>
      <c r="F6761" s="12" t="s">
        <v>5915</v>
      </c>
      <c r="G6761" s="12" t="s">
        <v>5927</v>
      </c>
      <c r="H6761" s="12" t="s">
        <v>5927</v>
      </c>
      <c r="I6761" s="12" t="s">
        <v>5934</v>
      </c>
      <c r="J6761" s="2" t="s">
        <v>5915</v>
      </c>
      <c r="K6761" s="2" t="s">
        <v>5927</v>
      </c>
      <c r="L6761" s="2" t="s">
        <v>5934</v>
      </c>
      <c r="M6761" s="2" t="s">
        <v>5914</v>
      </c>
      <c r="O6761" s="7">
        <f t="shared" si="561"/>
        <v>0.4937572133039555</v>
      </c>
      <c r="P6761" s="7">
        <f t="shared" si="561"/>
        <v>0.4937572133039555</v>
      </c>
      <c r="Q6761" s="7">
        <f t="shared" si="561"/>
        <v>7.0401846605812612E-2</v>
      </c>
      <c r="R6761" s="7">
        <f t="shared" si="561"/>
        <v>7.0401846605812612E-2</v>
      </c>
      <c r="S6761" s="7">
        <f t="shared" si="561"/>
        <v>3.4833700556080156E-2</v>
      </c>
      <c r="T6761" s="286">
        <f t="shared" si="559"/>
        <v>3.4833700556080156E-2</v>
      </c>
      <c r="AN6761" s="2"/>
      <c r="AO6761" s="2"/>
      <c r="AP6761" s="2"/>
      <c r="AQ6761" s="2"/>
      <c r="AR6761" s="2"/>
      <c r="AS6761" s="2"/>
      <c r="AT6761" s="2"/>
      <c r="AU6761" s="2"/>
      <c r="AV6761" s="2" cm="1">
        <f t="array" ref="AV6761">_xlfn.UNIQUE(AQ6761:AU6761,TRUE)</f>
        <v>0</v>
      </c>
      <c r="AW6761" s="2"/>
      <c r="AX6761" s="2"/>
      <c r="AY6761" s="2"/>
      <c r="AZ6761" s="2"/>
      <c r="BA6761" s="2" t="b">
        <f t="shared" si="557"/>
        <v>0</v>
      </c>
      <c r="BB6761" s="2" t="b">
        <f t="shared" si="558"/>
        <v>0</v>
      </c>
      <c r="BC6761" s="2">
        <f t="shared" si="560"/>
        <v>0</v>
      </c>
    </row>
    <row r="6762" spans="2:55" x14ac:dyDescent="0.2">
      <c r="B6762" s="12">
        <v>6759</v>
      </c>
      <c r="C6762" s="335">
        <v>42785</v>
      </c>
      <c r="D6762" s="336">
        <v>0.57818287037037031</v>
      </c>
      <c r="E6762" s="12" t="s">
        <v>5936</v>
      </c>
      <c r="F6762" s="12" t="s">
        <v>5915</v>
      </c>
      <c r="G6762" s="12" t="s">
        <v>5915</v>
      </c>
      <c r="H6762" s="12" t="s">
        <v>5914</v>
      </c>
      <c r="I6762" s="12" t="s">
        <v>5914</v>
      </c>
      <c r="J6762" s="2" t="s">
        <v>5936</v>
      </c>
      <c r="K6762" s="2" t="s">
        <v>5915</v>
      </c>
      <c r="L6762" s="2" t="s">
        <v>5914</v>
      </c>
      <c r="O6762" s="7">
        <f t="shared" si="561"/>
        <v>3.3679571923197989E-2</v>
      </c>
      <c r="P6762" s="7">
        <f t="shared" si="561"/>
        <v>0.4937572133039555</v>
      </c>
      <c r="Q6762" s="7">
        <f t="shared" si="561"/>
        <v>0.4937572133039555</v>
      </c>
      <c r="R6762" s="7" t="str">
        <f t="shared" si="561"/>
        <v>-</v>
      </c>
      <c r="S6762" s="7" t="str">
        <f t="shared" si="561"/>
        <v>-</v>
      </c>
      <c r="T6762" s="286">
        <f t="shared" si="559"/>
        <v>3.3679571923197989E-2</v>
      </c>
      <c r="AN6762" s="2"/>
      <c r="AO6762" s="2"/>
      <c r="AP6762" s="2"/>
      <c r="AQ6762" s="2"/>
      <c r="AR6762" s="2"/>
      <c r="AS6762" s="2"/>
      <c r="AT6762" s="2"/>
      <c r="AU6762" s="2"/>
      <c r="AV6762" s="2" cm="1">
        <f t="array" ref="AV6762">_xlfn.UNIQUE(AQ6762:AU6762,TRUE)</f>
        <v>0</v>
      </c>
      <c r="AW6762" s="2"/>
      <c r="AX6762" s="2"/>
      <c r="AY6762" s="2"/>
      <c r="AZ6762" s="2"/>
      <c r="BA6762" s="2" t="b">
        <f t="shared" si="557"/>
        <v>0</v>
      </c>
      <c r="BB6762" s="2" t="b">
        <f t="shared" si="558"/>
        <v>0</v>
      </c>
      <c r="BC6762" s="2">
        <f t="shared" si="560"/>
        <v>0</v>
      </c>
    </row>
    <row r="6763" spans="2:55" x14ac:dyDescent="0.2">
      <c r="B6763" s="12">
        <v>6760</v>
      </c>
      <c r="C6763" s="335">
        <v>42785</v>
      </c>
      <c r="D6763" s="336">
        <v>0.57964120370370364</v>
      </c>
      <c r="E6763" s="12" t="s">
        <v>5913</v>
      </c>
      <c r="F6763" s="12" t="s">
        <v>5913</v>
      </c>
      <c r="G6763" s="12" t="s">
        <v>5936</v>
      </c>
      <c r="H6763" s="12" t="s">
        <v>5927</v>
      </c>
      <c r="I6763" s="12" t="s">
        <v>5934</v>
      </c>
      <c r="J6763" s="2" t="s">
        <v>5913</v>
      </c>
      <c r="K6763" s="2" t="s">
        <v>5936</v>
      </c>
      <c r="L6763" s="2" t="s">
        <v>5927</v>
      </c>
      <c r="M6763" s="2" t="s">
        <v>5934</v>
      </c>
      <c r="N6763" s="2" t="s">
        <v>5914</v>
      </c>
      <c r="O6763" s="7">
        <f t="shared" si="561"/>
        <v>0.32357570034623861</v>
      </c>
      <c r="P6763" s="7">
        <f t="shared" si="561"/>
        <v>0.32357570034623861</v>
      </c>
      <c r="Q6763" s="7">
        <f t="shared" si="561"/>
        <v>3.3679571923197989E-2</v>
      </c>
      <c r="R6763" s="7">
        <f t="shared" si="561"/>
        <v>7.0401846605812612E-2</v>
      </c>
      <c r="S6763" s="7">
        <f t="shared" si="561"/>
        <v>3.4833700556080156E-2</v>
      </c>
      <c r="T6763" s="286">
        <f t="shared" si="559"/>
        <v>3.3679571923197989E-2</v>
      </c>
      <c r="AN6763" s="2"/>
      <c r="AO6763" s="2"/>
      <c r="AP6763" s="2"/>
      <c r="AQ6763" s="2"/>
      <c r="AR6763" s="2"/>
      <c r="AS6763" s="2"/>
      <c r="AT6763" s="2"/>
      <c r="AU6763" s="2"/>
      <c r="AV6763" s="2" cm="1">
        <f t="array" ref="AV6763">_xlfn.UNIQUE(AQ6763:AU6763,TRUE)</f>
        <v>0</v>
      </c>
      <c r="AW6763" s="2"/>
      <c r="AX6763" s="2"/>
      <c r="AY6763" s="2"/>
      <c r="AZ6763" s="2"/>
      <c r="BA6763" s="2" t="b">
        <f t="shared" si="557"/>
        <v>0</v>
      </c>
      <c r="BB6763" s="2" t="b">
        <f t="shared" si="558"/>
        <v>0</v>
      </c>
      <c r="BC6763" s="2">
        <f t="shared" si="560"/>
        <v>0</v>
      </c>
    </row>
    <row r="6764" spans="2:55" x14ac:dyDescent="0.2">
      <c r="B6764" s="12">
        <v>6761</v>
      </c>
      <c r="C6764" s="335">
        <v>42785</v>
      </c>
      <c r="D6764" s="336">
        <v>0.5801736111111111</v>
      </c>
      <c r="E6764" s="12" t="s">
        <v>5915</v>
      </c>
      <c r="F6764" s="12" t="s">
        <v>5915</v>
      </c>
      <c r="G6764" s="12" t="s">
        <v>5914</v>
      </c>
      <c r="H6764" s="12" t="s">
        <v>5914</v>
      </c>
      <c r="I6764" s="12" t="s">
        <v>5914</v>
      </c>
      <c r="J6764" s="2" t="s">
        <v>5915</v>
      </c>
      <c r="K6764" s="2" t="s">
        <v>5914</v>
      </c>
      <c r="O6764" s="7">
        <f t="shared" si="561"/>
        <v>0.4937572133039555</v>
      </c>
      <c r="P6764" s="7">
        <f t="shared" si="561"/>
        <v>0.4937572133039555</v>
      </c>
      <c r="Q6764" s="7" t="str">
        <f t="shared" si="561"/>
        <v>-</v>
      </c>
      <c r="R6764" s="7" t="str">
        <f t="shared" si="561"/>
        <v>-</v>
      </c>
      <c r="S6764" s="7" t="str">
        <f t="shared" si="561"/>
        <v>-</v>
      </c>
      <c r="T6764" s="286">
        <f t="shared" si="559"/>
        <v>0.4937572133039555</v>
      </c>
      <c r="AN6764" s="2"/>
      <c r="AO6764" s="2"/>
      <c r="AP6764" s="2"/>
      <c r="AQ6764" s="2"/>
      <c r="AR6764" s="2"/>
      <c r="AS6764" s="2"/>
      <c r="AT6764" s="2"/>
      <c r="AU6764" s="2"/>
      <c r="AV6764" s="2" cm="1">
        <f t="array" ref="AV6764">_xlfn.UNIQUE(AQ6764:AU6764,TRUE)</f>
        <v>0</v>
      </c>
      <c r="AW6764" s="2"/>
      <c r="AX6764" s="2"/>
      <c r="AY6764" s="2"/>
      <c r="AZ6764" s="2"/>
      <c r="BA6764" s="2" t="b">
        <f t="shared" si="557"/>
        <v>0</v>
      </c>
      <c r="BB6764" s="2" t="b">
        <f t="shared" si="558"/>
        <v>0</v>
      </c>
      <c r="BC6764" s="2">
        <f t="shared" si="560"/>
        <v>0</v>
      </c>
    </row>
    <row r="6765" spans="2:55" x14ac:dyDescent="0.2">
      <c r="B6765" s="12">
        <v>6762</v>
      </c>
      <c r="C6765" s="335">
        <v>42785</v>
      </c>
      <c r="D6765" s="336">
        <v>0.58131944444444439</v>
      </c>
      <c r="E6765" s="12" t="s">
        <v>5915</v>
      </c>
      <c r="F6765" s="12" t="s">
        <v>5941</v>
      </c>
      <c r="G6765" s="12" t="s">
        <v>5942</v>
      </c>
      <c r="H6765" s="12" t="s">
        <v>5914</v>
      </c>
      <c r="I6765" s="12" t="s">
        <v>5914</v>
      </c>
      <c r="J6765" s="2" t="s">
        <v>5915</v>
      </c>
      <c r="K6765" s="2" t="s">
        <v>5941</v>
      </c>
      <c r="L6765" s="2" t="s">
        <v>5942</v>
      </c>
      <c r="M6765" s="2" t="s">
        <v>5914</v>
      </c>
      <c r="O6765" s="7">
        <f t="shared" si="561"/>
        <v>0.4937572133039555</v>
      </c>
      <c r="P6765" s="7">
        <f t="shared" si="561"/>
        <v>1.7626691847655019E-2</v>
      </c>
      <c r="Q6765" s="7">
        <f t="shared" si="561"/>
        <v>1.5843038505928025E-2</v>
      </c>
      <c r="R6765" s="7" t="str">
        <f t="shared" si="561"/>
        <v>-</v>
      </c>
      <c r="S6765" s="7" t="str">
        <f t="shared" si="561"/>
        <v>-</v>
      </c>
      <c r="T6765" s="286">
        <f t="shared" si="559"/>
        <v>1.5843038505928025E-2</v>
      </c>
      <c r="AN6765" s="2"/>
      <c r="AO6765" s="2"/>
      <c r="AP6765" s="2"/>
      <c r="AQ6765" s="2"/>
      <c r="AR6765" s="2"/>
      <c r="AS6765" s="2"/>
      <c r="AT6765" s="2"/>
      <c r="AU6765" s="2"/>
      <c r="AV6765" s="2" cm="1">
        <f t="array" ref="AV6765">_xlfn.UNIQUE(AQ6765:AU6765,TRUE)</f>
        <v>0</v>
      </c>
      <c r="AW6765" s="2"/>
      <c r="AX6765" s="2"/>
      <c r="AY6765" s="2"/>
      <c r="AZ6765" s="2"/>
      <c r="BA6765" s="2" t="b">
        <f t="shared" si="557"/>
        <v>0</v>
      </c>
      <c r="BB6765" s="2" t="b">
        <f t="shared" si="558"/>
        <v>0</v>
      </c>
      <c r="BC6765" s="2">
        <f t="shared" si="560"/>
        <v>0</v>
      </c>
    </row>
    <row r="6766" spans="2:55" x14ac:dyDescent="0.2">
      <c r="B6766" s="12">
        <v>6763</v>
      </c>
      <c r="C6766" s="335">
        <v>42785</v>
      </c>
      <c r="D6766" s="336">
        <v>0.58225694444444442</v>
      </c>
      <c r="E6766" s="12" t="s">
        <v>5915</v>
      </c>
      <c r="F6766" s="12" t="s">
        <v>5915</v>
      </c>
      <c r="G6766" s="12" t="s">
        <v>5914</v>
      </c>
      <c r="H6766" s="12" t="s">
        <v>5914</v>
      </c>
      <c r="I6766" s="12" t="s">
        <v>5914</v>
      </c>
      <c r="J6766" s="2" t="s">
        <v>5915</v>
      </c>
      <c r="K6766" s="2" t="s">
        <v>5914</v>
      </c>
      <c r="O6766" s="7">
        <f t="shared" si="561"/>
        <v>0.4937572133039555</v>
      </c>
      <c r="P6766" s="7">
        <f t="shared" si="561"/>
        <v>0.4937572133039555</v>
      </c>
      <c r="Q6766" s="7" t="str">
        <f t="shared" si="561"/>
        <v>-</v>
      </c>
      <c r="R6766" s="7" t="str">
        <f t="shared" si="561"/>
        <v>-</v>
      </c>
      <c r="S6766" s="7" t="str">
        <f t="shared" si="561"/>
        <v>-</v>
      </c>
      <c r="T6766" s="286">
        <f t="shared" si="559"/>
        <v>0.4937572133039555</v>
      </c>
      <c r="AN6766" s="2"/>
      <c r="AO6766" s="2"/>
      <c r="AP6766" s="2"/>
      <c r="AQ6766" s="2"/>
      <c r="AR6766" s="2"/>
      <c r="AS6766" s="2"/>
      <c r="AT6766" s="2"/>
      <c r="AU6766" s="2"/>
      <c r="AV6766" s="2" cm="1">
        <f t="array" ref="AV6766">_xlfn.UNIQUE(AQ6766:AU6766,TRUE)</f>
        <v>0</v>
      </c>
      <c r="AW6766" s="2"/>
      <c r="AX6766" s="2"/>
      <c r="AY6766" s="2"/>
      <c r="AZ6766" s="2"/>
      <c r="BA6766" s="2" t="b">
        <f t="shared" si="557"/>
        <v>0</v>
      </c>
      <c r="BB6766" s="2" t="b">
        <f t="shared" si="558"/>
        <v>0</v>
      </c>
      <c r="BC6766" s="2">
        <f t="shared" si="560"/>
        <v>0</v>
      </c>
    </row>
    <row r="6767" spans="2:55" x14ac:dyDescent="0.2">
      <c r="B6767" s="12">
        <v>6764</v>
      </c>
      <c r="C6767" s="335">
        <v>42785</v>
      </c>
      <c r="D6767" s="336">
        <v>0.58454861111111112</v>
      </c>
      <c r="E6767" s="12" t="s">
        <v>5923</v>
      </c>
      <c r="F6767" s="12" t="s">
        <v>5914</v>
      </c>
      <c r="G6767" s="12" t="s">
        <v>5914</v>
      </c>
      <c r="H6767" s="12" t="s">
        <v>5914</v>
      </c>
      <c r="I6767" s="12" t="s">
        <v>5914</v>
      </c>
      <c r="J6767" s="2" t="s">
        <v>5923</v>
      </c>
      <c r="K6767" s="2" t="s">
        <v>5914</v>
      </c>
      <c r="O6767" s="7">
        <f t="shared" si="561"/>
        <v>0.10145839890882384</v>
      </c>
      <c r="P6767" s="7" t="str">
        <f t="shared" si="561"/>
        <v>-</v>
      </c>
      <c r="Q6767" s="7" t="str">
        <f t="shared" si="561"/>
        <v>-</v>
      </c>
      <c r="R6767" s="7" t="str">
        <f t="shared" si="561"/>
        <v>-</v>
      </c>
      <c r="S6767" s="7" t="str">
        <f t="shared" si="561"/>
        <v>-</v>
      </c>
      <c r="T6767" s="286">
        <f t="shared" si="559"/>
        <v>0.10145839890882384</v>
      </c>
      <c r="AN6767" s="2"/>
      <c r="AO6767" s="2"/>
      <c r="AP6767" s="2"/>
      <c r="AQ6767" s="2"/>
      <c r="AR6767" s="2"/>
      <c r="AS6767" s="2"/>
      <c r="AT6767" s="2"/>
      <c r="AU6767" s="2"/>
      <c r="AV6767" s="2" cm="1">
        <f t="array" ref="AV6767">_xlfn.UNIQUE(AQ6767:AU6767,TRUE)</f>
        <v>0</v>
      </c>
      <c r="AW6767" s="2"/>
      <c r="AX6767" s="2"/>
      <c r="AY6767" s="2"/>
      <c r="AZ6767" s="2"/>
      <c r="BA6767" s="2" t="b">
        <f t="shared" si="557"/>
        <v>0</v>
      </c>
      <c r="BB6767" s="2" t="b">
        <f t="shared" si="558"/>
        <v>0</v>
      </c>
      <c r="BC6767" s="2">
        <f t="shared" si="560"/>
        <v>0</v>
      </c>
    </row>
    <row r="6768" spans="2:55" x14ac:dyDescent="0.2">
      <c r="B6768" s="12">
        <v>6765</v>
      </c>
      <c r="C6768" s="335">
        <v>42785</v>
      </c>
      <c r="D6768" s="336">
        <v>0.58568287037037037</v>
      </c>
      <c r="E6768" s="12" t="s">
        <v>5915</v>
      </c>
      <c r="F6768" s="12" t="s">
        <v>5923</v>
      </c>
      <c r="G6768" s="12" t="s">
        <v>5914</v>
      </c>
      <c r="H6768" s="12" t="s">
        <v>5914</v>
      </c>
      <c r="I6768" s="12" t="s">
        <v>5914</v>
      </c>
      <c r="J6768" s="2" t="s">
        <v>5915</v>
      </c>
      <c r="K6768" s="2" t="s">
        <v>5923</v>
      </c>
      <c r="L6768" s="2" t="s">
        <v>5914</v>
      </c>
      <c r="O6768" s="7">
        <f t="shared" si="561"/>
        <v>0.4937572133039555</v>
      </c>
      <c r="P6768" s="7">
        <f t="shared" si="561"/>
        <v>0.10145839890882384</v>
      </c>
      <c r="Q6768" s="7" t="str">
        <f t="shared" si="561"/>
        <v>-</v>
      </c>
      <c r="R6768" s="7" t="str">
        <f t="shared" si="561"/>
        <v>-</v>
      </c>
      <c r="S6768" s="7" t="str">
        <f t="shared" si="561"/>
        <v>-</v>
      </c>
      <c r="T6768" s="286">
        <f t="shared" si="559"/>
        <v>0.10145839890882384</v>
      </c>
      <c r="AN6768" s="2"/>
      <c r="AO6768" s="2"/>
      <c r="AP6768" s="2"/>
      <c r="AQ6768" s="2"/>
      <c r="AR6768" s="2"/>
      <c r="AS6768" s="2"/>
      <c r="AT6768" s="2"/>
      <c r="AU6768" s="2"/>
      <c r="AV6768" s="2" cm="1">
        <f t="array" ref="AV6768">_xlfn.UNIQUE(AQ6768:AU6768,TRUE)</f>
        <v>0</v>
      </c>
      <c r="AW6768" s="2"/>
      <c r="AX6768" s="2"/>
      <c r="AY6768" s="2"/>
      <c r="AZ6768" s="2"/>
      <c r="BA6768" s="2" t="b">
        <f t="shared" si="557"/>
        <v>0</v>
      </c>
      <c r="BB6768" s="2" t="b">
        <f t="shared" si="558"/>
        <v>0</v>
      </c>
      <c r="BC6768" s="2">
        <f t="shared" si="560"/>
        <v>0</v>
      </c>
    </row>
    <row r="6769" spans="2:55" x14ac:dyDescent="0.2">
      <c r="B6769" s="12">
        <v>6766</v>
      </c>
      <c r="C6769" s="335">
        <v>42785</v>
      </c>
      <c r="D6769" s="336">
        <v>0.58653935185185191</v>
      </c>
      <c r="E6769" s="12" t="s">
        <v>5913</v>
      </c>
      <c r="F6769" s="12" t="s">
        <v>5914</v>
      </c>
      <c r="G6769" s="12" t="s">
        <v>5914</v>
      </c>
      <c r="H6769" s="12" t="s">
        <v>5914</v>
      </c>
      <c r="I6769" s="12" t="s">
        <v>5914</v>
      </c>
      <c r="J6769" s="2" t="s">
        <v>5913</v>
      </c>
      <c r="K6769" s="2" t="s">
        <v>5914</v>
      </c>
      <c r="O6769" s="7">
        <f t="shared" si="561"/>
        <v>0.32357570034623861</v>
      </c>
      <c r="P6769" s="7" t="str">
        <f t="shared" si="561"/>
        <v>-</v>
      </c>
      <c r="Q6769" s="7" t="str">
        <f t="shared" si="561"/>
        <v>-</v>
      </c>
      <c r="R6769" s="7" t="str">
        <f t="shared" si="561"/>
        <v>-</v>
      </c>
      <c r="S6769" s="7" t="str">
        <f t="shared" si="561"/>
        <v>-</v>
      </c>
      <c r="T6769" s="286">
        <f t="shared" si="559"/>
        <v>0.32357570034623861</v>
      </c>
      <c r="AN6769" s="2"/>
      <c r="AO6769" s="2"/>
      <c r="AP6769" s="2"/>
      <c r="AQ6769" s="2"/>
      <c r="AR6769" s="2"/>
      <c r="AS6769" s="2"/>
      <c r="AT6769" s="2"/>
      <c r="AU6769" s="2"/>
      <c r="AV6769" s="2" cm="1">
        <f t="array" ref="AV6769">_xlfn.UNIQUE(AQ6769:AU6769,TRUE)</f>
        <v>0</v>
      </c>
      <c r="AW6769" s="2"/>
      <c r="AX6769" s="2"/>
      <c r="AY6769" s="2"/>
      <c r="AZ6769" s="2"/>
      <c r="BA6769" s="2" t="b">
        <f t="shared" si="557"/>
        <v>0</v>
      </c>
      <c r="BB6769" s="2" t="b">
        <f t="shared" si="558"/>
        <v>0</v>
      </c>
      <c r="BC6769" s="2">
        <f t="shared" si="560"/>
        <v>0</v>
      </c>
    </row>
    <row r="6770" spans="2:55" x14ac:dyDescent="0.2">
      <c r="B6770" s="12">
        <v>6767</v>
      </c>
      <c r="C6770" s="335">
        <v>42785</v>
      </c>
      <c r="D6770" s="336">
        <v>0.5869212962962963</v>
      </c>
      <c r="E6770" s="12" t="s">
        <v>5927</v>
      </c>
      <c r="F6770" s="12" t="s">
        <v>5940</v>
      </c>
      <c r="G6770" s="12" t="s">
        <v>5913</v>
      </c>
      <c r="H6770" s="12" t="s">
        <v>5923</v>
      </c>
      <c r="I6770" s="12" t="s">
        <v>5914</v>
      </c>
      <c r="J6770" s="2" t="s">
        <v>5927</v>
      </c>
      <c r="K6770" s="2" t="s">
        <v>5940</v>
      </c>
      <c r="L6770" s="2" t="s">
        <v>5913</v>
      </c>
      <c r="M6770" s="2" t="s">
        <v>5923</v>
      </c>
      <c r="N6770" s="2" t="s">
        <v>5914</v>
      </c>
      <c r="O6770" s="7">
        <f t="shared" si="561"/>
        <v>7.0401846605812612E-2</v>
      </c>
      <c r="P6770" s="7">
        <f t="shared" si="561"/>
        <v>1.8990662050152134E-2</v>
      </c>
      <c r="Q6770" s="7">
        <f t="shared" si="561"/>
        <v>0.32357570034623861</v>
      </c>
      <c r="R6770" s="7">
        <f t="shared" si="561"/>
        <v>0.10145839890882384</v>
      </c>
      <c r="S6770" s="7" t="str">
        <f t="shared" si="561"/>
        <v>-</v>
      </c>
      <c r="T6770" s="286">
        <f t="shared" si="559"/>
        <v>1.8990662050152134E-2</v>
      </c>
      <c r="AN6770" s="2"/>
      <c r="AO6770" s="2"/>
      <c r="AP6770" s="2"/>
      <c r="AQ6770" s="2"/>
      <c r="AR6770" s="2"/>
      <c r="AS6770" s="2"/>
      <c r="AT6770" s="2"/>
      <c r="AU6770" s="2"/>
      <c r="AV6770" s="2" cm="1">
        <f t="array" ref="AV6770">_xlfn.UNIQUE(AQ6770:AU6770,TRUE)</f>
        <v>0</v>
      </c>
      <c r="AW6770" s="2"/>
      <c r="AX6770" s="2"/>
      <c r="AY6770" s="2"/>
      <c r="AZ6770" s="2"/>
      <c r="BA6770" s="2" t="b">
        <f t="shared" si="557"/>
        <v>0</v>
      </c>
      <c r="BB6770" s="2" t="b">
        <f t="shared" si="558"/>
        <v>0</v>
      </c>
      <c r="BC6770" s="2">
        <f t="shared" si="560"/>
        <v>0</v>
      </c>
    </row>
    <row r="6771" spans="2:55" x14ac:dyDescent="0.2">
      <c r="B6771" s="12">
        <v>6768</v>
      </c>
      <c r="C6771" s="335">
        <v>42785</v>
      </c>
      <c r="D6771" s="336">
        <v>0.58937499999999998</v>
      </c>
      <c r="E6771" s="12" t="s">
        <v>5915</v>
      </c>
      <c r="F6771" s="12" t="s">
        <v>5923</v>
      </c>
      <c r="G6771" s="12" t="s">
        <v>5913</v>
      </c>
      <c r="H6771" s="12" t="s">
        <v>5920</v>
      </c>
      <c r="I6771" s="12" t="s">
        <v>5914</v>
      </c>
      <c r="J6771" s="2" t="s">
        <v>5915</v>
      </c>
      <c r="K6771" s="2" t="s">
        <v>5923</v>
      </c>
      <c r="L6771" s="2" t="s">
        <v>5913</v>
      </c>
      <c r="M6771" s="2" t="s">
        <v>5920</v>
      </c>
      <c r="N6771" s="2" t="s">
        <v>5914</v>
      </c>
      <c r="O6771" s="7">
        <f t="shared" si="561"/>
        <v>0.4937572133039555</v>
      </c>
      <c r="P6771" s="7">
        <f t="shared" si="561"/>
        <v>0.10145839890882384</v>
      </c>
      <c r="Q6771" s="7">
        <f t="shared" si="561"/>
        <v>0.32357570034623861</v>
      </c>
      <c r="R6771" s="7">
        <f t="shared" si="561"/>
        <v>5.277515475815759E-2</v>
      </c>
      <c r="S6771" s="7" t="str">
        <f t="shared" si="561"/>
        <v>-</v>
      </c>
      <c r="T6771" s="286">
        <f t="shared" si="559"/>
        <v>5.277515475815759E-2</v>
      </c>
      <c r="AN6771" s="2"/>
      <c r="AO6771" s="2"/>
      <c r="AP6771" s="2"/>
      <c r="AQ6771" s="2"/>
      <c r="AR6771" s="2"/>
      <c r="AS6771" s="2"/>
      <c r="AT6771" s="2"/>
      <c r="AU6771" s="2"/>
      <c r="AV6771" s="2" cm="1">
        <f t="array" ref="AV6771">_xlfn.UNIQUE(AQ6771:AU6771,TRUE)</f>
        <v>0</v>
      </c>
      <c r="AW6771" s="2"/>
      <c r="AX6771" s="2"/>
      <c r="AY6771" s="2"/>
      <c r="AZ6771" s="2"/>
      <c r="BA6771" s="2" t="b">
        <f t="shared" si="557"/>
        <v>0</v>
      </c>
      <c r="BB6771" s="2" t="b">
        <f t="shared" si="558"/>
        <v>0</v>
      </c>
      <c r="BC6771" s="2">
        <f t="shared" si="560"/>
        <v>0</v>
      </c>
    </row>
    <row r="6772" spans="2:55" x14ac:dyDescent="0.2">
      <c r="B6772" s="12">
        <v>6769</v>
      </c>
      <c r="C6772" s="335">
        <v>42785</v>
      </c>
      <c r="D6772" s="336">
        <v>0.59063657407407411</v>
      </c>
      <c r="E6772" s="12" t="s">
        <v>5952</v>
      </c>
      <c r="F6772" s="12" t="s">
        <v>5914</v>
      </c>
      <c r="G6772" s="12" t="s">
        <v>5914</v>
      </c>
      <c r="H6772" s="12" t="s">
        <v>5914</v>
      </c>
      <c r="I6772" s="12" t="s">
        <v>5914</v>
      </c>
      <c r="J6772" s="2" t="s">
        <v>5952</v>
      </c>
      <c r="K6772" s="2" t="s">
        <v>5914</v>
      </c>
      <c r="O6772" s="7">
        <f t="shared" si="561"/>
        <v>6.0854055188332805E-3</v>
      </c>
      <c r="P6772" s="7" t="str">
        <f t="shared" si="561"/>
        <v>-</v>
      </c>
      <c r="Q6772" s="7" t="str">
        <f t="shared" si="561"/>
        <v>-</v>
      </c>
      <c r="R6772" s="7" t="str">
        <f t="shared" si="561"/>
        <v>-</v>
      </c>
      <c r="S6772" s="7" t="str">
        <f t="shared" si="561"/>
        <v>-</v>
      </c>
      <c r="T6772" s="286">
        <f t="shared" si="559"/>
        <v>6.0854055188332805E-3</v>
      </c>
      <c r="AN6772" s="2"/>
      <c r="AO6772" s="2"/>
      <c r="AP6772" s="2"/>
      <c r="AQ6772" s="2"/>
      <c r="AR6772" s="2"/>
      <c r="AS6772" s="2"/>
      <c r="AT6772" s="2"/>
      <c r="AU6772" s="2"/>
      <c r="AV6772" s="2" cm="1">
        <f t="array" ref="AV6772">_xlfn.UNIQUE(AQ6772:AU6772,TRUE)</f>
        <v>0</v>
      </c>
      <c r="AW6772" s="2"/>
      <c r="AX6772" s="2"/>
      <c r="AY6772" s="2"/>
      <c r="AZ6772" s="2"/>
      <c r="BA6772" s="2" t="b">
        <f t="shared" si="557"/>
        <v>0</v>
      </c>
      <c r="BB6772" s="2" t="b">
        <f t="shared" si="558"/>
        <v>0</v>
      </c>
      <c r="BC6772" s="2">
        <f t="shared" si="560"/>
        <v>0</v>
      </c>
    </row>
    <row r="6773" spans="2:55" x14ac:dyDescent="0.2">
      <c r="B6773" s="12">
        <v>6770</v>
      </c>
      <c r="C6773" s="335">
        <v>42785</v>
      </c>
      <c r="D6773" s="336">
        <v>0.59961805555555558</v>
      </c>
      <c r="E6773" s="12" t="s">
        <v>5921</v>
      </c>
      <c r="F6773" s="12" t="s">
        <v>5913</v>
      </c>
      <c r="G6773" s="12" t="s">
        <v>5934</v>
      </c>
      <c r="H6773" s="12" t="s">
        <v>5914</v>
      </c>
      <c r="I6773" s="12" t="s">
        <v>5914</v>
      </c>
      <c r="J6773" s="2" t="s">
        <v>5921</v>
      </c>
      <c r="K6773" s="2" t="s">
        <v>5913</v>
      </c>
      <c r="L6773" s="2" t="s">
        <v>5934</v>
      </c>
      <c r="M6773" s="2" t="s">
        <v>5914</v>
      </c>
      <c r="O6773" s="7">
        <f t="shared" si="561"/>
        <v>0.1409086139964327</v>
      </c>
      <c r="P6773" s="7">
        <f t="shared" si="561"/>
        <v>0.32357570034623861</v>
      </c>
      <c r="Q6773" s="7">
        <f t="shared" si="561"/>
        <v>3.4833700556080156E-2</v>
      </c>
      <c r="R6773" s="7" t="str">
        <f t="shared" si="561"/>
        <v>-</v>
      </c>
      <c r="S6773" s="7" t="str">
        <f t="shared" si="561"/>
        <v>-</v>
      </c>
      <c r="T6773" s="286">
        <f t="shared" si="559"/>
        <v>3.4833700556080156E-2</v>
      </c>
      <c r="AN6773" s="2"/>
      <c r="AO6773" s="2"/>
      <c r="AP6773" s="2"/>
      <c r="AQ6773" s="2"/>
      <c r="AR6773" s="2"/>
      <c r="AS6773" s="2"/>
      <c r="AT6773" s="2"/>
      <c r="AU6773" s="2"/>
      <c r="AV6773" s="2" cm="1">
        <f t="array" ref="AV6773">_xlfn.UNIQUE(AQ6773:AU6773,TRUE)</f>
        <v>0</v>
      </c>
      <c r="AW6773" s="2"/>
      <c r="AX6773" s="2"/>
      <c r="AY6773" s="2"/>
      <c r="AZ6773" s="2"/>
      <c r="BA6773" s="2" t="b">
        <f t="shared" si="557"/>
        <v>0</v>
      </c>
      <c r="BB6773" s="2" t="b">
        <f t="shared" si="558"/>
        <v>0</v>
      </c>
      <c r="BC6773" s="2">
        <f t="shared" si="560"/>
        <v>0</v>
      </c>
    </row>
    <row r="6774" spans="2:55" x14ac:dyDescent="0.2">
      <c r="B6774" s="12">
        <v>6771</v>
      </c>
      <c r="C6774" s="335">
        <v>42785</v>
      </c>
      <c r="D6774" s="336">
        <v>0.60663194444444446</v>
      </c>
      <c r="E6774" s="12" t="s">
        <v>5923</v>
      </c>
      <c r="F6774" s="12" t="s">
        <v>5923</v>
      </c>
      <c r="G6774" s="12" t="s">
        <v>5982</v>
      </c>
      <c r="H6774" s="12" t="s">
        <v>5914</v>
      </c>
      <c r="I6774" s="12" t="s">
        <v>5914</v>
      </c>
      <c r="J6774" s="2" t="s">
        <v>5923</v>
      </c>
      <c r="K6774" s="2" t="s">
        <v>5982</v>
      </c>
      <c r="L6774" s="2" t="s">
        <v>5914</v>
      </c>
      <c r="O6774" s="7">
        <f t="shared" si="561"/>
        <v>0.10145839890882384</v>
      </c>
      <c r="P6774" s="7">
        <f t="shared" si="561"/>
        <v>0.10145839890882384</v>
      </c>
      <c r="Q6774" s="7">
        <f t="shared" si="561"/>
        <v>7.3444549365229257E-4</v>
      </c>
      <c r="R6774" s="7" t="str">
        <f t="shared" si="561"/>
        <v>-</v>
      </c>
      <c r="S6774" s="7" t="str">
        <f t="shared" si="561"/>
        <v>-</v>
      </c>
      <c r="T6774" s="286">
        <f t="shared" si="559"/>
        <v>7.3444549365229257E-4</v>
      </c>
      <c r="AN6774" s="2"/>
      <c r="AO6774" s="2"/>
      <c r="AP6774" s="2"/>
      <c r="AQ6774" s="2"/>
      <c r="AR6774" s="2"/>
      <c r="AS6774" s="2"/>
      <c r="AT6774" s="2"/>
      <c r="AU6774" s="2"/>
      <c r="AV6774" s="2" cm="1">
        <f t="array" ref="AV6774">_xlfn.UNIQUE(AQ6774:AU6774,TRUE)</f>
        <v>0</v>
      </c>
      <c r="AW6774" s="2"/>
      <c r="AX6774" s="2"/>
      <c r="AY6774" s="2"/>
      <c r="AZ6774" s="2"/>
      <c r="BA6774" s="2" t="b">
        <f t="shared" si="557"/>
        <v>0</v>
      </c>
      <c r="BB6774" s="2" t="b">
        <f t="shared" si="558"/>
        <v>0</v>
      </c>
      <c r="BC6774" s="2">
        <f t="shared" si="560"/>
        <v>0</v>
      </c>
    </row>
    <row r="6775" spans="2:55" x14ac:dyDescent="0.2">
      <c r="B6775" s="12">
        <v>6772</v>
      </c>
      <c r="C6775" s="335">
        <v>42785</v>
      </c>
      <c r="D6775" s="336">
        <v>0.60802083333333334</v>
      </c>
      <c r="E6775" s="12" t="s">
        <v>5915</v>
      </c>
      <c r="F6775" s="12" t="s">
        <v>5948</v>
      </c>
      <c r="G6775" s="12" t="s">
        <v>5923</v>
      </c>
      <c r="H6775" s="12" t="s">
        <v>5958</v>
      </c>
      <c r="I6775" s="12" t="s">
        <v>5923</v>
      </c>
      <c r="J6775" s="2" t="s">
        <v>5915</v>
      </c>
      <c r="K6775" s="2" t="s">
        <v>5948</v>
      </c>
      <c r="L6775" s="2" t="s">
        <v>5923</v>
      </c>
      <c r="M6775" s="2" t="s">
        <v>5958</v>
      </c>
      <c r="N6775" s="2" t="s">
        <v>5921</v>
      </c>
      <c r="O6775" s="7">
        <f t="shared" si="561"/>
        <v>0.4937572133039555</v>
      </c>
      <c r="P6775" s="7">
        <f t="shared" si="561"/>
        <v>1.0177316126324625E-2</v>
      </c>
      <c r="Q6775" s="7">
        <f t="shared" si="561"/>
        <v>0.10145839890882384</v>
      </c>
      <c r="R6775" s="7">
        <f t="shared" si="561"/>
        <v>3.6722274682614627E-3</v>
      </c>
      <c r="S6775" s="7">
        <f t="shared" si="561"/>
        <v>0.10145839890882384</v>
      </c>
      <c r="T6775" s="286">
        <f t="shared" si="559"/>
        <v>3.6722274682614627E-3</v>
      </c>
      <c r="AN6775" s="2"/>
      <c r="AO6775" s="2"/>
      <c r="AP6775" s="2"/>
      <c r="AQ6775" s="2"/>
      <c r="AR6775" s="2"/>
      <c r="AS6775" s="2"/>
      <c r="AT6775" s="2"/>
      <c r="AU6775" s="2"/>
      <c r="AV6775" s="2" cm="1">
        <f t="array" ref="AV6775">_xlfn.UNIQUE(AQ6775:AU6775,TRUE)</f>
        <v>0</v>
      </c>
      <c r="AW6775" s="2"/>
      <c r="AX6775" s="2"/>
      <c r="AY6775" s="2"/>
      <c r="AZ6775" s="2"/>
      <c r="BA6775" s="2" t="b">
        <f t="shared" si="557"/>
        <v>0</v>
      </c>
      <c r="BB6775" s="2" t="b">
        <f t="shared" si="558"/>
        <v>0</v>
      </c>
      <c r="BC6775" s="2">
        <f t="shared" si="560"/>
        <v>0</v>
      </c>
    </row>
    <row r="6776" spans="2:55" x14ac:dyDescent="0.2">
      <c r="B6776" s="12">
        <v>6773</v>
      </c>
      <c r="C6776" s="335">
        <v>42785</v>
      </c>
      <c r="D6776" s="336">
        <v>0.60924768518518524</v>
      </c>
      <c r="E6776" s="12" t="s">
        <v>5915</v>
      </c>
      <c r="F6776" s="12" t="s">
        <v>5914</v>
      </c>
      <c r="G6776" s="12" t="s">
        <v>5914</v>
      </c>
      <c r="H6776" s="12" t="s">
        <v>5914</v>
      </c>
      <c r="I6776" s="12" t="s">
        <v>5914</v>
      </c>
      <c r="J6776" s="2" t="s">
        <v>5915</v>
      </c>
      <c r="K6776" s="2" t="s">
        <v>5914</v>
      </c>
      <c r="O6776" s="7">
        <f t="shared" si="561"/>
        <v>0.4937572133039555</v>
      </c>
      <c r="P6776" s="7" t="str">
        <f t="shared" si="561"/>
        <v>-</v>
      </c>
      <c r="Q6776" s="7" t="str">
        <f t="shared" si="561"/>
        <v>-</v>
      </c>
      <c r="R6776" s="7" t="str">
        <f t="shared" si="561"/>
        <v>-</v>
      </c>
      <c r="S6776" s="7" t="str">
        <f t="shared" si="561"/>
        <v>-</v>
      </c>
      <c r="T6776" s="286">
        <f t="shared" si="559"/>
        <v>0.4937572133039555</v>
      </c>
      <c r="AN6776" s="2"/>
      <c r="AO6776" s="2"/>
      <c r="AP6776" s="2"/>
      <c r="AQ6776" s="2"/>
      <c r="AR6776" s="2"/>
      <c r="AS6776" s="2"/>
      <c r="AT6776" s="2"/>
      <c r="AU6776" s="2"/>
      <c r="AV6776" s="2" cm="1">
        <f t="array" ref="AV6776">_xlfn.UNIQUE(AQ6776:AU6776,TRUE)</f>
        <v>0</v>
      </c>
      <c r="AW6776" s="2"/>
      <c r="AX6776" s="2"/>
      <c r="AY6776" s="2"/>
      <c r="AZ6776" s="2"/>
      <c r="BA6776" s="2" t="b">
        <f t="shared" si="557"/>
        <v>0</v>
      </c>
      <c r="BB6776" s="2" t="b">
        <f t="shared" si="558"/>
        <v>0</v>
      </c>
      <c r="BC6776" s="2">
        <f t="shared" si="560"/>
        <v>0</v>
      </c>
    </row>
    <row r="6777" spans="2:55" x14ac:dyDescent="0.2">
      <c r="B6777" s="12">
        <v>6774</v>
      </c>
      <c r="C6777" s="335">
        <v>42785</v>
      </c>
      <c r="D6777" s="336">
        <v>0.61342592592592593</v>
      </c>
      <c r="E6777" s="12" t="s">
        <v>5915</v>
      </c>
      <c r="F6777" s="12" t="s">
        <v>5921</v>
      </c>
      <c r="G6777" s="12" t="s">
        <v>5926</v>
      </c>
      <c r="H6777" s="12" t="s">
        <v>5929</v>
      </c>
      <c r="I6777" s="12" t="s">
        <v>5932</v>
      </c>
      <c r="J6777" s="2" t="s">
        <v>5915</v>
      </c>
      <c r="K6777" s="2" t="s">
        <v>5921</v>
      </c>
      <c r="L6777" s="2" t="s">
        <v>5926</v>
      </c>
      <c r="M6777" s="2" t="s">
        <v>5929</v>
      </c>
      <c r="N6777" s="2" t="s">
        <v>5932</v>
      </c>
      <c r="O6777" s="7">
        <f t="shared" si="561"/>
        <v>0.4937572133039555</v>
      </c>
      <c r="P6777" s="7">
        <f t="shared" si="561"/>
        <v>0.1409086139964327</v>
      </c>
      <c r="Q6777" s="7">
        <f t="shared" si="561"/>
        <v>6.1063896757947753E-2</v>
      </c>
      <c r="R6777" s="7">
        <f t="shared" si="561"/>
        <v>3.8820690378764032E-2</v>
      </c>
      <c r="S6777" s="7">
        <f t="shared" si="561"/>
        <v>3.7981324100304269E-2</v>
      </c>
      <c r="T6777" s="286">
        <f t="shared" si="559"/>
        <v>3.7981324100304269E-2</v>
      </c>
      <c r="AN6777" s="2"/>
      <c r="AO6777" s="2"/>
      <c r="AP6777" s="2"/>
      <c r="AQ6777" s="2"/>
      <c r="AR6777" s="2"/>
      <c r="AS6777" s="2"/>
      <c r="AT6777" s="2"/>
      <c r="AU6777" s="2"/>
      <c r="AV6777" s="2" cm="1">
        <f t="array" ref="AV6777">_xlfn.UNIQUE(AQ6777:AU6777,TRUE)</f>
        <v>0</v>
      </c>
      <c r="AW6777" s="2"/>
      <c r="AX6777" s="2"/>
      <c r="AY6777" s="2"/>
      <c r="AZ6777" s="2"/>
      <c r="BA6777" s="2" t="b">
        <f t="shared" si="557"/>
        <v>0</v>
      </c>
      <c r="BB6777" s="2" t="b">
        <f t="shared" si="558"/>
        <v>0</v>
      </c>
      <c r="BC6777" s="2">
        <f t="shared" si="560"/>
        <v>0</v>
      </c>
    </row>
    <row r="6778" spans="2:55" x14ac:dyDescent="0.2">
      <c r="B6778" s="12">
        <v>6775</v>
      </c>
      <c r="C6778" s="335">
        <v>42785</v>
      </c>
      <c r="D6778" s="336">
        <v>0.64428240740740739</v>
      </c>
      <c r="E6778" s="12" t="s">
        <v>5942</v>
      </c>
      <c r="F6778" s="12" t="s">
        <v>5914</v>
      </c>
      <c r="G6778" s="12" t="s">
        <v>5914</v>
      </c>
      <c r="H6778" s="12" t="s">
        <v>5914</v>
      </c>
      <c r="I6778" s="12" t="s">
        <v>5914</v>
      </c>
      <c r="J6778" s="2" t="s">
        <v>5942</v>
      </c>
      <c r="K6778" s="2" t="s">
        <v>5914</v>
      </c>
      <c r="O6778" s="7">
        <f t="shared" si="561"/>
        <v>1.5843038505928025E-2</v>
      </c>
      <c r="P6778" s="7" t="str">
        <f t="shared" si="561"/>
        <v>-</v>
      </c>
      <c r="Q6778" s="7" t="str">
        <f t="shared" si="561"/>
        <v>-</v>
      </c>
      <c r="R6778" s="7" t="str">
        <f t="shared" si="561"/>
        <v>-</v>
      </c>
      <c r="S6778" s="7" t="str">
        <f t="shared" si="561"/>
        <v>-</v>
      </c>
      <c r="T6778" s="286">
        <f t="shared" si="559"/>
        <v>1.5843038505928025E-2</v>
      </c>
      <c r="AN6778" s="2"/>
      <c r="AO6778" s="2"/>
      <c r="AP6778" s="2"/>
      <c r="AQ6778" s="2"/>
      <c r="AR6778" s="2"/>
      <c r="AS6778" s="2"/>
      <c r="AT6778" s="2"/>
      <c r="AU6778" s="2"/>
      <c r="AV6778" s="2" cm="1">
        <f t="array" ref="AV6778">_xlfn.UNIQUE(AQ6778:AU6778,TRUE)</f>
        <v>0</v>
      </c>
      <c r="AW6778" s="2"/>
      <c r="AX6778" s="2"/>
      <c r="AY6778" s="2"/>
      <c r="AZ6778" s="2"/>
      <c r="BA6778" s="2" t="b">
        <f t="shared" si="557"/>
        <v>0</v>
      </c>
      <c r="BB6778" s="2" t="b">
        <f t="shared" si="558"/>
        <v>0</v>
      </c>
      <c r="BC6778" s="2">
        <f t="shared" si="560"/>
        <v>0</v>
      </c>
    </row>
    <row r="6779" spans="2:55" x14ac:dyDescent="0.2">
      <c r="B6779" s="12">
        <v>6776</v>
      </c>
      <c r="C6779" s="335">
        <v>42785</v>
      </c>
      <c r="D6779" s="336">
        <v>0.65415509259259264</v>
      </c>
      <c r="E6779" s="12" t="s">
        <v>5915</v>
      </c>
      <c r="F6779" s="12" t="s">
        <v>5915</v>
      </c>
      <c r="G6779" s="12" t="s">
        <v>5915</v>
      </c>
      <c r="H6779" s="12" t="s">
        <v>5915</v>
      </c>
      <c r="I6779" s="12" t="s">
        <v>5923</v>
      </c>
      <c r="J6779" s="2" t="s">
        <v>5915</v>
      </c>
      <c r="K6779" s="2" t="s">
        <v>5923</v>
      </c>
      <c r="L6779" s="2" t="s">
        <v>5914</v>
      </c>
      <c r="O6779" s="7">
        <f t="shared" si="561"/>
        <v>0.4937572133039555</v>
      </c>
      <c r="P6779" s="7">
        <f t="shared" si="561"/>
        <v>0.4937572133039555</v>
      </c>
      <c r="Q6779" s="7">
        <f t="shared" si="561"/>
        <v>0.4937572133039555</v>
      </c>
      <c r="R6779" s="7">
        <f t="shared" si="561"/>
        <v>0.4937572133039555</v>
      </c>
      <c r="S6779" s="7">
        <f t="shared" si="561"/>
        <v>0.10145839890882384</v>
      </c>
      <c r="T6779" s="286">
        <f t="shared" si="559"/>
        <v>0.10145839890882384</v>
      </c>
      <c r="AN6779" s="2"/>
      <c r="AO6779" s="2"/>
      <c r="AP6779" s="2"/>
      <c r="AQ6779" s="2"/>
      <c r="AR6779" s="2"/>
      <c r="AS6779" s="2"/>
      <c r="AT6779" s="2"/>
      <c r="AU6779" s="2"/>
      <c r="AV6779" s="2" cm="1">
        <f t="array" ref="AV6779">_xlfn.UNIQUE(AQ6779:AU6779,TRUE)</f>
        <v>0</v>
      </c>
      <c r="AW6779" s="2"/>
      <c r="AX6779" s="2"/>
      <c r="AY6779" s="2"/>
      <c r="AZ6779" s="2"/>
      <c r="BA6779" s="2" t="b">
        <f t="shared" si="557"/>
        <v>0</v>
      </c>
      <c r="BB6779" s="2" t="b">
        <f t="shared" si="558"/>
        <v>0</v>
      </c>
      <c r="BC6779" s="2">
        <f t="shared" si="560"/>
        <v>0</v>
      </c>
    </row>
    <row r="6780" spans="2:55" x14ac:dyDescent="0.2">
      <c r="B6780" s="12">
        <v>6777</v>
      </c>
      <c r="C6780" s="335">
        <v>42785</v>
      </c>
      <c r="D6780" s="336">
        <v>0.76633101851851848</v>
      </c>
      <c r="E6780" s="12" t="s">
        <v>5956</v>
      </c>
      <c r="F6780" s="12" t="s">
        <v>5914</v>
      </c>
      <c r="G6780" s="12" t="s">
        <v>5914</v>
      </c>
      <c r="H6780" s="12" t="s">
        <v>5914</v>
      </c>
      <c r="I6780" s="12" t="s">
        <v>5914</v>
      </c>
      <c r="J6780" s="2" t="s">
        <v>5956</v>
      </c>
      <c r="K6780" s="2" t="s">
        <v>5914</v>
      </c>
      <c r="O6780" s="7">
        <f t="shared" si="561"/>
        <v>4.4066729619137547E-3</v>
      </c>
      <c r="P6780" s="7" t="str">
        <f t="shared" si="561"/>
        <v>-</v>
      </c>
      <c r="Q6780" s="7" t="str">
        <f t="shared" si="561"/>
        <v>-</v>
      </c>
      <c r="R6780" s="7" t="str">
        <f t="shared" si="561"/>
        <v>-</v>
      </c>
      <c r="S6780" s="7" t="str">
        <f t="shared" si="561"/>
        <v>-</v>
      </c>
      <c r="T6780" s="286">
        <f t="shared" si="559"/>
        <v>4.4066729619137547E-3</v>
      </c>
      <c r="AN6780" s="2"/>
      <c r="AO6780" s="2"/>
      <c r="AP6780" s="2"/>
      <c r="AQ6780" s="2"/>
      <c r="AR6780" s="2"/>
      <c r="AS6780" s="2"/>
      <c r="AT6780" s="2"/>
      <c r="AU6780" s="2"/>
      <c r="AV6780" s="2" cm="1">
        <f t="array" ref="AV6780">_xlfn.UNIQUE(AQ6780:AU6780,TRUE)</f>
        <v>0</v>
      </c>
      <c r="AW6780" s="2"/>
      <c r="AX6780" s="2"/>
      <c r="AY6780" s="2"/>
      <c r="AZ6780" s="2"/>
      <c r="BA6780" s="2" t="b">
        <f t="shared" si="557"/>
        <v>0</v>
      </c>
      <c r="BB6780" s="2" t="b">
        <f t="shared" si="558"/>
        <v>0</v>
      </c>
      <c r="BC6780" s="2">
        <f t="shared" si="560"/>
        <v>0</v>
      </c>
    </row>
    <row r="6781" spans="2:55" x14ac:dyDescent="0.2">
      <c r="B6781" s="12">
        <v>6778</v>
      </c>
      <c r="C6781" s="335">
        <v>42785</v>
      </c>
      <c r="D6781" s="336">
        <v>0.77804398148148157</v>
      </c>
      <c r="E6781" s="12" t="s">
        <v>5956</v>
      </c>
      <c r="F6781" s="12" t="s">
        <v>5914</v>
      </c>
      <c r="G6781" s="12" t="s">
        <v>5914</v>
      </c>
      <c r="H6781" s="12" t="s">
        <v>5914</v>
      </c>
      <c r="I6781" s="12" t="s">
        <v>5914</v>
      </c>
      <c r="J6781" s="2" t="s">
        <v>5956</v>
      </c>
      <c r="K6781" s="2" t="s">
        <v>5914</v>
      </c>
      <c r="O6781" s="7">
        <f t="shared" si="561"/>
        <v>4.4066729619137547E-3</v>
      </c>
      <c r="P6781" s="7" t="str">
        <f t="shared" si="561"/>
        <v>-</v>
      </c>
      <c r="Q6781" s="7" t="str">
        <f t="shared" si="561"/>
        <v>-</v>
      </c>
      <c r="R6781" s="7" t="str">
        <f t="shared" si="561"/>
        <v>-</v>
      </c>
      <c r="S6781" s="7" t="str">
        <f t="shared" si="561"/>
        <v>-</v>
      </c>
      <c r="T6781" s="286">
        <f t="shared" si="559"/>
        <v>4.4066729619137547E-3</v>
      </c>
      <c r="AN6781" s="2"/>
      <c r="AO6781" s="2"/>
      <c r="AP6781" s="2"/>
      <c r="AQ6781" s="2"/>
      <c r="AR6781" s="2"/>
      <c r="AS6781" s="2"/>
      <c r="AT6781" s="2"/>
      <c r="AU6781" s="2"/>
      <c r="AV6781" s="2" cm="1">
        <f t="array" ref="AV6781">_xlfn.UNIQUE(AQ6781:AU6781,TRUE)</f>
        <v>0</v>
      </c>
      <c r="AW6781" s="2"/>
      <c r="AX6781" s="2"/>
      <c r="AY6781" s="2"/>
      <c r="AZ6781" s="2"/>
      <c r="BA6781" s="2" t="b">
        <f t="shared" si="557"/>
        <v>0</v>
      </c>
      <c r="BB6781" s="2" t="b">
        <f t="shared" si="558"/>
        <v>0</v>
      </c>
      <c r="BC6781" s="2">
        <f t="shared" si="560"/>
        <v>0</v>
      </c>
    </row>
    <row r="6782" spans="2:55" x14ac:dyDescent="0.2">
      <c r="B6782" s="12">
        <v>6779</v>
      </c>
      <c r="C6782" s="335">
        <v>42786</v>
      </c>
      <c r="D6782" s="336">
        <v>0.3480671296296296</v>
      </c>
      <c r="E6782" s="12" t="s">
        <v>5913</v>
      </c>
      <c r="F6782" s="12" t="s">
        <v>5929</v>
      </c>
      <c r="G6782" s="12" t="s">
        <v>5914</v>
      </c>
      <c r="H6782" s="12" t="s">
        <v>5914</v>
      </c>
      <c r="I6782" s="12" t="s">
        <v>5914</v>
      </c>
      <c r="J6782" s="2" t="s">
        <v>5913</v>
      </c>
      <c r="K6782" s="2" t="s">
        <v>5929</v>
      </c>
      <c r="L6782" s="2" t="s">
        <v>5914</v>
      </c>
      <c r="O6782" s="7">
        <f t="shared" si="561"/>
        <v>0.32357570034623861</v>
      </c>
      <c r="P6782" s="7">
        <f t="shared" si="561"/>
        <v>3.8820690378764032E-2</v>
      </c>
      <c r="Q6782" s="7" t="str">
        <f t="shared" si="561"/>
        <v>-</v>
      </c>
      <c r="R6782" s="7" t="str">
        <f t="shared" si="561"/>
        <v>-</v>
      </c>
      <c r="S6782" s="7" t="str">
        <f t="shared" si="561"/>
        <v>-</v>
      </c>
      <c r="T6782" s="286">
        <f t="shared" si="559"/>
        <v>3.8820690378764032E-2</v>
      </c>
      <c r="AN6782" s="2"/>
      <c r="AO6782" s="2"/>
      <c r="AP6782" s="2"/>
      <c r="AQ6782" s="2"/>
      <c r="AR6782" s="2"/>
      <c r="AS6782" s="2"/>
      <c r="AT6782" s="2"/>
      <c r="AU6782" s="2"/>
      <c r="AV6782" s="2" cm="1">
        <f t="array" ref="AV6782">_xlfn.UNIQUE(AQ6782:AU6782,TRUE)</f>
        <v>0</v>
      </c>
      <c r="AW6782" s="2"/>
      <c r="AX6782" s="2"/>
      <c r="AY6782" s="2"/>
      <c r="AZ6782" s="2"/>
      <c r="BA6782" s="2" t="b">
        <f t="shared" si="557"/>
        <v>0</v>
      </c>
      <c r="BB6782" s="2" t="b">
        <f t="shared" si="558"/>
        <v>0</v>
      </c>
      <c r="BC6782" s="2">
        <f t="shared" si="560"/>
        <v>0</v>
      </c>
    </row>
    <row r="6783" spans="2:55" x14ac:dyDescent="0.2">
      <c r="B6783" s="12">
        <v>6780</v>
      </c>
      <c r="C6783" s="335">
        <v>42786</v>
      </c>
      <c r="D6783" s="336">
        <v>0.39413194444444444</v>
      </c>
      <c r="E6783" s="12" t="s">
        <v>5915</v>
      </c>
      <c r="F6783" s="12" t="s">
        <v>5914</v>
      </c>
      <c r="G6783" s="12" t="s">
        <v>5914</v>
      </c>
      <c r="H6783" s="12" t="s">
        <v>5914</v>
      </c>
      <c r="I6783" s="12" t="s">
        <v>5914</v>
      </c>
      <c r="J6783" s="2" t="s">
        <v>5915</v>
      </c>
      <c r="K6783" s="2" t="s">
        <v>5914</v>
      </c>
      <c r="O6783" s="7">
        <f t="shared" si="561"/>
        <v>0.4937572133039555</v>
      </c>
      <c r="P6783" s="7" t="str">
        <f t="shared" si="561"/>
        <v>-</v>
      </c>
      <c r="Q6783" s="7" t="str">
        <f t="shared" si="561"/>
        <v>-</v>
      </c>
      <c r="R6783" s="7" t="str">
        <f t="shared" si="561"/>
        <v>-</v>
      </c>
      <c r="S6783" s="7" t="str">
        <f t="shared" si="561"/>
        <v>-</v>
      </c>
      <c r="T6783" s="286">
        <f t="shared" si="559"/>
        <v>0.4937572133039555</v>
      </c>
      <c r="AN6783" s="2"/>
      <c r="AO6783" s="2"/>
      <c r="AP6783" s="2"/>
      <c r="AQ6783" s="2"/>
      <c r="AR6783" s="2"/>
      <c r="AS6783" s="2"/>
      <c r="AT6783" s="2"/>
      <c r="AU6783" s="2"/>
      <c r="AV6783" s="2" cm="1">
        <f t="array" ref="AV6783">_xlfn.UNIQUE(AQ6783:AU6783,TRUE)</f>
        <v>0</v>
      </c>
      <c r="AW6783" s="2"/>
      <c r="AX6783" s="2"/>
      <c r="AY6783" s="2"/>
      <c r="AZ6783" s="2"/>
      <c r="BA6783" s="2" t="b">
        <f t="shared" si="557"/>
        <v>0</v>
      </c>
      <c r="BB6783" s="2" t="b">
        <f t="shared" si="558"/>
        <v>0</v>
      </c>
      <c r="BC6783" s="2">
        <f t="shared" si="560"/>
        <v>0</v>
      </c>
    </row>
    <row r="6784" spans="2:55" x14ac:dyDescent="0.2">
      <c r="B6784" s="12">
        <v>6781</v>
      </c>
      <c r="C6784" s="335">
        <v>42786</v>
      </c>
      <c r="D6784" s="336">
        <v>0.41945601851851855</v>
      </c>
      <c r="E6784" s="12" t="s">
        <v>5952</v>
      </c>
      <c r="F6784" s="12" t="s">
        <v>5915</v>
      </c>
      <c r="G6784" s="12" t="s">
        <v>5914</v>
      </c>
      <c r="H6784" s="12" t="s">
        <v>5914</v>
      </c>
      <c r="I6784" s="12" t="s">
        <v>5914</v>
      </c>
      <c r="J6784" s="2" t="s">
        <v>5952</v>
      </c>
      <c r="K6784" s="2" t="s">
        <v>5915</v>
      </c>
      <c r="L6784" s="2" t="s">
        <v>5914</v>
      </c>
      <c r="O6784" s="7">
        <f t="shared" si="561"/>
        <v>6.0854055188332805E-3</v>
      </c>
      <c r="P6784" s="7">
        <f t="shared" si="561"/>
        <v>0.4937572133039555</v>
      </c>
      <c r="Q6784" s="7" t="str">
        <f t="shared" si="561"/>
        <v>-</v>
      </c>
      <c r="R6784" s="7" t="str">
        <f t="shared" si="561"/>
        <v>-</v>
      </c>
      <c r="S6784" s="7" t="str">
        <f t="shared" si="561"/>
        <v>-</v>
      </c>
      <c r="T6784" s="286">
        <f t="shared" si="559"/>
        <v>6.0854055188332805E-3</v>
      </c>
      <c r="AN6784" s="2"/>
      <c r="AO6784" s="2"/>
      <c r="AP6784" s="2"/>
      <c r="AQ6784" s="2"/>
      <c r="AR6784" s="2"/>
      <c r="AS6784" s="2"/>
      <c r="AT6784" s="2"/>
      <c r="AU6784" s="2"/>
      <c r="AV6784" s="2" cm="1">
        <f t="array" ref="AV6784">_xlfn.UNIQUE(AQ6784:AU6784,TRUE)</f>
        <v>0</v>
      </c>
      <c r="AW6784" s="2"/>
      <c r="AX6784" s="2"/>
      <c r="AY6784" s="2"/>
      <c r="AZ6784" s="2"/>
      <c r="BA6784" s="2" t="b">
        <f t="shared" si="557"/>
        <v>0</v>
      </c>
      <c r="BB6784" s="2" t="b">
        <f t="shared" si="558"/>
        <v>0</v>
      </c>
      <c r="BC6784" s="2">
        <f t="shared" si="560"/>
        <v>0</v>
      </c>
    </row>
    <row r="6785" spans="2:55" x14ac:dyDescent="0.2">
      <c r="B6785" s="12">
        <v>6782</v>
      </c>
      <c r="C6785" s="335">
        <v>42786</v>
      </c>
      <c r="D6785" s="336">
        <v>0.42650462962962959</v>
      </c>
      <c r="E6785" s="12" t="s">
        <v>5915</v>
      </c>
      <c r="F6785" s="12" t="s">
        <v>5914</v>
      </c>
      <c r="G6785" s="12" t="s">
        <v>5914</v>
      </c>
      <c r="H6785" s="12" t="s">
        <v>5914</v>
      </c>
      <c r="I6785" s="12" t="s">
        <v>5914</v>
      </c>
      <c r="J6785" s="2" t="s">
        <v>5915</v>
      </c>
      <c r="K6785" s="2" t="s">
        <v>5914</v>
      </c>
      <c r="O6785" s="7">
        <f t="shared" si="561"/>
        <v>0.4937572133039555</v>
      </c>
      <c r="P6785" s="7" t="str">
        <f t="shared" si="561"/>
        <v>-</v>
      </c>
      <c r="Q6785" s="7" t="str">
        <f t="shared" si="561"/>
        <v>-</v>
      </c>
      <c r="R6785" s="7" t="str">
        <f t="shared" si="561"/>
        <v>-</v>
      </c>
      <c r="S6785" s="7" t="str">
        <f t="shared" si="561"/>
        <v>-</v>
      </c>
      <c r="T6785" s="286">
        <f t="shared" si="559"/>
        <v>0.4937572133039555</v>
      </c>
      <c r="AN6785" s="2"/>
      <c r="AO6785" s="2"/>
      <c r="AP6785" s="2"/>
      <c r="AQ6785" s="2"/>
      <c r="AR6785" s="2"/>
      <c r="AS6785" s="2"/>
      <c r="AT6785" s="2"/>
      <c r="AU6785" s="2"/>
      <c r="AV6785" s="2" cm="1">
        <f t="array" ref="AV6785">_xlfn.UNIQUE(AQ6785:AU6785,TRUE)</f>
        <v>0</v>
      </c>
      <c r="AW6785" s="2"/>
      <c r="AX6785" s="2"/>
      <c r="AY6785" s="2"/>
      <c r="AZ6785" s="2"/>
      <c r="BA6785" s="2" t="b">
        <f t="shared" si="557"/>
        <v>0</v>
      </c>
      <c r="BB6785" s="2" t="b">
        <f t="shared" si="558"/>
        <v>0</v>
      </c>
      <c r="BC6785" s="2">
        <f t="shared" si="560"/>
        <v>0</v>
      </c>
    </row>
    <row r="6786" spans="2:55" x14ac:dyDescent="0.2">
      <c r="B6786" s="12">
        <v>6783</v>
      </c>
      <c r="C6786" s="335">
        <v>42786</v>
      </c>
      <c r="D6786" s="336">
        <v>0.43376157407407406</v>
      </c>
      <c r="E6786" s="12" t="s">
        <v>5915</v>
      </c>
      <c r="F6786" s="12" t="s">
        <v>5936</v>
      </c>
      <c r="G6786" s="12" t="s">
        <v>5914</v>
      </c>
      <c r="H6786" s="12" t="s">
        <v>5914</v>
      </c>
      <c r="I6786" s="12" t="s">
        <v>5914</v>
      </c>
      <c r="J6786" s="2" t="s">
        <v>5915</v>
      </c>
      <c r="K6786" s="2" t="s">
        <v>5936</v>
      </c>
      <c r="L6786" s="2" t="s">
        <v>5914</v>
      </c>
      <c r="O6786" s="7">
        <f t="shared" si="561"/>
        <v>0.4937572133039555</v>
      </c>
      <c r="P6786" s="7">
        <f t="shared" si="561"/>
        <v>3.3679571923197989E-2</v>
      </c>
      <c r="Q6786" s="7" t="str">
        <f t="shared" si="561"/>
        <v>-</v>
      </c>
      <c r="R6786" s="7" t="str">
        <f t="shared" si="561"/>
        <v>-</v>
      </c>
      <c r="S6786" s="7" t="str">
        <f t="shared" si="561"/>
        <v>-</v>
      </c>
      <c r="T6786" s="286">
        <f t="shared" si="559"/>
        <v>3.3679571923197989E-2</v>
      </c>
      <c r="AN6786" s="2"/>
      <c r="AO6786" s="2"/>
      <c r="AP6786" s="2"/>
      <c r="AQ6786" s="2"/>
      <c r="AR6786" s="2"/>
      <c r="AS6786" s="2"/>
      <c r="AT6786" s="2"/>
      <c r="AU6786" s="2"/>
      <c r="AV6786" s="2" cm="1">
        <f t="array" ref="AV6786">_xlfn.UNIQUE(AQ6786:AU6786,TRUE)</f>
        <v>0</v>
      </c>
      <c r="AW6786" s="2"/>
      <c r="AX6786" s="2"/>
      <c r="AY6786" s="2"/>
      <c r="AZ6786" s="2"/>
      <c r="BA6786" s="2" t="b">
        <f t="shared" si="557"/>
        <v>0</v>
      </c>
      <c r="BB6786" s="2" t="b">
        <f t="shared" si="558"/>
        <v>0</v>
      </c>
      <c r="BC6786" s="2">
        <f t="shared" si="560"/>
        <v>0</v>
      </c>
    </row>
    <row r="6787" spans="2:55" x14ac:dyDescent="0.2">
      <c r="B6787" s="12">
        <v>6784</v>
      </c>
      <c r="C6787" s="335">
        <v>42786</v>
      </c>
      <c r="D6787" s="336">
        <v>0.43434027777777778</v>
      </c>
      <c r="E6787" s="12" t="s">
        <v>5915</v>
      </c>
      <c r="F6787" s="12" t="s">
        <v>5926</v>
      </c>
      <c r="G6787" s="12" t="s">
        <v>5914</v>
      </c>
      <c r="H6787" s="12" t="s">
        <v>5914</v>
      </c>
      <c r="I6787" s="12" t="s">
        <v>5914</v>
      </c>
      <c r="J6787" s="2" t="s">
        <v>5915</v>
      </c>
      <c r="K6787" s="2" t="s">
        <v>5926</v>
      </c>
      <c r="L6787" s="2" t="s">
        <v>5914</v>
      </c>
      <c r="O6787" s="7">
        <f t="shared" si="561"/>
        <v>0.4937572133039555</v>
      </c>
      <c r="P6787" s="7">
        <f t="shared" si="561"/>
        <v>6.1063896757947753E-2</v>
      </c>
      <c r="Q6787" s="7" t="str">
        <f t="shared" si="561"/>
        <v>-</v>
      </c>
      <c r="R6787" s="7" t="str">
        <f t="shared" si="561"/>
        <v>-</v>
      </c>
      <c r="S6787" s="7" t="str">
        <f t="shared" si="561"/>
        <v>-</v>
      </c>
      <c r="T6787" s="286">
        <f t="shared" si="559"/>
        <v>6.1063896757947753E-2</v>
      </c>
      <c r="AN6787" s="2"/>
      <c r="AO6787" s="2"/>
      <c r="AP6787" s="2"/>
      <c r="AQ6787" s="2"/>
      <c r="AR6787" s="2"/>
      <c r="AS6787" s="2"/>
      <c r="AT6787" s="2"/>
      <c r="AU6787" s="2"/>
      <c r="AV6787" s="2" cm="1">
        <f t="array" ref="AV6787">_xlfn.UNIQUE(AQ6787:AU6787,TRUE)</f>
        <v>0</v>
      </c>
      <c r="AW6787" s="2"/>
      <c r="AX6787" s="2"/>
      <c r="AY6787" s="2"/>
      <c r="AZ6787" s="2"/>
      <c r="BA6787" s="2" t="b">
        <f t="shared" si="557"/>
        <v>0</v>
      </c>
      <c r="BB6787" s="2" t="b">
        <f t="shared" si="558"/>
        <v>0</v>
      </c>
      <c r="BC6787" s="2">
        <f t="shared" si="560"/>
        <v>0</v>
      </c>
    </row>
    <row r="6788" spans="2:55" x14ac:dyDescent="0.2">
      <c r="B6788" s="12">
        <v>6785</v>
      </c>
      <c r="C6788" s="335">
        <v>42786</v>
      </c>
      <c r="D6788" s="336">
        <v>0.44291666666666668</v>
      </c>
      <c r="E6788" s="12" t="s">
        <v>5913</v>
      </c>
      <c r="F6788" s="12" t="s">
        <v>5914</v>
      </c>
      <c r="G6788" s="12" t="s">
        <v>5914</v>
      </c>
      <c r="H6788" s="12" t="s">
        <v>5914</v>
      </c>
      <c r="I6788" s="12" t="s">
        <v>5914</v>
      </c>
      <c r="J6788" s="2" t="s">
        <v>5913</v>
      </c>
      <c r="K6788" s="2" t="s">
        <v>5914</v>
      </c>
      <c r="O6788" s="7">
        <f t="shared" si="561"/>
        <v>0.32357570034623861</v>
      </c>
      <c r="P6788" s="7" t="str">
        <f t="shared" si="561"/>
        <v>-</v>
      </c>
      <c r="Q6788" s="7" t="str">
        <f t="shared" si="561"/>
        <v>-</v>
      </c>
      <c r="R6788" s="7" t="str">
        <f t="shared" si="561"/>
        <v>-</v>
      </c>
      <c r="S6788" s="7" t="str">
        <f t="shared" si="561"/>
        <v>-</v>
      </c>
      <c r="T6788" s="286">
        <f t="shared" si="559"/>
        <v>0.32357570034623861</v>
      </c>
      <c r="AN6788" s="2"/>
      <c r="AO6788" s="2"/>
      <c r="AP6788" s="2"/>
      <c r="AQ6788" s="2"/>
      <c r="AR6788" s="2"/>
      <c r="AS6788" s="2"/>
      <c r="AT6788" s="2"/>
      <c r="AU6788" s="2"/>
      <c r="AV6788" s="2" cm="1">
        <f t="array" ref="AV6788">_xlfn.UNIQUE(AQ6788:AU6788,TRUE)</f>
        <v>0</v>
      </c>
      <c r="AW6788" s="2"/>
      <c r="AX6788" s="2"/>
      <c r="AY6788" s="2"/>
      <c r="AZ6788" s="2"/>
      <c r="BA6788" s="2" t="b">
        <f t="shared" ref="BA6788:BA6851" si="562">OR($AE$9=$AV6788,$AE$9=$AW6788,$AE$9=$AX6788,$AE$9=$AY6788,$AE$9=$AZ6788)</f>
        <v>0</v>
      </c>
      <c r="BB6788" s="2" t="b">
        <f t="shared" ref="BB6788:BB6851" si="563">OR($AE$12=$AV6788,$AE$12=$AW6788,$AE$12=$AX6788,$AE$12=$AY6788,$AE$12=$AZ6788)</f>
        <v>0</v>
      </c>
      <c r="BC6788" s="2">
        <f t="shared" si="560"/>
        <v>0</v>
      </c>
    </row>
    <row r="6789" spans="2:55" x14ac:dyDescent="0.2">
      <c r="B6789" s="12">
        <v>6786</v>
      </c>
      <c r="C6789" s="335">
        <v>42786</v>
      </c>
      <c r="D6789" s="336">
        <v>0.44587962962962963</v>
      </c>
      <c r="E6789" s="12" t="s">
        <v>5944</v>
      </c>
      <c r="F6789" s="12" t="s">
        <v>5944</v>
      </c>
      <c r="G6789" s="12" t="s">
        <v>5914</v>
      </c>
      <c r="H6789" s="12" t="s">
        <v>5914</v>
      </c>
      <c r="I6789" s="12" t="s">
        <v>5914</v>
      </c>
      <c r="J6789" s="2" t="s">
        <v>5944</v>
      </c>
      <c r="K6789" s="2" t="s">
        <v>5914</v>
      </c>
      <c r="O6789" s="7">
        <f t="shared" si="561"/>
        <v>1.458398908823838E-2</v>
      </c>
      <c r="P6789" s="7">
        <f t="shared" si="561"/>
        <v>1.458398908823838E-2</v>
      </c>
      <c r="Q6789" s="7" t="str">
        <f t="shared" si="561"/>
        <v>-</v>
      </c>
      <c r="R6789" s="7" t="str">
        <f t="shared" si="561"/>
        <v>-</v>
      </c>
      <c r="S6789" s="7" t="str">
        <f t="shared" si="561"/>
        <v>-</v>
      </c>
      <c r="T6789" s="286">
        <f t="shared" ref="T6789:T6852" si="564">MIN(O6789:S6789)</f>
        <v>1.458398908823838E-2</v>
      </c>
      <c r="AN6789" s="2"/>
      <c r="AO6789" s="2"/>
      <c r="AP6789" s="2"/>
      <c r="AQ6789" s="2"/>
      <c r="AR6789" s="2"/>
      <c r="AS6789" s="2"/>
      <c r="AT6789" s="2"/>
      <c r="AU6789" s="2"/>
      <c r="AV6789" s="2" cm="1">
        <f t="array" ref="AV6789">_xlfn.UNIQUE(AQ6789:AU6789,TRUE)</f>
        <v>0</v>
      </c>
      <c r="AW6789" s="2"/>
      <c r="AX6789" s="2"/>
      <c r="AY6789" s="2"/>
      <c r="AZ6789" s="2"/>
      <c r="BA6789" s="2" t="b">
        <f t="shared" si="562"/>
        <v>0</v>
      </c>
      <c r="BB6789" s="2" t="b">
        <f t="shared" si="563"/>
        <v>0</v>
      </c>
      <c r="BC6789" s="2">
        <f t="shared" ref="BC6789:BC6852" si="565">BA6789*BB6789</f>
        <v>0</v>
      </c>
    </row>
    <row r="6790" spans="2:55" x14ac:dyDescent="0.2">
      <c r="B6790" s="12">
        <v>6787</v>
      </c>
      <c r="C6790" s="335">
        <v>42786</v>
      </c>
      <c r="D6790" s="336">
        <v>0.45086805555555554</v>
      </c>
      <c r="E6790" s="12" t="s">
        <v>5915</v>
      </c>
      <c r="F6790" s="12" t="s">
        <v>5913</v>
      </c>
      <c r="G6790" s="12" t="s">
        <v>5914</v>
      </c>
      <c r="H6790" s="12" t="s">
        <v>5914</v>
      </c>
      <c r="I6790" s="12" t="s">
        <v>5914</v>
      </c>
      <c r="J6790" s="2" t="s">
        <v>5915</v>
      </c>
      <c r="K6790" s="2" t="s">
        <v>5913</v>
      </c>
      <c r="L6790" s="2" t="s">
        <v>5914</v>
      </c>
      <c r="O6790" s="7">
        <f t="shared" si="561"/>
        <v>0.4937572133039555</v>
      </c>
      <c r="P6790" s="7">
        <f t="shared" si="561"/>
        <v>0.32357570034623861</v>
      </c>
      <c r="Q6790" s="7" t="str">
        <f t="shared" si="561"/>
        <v>-</v>
      </c>
      <c r="R6790" s="7" t="str">
        <f t="shared" si="561"/>
        <v>-</v>
      </c>
      <c r="S6790" s="7" t="str">
        <f t="shared" si="561"/>
        <v>-</v>
      </c>
      <c r="T6790" s="286">
        <f t="shared" si="564"/>
        <v>0.32357570034623861</v>
      </c>
      <c r="AN6790" s="2"/>
      <c r="AO6790" s="2"/>
      <c r="AP6790" s="2"/>
      <c r="AQ6790" s="2"/>
      <c r="AR6790" s="2"/>
      <c r="AS6790" s="2"/>
      <c r="AT6790" s="2"/>
      <c r="AU6790" s="2"/>
      <c r="AV6790" s="2" cm="1">
        <f t="array" ref="AV6790">_xlfn.UNIQUE(AQ6790:AU6790,TRUE)</f>
        <v>0</v>
      </c>
      <c r="AW6790" s="2"/>
      <c r="AX6790" s="2"/>
      <c r="AY6790" s="2"/>
      <c r="AZ6790" s="2"/>
      <c r="BA6790" s="2" t="b">
        <f t="shared" si="562"/>
        <v>0</v>
      </c>
      <c r="BB6790" s="2" t="b">
        <f t="shared" si="563"/>
        <v>0</v>
      </c>
      <c r="BC6790" s="2">
        <f t="shared" si="565"/>
        <v>0</v>
      </c>
    </row>
    <row r="6791" spans="2:55" x14ac:dyDescent="0.2">
      <c r="B6791" s="12">
        <v>6788</v>
      </c>
      <c r="C6791" s="335">
        <v>42786</v>
      </c>
      <c r="D6791" s="336">
        <v>0.45157407407407407</v>
      </c>
      <c r="E6791" s="12" t="s">
        <v>5915</v>
      </c>
      <c r="F6791" s="12" t="s">
        <v>5932</v>
      </c>
      <c r="G6791" s="12" t="s">
        <v>5913</v>
      </c>
      <c r="H6791" s="12" t="s">
        <v>5914</v>
      </c>
      <c r="I6791" s="12" t="s">
        <v>5914</v>
      </c>
      <c r="J6791" s="2" t="s">
        <v>5915</v>
      </c>
      <c r="K6791" s="2" t="s">
        <v>5932</v>
      </c>
      <c r="L6791" s="2" t="s">
        <v>5913</v>
      </c>
      <c r="M6791" s="2" t="s">
        <v>5914</v>
      </c>
      <c r="O6791" s="7">
        <f t="shared" si="561"/>
        <v>0.4937572133039555</v>
      </c>
      <c r="P6791" s="7">
        <f t="shared" si="561"/>
        <v>3.7981324100304269E-2</v>
      </c>
      <c r="Q6791" s="7">
        <f t="shared" si="561"/>
        <v>0.32357570034623861</v>
      </c>
      <c r="R6791" s="7" t="str">
        <f t="shared" si="561"/>
        <v>-</v>
      </c>
      <c r="S6791" s="7" t="str">
        <f t="shared" si="561"/>
        <v>-</v>
      </c>
      <c r="T6791" s="286">
        <f t="shared" si="564"/>
        <v>3.7981324100304269E-2</v>
      </c>
      <c r="AN6791" s="2"/>
      <c r="AO6791" s="2"/>
      <c r="AP6791" s="2"/>
      <c r="AQ6791" s="2"/>
      <c r="AR6791" s="2"/>
      <c r="AS6791" s="2"/>
      <c r="AT6791" s="2"/>
      <c r="AU6791" s="2"/>
      <c r="AV6791" s="2" cm="1">
        <f t="array" ref="AV6791">_xlfn.UNIQUE(AQ6791:AU6791,TRUE)</f>
        <v>0</v>
      </c>
      <c r="AW6791" s="2"/>
      <c r="AX6791" s="2"/>
      <c r="AY6791" s="2"/>
      <c r="AZ6791" s="2"/>
      <c r="BA6791" s="2" t="b">
        <f t="shared" si="562"/>
        <v>0</v>
      </c>
      <c r="BB6791" s="2" t="b">
        <f t="shared" si="563"/>
        <v>0</v>
      </c>
      <c r="BC6791" s="2">
        <f t="shared" si="565"/>
        <v>0</v>
      </c>
    </row>
    <row r="6792" spans="2:55" x14ac:dyDescent="0.2">
      <c r="B6792" s="12">
        <v>6789</v>
      </c>
      <c r="C6792" s="335">
        <v>42786</v>
      </c>
      <c r="D6792" s="336">
        <v>0.45519675925925923</v>
      </c>
      <c r="E6792" s="12" t="s">
        <v>5934</v>
      </c>
      <c r="F6792" s="12" t="s">
        <v>5913</v>
      </c>
      <c r="G6792" s="12" t="s">
        <v>5915</v>
      </c>
      <c r="H6792" s="12" t="s">
        <v>5915</v>
      </c>
      <c r="I6792" s="12" t="s">
        <v>5914</v>
      </c>
      <c r="J6792" s="2" t="s">
        <v>5934</v>
      </c>
      <c r="K6792" s="2" t="s">
        <v>5913</v>
      </c>
      <c r="L6792" s="2" t="s">
        <v>5915</v>
      </c>
      <c r="M6792" s="2" t="s">
        <v>5914</v>
      </c>
      <c r="O6792" s="7">
        <f t="shared" si="561"/>
        <v>3.4833700556080156E-2</v>
      </c>
      <c r="P6792" s="7">
        <f t="shared" si="561"/>
        <v>0.32357570034623861</v>
      </c>
      <c r="Q6792" s="7">
        <f t="shared" si="561"/>
        <v>0.4937572133039555</v>
      </c>
      <c r="R6792" s="7">
        <f t="shared" si="561"/>
        <v>0.4937572133039555</v>
      </c>
      <c r="S6792" s="7" t="str">
        <f t="shared" si="561"/>
        <v>-</v>
      </c>
      <c r="T6792" s="286">
        <f t="shared" si="564"/>
        <v>3.4833700556080156E-2</v>
      </c>
      <c r="AN6792" s="2"/>
      <c r="AO6792" s="2"/>
      <c r="AP6792" s="2"/>
      <c r="AQ6792" s="2"/>
      <c r="AR6792" s="2"/>
      <c r="AS6792" s="2"/>
      <c r="AT6792" s="2"/>
      <c r="AU6792" s="2"/>
      <c r="AV6792" s="2" cm="1">
        <f t="array" ref="AV6792">_xlfn.UNIQUE(AQ6792:AU6792,TRUE)</f>
        <v>0</v>
      </c>
      <c r="AW6792" s="2"/>
      <c r="AX6792" s="2"/>
      <c r="AY6792" s="2"/>
      <c r="AZ6792" s="2"/>
      <c r="BA6792" s="2" t="b">
        <f t="shared" si="562"/>
        <v>0</v>
      </c>
      <c r="BB6792" s="2" t="b">
        <f t="shared" si="563"/>
        <v>0</v>
      </c>
      <c r="BC6792" s="2">
        <f t="shared" si="565"/>
        <v>0</v>
      </c>
    </row>
    <row r="6793" spans="2:55" x14ac:dyDescent="0.2">
      <c r="B6793" s="12">
        <v>6790</v>
      </c>
      <c r="C6793" s="335">
        <v>42786</v>
      </c>
      <c r="D6793" s="336">
        <v>0.45731481481481479</v>
      </c>
      <c r="E6793" s="12" t="s">
        <v>5915</v>
      </c>
      <c r="F6793" s="12" t="s">
        <v>5914</v>
      </c>
      <c r="G6793" s="12" t="s">
        <v>5914</v>
      </c>
      <c r="H6793" s="12" t="s">
        <v>5914</v>
      </c>
      <c r="I6793" s="12" t="s">
        <v>5914</v>
      </c>
      <c r="J6793" s="2" t="s">
        <v>5915</v>
      </c>
      <c r="K6793" s="2" t="s">
        <v>5914</v>
      </c>
      <c r="O6793" s="7">
        <f t="shared" si="561"/>
        <v>0.4937572133039555</v>
      </c>
      <c r="P6793" s="7" t="str">
        <f t="shared" si="561"/>
        <v>-</v>
      </c>
      <c r="Q6793" s="7" t="str">
        <f t="shared" si="561"/>
        <v>-</v>
      </c>
      <c r="R6793" s="7" t="str">
        <f t="shared" si="561"/>
        <v>-</v>
      </c>
      <c r="S6793" s="7" t="str">
        <f t="shared" si="561"/>
        <v>-</v>
      </c>
      <c r="T6793" s="286">
        <f t="shared" si="564"/>
        <v>0.4937572133039555</v>
      </c>
      <c r="AN6793" s="2"/>
      <c r="AO6793" s="2"/>
      <c r="AP6793" s="2"/>
      <c r="AQ6793" s="2"/>
      <c r="AR6793" s="2"/>
      <c r="AS6793" s="2"/>
      <c r="AT6793" s="2"/>
      <c r="AU6793" s="2"/>
      <c r="AV6793" s="2" cm="1">
        <f t="array" ref="AV6793">_xlfn.UNIQUE(AQ6793:AU6793,TRUE)</f>
        <v>0</v>
      </c>
      <c r="AW6793" s="2"/>
      <c r="AX6793" s="2"/>
      <c r="AY6793" s="2"/>
      <c r="AZ6793" s="2"/>
      <c r="BA6793" s="2" t="b">
        <f t="shared" si="562"/>
        <v>0</v>
      </c>
      <c r="BB6793" s="2" t="b">
        <f t="shared" si="563"/>
        <v>0</v>
      </c>
      <c r="BC6793" s="2">
        <f t="shared" si="565"/>
        <v>0</v>
      </c>
    </row>
    <row r="6794" spans="2:55" x14ac:dyDescent="0.2">
      <c r="B6794" s="12">
        <v>6791</v>
      </c>
      <c r="C6794" s="335">
        <v>42786</v>
      </c>
      <c r="D6794" s="336">
        <v>0.45893518518518522</v>
      </c>
      <c r="E6794" s="12" t="s">
        <v>5915</v>
      </c>
      <c r="F6794" s="12" t="s">
        <v>5914</v>
      </c>
      <c r="G6794" s="12" t="s">
        <v>5914</v>
      </c>
      <c r="H6794" s="12" t="s">
        <v>5914</v>
      </c>
      <c r="I6794" s="12" t="s">
        <v>5914</v>
      </c>
      <c r="J6794" s="2" t="s">
        <v>5915</v>
      </c>
      <c r="K6794" s="2" t="s">
        <v>5914</v>
      </c>
      <c r="O6794" s="7">
        <f t="shared" si="561"/>
        <v>0.4937572133039555</v>
      </c>
      <c r="P6794" s="7" t="str">
        <f t="shared" si="561"/>
        <v>-</v>
      </c>
      <c r="Q6794" s="7" t="str">
        <f t="shared" si="561"/>
        <v>-</v>
      </c>
      <c r="R6794" s="7" t="str">
        <f t="shared" si="561"/>
        <v>-</v>
      </c>
      <c r="S6794" s="7" t="str">
        <f t="shared" si="561"/>
        <v>-</v>
      </c>
      <c r="T6794" s="286">
        <f t="shared" si="564"/>
        <v>0.4937572133039555</v>
      </c>
      <c r="AN6794" s="2"/>
      <c r="AO6794" s="2"/>
      <c r="AP6794" s="2"/>
      <c r="AQ6794" s="2"/>
      <c r="AR6794" s="2"/>
      <c r="AS6794" s="2"/>
      <c r="AT6794" s="2"/>
      <c r="AU6794" s="2"/>
      <c r="AV6794" s="2" cm="1">
        <f t="array" ref="AV6794">_xlfn.UNIQUE(AQ6794:AU6794,TRUE)</f>
        <v>0</v>
      </c>
      <c r="AW6794" s="2"/>
      <c r="AX6794" s="2"/>
      <c r="AY6794" s="2"/>
      <c r="AZ6794" s="2"/>
      <c r="BA6794" s="2" t="b">
        <f t="shared" si="562"/>
        <v>0</v>
      </c>
      <c r="BB6794" s="2" t="b">
        <f t="shared" si="563"/>
        <v>0</v>
      </c>
      <c r="BC6794" s="2">
        <f t="shared" si="565"/>
        <v>0</v>
      </c>
    </row>
    <row r="6795" spans="2:55" x14ac:dyDescent="0.2">
      <c r="B6795" s="12">
        <v>6792</v>
      </c>
      <c r="C6795" s="335">
        <v>42786</v>
      </c>
      <c r="D6795" s="336">
        <v>0.47431712962962963</v>
      </c>
      <c r="E6795" s="12" t="s">
        <v>5915</v>
      </c>
      <c r="F6795" s="12" t="s">
        <v>5926</v>
      </c>
      <c r="G6795" s="12" t="s">
        <v>5914</v>
      </c>
      <c r="H6795" s="12" t="s">
        <v>5914</v>
      </c>
      <c r="I6795" s="12" t="s">
        <v>5914</v>
      </c>
      <c r="J6795" s="2" t="s">
        <v>5915</v>
      </c>
      <c r="K6795" s="2" t="s">
        <v>5926</v>
      </c>
      <c r="L6795" s="2" t="s">
        <v>5914</v>
      </c>
      <c r="O6795" s="7">
        <f t="shared" si="561"/>
        <v>0.4937572133039555</v>
      </c>
      <c r="P6795" s="7">
        <f t="shared" si="561"/>
        <v>6.1063896757947753E-2</v>
      </c>
      <c r="Q6795" s="7" t="str">
        <f t="shared" si="561"/>
        <v>-</v>
      </c>
      <c r="R6795" s="7" t="str">
        <f t="shared" si="561"/>
        <v>-</v>
      </c>
      <c r="S6795" s="7" t="str">
        <f t="shared" si="561"/>
        <v>-</v>
      </c>
      <c r="T6795" s="286">
        <f t="shared" si="564"/>
        <v>6.1063896757947753E-2</v>
      </c>
      <c r="AN6795" s="2"/>
      <c r="AO6795" s="2"/>
      <c r="AP6795" s="2"/>
      <c r="AQ6795" s="2"/>
      <c r="AR6795" s="2"/>
      <c r="AS6795" s="2"/>
      <c r="AT6795" s="2"/>
      <c r="AU6795" s="2"/>
      <c r="AV6795" s="2" cm="1">
        <f t="array" ref="AV6795">_xlfn.UNIQUE(AQ6795:AU6795,TRUE)</f>
        <v>0</v>
      </c>
      <c r="AW6795" s="2"/>
      <c r="AX6795" s="2"/>
      <c r="AY6795" s="2"/>
      <c r="AZ6795" s="2"/>
      <c r="BA6795" s="2" t="b">
        <f t="shared" si="562"/>
        <v>0</v>
      </c>
      <c r="BB6795" s="2" t="b">
        <f t="shared" si="563"/>
        <v>0</v>
      </c>
      <c r="BC6795" s="2">
        <f t="shared" si="565"/>
        <v>0</v>
      </c>
    </row>
    <row r="6796" spans="2:55" x14ac:dyDescent="0.2">
      <c r="B6796" s="12">
        <v>6793</v>
      </c>
      <c r="C6796" s="335">
        <v>42786</v>
      </c>
      <c r="D6796" s="336">
        <v>0.47598379629629628</v>
      </c>
      <c r="E6796" s="12" t="s">
        <v>5924</v>
      </c>
      <c r="F6796" s="12" t="s">
        <v>5914</v>
      </c>
      <c r="G6796" s="12" t="s">
        <v>5914</v>
      </c>
      <c r="H6796" s="12" t="s">
        <v>5914</v>
      </c>
      <c r="I6796" s="12" t="s">
        <v>5914</v>
      </c>
      <c r="J6796" s="2" t="s">
        <v>5924</v>
      </c>
      <c r="K6796" s="2" t="s">
        <v>5914</v>
      </c>
      <c r="O6796" s="7">
        <f t="shared" si="561"/>
        <v>8.4775994124436052E-2</v>
      </c>
      <c r="P6796" s="7" t="str">
        <f t="shared" si="561"/>
        <v>-</v>
      </c>
      <c r="Q6796" s="7" t="str">
        <f t="shared" si="561"/>
        <v>-</v>
      </c>
      <c r="R6796" s="7" t="str">
        <f t="shared" si="561"/>
        <v>-</v>
      </c>
      <c r="S6796" s="7" t="str">
        <f t="shared" si="561"/>
        <v>-</v>
      </c>
      <c r="T6796" s="286">
        <f t="shared" si="564"/>
        <v>8.4775994124436052E-2</v>
      </c>
      <c r="AN6796" s="2"/>
      <c r="AO6796" s="2"/>
      <c r="AP6796" s="2"/>
      <c r="AQ6796" s="2"/>
      <c r="AR6796" s="2"/>
      <c r="AS6796" s="2"/>
      <c r="AT6796" s="2"/>
      <c r="AU6796" s="2"/>
      <c r="AV6796" s="2" cm="1">
        <f t="array" ref="AV6796">_xlfn.UNIQUE(AQ6796:AU6796,TRUE)</f>
        <v>0</v>
      </c>
      <c r="AW6796" s="2"/>
      <c r="AX6796" s="2"/>
      <c r="AY6796" s="2"/>
      <c r="AZ6796" s="2"/>
      <c r="BA6796" s="2" t="b">
        <f t="shared" si="562"/>
        <v>0</v>
      </c>
      <c r="BB6796" s="2" t="b">
        <f t="shared" si="563"/>
        <v>0</v>
      </c>
      <c r="BC6796" s="2">
        <f t="shared" si="565"/>
        <v>0</v>
      </c>
    </row>
    <row r="6797" spans="2:55" x14ac:dyDescent="0.2">
      <c r="B6797" s="12">
        <v>6794</v>
      </c>
      <c r="C6797" s="335">
        <v>42786</v>
      </c>
      <c r="D6797" s="336">
        <v>0.47745370370370371</v>
      </c>
      <c r="E6797" s="12" t="s">
        <v>5936</v>
      </c>
      <c r="F6797" s="12" t="s">
        <v>5920</v>
      </c>
      <c r="G6797" s="12" t="s">
        <v>5918</v>
      </c>
      <c r="H6797" s="12" t="s">
        <v>5915</v>
      </c>
      <c r="I6797" s="12" t="s">
        <v>5914</v>
      </c>
      <c r="J6797" s="2" t="s">
        <v>5936</v>
      </c>
      <c r="K6797" s="2" t="s">
        <v>5920</v>
      </c>
      <c r="L6797" s="2" t="s">
        <v>5918</v>
      </c>
      <c r="M6797" s="2" t="s">
        <v>5915</v>
      </c>
      <c r="N6797" s="2" t="s">
        <v>5914</v>
      </c>
      <c r="O6797" s="7">
        <f t="shared" si="561"/>
        <v>3.3679571923197989E-2</v>
      </c>
      <c r="P6797" s="7">
        <f t="shared" si="561"/>
        <v>5.277515475815759E-2</v>
      </c>
      <c r="Q6797" s="7">
        <f t="shared" si="561"/>
        <v>5.7391669289686288E-2</v>
      </c>
      <c r="R6797" s="7">
        <f t="shared" si="561"/>
        <v>0.4937572133039555</v>
      </c>
      <c r="S6797" s="7" t="str">
        <f t="shared" si="561"/>
        <v>-</v>
      </c>
      <c r="T6797" s="286">
        <f t="shared" si="564"/>
        <v>3.3679571923197989E-2</v>
      </c>
      <c r="AN6797" s="2"/>
      <c r="AO6797" s="2"/>
      <c r="AP6797" s="2"/>
      <c r="AQ6797" s="2"/>
      <c r="AR6797" s="2"/>
      <c r="AS6797" s="2"/>
      <c r="AT6797" s="2"/>
      <c r="AU6797" s="2"/>
      <c r="AV6797" s="2" cm="1">
        <f t="array" ref="AV6797">_xlfn.UNIQUE(AQ6797:AU6797,TRUE)</f>
        <v>0</v>
      </c>
      <c r="AW6797" s="2"/>
      <c r="AX6797" s="2"/>
      <c r="AY6797" s="2"/>
      <c r="AZ6797" s="2"/>
      <c r="BA6797" s="2" t="b">
        <f t="shared" si="562"/>
        <v>0</v>
      </c>
      <c r="BB6797" s="2" t="b">
        <f t="shared" si="563"/>
        <v>0</v>
      </c>
      <c r="BC6797" s="2">
        <f t="shared" si="565"/>
        <v>0</v>
      </c>
    </row>
    <row r="6798" spans="2:55" x14ac:dyDescent="0.2">
      <c r="B6798" s="12">
        <v>6795</v>
      </c>
      <c r="C6798" s="335">
        <v>42786</v>
      </c>
      <c r="D6798" s="336">
        <v>0.49037037037037035</v>
      </c>
      <c r="E6798" s="12" t="s">
        <v>5913</v>
      </c>
      <c r="F6798" s="12" t="s">
        <v>5914</v>
      </c>
      <c r="G6798" s="12" t="s">
        <v>5914</v>
      </c>
      <c r="H6798" s="12" t="s">
        <v>5914</v>
      </c>
      <c r="I6798" s="12" t="s">
        <v>5914</v>
      </c>
      <c r="J6798" s="2" t="s">
        <v>5913</v>
      </c>
      <c r="K6798" s="2" t="s">
        <v>5914</v>
      </c>
      <c r="O6798" s="7">
        <f t="shared" si="561"/>
        <v>0.32357570034623861</v>
      </c>
      <c r="P6798" s="7" t="str">
        <f t="shared" si="561"/>
        <v>-</v>
      </c>
      <c r="Q6798" s="7" t="str">
        <f t="shared" si="561"/>
        <v>-</v>
      </c>
      <c r="R6798" s="7" t="str">
        <f t="shared" si="561"/>
        <v>-</v>
      </c>
      <c r="S6798" s="7" t="str">
        <f t="shared" si="561"/>
        <v>-</v>
      </c>
      <c r="T6798" s="286">
        <f t="shared" si="564"/>
        <v>0.32357570034623861</v>
      </c>
      <c r="AN6798" s="2"/>
      <c r="AO6798" s="2"/>
      <c r="AP6798" s="2"/>
      <c r="AQ6798" s="2"/>
      <c r="AR6798" s="2"/>
      <c r="AS6798" s="2"/>
      <c r="AT6798" s="2"/>
      <c r="AU6798" s="2"/>
      <c r="AV6798" s="2" cm="1">
        <f t="array" ref="AV6798">_xlfn.UNIQUE(AQ6798:AU6798,TRUE)</f>
        <v>0</v>
      </c>
      <c r="AW6798" s="2"/>
      <c r="AX6798" s="2"/>
      <c r="AY6798" s="2"/>
      <c r="AZ6798" s="2"/>
      <c r="BA6798" s="2" t="b">
        <f t="shared" si="562"/>
        <v>0</v>
      </c>
      <c r="BB6798" s="2" t="b">
        <f t="shared" si="563"/>
        <v>0</v>
      </c>
      <c r="BC6798" s="2">
        <f t="shared" si="565"/>
        <v>0</v>
      </c>
    </row>
    <row r="6799" spans="2:55" x14ac:dyDescent="0.2">
      <c r="B6799" s="12">
        <v>6796</v>
      </c>
      <c r="C6799" s="335">
        <v>42786</v>
      </c>
      <c r="D6799" s="336">
        <v>0.49893518518518515</v>
      </c>
      <c r="E6799" s="12" t="s">
        <v>5948</v>
      </c>
      <c r="F6799" s="12" t="s">
        <v>5914</v>
      </c>
      <c r="G6799" s="12" t="s">
        <v>5914</v>
      </c>
      <c r="H6799" s="12" t="s">
        <v>5914</v>
      </c>
      <c r="I6799" s="12" t="s">
        <v>5914</v>
      </c>
      <c r="J6799" s="2" t="s">
        <v>5948</v>
      </c>
      <c r="K6799" s="2" t="s">
        <v>5914</v>
      </c>
      <c r="O6799" s="7">
        <f t="shared" si="561"/>
        <v>1.0177316126324625E-2</v>
      </c>
      <c r="P6799" s="7" t="str">
        <f t="shared" si="561"/>
        <v>-</v>
      </c>
      <c r="Q6799" s="7" t="str">
        <f t="shared" si="561"/>
        <v>-</v>
      </c>
      <c r="R6799" s="7" t="str">
        <f t="shared" si="561"/>
        <v>-</v>
      </c>
      <c r="S6799" s="7" t="str">
        <f t="shared" si="561"/>
        <v>-</v>
      </c>
      <c r="T6799" s="286">
        <f t="shared" si="564"/>
        <v>1.0177316126324625E-2</v>
      </c>
      <c r="AN6799" s="2"/>
      <c r="AO6799" s="2"/>
      <c r="AP6799" s="2"/>
      <c r="AQ6799" s="2"/>
      <c r="AR6799" s="2"/>
      <c r="AS6799" s="2"/>
      <c r="AT6799" s="2"/>
      <c r="AU6799" s="2"/>
      <c r="AV6799" s="2" cm="1">
        <f t="array" ref="AV6799">_xlfn.UNIQUE(AQ6799:AU6799,TRUE)</f>
        <v>0</v>
      </c>
      <c r="AW6799" s="2"/>
      <c r="AX6799" s="2"/>
      <c r="AY6799" s="2"/>
      <c r="AZ6799" s="2"/>
      <c r="BA6799" s="2" t="b">
        <f t="shared" si="562"/>
        <v>0</v>
      </c>
      <c r="BB6799" s="2" t="b">
        <f t="shared" si="563"/>
        <v>0</v>
      </c>
      <c r="BC6799" s="2">
        <f t="shared" si="565"/>
        <v>0</v>
      </c>
    </row>
    <row r="6800" spans="2:55" x14ac:dyDescent="0.2">
      <c r="B6800" s="12">
        <v>6797</v>
      </c>
      <c r="C6800" s="335">
        <v>42786</v>
      </c>
      <c r="D6800" s="336">
        <v>0.49996527777777783</v>
      </c>
      <c r="E6800" s="12" t="s">
        <v>5915</v>
      </c>
      <c r="F6800" s="12" t="s">
        <v>5921</v>
      </c>
      <c r="G6800" s="12" t="s">
        <v>5915</v>
      </c>
      <c r="H6800" s="12" t="s">
        <v>5924</v>
      </c>
      <c r="I6800" s="12"/>
      <c r="J6800" s="2" t="s">
        <v>5915</v>
      </c>
      <c r="K6800" s="2" t="s">
        <v>5921</v>
      </c>
      <c r="L6800" s="2" t="s">
        <v>5924</v>
      </c>
      <c r="N6800" s="2" t="s">
        <v>5914</v>
      </c>
      <c r="O6800" s="7">
        <f t="shared" si="561"/>
        <v>0.4937572133039555</v>
      </c>
      <c r="P6800" s="7">
        <f t="shared" si="561"/>
        <v>0.1409086139964327</v>
      </c>
      <c r="Q6800" s="7">
        <f t="shared" si="561"/>
        <v>0.4937572133039555</v>
      </c>
      <c r="R6800" s="7">
        <f t="shared" si="561"/>
        <v>8.4775994124436052E-2</v>
      </c>
      <c r="S6800" s="7" t="str">
        <f t="shared" si="561"/>
        <v>-</v>
      </c>
      <c r="T6800" s="286">
        <f t="shared" si="564"/>
        <v>8.4775994124436052E-2</v>
      </c>
      <c r="AN6800" s="2"/>
      <c r="AO6800" s="2"/>
      <c r="AP6800" s="2"/>
      <c r="AQ6800" s="2"/>
      <c r="AR6800" s="2"/>
      <c r="AS6800" s="2"/>
      <c r="AT6800" s="2"/>
      <c r="AU6800" s="2"/>
      <c r="AV6800" s="2" cm="1">
        <f t="array" ref="AV6800">_xlfn.UNIQUE(AQ6800:AU6800,TRUE)</f>
        <v>0</v>
      </c>
      <c r="AW6800" s="2"/>
      <c r="AX6800" s="2"/>
      <c r="AY6800" s="2"/>
      <c r="AZ6800" s="2"/>
      <c r="BA6800" s="2" t="b">
        <f t="shared" si="562"/>
        <v>0</v>
      </c>
      <c r="BB6800" s="2" t="b">
        <f t="shared" si="563"/>
        <v>0</v>
      </c>
      <c r="BC6800" s="2">
        <f t="shared" si="565"/>
        <v>0</v>
      </c>
    </row>
    <row r="6801" spans="2:55" x14ac:dyDescent="0.2">
      <c r="B6801" s="12">
        <v>6798</v>
      </c>
      <c r="C6801" s="335">
        <v>42786</v>
      </c>
      <c r="D6801" s="336">
        <v>0.50545138888888885</v>
      </c>
      <c r="E6801" s="12" t="s">
        <v>5913</v>
      </c>
      <c r="F6801" s="12" t="s">
        <v>5914</v>
      </c>
      <c r="G6801" s="12" t="s">
        <v>5914</v>
      </c>
      <c r="H6801" s="12" t="s">
        <v>5914</v>
      </c>
      <c r="I6801" s="12" t="s">
        <v>5914</v>
      </c>
      <c r="J6801" s="2" t="s">
        <v>5913</v>
      </c>
      <c r="K6801" s="2" t="s">
        <v>5914</v>
      </c>
      <c r="O6801" s="7">
        <f t="shared" si="561"/>
        <v>0.32357570034623861</v>
      </c>
      <c r="P6801" s="7" t="str">
        <f t="shared" si="561"/>
        <v>-</v>
      </c>
      <c r="Q6801" s="7" t="str">
        <f t="shared" si="561"/>
        <v>-</v>
      </c>
      <c r="R6801" s="7" t="str">
        <f t="shared" si="561"/>
        <v>-</v>
      </c>
      <c r="S6801" s="7" t="str">
        <f t="shared" si="561"/>
        <v>-</v>
      </c>
      <c r="T6801" s="286">
        <f t="shared" si="564"/>
        <v>0.32357570034623861</v>
      </c>
      <c r="AN6801" s="2"/>
      <c r="AO6801" s="2"/>
      <c r="AP6801" s="2"/>
      <c r="AQ6801" s="2"/>
      <c r="AR6801" s="2"/>
      <c r="AS6801" s="2"/>
      <c r="AT6801" s="2"/>
      <c r="AU6801" s="2"/>
      <c r="AV6801" s="2" cm="1">
        <f t="array" ref="AV6801">_xlfn.UNIQUE(AQ6801:AU6801,TRUE)</f>
        <v>0</v>
      </c>
      <c r="AW6801" s="2"/>
      <c r="AX6801" s="2"/>
      <c r="AY6801" s="2"/>
      <c r="AZ6801" s="2"/>
      <c r="BA6801" s="2" t="b">
        <f t="shared" si="562"/>
        <v>0</v>
      </c>
      <c r="BB6801" s="2" t="b">
        <f t="shared" si="563"/>
        <v>0</v>
      </c>
      <c r="BC6801" s="2">
        <f t="shared" si="565"/>
        <v>0</v>
      </c>
    </row>
    <row r="6802" spans="2:55" x14ac:dyDescent="0.2">
      <c r="B6802" s="12">
        <v>6799</v>
      </c>
      <c r="C6802" s="335">
        <v>42786</v>
      </c>
      <c r="D6802" s="336">
        <v>0.50825231481481481</v>
      </c>
      <c r="E6802" s="12" t="s">
        <v>5913</v>
      </c>
      <c r="F6802" s="12" t="s">
        <v>5914</v>
      </c>
      <c r="G6802" s="12" t="s">
        <v>5914</v>
      </c>
      <c r="H6802" s="12" t="s">
        <v>5914</v>
      </c>
      <c r="I6802" s="12" t="s">
        <v>5914</v>
      </c>
      <c r="J6802" s="2" t="s">
        <v>5913</v>
      </c>
      <c r="K6802" s="2" t="s">
        <v>5914</v>
      </c>
      <c r="O6802" s="7">
        <f t="shared" si="561"/>
        <v>0.32357570034623861</v>
      </c>
      <c r="P6802" s="7" t="str">
        <f t="shared" si="561"/>
        <v>-</v>
      </c>
      <c r="Q6802" s="7" t="str">
        <f t="shared" si="561"/>
        <v>-</v>
      </c>
      <c r="R6802" s="7" t="str">
        <f t="shared" si="561"/>
        <v>-</v>
      </c>
      <c r="S6802" s="7" t="str">
        <f t="shared" si="561"/>
        <v>-</v>
      </c>
      <c r="T6802" s="286">
        <f t="shared" si="564"/>
        <v>0.32357570034623861</v>
      </c>
      <c r="AN6802" s="2"/>
      <c r="AO6802" s="2"/>
      <c r="AP6802" s="2"/>
      <c r="AQ6802" s="2"/>
      <c r="AR6802" s="2"/>
      <c r="AS6802" s="2"/>
      <c r="AT6802" s="2"/>
      <c r="AU6802" s="2"/>
      <c r="AV6802" s="2" cm="1">
        <f t="array" ref="AV6802">_xlfn.UNIQUE(AQ6802:AU6802,TRUE)</f>
        <v>0</v>
      </c>
      <c r="AW6802" s="2"/>
      <c r="AX6802" s="2"/>
      <c r="AY6802" s="2"/>
      <c r="AZ6802" s="2"/>
      <c r="BA6802" s="2" t="b">
        <f t="shared" si="562"/>
        <v>0</v>
      </c>
      <c r="BB6802" s="2" t="b">
        <f t="shared" si="563"/>
        <v>0</v>
      </c>
      <c r="BC6802" s="2">
        <f t="shared" si="565"/>
        <v>0</v>
      </c>
    </row>
    <row r="6803" spans="2:55" x14ac:dyDescent="0.2">
      <c r="B6803" s="12">
        <v>6800</v>
      </c>
      <c r="C6803" s="335">
        <v>42786</v>
      </c>
      <c r="D6803" s="336">
        <v>0.51083333333333336</v>
      </c>
      <c r="E6803" s="12" t="s">
        <v>5913</v>
      </c>
      <c r="F6803" s="12" t="s">
        <v>5914</v>
      </c>
      <c r="G6803" s="12" t="s">
        <v>5914</v>
      </c>
      <c r="H6803" s="12" t="s">
        <v>5914</v>
      </c>
      <c r="I6803" s="12" t="s">
        <v>5914</v>
      </c>
      <c r="J6803" s="2" t="s">
        <v>5913</v>
      </c>
      <c r="K6803" s="2" t="s">
        <v>5914</v>
      </c>
      <c r="O6803" s="7">
        <f t="shared" si="561"/>
        <v>0.32357570034623861</v>
      </c>
      <c r="P6803" s="7" t="str">
        <f t="shared" si="561"/>
        <v>-</v>
      </c>
      <c r="Q6803" s="7" t="str">
        <f t="shared" si="561"/>
        <v>-</v>
      </c>
      <c r="R6803" s="7" t="str">
        <f t="shared" si="561"/>
        <v>-</v>
      </c>
      <c r="S6803" s="7" t="str">
        <f t="shared" si="561"/>
        <v>-</v>
      </c>
      <c r="T6803" s="286">
        <f t="shared" si="564"/>
        <v>0.32357570034623861</v>
      </c>
      <c r="AN6803" s="2"/>
      <c r="AO6803" s="2"/>
      <c r="AP6803" s="2"/>
      <c r="AQ6803" s="2"/>
      <c r="AR6803" s="2"/>
      <c r="AS6803" s="2"/>
      <c r="AT6803" s="2"/>
      <c r="AU6803" s="2"/>
      <c r="AV6803" s="2" cm="1">
        <f t="array" ref="AV6803">_xlfn.UNIQUE(AQ6803:AU6803,TRUE)</f>
        <v>0</v>
      </c>
      <c r="AW6803" s="2"/>
      <c r="AX6803" s="2"/>
      <c r="AY6803" s="2"/>
      <c r="AZ6803" s="2"/>
      <c r="BA6803" s="2" t="b">
        <f t="shared" si="562"/>
        <v>0</v>
      </c>
      <c r="BB6803" s="2" t="b">
        <f t="shared" si="563"/>
        <v>0</v>
      </c>
      <c r="BC6803" s="2">
        <f t="shared" si="565"/>
        <v>0</v>
      </c>
    </row>
    <row r="6804" spans="2:55" x14ac:dyDescent="0.2">
      <c r="B6804" s="12">
        <v>6801</v>
      </c>
      <c r="C6804" s="335">
        <v>42786</v>
      </c>
      <c r="D6804" s="336">
        <v>0.51118055555555553</v>
      </c>
      <c r="E6804" s="12" t="s">
        <v>5936</v>
      </c>
      <c r="F6804" s="12" t="s">
        <v>5914</v>
      </c>
      <c r="G6804" s="12" t="s">
        <v>5914</v>
      </c>
      <c r="H6804" s="12" t="s">
        <v>5914</v>
      </c>
      <c r="I6804" s="12" t="s">
        <v>5914</v>
      </c>
      <c r="J6804" s="2" t="s">
        <v>5936</v>
      </c>
      <c r="K6804" s="2" t="s">
        <v>5914</v>
      </c>
      <c r="O6804" s="7">
        <f t="shared" ref="O6804:S6854" si="566">IFERROR(VLOOKUP(E6804,$V$4:$X$97,3,0),"-")</f>
        <v>3.3679571923197989E-2</v>
      </c>
      <c r="P6804" s="7" t="str">
        <f t="shared" si="566"/>
        <v>-</v>
      </c>
      <c r="Q6804" s="7" t="str">
        <f t="shared" si="566"/>
        <v>-</v>
      </c>
      <c r="R6804" s="7" t="str">
        <f t="shared" si="566"/>
        <v>-</v>
      </c>
      <c r="S6804" s="7" t="str">
        <f t="shared" si="566"/>
        <v>-</v>
      </c>
      <c r="T6804" s="286">
        <f t="shared" si="564"/>
        <v>3.3679571923197989E-2</v>
      </c>
      <c r="AN6804" s="2"/>
      <c r="AO6804" s="2"/>
      <c r="AP6804" s="2"/>
      <c r="AQ6804" s="2"/>
      <c r="AR6804" s="2"/>
      <c r="AS6804" s="2"/>
      <c r="AT6804" s="2"/>
      <c r="AU6804" s="2"/>
      <c r="AV6804" s="2" cm="1">
        <f t="array" ref="AV6804">_xlfn.UNIQUE(AQ6804:AU6804,TRUE)</f>
        <v>0</v>
      </c>
      <c r="AW6804" s="2"/>
      <c r="AX6804" s="2"/>
      <c r="AY6804" s="2"/>
      <c r="AZ6804" s="2"/>
      <c r="BA6804" s="2" t="b">
        <f t="shared" si="562"/>
        <v>0</v>
      </c>
      <c r="BB6804" s="2" t="b">
        <f t="shared" si="563"/>
        <v>0</v>
      </c>
      <c r="BC6804" s="2">
        <f t="shared" si="565"/>
        <v>0</v>
      </c>
    </row>
    <row r="6805" spans="2:55" x14ac:dyDescent="0.2">
      <c r="B6805" s="12">
        <v>6802</v>
      </c>
      <c r="C6805" s="335">
        <v>42786</v>
      </c>
      <c r="D6805" s="336">
        <v>0.51280092592592597</v>
      </c>
      <c r="E6805" s="12" t="s">
        <v>5927</v>
      </c>
      <c r="F6805" s="12" t="s">
        <v>5927</v>
      </c>
      <c r="G6805" s="12" t="s">
        <v>5915</v>
      </c>
      <c r="H6805" s="12" t="s">
        <v>5915</v>
      </c>
      <c r="I6805" s="12" t="s">
        <v>5914</v>
      </c>
      <c r="J6805" s="2" t="s">
        <v>5927</v>
      </c>
      <c r="K6805" s="2" t="s">
        <v>5915</v>
      </c>
      <c r="L6805" s="2" t="s">
        <v>5914</v>
      </c>
      <c r="O6805" s="7">
        <f t="shared" si="566"/>
        <v>7.0401846605812612E-2</v>
      </c>
      <c r="P6805" s="7">
        <f t="shared" si="566"/>
        <v>7.0401846605812612E-2</v>
      </c>
      <c r="Q6805" s="7">
        <f t="shared" si="566"/>
        <v>0.4937572133039555</v>
      </c>
      <c r="R6805" s="7">
        <f t="shared" si="566"/>
        <v>0.4937572133039555</v>
      </c>
      <c r="S6805" s="7" t="str">
        <f t="shared" si="566"/>
        <v>-</v>
      </c>
      <c r="T6805" s="286">
        <f t="shared" si="564"/>
        <v>7.0401846605812612E-2</v>
      </c>
      <c r="AN6805" s="2"/>
      <c r="AO6805" s="2"/>
      <c r="AP6805" s="2"/>
      <c r="AQ6805" s="2"/>
      <c r="AR6805" s="2"/>
      <c r="AS6805" s="2"/>
      <c r="AT6805" s="2"/>
      <c r="AU6805" s="2"/>
      <c r="AV6805" s="2" cm="1">
        <f t="array" ref="AV6805">_xlfn.UNIQUE(AQ6805:AU6805,TRUE)</f>
        <v>0</v>
      </c>
      <c r="AW6805" s="2"/>
      <c r="AX6805" s="2"/>
      <c r="AY6805" s="2"/>
      <c r="AZ6805" s="2"/>
      <c r="BA6805" s="2" t="b">
        <f t="shared" si="562"/>
        <v>0</v>
      </c>
      <c r="BB6805" s="2" t="b">
        <f t="shared" si="563"/>
        <v>0</v>
      </c>
      <c r="BC6805" s="2">
        <f t="shared" si="565"/>
        <v>0</v>
      </c>
    </row>
    <row r="6806" spans="2:55" x14ac:dyDescent="0.2">
      <c r="B6806" s="12">
        <v>6803</v>
      </c>
      <c r="C6806" s="335">
        <v>42786</v>
      </c>
      <c r="D6806" s="336">
        <v>0.51590277777777771</v>
      </c>
      <c r="E6806" s="12" t="s">
        <v>5913</v>
      </c>
      <c r="F6806" s="12" t="s">
        <v>5914</v>
      </c>
      <c r="G6806" s="12" t="s">
        <v>5914</v>
      </c>
      <c r="H6806" s="12" t="s">
        <v>5914</v>
      </c>
      <c r="I6806" s="12" t="s">
        <v>5914</v>
      </c>
      <c r="J6806" s="2" t="s">
        <v>5913</v>
      </c>
      <c r="K6806" s="2" t="s">
        <v>5914</v>
      </c>
      <c r="O6806" s="7">
        <f t="shared" si="566"/>
        <v>0.32357570034623861</v>
      </c>
      <c r="P6806" s="7" t="str">
        <f t="shared" si="566"/>
        <v>-</v>
      </c>
      <c r="Q6806" s="7" t="str">
        <f t="shared" si="566"/>
        <v>-</v>
      </c>
      <c r="R6806" s="7" t="str">
        <f t="shared" si="566"/>
        <v>-</v>
      </c>
      <c r="S6806" s="7" t="str">
        <f t="shared" si="566"/>
        <v>-</v>
      </c>
      <c r="T6806" s="286">
        <f t="shared" si="564"/>
        <v>0.32357570034623861</v>
      </c>
      <c r="AN6806" s="2"/>
      <c r="AO6806" s="2"/>
      <c r="AP6806" s="2"/>
      <c r="AQ6806" s="2"/>
      <c r="AR6806" s="2"/>
      <c r="AS6806" s="2"/>
      <c r="AT6806" s="2"/>
      <c r="AU6806" s="2"/>
      <c r="AV6806" s="2" cm="1">
        <f t="array" ref="AV6806">_xlfn.UNIQUE(AQ6806:AU6806,TRUE)</f>
        <v>0</v>
      </c>
      <c r="AW6806" s="2"/>
      <c r="AX6806" s="2"/>
      <c r="AY6806" s="2"/>
      <c r="AZ6806" s="2"/>
      <c r="BA6806" s="2" t="b">
        <f t="shared" si="562"/>
        <v>0</v>
      </c>
      <c r="BB6806" s="2" t="b">
        <f t="shared" si="563"/>
        <v>0</v>
      </c>
      <c r="BC6806" s="2">
        <f t="shared" si="565"/>
        <v>0</v>
      </c>
    </row>
    <row r="6807" spans="2:55" x14ac:dyDescent="0.2">
      <c r="B6807" s="12">
        <v>6804</v>
      </c>
      <c r="C6807" s="335">
        <v>42786</v>
      </c>
      <c r="D6807" s="336">
        <v>0.51993055555555556</v>
      </c>
      <c r="E6807" s="12" t="s">
        <v>5915</v>
      </c>
      <c r="F6807" s="12" t="s">
        <v>5915</v>
      </c>
      <c r="G6807" s="12" t="s">
        <v>5914</v>
      </c>
      <c r="H6807" s="12" t="s">
        <v>5914</v>
      </c>
      <c r="I6807" s="12" t="s">
        <v>5914</v>
      </c>
      <c r="J6807" s="2" t="s">
        <v>5915</v>
      </c>
      <c r="K6807" s="2" t="s">
        <v>5914</v>
      </c>
      <c r="O6807" s="7">
        <f t="shared" si="566"/>
        <v>0.4937572133039555</v>
      </c>
      <c r="P6807" s="7">
        <f t="shared" si="566"/>
        <v>0.4937572133039555</v>
      </c>
      <c r="Q6807" s="7" t="str">
        <f t="shared" si="566"/>
        <v>-</v>
      </c>
      <c r="R6807" s="7" t="str">
        <f t="shared" si="566"/>
        <v>-</v>
      </c>
      <c r="S6807" s="7" t="str">
        <f t="shared" si="566"/>
        <v>-</v>
      </c>
      <c r="T6807" s="286">
        <f t="shared" si="564"/>
        <v>0.4937572133039555</v>
      </c>
      <c r="AN6807" s="2"/>
      <c r="AO6807" s="2"/>
      <c r="AP6807" s="2"/>
      <c r="AQ6807" s="2"/>
      <c r="AR6807" s="2"/>
      <c r="AS6807" s="2"/>
      <c r="AT6807" s="2"/>
      <c r="AU6807" s="2"/>
      <c r="AV6807" s="2" cm="1">
        <f t="array" ref="AV6807">_xlfn.UNIQUE(AQ6807:AU6807,TRUE)</f>
        <v>0</v>
      </c>
      <c r="AW6807" s="2"/>
      <c r="AX6807" s="2"/>
      <c r="AY6807" s="2"/>
      <c r="AZ6807" s="2"/>
      <c r="BA6807" s="2" t="b">
        <f t="shared" si="562"/>
        <v>0</v>
      </c>
      <c r="BB6807" s="2" t="b">
        <f t="shared" si="563"/>
        <v>0</v>
      </c>
      <c r="BC6807" s="2">
        <f t="shared" si="565"/>
        <v>0</v>
      </c>
    </row>
    <row r="6808" spans="2:55" x14ac:dyDescent="0.2">
      <c r="B6808" s="12">
        <v>6805</v>
      </c>
      <c r="C6808" s="335">
        <v>42786</v>
      </c>
      <c r="D6808" s="336">
        <v>0.52496527777777779</v>
      </c>
      <c r="E6808" s="12" t="s">
        <v>5932</v>
      </c>
      <c r="F6808" s="12" t="s">
        <v>5927</v>
      </c>
      <c r="G6808" s="12"/>
      <c r="H6808" s="12" t="s">
        <v>5941</v>
      </c>
      <c r="I6808" s="12" t="s">
        <v>5921</v>
      </c>
      <c r="J6808" s="2" t="s">
        <v>5932</v>
      </c>
      <c r="K6808" s="2" t="s">
        <v>5927</v>
      </c>
      <c r="M6808" s="2" t="s">
        <v>5941</v>
      </c>
      <c r="N6808" s="2" t="s">
        <v>5921</v>
      </c>
      <c r="O6808" s="7">
        <f t="shared" si="566"/>
        <v>3.7981324100304269E-2</v>
      </c>
      <c r="P6808" s="7">
        <f t="shared" si="566"/>
        <v>7.0401846605812612E-2</v>
      </c>
      <c r="Q6808" s="7" t="str">
        <f t="shared" si="566"/>
        <v>-</v>
      </c>
      <c r="R6808" s="7">
        <f t="shared" si="566"/>
        <v>1.7626691847655019E-2</v>
      </c>
      <c r="S6808" s="7">
        <f t="shared" si="566"/>
        <v>0.1409086139964327</v>
      </c>
      <c r="T6808" s="286">
        <f t="shared" si="564"/>
        <v>1.7626691847655019E-2</v>
      </c>
      <c r="AN6808" s="2"/>
      <c r="AO6808" s="2"/>
      <c r="AP6808" s="2"/>
      <c r="AQ6808" s="2"/>
      <c r="AR6808" s="2"/>
      <c r="AS6808" s="2"/>
      <c r="AT6808" s="2"/>
      <c r="AU6808" s="2"/>
      <c r="AV6808" s="2" cm="1">
        <f t="array" ref="AV6808">_xlfn.UNIQUE(AQ6808:AU6808,TRUE)</f>
        <v>0</v>
      </c>
      <c r="AW6808" s="2"/>
      <c r="AX6808" s="2"/>
      <c r="AY6808" s="2"/>
      <c r="AZ6808" s="2"/>
      <c r="BA6808" s="2" t="b">
        <f t="shared" si="562"/>
        <v>0</v>
      </c>
      <c r="BB6808" s="2" t="b">
        <f t="shared" si="563"/>
        <v>0</v>
      </c>
      <c r="BC6808" s="2">
        <f t="shared" si="565"/>
        <v>0</v>
      </c>
    </row>
    <row r="6809" spans="2:55" x14ac:dyDescent="0.2">
      <c r="B6809" s="12">
        <v>6806</v>
      </c>
      <c r="C6809" s="335">
        <v>42786</v>
      </c>
      <c r="D6809" s="336">
        <v>0.52818287037037037</v>
      </c>
      <c r="E6809" s="12" t="s">
        <v>5913</v>
      </c>
      <c r="F6809" s="12" t="s">
        <v>5914</v>
      </c>
      <c r="G6809" s="12" t="s">
        <v>5914</v>
      </c>
      <c r="H6809" s="12" t="s">
        <v>5914</v>
      </c>
      <c r="I6809" s="12" t="s">
        <v>5914</v>
      </c>
      <c r="J6809" s="2" t="s">
        <v>5913</v>
      </c>
      <c r="K6809" s="2" t="s">
        <v>5914</v>
      </c>
      <c r="O6809" s="7">
        <f t="shared" si="566"/>
        <v>0.32357570034623861</v>
      </c>
      <c r="P6809" s="7" t="str">
        <f t="shared" si="566"/>
        <v>-</v>
      </c>
      <c r="Q6809" s="7" t="str">
        <f t="shared" si="566"/>
        <v>-</v>
      </c>
      <c r="R6809" s="7" t="str">
        <f t="shared" si="566"/>
        <v>-</v>
      </c>
      <c r="S6809" s="7" t="str">
        <f t="shared" si="566"/>
        <v>-</v>
      </c>
      <c r="T6809" s="286">
        <f t="shared" si="564"/>
        <v>0.32357570034623861</v>
      </c>
      <c r="AN6809" s="2"/>
      <c r="AO6809" s="2"/>
      <c r="AP6809" s="2"/>
      <c r="AQ6809" s="2"/>
      <c r="AR6809" s="2"/>
      <c r="AS6809" s="2"/>
      <c r="AT6809" s="2"/>
      <c r="AU6809" s="2"/>
      <c r="AV6809" s="2" cm="1">
        <f t="array" ref="AV6809">_xlfn.UNIQUE(AQ6809:AU6809,TRUE)</f>
        <v>0</v>
      </c>
      <c r="AW6809" s="2"/>
      <c r="AX6809" s="2"/>
      <c r="AY6809" s="2"/>
      <c r="AZ6809" s="2"/>
      <c r="BA6809" s="2" t="b">
        <f t="shared" si="562"/>
        <v>0</v>
      </c>
      <c r="BB6809" s="2" t="b">
        <f t="shared" si="563"/>
        <v>0</v>
      </c>
      <c r="BC6809" s="2">
        <f t="shared" si="565"/>
        <v>0</v>
      </c>
    </row>
    <row r="6810" spans="2:55" x14ac:dyDescent="0.2">
      <c r="B6810" s="12">
        <v>6807</v>
      </c>
      <c r="C6810" s="335">
        <v>42786</v>
      </c>
      <c r="D6810" s="336">
        <v>0.5298842592592593</v>
      </c>
      <c r="E6810" s="12" t="s">
        <v>5918</v>
      </c>
      <c r="F6810" s="12" t="s">
        <v>5914</v>
      </c>
      <c r="G6810" s="12" t="s">
        <v>5914</v>
      </c>
      <c r="H6810" s="12" t="s">
        <v>5914</v>
      </c>
      <c r="I6810" s="12" t="s">
        <v>5914</v>
      </c>
      <c r="J6810" s="2" t="s">
        <v>5918</v>
      </c>
      <c r="K6810" s="2" t="s">
        <v>5914</v>
      </c>
      <c r="O6810" s="7">
        <f t="shared" si="566"/>
        <v>5.7391669289686288E-2</v>
      </c>
      <c r="P6810" s="7" t="str">
        <f t="shared" si="566"/>
        <v>-</v>
      </c>
      <c r="Q6810" s="7" t="str">
        <f t="shared" si="566"/>
        <v>-</v>
      </c>
      <c r="R6810" s="7" t="str">
        <f t="shared" si="566"/>
        <v>-</v>
      </c>
      <c r="S6810" s="7" t="str">
        <f t="shared" si="566"/>
        <v>-</v>
      </c>
      <c r="T6810" s="286">
        <f t="shared" si="564"/>
        <v>5.7391669289686288E-2</v>
      </c>
      <c r="AN6810" s="2"/>
      <c r="AO6810" s="2"/>
      <c r="AP6810" s="2"/>
      <c r="AQ6810" s="2"/>
      <c r="AR6810" s="2"/>
      <c r="AS6810" s="2"/>
      <c r="AT6810" s="2"/>
      <c r="AU6810" s="2"/>
      <c r="AV6810" s="2" cm="1">
        <f t="array" ref="AV6810">_xlfn.UNIQUE(AQ6810:AU6810,TRUE)</f>
        <v>0</v>
      </c>
      <c r="AW6810" s="2"/>
      <c r="AX6810" s="2"/>
      <c r="AY6810" s="2"/>
      <c r="AZ6810" s="2"/>
      <c r="BA6810" s="2" t="b">
        <f t="shared" si="562"/>
        <v>0</v>
      </c>
      <c r="BB6810" s="2" t="b">
        <f t="shared" si="563"/>
        <v>0</v>
      </c>
      <c r="BC6810" s="2">
        <f t="shared" si="565"/>
        <v>0</v>
      </c>
    </row>
    <row r="6811" spans="2:55" x14ac:dyDescent="0.2">
      <c r="B6811" s="12">
        <v>6808</v>
      </c>
      <c r="C6811" s="335">
        <v>42786</v>
      </c>
      <c r="D6811" s="336">
        <v>0.54145833333333326</v>
      </c>
      <c r="E6811" s="12" t="s">
        <v>5927</v>
      </c>
      <c r="F6811" s="12" t="s">
        <v>5914</v>
      </c>
      <c r="G6811" s="12" t="s">
        <v>5914</v>
      </c>
      <c r="H6811" s="12" t="s">
        <v>5914</v>
      </c>
      <c r="I6811" s="12" t="s">
        <v>5914</v>
      </c>
      <c r="J6811" s="2" t="s">
        <v>5927</v>
      </c>
      <c r="K6811" s="2" t="s">
        <v>5914</v>
      </c>
      <c r="O6811" s="7">
        <f t="shared" si="566"/>
        <v>7.0401846605812612E-2</v>
      </c>
      <c r="P6811" s="7" t="str">
        <f t="shared" si="566"/>
        <v>-</v>
      </c>
      <c r="Q6811" s="7" t="str">
        <f t="shared" si="566"/>
        <v>-</v>
      </c>
      <c r="R6811" s="7" t="str">
        <f t="shared" si="566"/>
        <v>-</v>
      </c>
      <c r="S6811" s="7" t="str">
        <f t="shared" si="566"/>
        <v>-</v>
      </c>
      <c r="T6811" s="286">
        <f t="shared" si="564"/>
        <v>7.0401846605812612E-2</v>
      </c>
      <c r="AN6811" s="2"/>
      <c r="AO6811" s="2"/>
      <c r="AP6811" s="2"/>
      <c r="AQ6811" s="2"/>
      <c r="AR6811" s="2"/>
      <c r="AS6811" s="2"/>
      <c r="AT6811" s="2"/>
      <c r="AU6811" s="2"/>
      <c r="AV6811" s="2" cm="1">
        <f t="array" ref="AV6811">_xlfn.UNIQUE(AQ6811:AU6811,TRUE)</f>
        <v>0</v>
      </c>
      <c r="AW6811" s="2"/>
      <c r="AX6811" s="2"/>
      <c r="AY6811" s="2"/>
      <c r="AZ6811" s="2"/>
      <c r="BA6811" s="2" t="b">
        <f t="shared" si="562"/>
        <v>0</v>
      </c>
      <c r="BB6811" s="2" t="b">
        <f t="shared" si="563"/>
        <v>0</v>
      </c>
      <c r="BC6811" s="2">
        <f t="shared" si="565"/>
        <v>0</v>
      </c>
    </row>
    <row r="6812" spans="2:55" x14ac:dyDescent="0.2">
      <c r="B6812" s="12">
        <v>6809</v>
      </c>
      <c r="C6812" s="335">
        <v>42786</v>
      </c>
      <c r="D6812" s="336">
        <v>0.55061342592592599</v>
      </c>
      <c r="E6812" s="12" t="s">
        <v>5915</v>
      </c>
      <c r="F6812" s="12" t="s">
        <v>5923</v>
      </c>
      <c r="G6812" s="12" t="s">
        <v>5914</v>
      </c>
      <c r="H6812" s="12" t="s">
        <v>5914</v>
      </c>
      <c r="I6812" s="12" t="s">
        <v>5914</v>
      </c>
      <c r="J6812" s="2" t="s">
        <v>5915</v>
      </c>
      <c r="K6812" s="2" t="s">
        <v>5923</v>
      </c>
      <c r="L6812" s="2" t="s">
        <v>5914</v>
      </c>
      <c r="O6812" s="7">
        <f t="shared" si="566"/>
        <v>0.4937572133039555</v>
      </c>
      <c r="P6812" s="7">
        <f t="shared" si="566"/>
        <v>0.10145839890882384</v>
      </c>
      <c r="Q6812" s="7" t="str">
        <f t="shared" si="566"/>
        <v>-</v>
      </c>
      <c r="R6812" s="7" t="str">
        <f t="shared" si="566"/>
        <v>-</v>
      </c>
      <c r="S6812" s="7" t="str">
        <f t="shared" si="566"/>
        <v>-</v>
      </c>
      <c r="T6812" s="286">
        <f t="shared" si="564"/>
        <v>0.10145839890882384</v>
      </c>
      <c r="AN6812" s="2"/>
      <c r="AO6812" s="2"/>
      <c r="AP6812" s="2"/>
      <c r="AQ6812" s="2"/>
      <c r="AR6812" s="2"/>
      <c r="AS6812" s="2"/>
      <c r="AT6812" s="2"/>
      <c r="AU6812" s="2"/>
      <c r="AV6812" s="2" cm="1">
        <f t="array" ref="AV6812">_xlfn.UNIQUE(AQ6812:AU6812,TRUE)</f>
        <v>0</v>
      </c>
      <c r="AW6812" s="2"/>
      <c r="AX6812" s="2"/>
      <c r="AY6812" s="2"/>
      <c r="AZ6812" s="2"/>
      <c r="BA6812" s="2" t="b">
        <f t="shared" si="562"/>
        <v>0</v>
      </c>
      <c r="BB6812" s="2" t="b">
        <f t="shared" si="563"/>
        <v>0</v>
      </c>
      <c r="BC6812" s="2">
        <f t="shared" si="565"/>
        <v>0</v>
      </c>
    </row>
    <row r="6813" spans="2:55" x14ac:dyDescent="0.2">
      <c r="B6813" s="12">
        <v>6810</v>
      </c>
      <c r="C6813" s="335">
        <v>42786</v>
      </c>
      <c r="D6813" s="336">
        <v>0.55399305555555556</v>
      </c>
      <c r="E6813" s="12" t="s">
        <v>5934</v>
      </c>
      <c r="F6813" s="12" t="s">
        <v>5929</v>
      </c>
      <c r="G6813" s="12" t="s">
        <v>5913</v>
      </c>
      <c r="H6813" s="12" t="s">
        <v>5913</v>
      </c>
      <c r="I6813" s="12" t="s">
        <v>5914</v>
      </c>
      <c r="J6813" s="2" t="s">
        <v>5934</v>
      </c>
      <c r="K6813" s="2" t="s">
        <v>5929</v>
      </c>
      <c r="L6813" s="2" t="s">
        <v>5913</v>
      </c>
      <c r="M6813" s="2" t="s">
        <v>5914</v>
      </c>
      <c r="O6813" s="7">
        <f t="shared" si="566"/>
        <v>3.4833700556080156E-2</v>
      </c>
      <c r="P6813" s="7">
        <f t="shared" si="566"/>
        <v>3.8820690378764032E-2</v>
      </c>
      <c r="Q6813" s="7">
        <f t="shared" si="566"/>
        <v>0.32357570034623861</v>
      </c>
      <c r="R6813" s="7">
        <f t="shared" si="566"/>
        <v>0.32357570034623861</v>
      </c>
      <c r="S6813" s="7" t="str">
        <f t="shared" si="566"/>
        <v>-</v>
      </c>
      <c r="T6813" s="286">
        <f t="shared" si="564"/>
        <v>3.4833700556080156E-2</v>
      </c>
      <c r="AN6813" s="2"/>
      <c r="AO6813" s="2"/>
      <c r="AP6813" s="2"/>
      <c r="AQ6813" s="2"/>
      <c r="AR6813" s="2"/>
      <c r="AS6813" s="2"/>
      <c r="AT6813" s="2"/>
      <c r="AU6813" s="2"/>
      <c r="AV6813" s="2" cm="1">
        <f t="array" ref="AV6813">_xlfn.UNIQUE(AQ6813:AU6813,TRUE)</f>
        <v>0</v>
      </c>
      <c r="AW6813" s="2"/>
      <c r="AX6813" s="2"/>
      <c r="AY6813" s="2"/>
      <c r="AZ6813" s="2"/>
      <c r="BA6813" s="2" t="b">
        <f t="shared" si="562"/>
        <v>0</v>
      </c>
      <c r="BB6813" s="2" t="b">
        <f t="shared" si="563"/>
        <v>0</v>
      </c>
      <c r="BC6813" s="2">
        <f t="shared" si="565"/>
        <v>0</v>
      </c>
    </row>
    <row r="6814" spans="2:55" x14ac:dyDescent="0.2">
      <c r="B6814" s="12">
        <v>6811</v>
      </c>
      <c r="C6814" s="335">
        <v>42786</v>
      </c>
      <c r="D6814" s="336">
        <v>0.56778935185185186</v>
      </c>
      <c r="E6814" s="12" t="s">
        <v>5915</v>
      </c>
      <c r="F6814" s="12" t="s">
        <v>5913</v>
      </c>
      <c r="G6814" s="12" t="s">
        <v>5914</v>
      </c>
      <c r="H6814" s="12" t="s">
        <v>5914</v>
      </c>
      <c r="I6814" s="12" t="s">
        <v>5914</v>
      </c>
      <c r="J6814" s="2" t="s">
        <v>5915</v>
      </c>
      <c r="K6814" s="2" t="s">
        <v>5913</v>
      </c>
      <c r="L6814" s="2" t="s">
        <v>5914</v>
      </c>
      <c r="O6814" s="7">
        <f t="shared" si="566"/>
        <v>0.4937572133039555</v>
      </c>
      <c r="P6814" s="7">
        <f t="shared" si="566"/>
        <v>0.32357570034623861</v>
      </c>
      <c r="Q6814" s="7" t="str">
        <f t="shared" si="566"/>
        <v>-</v>
      </c>
      <c r="R6814" s="7" t="str">
        <f t="shared" si="566"/>
        <v>-</v>
      </c>
      <c r="S6814" s="7" t="str">
        <f t="shared" si="566"/>
        <v>-</v>
      </c>
      <c r="T6814" s="286">
        <f t="shared" si="564"/>
        <v>0.32357570034623861</v>
      </c>
      <c r="AN6814" s="2"/>
      <c r="AO6814" s="2"/>
      <c r="AP6814" s="2"/>
      <c r="AQ6814" s="2"/>
      <c r="AR6814" s="2"/>
      <c r="AS6814" s="2"/>
      <c r="AT6814" s="2"/>
      <c r="AU6814" s="2"/>
      <c r="AV6814" s="2" cm="1">
        <f t="array" ref="AV6814">_xlfn.UNIQUE(AQ6814:AU6814,TRUE)</f>
        <v>0</v>
      </c>
      <c r="AW6814" s="2"/>
      <c r="AX6814" s="2"/>
      <c r="AY6814" s="2"/>
      <c r="AZ6814" s="2"/>
      <c r="BA6814" s="2" t="b">
        <f t="shared" si="562"/>
        <v>0</v>
      </c>
      <c r="BB6814" s="2" t="b">
        <f t="shared" si="563"/>
        <v>0</v>
      </c>
      <c r="BC6814" s="2">
        <f t="shared" si="565"/>
        <v>0</v>
      </c>
    </row>
    <row r="6815" spans="2:55" x14ac:dyDescent="0.2">
      <c r="B6815" s="12">
        <v>6812</v>
      </c>
      <c r="C6815" s="335">
        <v>42786</v>
      </c>
      <c r="D6815" s="336">
        <v>0.58008101851851845</v>
      </c>
      <c r="E6815" s="12" t="s">
        <v>5950</v>
      </c>
      <c r="F6815" s="12" t="s">
        <v>5915</v>
      </c>
      <c r="G6815" s="12" t="s">
        <v>5913</v>
      </c>
      <c r="H6815" s="12" t="s">
        <v>5920</v>
      </c>
      <c r="I6815" s="12" t="s">
        <v>5914</v>
      </c>
      <c r="J6815" s="2" t="s">
        <v>5950</v>
      </c>
      <c r="K6815" s="2" t="s">
        <v>5915</v>
      </c>
      <c r="L6815" s="2" t="s">
        <v>5913</v>
      </c>
      <c r="M6815" s="2" t="s">
        <v>5920</v>
      </c>
      <c r="N6815" s="2" t="s">
        <v>5914</v>
      </c>
      <c r="O6815" s="7">
        <f t="shared" si="566"/>
        <v>7.8690588605602775E-3</v>
      </c>
      <c r="P6815" s="7">
        <f t="shared" si="566"/>
        <v>0.4937572133039555</v>
      </c>
      <c r="Q6815" s="7">
        <f t="shared" si="566"/>
        <v>0.32357570034623861</v>
      </c>
      <c r="R6815" s="7">
        <f t="shared" si="566"/>
        <v>5.277515475815759E-2</v>
      </c>
      <c r="S6815" s="7" t="str">
        <f t="shared" si="566"/>
        <v>-</v>
      </c>
      <c r="T6815" s="286">
        <f t="shared" si="564"/>
        <v>7.8690588605602775E-3</v>
      </c>
      <c r="AN6815" s="2"/>
      <c r="AO6815" s="2"/>
      <c r="AP6815" s="2"/>
      <c r="AQ6815" s="2"/>
      <c r="AR6815" s="2"/>
      <c r="AS6815" s="2"/>
      <c r="AT6815" s="2"/>
      <c r="AU6815" s="2"/>
      <c r="AV6815" s="2" cm="1">
        <f t="array" ref="AV6815">_xlfn.UNIQUE(AQ6815:AU6815,TRUE)</f>
        <v>0</v>
      </c>
      <c r="AW6815" s="2"/>
      <c r="AX6815" s="2"/>
      <c r="AY6815" s="2"/>
      <c r="AZ6815" s="2"/>
      <c r="BA6815" s="2" t="b">
        <f t="shared" si="562"/>
        <v>0</v>
      </c>
      <c r="BB6815" s="2" t="b">
        <f t="shared" si="563"/>
        <v>0</v>
      </c>
      <c r="BC6815" s="2">
        <f t="shared" si="565"/>
        <v>0</v>
      </c>
    </row>
    <row r="6816" spans="2:55" x14ac:dyDescent="0.2">
      <c r="B6816" s="12">
        <v>6813</v>
      </c>
      <c r="C6816" s="335">
        <v>42786</v>
      </c>
      <c r="D6816" s="336">
        <v>0.58912037037037035</v>
      </c>
      <c r="E6816" s="12" t="s">
        <v>5938</v>
      </c>
      <c r="F6816" s="12" t="s">
        <v>5941</v>
      </c>
      <c r="G6816" s="12" t="s">
        <v>5940</v>
      </c>
      <c r="H6816" s="12" t="s">
        <v>5921</v>
      </c>
      <c r="I6816" s="12" t="s">
        <v>5915</v>
      </c>
      <c r="J6816" s="2" t="s">
        <v>5938</v>
      </c>
      <c r="K6816" s="2" t="s">
        <v>5941</v>
      </c>
      <c r="L6816" s="2" t="s">
        <v>5940</v>
      </c>
      <c r="M6816" s="2" t="s">
        <v>5921</v>
      </c>
      <c r="N6816" s="2" t="s">
        <v>5915</v>
      </c>
      <c r="O6816" s="7">
        <f t="shared" si="566"/>
        <v>3.2840205644738225E-2</v>
      </c>
      <c r="P6816" s="7">
        <f t="shared" si="566"/>
        <v>1.7626691847655019E-2</v>
      </c>
      <c r="Q6816" s="7">
        <f t="shared" si="566"/>
        <v>1.8990662050152134E-2</v>
      </c>
      <c r="R6816" s="7">
        <f t="shared" si="566"/>
        <v>0.1409086139964327</v>
      </c>
      <c r="S6816" s="7">
        <f t="shared" si="566"/>
        <v>0.4937572133039555</v>
      </c>
      <c r="T6816" s="286">
        <f t="shared" si="564"/>
        <v>1.7626691847655019E-2</v>
      </c>
      <c r="AN6816" s="2"/>
      <c r="AO6816" s="2"/>
      <c r="AP6816" s="2"/>
      <c r="AQ6816" s="2"/>
      <c r="AR6816" s="2"/>
      <c r="AS6816" s="2"/>
      <c r="AT6816" s="2"/>
      <c r="AU6816" s="2"/>
      <c r="AV6816" s="2" cm="1">
        <f t="array" ref="AV6816">_xlfn.UNIQUE(AQ6816:AU6816,TRUE)</f>
        <v>0</v>
      </c>
      <c r="AW6816" s="2"/>
      <c r="AX6816" s="2"/>
      <c r="AY6816" s="2"/>
      <c r="AZ6816" s="2"/>
      <c r="BA6816" s="2" t="b">
        <f t="shared" si="562"/>
        <v>0</v>
      </c>
      <c r="BB6816" s="2" t="b">
        <f t="shared" si="563"/>
        <v>0</v>
      </c>
      <c r="BC6816" s="2">
        <f t="shared" si="565"/>
        <v>0</v>
      </c>
    </row>
    <row r="6817" spans="2:55" x14ac:dyDescent="0.2">
      <c r="B6817" s="12">
        <v>6814</v>
      </c>
      <c r="C6817" s="335">
        <v>42786</v>
      </c>
      <c r="D6817" s="336">
        <v>0.59296296296296302</v>
      </c>
      <c r="E6817" s="12" t="s">
        <v>5913</v>
      </c>
      <c r="F6817" s="12" t="s">
        <v>5913</v>
      </c>
      <c r="G6817" s="12" t="s">
        <v>5936</v>
      </c>
      <c r="H6817" s="12" t="s">
        <v>5927</v>
      </c>
      <c r="I6817" s="12" t="s">
        <v>5952</v>
      </c>
      <c r="J6817" s="2" t="s">
        <v>5913</v>
      </c>
      <c r="K6817" s="2" t="s">
        <v>5936</v>
      </c>
      <c r="L6817" s="2" t="s">
        <v>5927</v>
      </c>
      <c r="M6817" s="2" t="s">
        <v>5952</v>
      </c>
      <c r="N6817" s="2" t="s">
        <v>5914</v>
      </c>
      <c r="O6817" s="7">
        <f t="shared" si="566"/>
        <v>0.32357570034623861</v>
      </c>
      <c r="P6817" s="7">
        <f t="shared" si="566"/>
        <v>0.32357570034623861</v>
      </c>
      <c r="Q6817" s="7">
        <f t="shared" si="566"/>
        <v>3.3679571923197989E-2</v>
      </c>
      <c r="R6817" s="7">
        <f t="shared" si="566"/>
        <v>7.0401846605812612E-2</v>
      </c>
      <c r="S6817" s="7">
        <f t="shared" si="566"/>
        <v>6.0854055188332805E-3</v>
      </c>
      <c r="T6817" s="286">
        <f t="shared" si="564"/>
        <v>6.0854055188332805E-3</v>
      </c>
      <c r="AN6817" s="2"/>
      <c r="AO6817" s="2"/>
      <c r="AP6817" s="2"/>
      <c r="AQ6817" s="2"/>
      <c r="AR6817" s="2"/>
      <c r="AS6817" s="2"/>
      <c r="AT6817" s="2"/>
      <c r="AU6817" s="2"/>
      <c r="AV6817" s="2" cm="1">
        <f t="array" ref="AV6817">_xlfn.UNIQUE(AQ6817:AU6817,TRUE)</f>
        <v>0</v>
      </c>
      <c r="AW6817" s="2"/>
      <c r="AX6817" s="2"/>
      <c r="AY6817" s="2"/>
      <c r="AZ6817" s="2"/>
      <c r="BA6817" s="2" t="b">
        <f t="shared" si="562"/>
        <v>0</v>
      </c>
      <c r="BB6817" s="2" t="b">
        <f t="shared" si="563"/>
        <v>0</v>
      </c>
      <c r="BC6817" s="2">
        <f t="shared" si="565"/>
        <v>0</v>
      </c>
    </row>
    <row r="6818" spans="2:55" x14ac:dyDescent="0.2">
      <c r="B6818" s="12">
        <v>6815</v>
      </c>
      <c r="C6818" s="335">
        <v>42786</v>
      </c>
      <c r="D6818" s="336">
        <v>0.59773148148148147</v>
      </c>
      <c r="E6818" s="12" t="s">
        <v>5915</v>
      </c>
      <c r="F6818" s="12" t="s">
        <v>5913</v>
      </c>
      <c r="G6818" s="12" t="s">
        <v>5914</v>
      </c>
      <c r="H6818" s="12" t="s">
        <v>5914</v>
      </c>
      <c r="I6818" s="12" t="s">
        <v>5914</v>
      </c>
      <c r="J6818" s="2" t="s">
        <v>5915</v>
      </c>
      <c r="K6818" s="2" t="s">
        <v>5913</v>
      </c>
      <c r="L6818" s="2" t="s">
        <v>5914</v>
      </c>
      <c r="O6818" s="7">
        <f t="shared" si="566"/>
        <v>0.4937572133039555</v>
      </c>
      <c r="P6818" s="7">
        <f t="shared" si="566"/>
        <v>0.32357570034623861</v>
      </c>
      <c r="Q6818" s="7" t="str">
        <f t="shared" si="566"/>
        <v>-</v>
      </c>
      <c r="R6818" s="7" t="str">
        <f t="shared" si="566"/>
        <v>-</v>
      </c>
      <c r="S6818" s="7" t="str">
        <f t="shared" si="566"/>
        <v>-</v>
      </c>
      <c r="T6818" s="286">
        <f t="shared" si="564"/>
        <v>0.32357570034623861</v>
      </c>
      <c r="AN6818" s="2"/>
      <c r="AO6818" s="2"/>
      <c r="AP6818" s="2"/>
      <c r="AQ6818" s="2"/>
      <c r="AR6818" s="2"/>
      <c r="AS6818" s="2"/>
      <c r="AT6818" s="2"/>
      <c r="AU6818" s="2"/>
      <c r="AV6818" s="2" cm="1">
        <f t="array" ref="AV6818">_xlfn.UNIQUE(AQ6818:AU6818,TRUE)</f>
        <v>0</v>
      </c>
      <c r="AW6818" s="2"/>
      <c r="AX6818" s="2"/>
      <c r="AY6818" s="2"/>
      <c r="AZ6818" s="2"/>
      <c r="BA6818" s="2" t="b">
        <f t="shared" si="562"/>
        <v>0</v>
      </c>
      <c r="BB6818" s="2" t="b">
        <f t="shared" si="563"/>
        <v>0</v>
      </c>
      <c r="BC6818" s="2">
        <f t="shared" si="565"/>
        <v>0</v>
      </c>
    </row>
    <row r="6819" spans="2:55" x14ac:dyDescent="0.2">
      <c r="B6819" s="12">
        <v>6816</v>
      </c>
      <c r="C6819" s="335">
        <v>42786</v>
      </c>
      <c r="D6819" s="336">
        <v>0.63856481481481475</v>
      </c>
      <c r="E6819" s="12" t="s">
        <v>5915</v>
      </c>
      <c r="F6819" s="12" t="s">
        <v>5920</v>
      </c>
      <c r="G6819" s="12" t="s">
        <v>5914</v>
      </c>
      <c r="H6819" s="12" t="s">
        <v>5914</v>
      </c>
      <c r="I6819" s="12" t="s">
        <v>5914</v>
      </c>
      <c r="J6819" s="2" t="s">
        <v>5915</v>
      </c>
      <c r="K6819" s="2" t="s">
        <v>5920</v>
      </c>
      <c r="L6819" s="2" t="s">
        <v>5914</v>
      </c>
      <c r="O6819" s="7">
        <f t="shared" si="566"/>
        <v>0.4937572133039555</v>
      </c>
      <c r="P6819" s="7">
        <f t="shared" si="566"/>
        <v>5.277515475815759E-2</v>
      </c>
      <c r="Q6819" s="7" t="str">
        <f t="shared" si="566"/>
        <v>-</v>
      </c>
      <c r="R6819" s="7" t="str">
        <f t="shared" si="566"/>
        <v>-</v>
      </c>
      <c r="S6819" s="7" t="str">
        <f t="shared" si="566"/>
        <v>-</v>
      </c>
      <c r="T6819" s="286">
        <f t="shared" si="564"/>
        <v>5.277515475815759E-2</v>
      </c>
      <c r="AN6819" s="2"/>
      <c r="AO6819" s="2"/>
      <c r="AP6819" s="2"/>
      <c r="AQ6819" s="2"/>
      <c r="AR6819" s="2"/>
      <c r="AS6819" s="2"/>
      <c r="AT6819" s="2"/>
      <c r="AU6819" s="2"/>
      <c r="AV6819" s="2" cm="1">
        <f t="array" ref="AV6819">_xlfn.UNIQUE(AQ6819:AU6819,TRUE)</f>
        <v>0</v>
      </c>
      <c r="AW6819" s="2"/>
      <c r="AX6819" s="2"/>
      <c r="AY6819" s="2"/>
      <c r="AZ6819" s="2"/>
      <c r="BA6819" s="2" t="b">
        <f t="shared" si="562"/>
        <v>0</v>
      </c>
      <c r="BB6819" s="2" t="b">
        <f t="shared" si="563"/>
        <v>0</v>
      </c>
      <c r="BC6819" s="2">
        <f t="shared" si="565"/>
        <v>0</v>
      </c>
    </row>
    <row r="6820" spans="2:55" x14ac:dyDescent="0.2">
      <c r="B6820" s="12">
        <v>6817</v>
      </c>
      <c r="C6820" s="335">
        <v>42786</v>
      </c>
      <c r="D6820" s="336">
        <v>0.65046296296296291</v>
      </c>
      <c r="E6820" s="12" t="s">
        <v>5924</v>
      </c>
      <c r="F6820" s="12" t="s">
        <v>5945</v>
      </c>
      <c r="G6820" s="12" t="s">
        <v>5914</v>
      </c>
      <c r="H6820" s="12" t="s">
        <v>5914</v>
      </c>
      <c r="I6820" s="12" t="s">
        <v>5914</v>
      </c>
      <c r="J6820" s="2" t="s">
        <v>5924</v>
      </c>
      <c r="K6820" s="2" t="s">
        <v>5945</v>
      </c>
      <c r="L6820" s="2" t="s">
        <v>5914</v>
      </c>
      <c r="O6820" s="7">
        <f t="shared" si="566"/>
        <v>8.4775994124436052E-2</v>
      </c>
      <c r="P6820" s="7">
        <f t="shared" si="566"/>
        <v>1.3010177316126324E-2</v>
      </c>
      <c r="Q6820" s="7" t="str">
        <f t="shared" si="566"/>
        <v>-</v>
      </c>
      <c r="R6820" s="7" t="str">
        <f t="shared" si="566"/>
        <v>-</v>
      </c>
      <c r="S6820" s="7" t="str">
        <f t="shared" si="566"/>
        <v>-</v>
      </c>
      <c r="T6820" s="286">
        <f t="shared" si="564"/>
        <v>1.3010177316126324E-2</v>
      </c>
      <c r="AN6820" s="2"/>
      <c r="AO6820" s="2"/>
      <c r="AP6820" s="2"/>
      <c r="AQ6820" s="2"/>
      <c r="AR6820" s="2"/>
      <c r="AS6820" s="2"/>
      <c r="AT6820" s="2"/>
      <c r="AU6820" s="2"/>
      <c r="AV6820" s="2" cm="1">
        <f t="array" ref="AV6820">_xlfn.UNIQUE(AQ6820:AU6820,TRUE)</f>
        <v>0</v>
      </c>
      <c r="AW6820" s="2"/>
      <c r="AX6820" s="2"/>
      <c r="AY6820" s="2"/>
      <c r="AZ6820" s="2"/>
      <c r="BA6820" s="2" t="b">
        <f t="shared" si="562"/>
        <v>0</v>
      </c>
      <c r="BB6820" s="2" t="b">
        <f t="shared" si="563"/>
        <v>0</v>
      </c>
      <c r="BC6820" s="2">
        <f t="shared" si="565"/>
        <v>0</v>
      </c>
    </row>
    <row r="6821" spans="2:55" x14ac:dyDescent="0.2">
      <c r="B6821" s="12">
        <v>6818</v>
      </c>
      <c r="C6821" s="335">
        <v>42786</v>
      </c>
      <c r="D6821" s="336">
        <v>0.6523958333333334</v>
      </c>
      <c r="E6821" s="12" t="s">
        <v>5926</v>
      </c>
      <c r="F6821" s="12" t="s">
        <v>5915</v>
      </c>
      <c r="G6821" s="12" t="s">
        <v>5918</v>
      </c>
      <c r="H6821" s="12" t="s">
        <v>5914</v>
      </c>
      <c r="I6821" s="12" t="s">
        <v>5914</v>
      </c>
      <c r="J6821" s="2" t="s">
        <v>5926</v>
      </c>
      <c r="K6821" s="2" t="s">
        <v>5915</v>
      </c>
      <c r="L6821" s="2" t="s">
        <v>5918</v>
      </c>
      <c r="M6821" s="2" t="s">
        <v>5914</v>
      </c>
      <c r="O6821" s="7">
        <f t="shared" si="566"/>
        <v>6.1063896757947753E-2</v>
      </c>
      <c r="P6821" s="7">
        <f t="shared" si="566"/>
        <v>0.4937572133039555</v>
      </c>
      <c r="Q6821" s="7">
        <f t="shared" si="566"/>
        <v>5.7391669289686288E-2</v>
      </c>
      <c r="R6821" s="7" t="str">
        <f t="shared" si="566"/>
        <v>-</v>
      </c>
      <c r="S6821" s="7" t="str">
        <f t="shared" si="566"/>
        <v>-</v>
      </c>
      <c r="T6821" s="286">
        <f t="shared" si="564"/>
        <v>5.7391669289686288E-2</v>
      </c>
      <c r="AN6821" s="2"/>
      <c r="AO6821" s="2"/>
      <c r="AP6821" s="2"/>
      <c r="AQ6821" s="2"/>
      <c r="AR6821" s="2"/>
      <c r="AS6821" s="2"/>
      <c r="AT6821" s="2"/>
      <c r="AU6821" s="2"/>
      <c r="AV6821" s="2" cm="1">
        <f t="array" ref="AV6821">_xlfn.UNIQUE(AQ6821:AU6821,TRUE)</f>
        <v>0</v>
      </c>
      <c r="AW6821" s="2"/>
      <c r="AX6821" s="2"/>
      <c r="AY6821" s="2"/>
      <c r="AZ6821" s="2"/>
      <c r="BA6821" s="2" t="b">
        <f t="shared" si="562"/>
        <v>0</v>
      </c>
      <c r="BB6821" s="2" t="b">
        <f t="shared" si="563"/>
        <v>0</v>
      </c>
      <c r="BC6821" s="2">
        <f t="shared" si="565"/>
        <v>0</v>
      </c>
    </row>
    <row r="6822" spans="2:55" x14ac:dyDescent="0.2">
      <c r="B6822" s="12">
        <v>6819</v>
      </c>
      <c r="C6822" s="335">
        <v>42786</v>
      </c>
      <c r="D6822" s="336">
        <v>0.65273148148148141</v>
      </c>
      <c r="E6822" s="12" t="s">
        <v>5921</v>
      </c>
      <c r="F6822" s="12" t="s">
        <v>5913</v>
      </c>
      <c r="G6822" s="12" t="s">
        <v>5914</v>
      </c>
      <c r="H6822" s="12" t="s">
        <v>5914</v>
      </c>
      <c r="I6822" s="12" t="s">
        <v>5914</v>
      </c>
      <c r="J6822" s="2" t="s">
        <v>5921</v>
      </c>
      <c r="K6822" s="2" t="s">
        <v>5913</v>
      </c>
      <c r="L6822" s="2" t="s">
        <v>5914</v>
      </c>
      <c r="O6822" s="7">
        <f t="shared" si="566"/>
        <v>0.1409086139964327</v>
      </c>
      <c r="P6822" s="7">
        <f t="shared" si="566"/>
        <v>0.32357570034623861</v>
      </c>
      <c r="Q6822" s="7" t="str">
        <f t="shared" si="566"/>
        <v>-</v>
      </c>
      <c r="R6822" s="7" t="str">
        <f t="shared" si="566"/>
        <v>-</v>
      </c>
      <c r="S6822" s="7" t="str">
        <f t="shared" si="566"/>
        <v>-</v>
      </c>
      <c r="T6822" s="286">
        <f t="shared" si="564"/>
        <v>0.1409086139964327</v>
      </c>
      <c r="AN6822" s="2"/>
      <c r="AO6822" s="2"/>
      <c r="AP6822" s="2"/>
      <c r="AQ6822" s="2"/>
      <c r="AR6822" s="2"/>
      <c r="AS6822" s="2"/>
      <c r="AT6822" s="2"/>
      <c r="AU6822" s="2"/>
      <c r="AV6822" s="2" cm="1">
        <f t="array" ref="AV6822">_xlfn.UNIQUE(AQ6822:AU6822,TRUE)</f>
        <v>0</v>
      </c>
      <c r="AW6822" s="2"/>
      <c r="AX6822" s="2"/>
      <c r="AY6822" s="2"/>
      <c r="AZ6822" s="2"/>
      <c r="BA6822" s="2" t="b">
        <f t="shared" si="562"/>
        <v>0</v>
      </c>
      <c r="BB6822" s="2" t="b">
        <f t="shared" si="563"/>
        <v>0</v>
      </c>
      <c r="BC6822" s="2">
        <f t="shared" si="565"/>
        <v>0</v>
      </c>
    </row>
    <row r="6823" spans="2:55" x14ac:dyDescent="0.2">
      <c r="B6823" s="12">
        <v>6820</v>
      </c>
      <c r="C6823" s="335">
        <v>42786</v>
      </c>
      <c r="D6823" s="336">
        <v>0.65353009259259254</v>
      </c>
      <c r="E6823" s="12" t="s">
        <v>5939</v>
      </c>
      <c r="F6823" s="12" t="s">
        <v>5914</v>
      </c>
      <c r="G6823" s="12" t="s">
        <v>5914</v>
      </c>
      <c r="H6823" s="12" t="s">
        <v>5914</v>
      </c>
      <c r="I6823" s="12" t="s">
        <v>5914</v>
      </c>
      <c r="J6823" s="2" t="s">
        <v>5939</v>
      </c>
      <c r="K6823" s="2" t="s">
        <v>5914</v>
      </c>
      <c r="O6823" s="7">
        <f t="shared" si="566"/>
        <v>1.9830028328611898E-2</v>
      </c>
      <c r="P6823" s="7" t="str">
        <f t="shared" si="566"/>
        <v>-</v>
      </c>
      <c r="Q6823" s="7" t="str">
        <f t="shared" si="566"/>
        <v>-</v>
      </c>
      <c r="R6823" s="7" t="str">
        <f t="shared" si="566"/>
        <v>-</v>
      </c>
      <c r="S6823" s="7" t="str">
        <f t="shared" si="566"/>
        <v>-</v>
      </c>
      <c r="T6823" s="286">
        <f t="shared" si="564"/>
        <v>1.9830028328611898E-2</v>
      </c>
      <c r="AN6823" s="2"/>
      <c r="AO6823" s="2"/>
      <c r="AP6823" s="2"/>
      <c r="AQ6823" s="2"/>
      <c r="AR6823" s="2"/>
      <c r="AS6823" s="2"/>
      <c r="AT6823" s="2"/>
      <c r="AU6823" s="2"/>
      <c r="AV6823" s="2" cm="1">
        <f t="array" ref="AV6823">_xlfn.UNIQUE(AQ6823:AU6823,TRUE)</f>
        <v>0</v>
      </c>
      <c r="AW6823" s="2"/>
      <c r="AX6823" s="2"/>
      <c r="AY6823" s="2"/>
      <c r="AZ6823" s="2"/>
      <c r="BA6823" s="2" t="b">
        <f t="shared" si="562"/>
        <v>0</v>
      </c>
      <c r="BB6823" s="2" t="b">
        <f t="shared" si="563"/>
        <v>0</v>
      </c>
      <c r="BC6823" s="2">
        <f t="shared" si="565"/>
        <v>0</v>
      </c>
    </row>
    <row r="6824" spans="2:55" x14ac:dyDescent="0.2">
      <c r="B6824" s="12">
        <v>6821</v>
      </c>
      <c r="C6824" s="335">
        <v>42786</v>
      </c>
      <c r="D6824" s="336">
        <v>0.65539351851851857</v>
      </c>
      <c r="E6824" s="12" t="s">
        <v>5932</v>
      </c>
      <c r="F6824" s="12" t="s">
        <v>5921</v>
      </c>
      <c r="G6824" s="12" t="s">
        <v>5923</v>
      </c>
      <c r="H6824" s="12" t="s">
        <v>5914</v>
      </c>
      <c r="I6824" s="12" t="s">
        <v>5914</v>
      </c>
      <c r="J6824" s="2" t="s">
        <v>5932</v>
      </c>
      <c r="K6824" s="2" t="s">
        <v>5921</v>
      </c>
      <c r="L6824" s="2" t="s">
        <v>5923</v>
      </c>
      <c r="M6824" s="2" t="s">
        <v>5914</v>
      </c>
      <c r="O6824" s="7">
        <f t="shared" si="566"/>
        <v>3.7981324100304269E-2</v>
      </c>
      <c r="P6824" s="7">
        <f t="shared" si="566"/>
        <v>0.1409086139964327</v>
      </c>
      <c r="Q6824" s="7">
        <f t="shared" si="566"/>
        <v>0.10145839890882384</v>
      </c>
      <c r="R6824" s="7" t="str">
        <f t="shared" si="566"/>
        <v>-</v>
      </c>
      <c r="S6824" s="7" t="str">
        <f t="shared" si="566"/>
        <v>-</v>
      </c>
      <c r="T6824" s="286">
        <f t="shared" si="564"/>
        <v>3.7981324100304269E-2</v>
      </c>
      <c r="AN6824" s="2"/>
      <c r="AO6824" s="2"/>
      <c r="AP6824" s="2"/>
      <c r="AQ6824" s="2"/>
      <c r="AR6824" s="2"/>
      <c r="AS6824" s="2"/>
      <c r="AT6824" s="2"/>
      <c r="AU6824" s="2"/>
      <c r="AV6824" s="2" cm="1">
        <f t="array" ref="AV6824">_xlfn.UNIQUE(AQ6824:AU6824,TRUE)</f>
        <v>0</v>
      </c>
      <c r="AW6824" s="2"/>
      <c r="AX6824" s="2"/>
      <c r="AY6824" s="2"/>
      <c r="AZ6824" s="2"/>
      <c r="BA6824" s="2" t="b">
        <f t="shared" si="562"/>
        <v>0</v>
      </c>
      <c r="BB6824" s="2" t="b">
        <f t="shared" si="563"/>
        <v>0</v>
      </c>
      <c r="BC6824" s="2">
        <f t="shared" si="565"/>
        <v>0</v>
      </c>
    </row>
    <row r="6825" spans="2:55" x14ac:dyDescent="0.2">
      <c r="B6825" s="12">
        <v>6822</v>
      </c>
      <c r="C6825" s="335">
        <v>42786</v>
      </c>
      <c r="D6825" s="336">
        <v>0.65792824074074074</v>
      </c>
      <c r="E6825" s="12" t="s">
        <v>5913</v>
      </c>
      <c r="F6825" s="12" t="s">
        <v>5921</v>
      </c>
      <c r="G6825" s="12" t="s">
        <v>5914</v>
      </c>
      <c r="H6825" s="12" t="s">
        <v>5914</v>
      </c>
      <c r="I6825" s="12" t="s">
        <v>5914</v>
      </c>
      <c r="J6825" s="2" t="s">
        <v>5913</v>
      </c>
      <c r="K6825" s="2" t="s">
        <v>5921</v>
      </c>
      <c r="L6825" s="2" t="s">
        <v>5914</v>
      </c>
      <c r="O6825" s="7">
        <f t="shared" si="566"/>
        <v>0.32357570034623861</v>
      </c>
      <c r="P6825" s="7">
        <f t="shared" si="566"/>
        <v>0.1409086139964327</v>
      </c>
      <c r="Q6825" s="7" t="str">
        <f t="shared" si="566"/>
        <v>-</v>
      </c>
      <c r="R6825" s="7" t="str">
        <f t="shared" si="566"/>
        <v>-</v>
      </c>
      <c r="S6825" s="7" t="str">
        <f t="shared" si="566"/>
        <v>-</v>
      </c>
      <c r="T6825" s="286">
        <f t="shared" si="564"/>
        <v>0.1409086139964327</v>
      </c>
      <c r="AN6825" s="2"/>
      <c r="AO6825" s="2"/>
      <c r="AP6825" s="2"/>
      <c r="AQ6825" s="2"/>
      <c r="AR6825" s="2"/>
      <c r="AS6825" s="2"/>
      <c r="AT6825" s="2"/>
      <c r="AU6825" s="2"/>
      <c r="AV6825" s="2" cm="1">
        <f t="array" ref="AV6825">_xlfn.UNIQUE(AQ6825:AU6825,TRUE)</f>
        <v>0</v>
      </c>
      <c r="AW6825" s="2"/>
      <c r="AX6825" s="2"/>
      <c r="AY6825" s="2"/>
      <c r="AZ6825" s="2"/>
      <c r="BA6825" s="2" t="b">
        <f t="shared" si="562"/>
        <v>0</v>
      </c>
      <c r="BB6825" s="2" t="b">
        <f t="shared" si="563"/>
        <v>0</v>
      </c>
      <c r="BC6825" s="2">
        <f t="shared" si="565"/>
        <v>0</v>
      </c>
    </row>
    <row r="6826" spans="2:55" x14ac:dyDescent="0.2">
      <c r="B6826" s="12">
        <v>6823</v>
      </c>
      <c r="C6826" s="335">
        <v>42786</v>
      </c>
      <c r="D6826" s="336">
        <v>0.65884259259259259</v>
      </c>
      <c r="E6826" s="12" t="s">
        <v>5915</v>
      </c>
      <c r="F6826" s="12" t="s">
        <v>5923</v>
      </c>
      <c r="G6826" s="12" t="s">
        <v>5914</v>
      </c>
      <c r="H6826" s="12" t="s">
        <v>5914</v>
      </c>
      <c r="I6826" s="12" t="s">
        <v>5914</v>
      </c>
      <c r="J6826" s="2" t="s">
        <v>5915</v>
      </c>
      <c r="K6826" s="2" t="s">
        <v>5923</v>
      </c>
      <c r="L6826" s="2" t="s">
        <v>5914</v>
      </c>
      <c r="O6826" s="7">
        <f t="shared" si="566"/>
        <v>0.4937572133039555</v>
      </c>
      <c r="P6826" s="7">
        <f t="shared" si="566"/>
        <v>0.10145839890882384</v>
      </c>
      <c r="Q6826" s="7" t="str">
        <f t="shared" si="566"/>
        <v>-</v>
      </c>
      <c r="R6826" s="7" t="str">
        <f t="shared" si="566"/>
        <v>-</v>
      </c>
      <c r="S6826" s="7" t="str">
        <f t="shared" si="566"/>
        <v>-</v>
      </c>
      <c r="T6826" s="286">
        <f t="shared" si="564"/>
        <v>0.10145839890882384</v>
      </c>
      <c r="AN6826" s="2"/>
      <c r="AO6826" s="2"/>
      <c r="AP6826" s="2"/>
      <c r="AQ6826" s="2"/>
      <c r="AR6826" s="2"/>
      <c r="AS6826" s="2"/>
      <c r="AT6826" s="2"/>
      <c r="AU6826" s="2"/>
      <c r="AV6826" s="2" cm="1">
        <f t="array" ref="AV6826">_xlfn.UNIQUE(AQ6826:AU6826,TRUE)</f>
        <v>0</v>
      </c>
      <c r="AW6826" s="2"/>
      <c r="AX6826" s="2"/>
      <c r="AY6826" s="2"/>
      <c r="AZ6826" s="2"/>
      <c r="BA6826" s="2" t="b">
        <f t="shared" si="562"/>
        <v>0</v>
      </c>
      <c r="BB6826" s="2" t="b">
        <f t="shared" si="563"/>
        <v>0</v>
      </c>
      <c r="BC6826" s="2">
        <f t="shared" si="565"/>
        <v>0</v>
      </c>
    </row>
    <row r="6827" spans="2:55" x14ac:dyDescent="0.2">
      <c r="B6827" s="12">
        <v>6824</v>
      </c>
      <c r="C6827" s="335">
        <v>42786</v>
      </c>
      <c r="D6827" s="336">
        <v>0.66112268518518513</v>
      </c>
      <c r="E6827" s="12" t="s">
        <v>5932</v>
      </c>
      <c r="F6827" s="12" t="s">
        <v>5914</v>
      </c>
      <c r="G6827" s="12" t="s">
        <v>5914</v>
      </c>
      <c r="H6827" s="12" t="s">
        <v>5914</v>
      </c>
      <c r="I6827" s="12" t="s">
        <v>5914</v>
      </c>
      <c r="J6827" s="2" t="s">
        <v>5932</v>
      </c>
      <c r="K6827" s="2" t="s">
        <v>5914</v>
      </c>
      <c r="O6827" s="7">
        <f t="shared" si="566"/>
        <v>3.7981324100304269E-2</v>
      </c>
      <c r="P6827" s="7" t="str">
        <f t="shared" si="566"/>
        <v>-</v>
      </c>
      <c r="Q6827" s="7" t="str">
        <f t="shared" si="566"/>
        <v>-</v>
      </c>
      <c r="R6827" s="7" t="str">
        <f t="shared" si="566"/>
        <v>-</v>
      </c>
      <c r="S6827" s="7" t="str">
        <f t="shared" si="566"/>
        <v>-</v>
      </c>
      <c r="T6827" s="286">
        <f t="shared" si="564"/>
        <v>3.7981324100304269E-2</v>
      </c>
      <c r="AN6827" s="2"/>
      <c r="AO6827" s="2"/>
      <c r="AP6827" s="2"/>
      <c r="AQ6827" s="2"/>
      <c r="AR6827" s="2"/>
      <c r="AS6827" s="2"/>
      <c r="AT6827" s="2"/>
      <c r="AU6827" s="2"/>
      <c r="AV6827" s="2" cm="1">
        <f t="array" ref="AV6827">_xlfn.UNIQUE(AQ6827:AU6827,TRUE)</f>
        <v>0</v>
      </c>
      <c r="AW6827" s="2"/>
      <c r="AX6827" s="2"/>
      <c r="AY6827" s="2"/>
      <c r="AZ6827" s="2"/>
      <c r="BA6827" s="2" t="b">
        <f t="shared" si="562"/>
        <v>0</v>
      </c>
      <c r="BB6827" s="2" t="b">
        <f t="shared" si="563"/>
        <v>0</v>
      </c>
      <c r="BC6827" s="2">
        <f t="shared" si="565"/>
        <v>0</v>
      </c>
    </row>
    <row r="6828" spans="2:55" x14ac:dyDescent="0.2">
      <c r="B6828" s="12">
        <v>6825</v>
      </c>
      <c r="C6828" s="335">
        <v>42786</v>
      </c>
      <c r="D6828" s="336">
        <v>0.67134259259259255</v>
      </c>
      <c r="E6828" s="12" t="s">
        <v>5913</v>
      </c>
      <c r="F6828" s="12" t="s">
        <v>5913</v>
      </c>
      <c r="G6828" s="12" t="s">
        <v>5913</v>
      </c>
      <c r="H6828" s="12" t="s">
        <v>5915</v>
      </c>
      <c r="I6828" s="12" t="s">
        <v>5914</v>
      </c>
      <c r="J6828" s="2" t="s">
        <v>5913</v>
      </c>
      <c r="K6828" s="2" t="s">
        <v>5915</v>
      </c>
      <c r="L6828" s="2" t="s">
        <v>5914</v>
      </c>
      <c r="O6828" s="7">
        <f t="shared" si="566"/>
        <v>0.32357570034623861</v>
      </c>
      <c r="P6828" s="7">
        <f t="shared" si="566"/>
        <v>0.32357570034623861</v>
      </c>
      <c r="Q6828" s="7">
        <f t="shared" si="566"/>
        <v>0.32357570034623861</v>
      </c>
      <c r="R6828" s="7">
        <f t="shared" si="566"/>
        <v>0.4937572133039555</v>
      </c>
      <c r="S6828" s="7" t="str">
        <f t="shared" si="566"/>
        <v>-</v>
      </c>
      <c r="T6828" s="286">
        <f t="shared" si="564"/>
        <v>0.32357570034623861</v>
      </c>
      <c r="AN6828" s="2"/>
      <c r="AO6828" s="2"/>
      <c r="AP6828" s="2"/>
      <c r="AQ6828" s="2"/>
      <c r="AR6828" s="2"/>
      <c r="AS6828" s="2"/>
      <c r="AT6828" s="2"/>
      <c r="AU6828" s="2"/>
      <c r="AV6828" s="2" cm="1">
        <f t="array" ref="AV6828">_xlfn.UNIQUE(AQ6828:AU6828,TRUE)</f>
        <v>0</v>
      </c>
      <c r="AW6828" s="2"/>
      <c r="AX6828" s="2"/>
      <c r="AY6828" s="2"/>
      <c r="AZ6828" s="2"/>
      <c r="BA6828" s="2" t="b">
        <f t="shared" si="562"/>
        <v>0</v>
      </c>
      <c r="BB6828" s="2" t="b">
        <f t="shared" si="563"/>
        <v>0</v>
      </c>
      <c r="BC6828" s="2">
        <f t="shared" si="565"/>
        <v>0</v>
      </c>
    </row>
    <row r="6829" spans="2:55" x14ac:dyDescent="0.2">
      <c r="B6829" s="12">
        <v>6826</v>
      </c>
      <c r="C6829" s="335">
        <v>42786</v>
      </c>
      <c r="D6829" s="336">
        <v>0.68027777777777787</v>
      </c>
      <c r="E6829" s="12" t="s">
        <v>5915</v>
      </c>
      <c r="F6829" s="12" t="s">
        <v>5926</v>
      </c>
      <c r="G6829" s="12" t="s">
        <v>5914</v>
      </c>
      <c r="H6829" s="12" t="s">
        <v>5914</v>
      </c>
      <c r="I6829" s="12" t="s">
        <v>5914</v>
      </c>
      <c r="J6829" s="2" t="s">
        <v>5915</v>
      </c>
      <c r="K6829" s="2" t="s">
        <v>5926</v>
      </c>
      <c r="L6829" s="2" t="s">
        <v>5914</v>
      </c>
      <c r="O6829" s="7">
        <f t="shared" si="566"/>
        <v>0.4937572133039555</v>
      </c>
      <c r="P6829" s="7">
        <f t="shared" si="566"/>
        <v>6.1063896757947753E-2</v>
      </c>
      <c r="Q6829" s="7" t="str">
        <f t="shared" si="566"/>
        <v>-</v>
      </c>
      <c r="R6829" s="7" t="str">
        <f t="shared" si="566"/>
        <v>-</v>
      </c>
      <c r="S6829" s="7" t="str">
        <f t="shared" si="566"/>
        <v>-</v>
      </c>
      <c r="T6829" s="286">
        <f t="shared" si="564"/>
        <v>6.1063896757947753E-2</v>
      </c>
      <c r="AN6829" s="2"/>
      <c r="AO6829" s="2"/>
      <c r="AP6829" s="2"/>
      <c r="AQ6829" s="2"/>
      <c r="AR6829" s="2"/>
      <c r="AS6829" s="2"/>
      <c r="AT6829" s="2"/>
      <c r="AU6829" s="2"/>
      <c r="AV6829" s="2" cm="1">
        <f t="array" ref="AV6829">_xlfn.UNIQUE(AQ6829:AU6829,TRUE)</f>
        <v>0</v>
      </c>
      <c r="AW6829" s="2"/>
      <c r="AX6829" s="2"/>
      <c r="AY6829" s="2"/>
      <c r="AZ6829" s="2"/>
      <c r="BA6829" s="2" t="b">
        <f t="shared" si="562"/>
        <v>0</v>
      </c>
      <c r="BB6829" s="2" t="b">
        <f t="shared" si="563"/>
        <v>0</v>
      </c>
      <c r="BC6829" s="2">
        <f t="shared" si="565"/>
        <v>0</v>
      </c>
    </row>
    <row r="6830" spans="2:55" x14ac:dyDescent="0.2">
      <c r="B6830" s="12">
        <v>6827</v>
      </c>
      <c r="C6830" s="335">
        <v>42786</v>
      </c>
      <c r="D6830" s="336">
        <v>0.68401620370370375</v>
      </c>
      <c r="E6830" s="12" t="s">
        <v>5915</v>
      </c>
      <c r="F6830" s="12" t="s">
        <v>5913</v>
      </c>
      <c r="G6830" s="12" t="s">
        <v>5914</v>
      </c>
      <c r="H6830" s="12" t="s">
        <v>5914</v>
      </c>
      <c r="I6830" s="12" t="s">
        <v>5914</v>
      </c>
      <c r="J6830" s="2" t="s">
        <v>5915</v>
      </c>
      <c r="K6830" s="2" t="s">
        <v>5913</v>
      </c>
      <c r="L6830" s="2" t="s">
        <v>5914</v>
      </c>
      <c r="O6830" s="7">
        <f t="shared" si="566"/>
        <v>0.4937572133039555</v>
      </c>
      <c r="P6830" s="7">
        <f t="shared" si="566"/>
        <v>0.32357570034623861</v>
      </c>
      <c r="Q6830" s="7" t="str">
        <f t="shared" si="566"/>
        <v>-</v>
      </c>
      <c r="R6830" s="7" t="str">
        <f t="shared" si="566"/>
        <v>-</v>
      </c>
      <c r="S6830" s="7" t="str">
        <f t="shared" si="566"/>
        <v>-</v>
      </c>
      <c r="T6830" s="286">
        <f t="shared" si="564"/>
        <v>0.32357570034623861</v>
      </c>
      <c r="AN6830" s="2"/>
      <c r="AO6830" s="2"/>
      <c r="AP6830" s="2"/>
      <c r="AQ6830" s="2"/>
      <c r="AR6830" s="2"/>
      <c r="AS6830" s="2"/>
      <c r="AT6830" s="2"/>
      <c r="AU6830" s="2"/>
      <c r="AV6830" s="2" cm="1">
        <f t="array" ref="AV6830">_xlfn.UNIQUE(AQ6830:AU6830,TRUE)</f>
        <v>0</v>
      </c>
      <c r="AW6830" s="2"/>
      <c r="AX6830" s="2"/>
      <c r="AY6830" s="2"/>
      <c r="AZ6830" s="2"/>
      <c r="BA6830" s="2" t="b">
        <f t="shared" si="562"/>
        <v>0</v>
      </c>
      <c r="BB6830" s="2" t="b">
        <f t="shared" si="563"/>
        <v>0</v>
      </c>
      <c r="BC6830" s="2">
        <f t="shared" si="565"/>
        <v>0</v>
      </c>
    </row>
    <row r="6831" spans="2:55" x14ac:dyDescent="0.2">
      <c r="B6831" s="12">
        <v>6828</v>
      </c>
      <c r="C6831" s="335">
        <v>42786</v>
      </c>
      <c r="D6831" s="336">
        <v>0.68517361111111119</v>
      </c>
      <c r="E6831" s="12" t="s">
        <v>5934</v>
      </c>
      <c r="F6831" s="12" t="s">
        <v>5913</v>
      </c>
      <c r="G6831" s="12" t="s">
        <v>5914</v>
      </c>
      <c r="H6831" s="12" t="s">
        <v>5914</v>
      </c>
      <c r="I6831" s="12" t="s">
        <v>5914</v>
      </c>
      <c r="J6831" s="2" t="s">
        <v>5934</v>
      </c>
      <c r="K6831" s="2" t="s">
        <v>5913</v>
      </c>
      <c r="L6831" s="2" t="s">
        <v>5914</v>
      </c>
      <c r="O6831" s="7">
        <f t="shared" si="566"/>
        <v>3.4833700556080156E-2</v>
      </c>
      <c r="P6831" s="7">
        <f t="shared" si="566"/>
        <v>0.32357570034623861</v>
      </c>
      <c r="Q6831" s="7" t="str">
        <f t="shared" si="566"/>
        <v>-</v>
      </c>
      <c r="R6831" s="7" t="str">
        <f t="shared" si="566"/>
        <v>-</v>
      </c>
      <c r="S6831" s="7" t="str">
        <f t="shared" si="566"/>
        <v>-</v>
      </c>
      <c r="T6831" s="286">
        <f t="shared" si="564"/>
        <v>3.4833700556080156E-2</v>
      </c>
      <c r="AN6831" s="2"/>
      <c r="AO6831" s="2"/>
      <c r="AP6831" s="2"/>
      <c r="AQ6831" s="2"/>
      <c r="AR6831" s="2"/>
      <c r="AS6831" s="2"/>
      <c r="AT6831" s="2"/>
      <c r="AU6831" s="2"/>
      <c r="AV6831" s="2" cm="1">
        <f t="array" ref="AV6831">_xlfn.UNIQUE(AQ6831:AU6831,TRUE)</f>
        <v>0</v>
      </c>
      <c r="AW6831" s="2"/>
      <c r="AX6831" s="2"/>
      <c r="AY6831" s="2"/>
      <c r="AZ6831" s="2"/>
      <c r="BA6831" s="2" t="b">
        <f t="shared" si="562"/>
        <v>0</v>
      </c>
      <c r="BB6831" s="2" t="b">
        <f t="shared" si="563"/>
        <v>0</v>
      </c>
      <c r="BC6831" s="2">
        <f t="shared" si="565"/>
        <v>0</v>
      </c>
    </row>
    <row r="6832" spans="2:55" x14ac:dyDescent="0.2">
      <c r="B6832" s="12">
        <v>6829</v>
      </c>
      <c r="C6832" s="335">
        <v>42786</v>
      </c>
      <c r="D6832" s="336">
        <v>0.68657407407407411</v>
      </c>
      <c r="E6832" s="12" t="s">
        <v>5920</v>
      </c>
      <c r="F6832" s="12" t="s">
        <v>5934</v>
      </c>
      <c r="G6832" s="12" t="s">
        <v>5924</v>
      </c>
      <c r="H6832" s="12" t="s">
        <v>5926</v>
      </c>
      <c r="I6832" s="12" t="s">
        <v>5914</v>
      </c>
      <c r="J6832" s="2" t="s">
        <v>5920</v>
      </c>
      <c r="K6832" s="2" t="s">
        <v>5934</v>
      </c>
      <c r="L6832" s="2" t="s">
        <v>5924</v>
      </c>
      <c r="M6832" s="2" t="s">
        <v>5926</v>
      </c>
      <c r="N6832" s="2" t="s">
        <v>5914</v>
      </c>
      <c r="O6832" s="7">
        <f t="shared" si="566"/>
        <v>5.277515475815759E-2</v>
      </c>
      <c r="P6832" s="7">
        <f t="shared" si="566"/>
        <v>3.4833700556080156E-2</v>
      </c>
      <c r="Q6832" s="7">
        <f t="shared" si="566"/>
        <v>8.4775994124436052E-2</v>
      </c>
      <c r="R6832" s="7">
        <f t="shared" si="566"/>
        <v>6.1063896757947753E-2</v>
      </c>
      <c r="S6832" s="7" t="str">
        <f t="shared" si="566"/>
        <v>-</v>
      </c>
      <c r="T6832" s="286">
        <f t="shared" si="564"/>
        <v>3.4833700556080156E-2</v>
      </c>
      <c r="AN6832" s="2"/>
      <c r="AO6832" s="2"/>
      <c r="AP6832" s="2"/>
      <c r="AQ6832" s="2"/>
      <c r="AR6832" s="2"/>
      <c r="AS6832" s="2"/>
      <c r="AT6832" s="2"/>
      <c r="AU6832" s="2"/>
      <c r="AV6832" s="2" cm="1">
        <f t="array" ref="AV6832">_xlfn.UNIQUE(AQ6832:AU6832,TRUE)</f>
        <v>0</v>
      </c>
      <c r="AW6832" s="2"/>
      <c r="AX6832" s="2"/>
      <c r="AY6832" s="2"/>
      <c r="AZ6832" s="2"/>
      <c r="BA6832" s="2" t="b">
        <f t="shared" si="562"/>
        <v>0</v>
      </c>
      <c r="BB6832" s="2" t="b">
        <f t="shared" si="563"/>
        <v>0</v>
      </c>
      <c r="BC6832" s="2">
        <f t="shared" si="565"/>
        <v>0</v>
      </c>
    </row>
    <row r="6833" spans="2:55" x14ac:dyDescent="0.2">
      <c r="B6833" s="12">
        <v>6830</v>
      </c>
      <c r="C6833" s="335">
        <v>42786</v>
      </c>
      <c r="D6833" s="336">
        <v>0.70104166666666667</v>
      </c>
      <c r="E6833" s="12" t="s">
        <v>5959</v>
      </c>
      <c r="F6833" s="12" t="s">
        <v>5914</v>
      </c>
      <c r="G6833" s="12" t="s">
        <v>5914</v>
      </c>
      <c r="H6833" s="12" t="s">
        <v>5914</v>
      </c>
      <c r="I6833" s="12" t="s">
        <v>5914</v>
      </c>
      <c r="J6833" s="2" t="s">
        <v>5959</v>
      </c>
      <c r="K6833" s="2" t="s">
        <v>5914</v>
      </c>
      <c r="O6833" s="7">
        <f t="shared" si="566"/>
        <v>2.9377819746091703E-3</v>
      </c>
      <c r="P6833" s="7" t="str">
        <f t="shared" si="566"/>
        <v>-</v>
      </c>
      <c r="Q6833" s="7" t="str">
        <f t="shared" si="566"/>
        <v>-</v>
      </c>
      <c r="R6833" s="7" t="str">
        <f t="shared" si="566"/>
        <v>-</v>
      </c>
      <c r="S6833" s="7" t="str">
        <f t="shared" si="566"/>
        <v>-</v>
      </c>
      <c r="T6833" s="286">
        <f t="shared" si="564"/>
        <v>2.9377819746091703E-3</v>
      </c>
      <c r="AN6833" s="2"/>
      <c r="AO6833" s="2"/>
      <c r="AP6833" s="2"/>
      <c r="AQ6833" s="2"/>
      <c r="AR6833" s="2"/>
      <c r="AS6833" s="2"/>
      <c r="AT6833" s="2"/>
      <c r="AU6833" s="2"/>
      <c r="AV6833" s="2" cm="1">
        <f t="array" ref="AV6833">_xlfn.UNIQUE(AQ6833:AU6833,TRUE)</f>
        <v>0</v>
      </c>
      <c r="AW6833" s="2"/>
      <c r="AX6833" s="2"/>
      <c r="AY6833" s="2"/>
      <c r="AZ6833" s="2"/>
      <c r="BA6833" s="2" t="b">
        <f t="shared" si="562"/>
        <v>0</v>
      </c>
      <c r="BB6833" s="2" t="b">
        <f t="shared" si="563"/>
        <v>0</v>
      </c>
      <c r="BC6833" s="2">
        <f t="shared" si="565"/>
        <v>0</v>
      </c>
    </row>
    <row r="6834" spans="2:55" x14ac:dyDescent="0.2">
      <c r="B6834" s="12">
        <v>6831</v>
      </c>
      <c r="C6834" s="335">
        <v>42787</v>
      </c>
      <c r="D6834" s="336">
        <v>0.38813657407407409</v>
      </c>
      <c r="E6834" s="12" t="s">
        <v>5915</v>
      </c>
      <c r="F6834" s="12" t="s">
        <v>5938</v>
      </c>
      <c r="G6834" s="12" t="s">
        <v>5914</v>
      </c>
      <c r="H6834" s="12" t="s">
        <v>5914</v>
      </c>
      <c r="I6834" s="12" t="s">
        <v>5914</v>
      </c>
      <c r="J6834" s="2" t="s">
        <v>5915</v>
      </c>
      <c r="K6834" s="2" t="s">
        <v>5938</v>
      </c>
      <c r="L6834" s="2" t="s">
        <v>5914</v>
      </c>
      <c r="O6834" s="7">
        <f t="shared" si="566"/>
        <v>0.4937572133039555</v>
      </c>
      <c r="P6834" s="7">
        <f t="shared" si="566"/>
        <v>3.2840205644738225E-2</v>
      </c>
      <c r="Q6834" s="7" t="str">
        <f t="shared" si="566"/>
        <v>-</v>
      </c>
      <c r="R6834" s="7" t="str">
        <f t="shared" si="566"/>
        <v>-</v>
      </c>
      <c r="S6834" s="7" t="str">
        <f t="shared" si="566"/>
        <v>-</v>
      </c>
      <c r="T6834" s="286">
        <f t="shared" si="564"/>
        <v>3.2840205644738225E-2</v>
      </c>
      <c r="AN6834" s="2"/>
      <c r="AO6834" s="2"/>
      <c r="AP6834" s="2"/>
      <c r="AQ6834" s="2"/>
      <c r="AR6834" s="2"/>
      <c r="AS6834" s="2"/>
      <c r="AT6834" s="2"/>
      <c r="AU6834" s="2"/>
      <c r="AV6834" s="2" cm="1">
        <f t="array" ref="AV6834">_xlfn.UNIQUE(AQ6834:AU6834,TRUE)</f>
        <v>0</v>
      </c>
      <c r="AW6834" s="2"/>
      <c r="AX6834" s="2"/>
      <c r="AY6834" s="2"/>
      <c r="AZ6834" s="2"/>
      <c r="BA6834" s="2" t="b">
        <f t="shared" si="562"/>
        <v>0</v>
      </c>
      <c r="BB6834" s="2" t="b">
        <f t="shared" si="563"/>
        <v>0</v>
      </c>
      <c r="BC6834" s="2">
        <f t="shared" si="565"/>
        <v>0</v>
      </c>
    </row>
    <row r="6835" spans="2:55" x14ac:dyDescent="0.2">
      <c r="B6835" s="12">
        <v>6832</v>
      </c>
      <c r="C6835" s="335">
        <v>42787</v>
      </c>
      <c r="D6835" s="336">
        <v>0.38885416666666667</v>
      </c>
      <c r="E6835" s="12" t="s">
        <v>5915</v>
      </c>
      <c r="F6835" s="12" t="s">
        <v>5914</v>
      </c>
      <c r="G6835" s="12" t="s">
        <v>5914</v>
      </c>
      <c r="H6835" s="12" t="s">
        <v>5914</v>
      </c>
      <c r="I6835" s="12" t="s">
        <v>5914</v>
      </c>
      <c r="J6835" s="2" t="s">
        <v>5915</v>
      </c>
      <c r="K6835" s="2" t="s">
        <v>5914</v>
      </c>
      <c r="O6835" s="7">
        <f t="shared" si="566"/>
        <v>0.4937572133039555</v>
      </c>
      <c r="P6835" s="7" t="str">
        <f t="shared" si="566"/>
        <v>-</v>
      </c>
      <c r="Q6835" s="7" t="str">
        <f t="shared" si="566"/>
        <v>-</v>
      </c>
      <c r="R6835" s="7" t="str">
        <f t="shared" si="566"/>
        <v>-</v>
      </c>
      <c r="S6835" s="7" t="str">
        <f t="shared" si="566"/>
        <v>-</v>
      </c>
      <c r="T6835" s="286">
        <f t="shared" si="564"/>
        <v>0.4937572133039555</v>
      </c>
      <c r="AN6835" s="2"/>
      <c r="AO6835" s="2"/>
      <c r="AP6835" s="2"/>
      <c r="AQ6835" s="2"/>
      <c r="AR6835" s="2"/>
      <c r="AS6835" s="2"/>
      <c r="AT6835" s="2"/>
      <c r="AU6835" s="2"/>
      <c r="AV6835" s="2" cm="1">
        <f t="array" ref="AV6835">_xlfn.UNIQUE(AQ6835:AU6835,TRUE)</f>
        <v>0</v>
      </c>
      <c r="AW6835" s="2"/>
      <c r="AX6835" s="2"/>
      <c r="AY6835" s="2"/>
      <c r="AZ6835" s="2"/>
      <c r="BA6835" s="2" t="b">
        <f t="shared" si="562"/>
        <v>0</v>
      </c>
      <c r="BB6835" s="2" t="b">
        <f t="shared" si="563"/>
        <v>0</v>
      </c>
      <c r="BC6835" s="2">
        <f t="shared" si="565"/>
        <v>0</v>
      </c>
    </row>
    <row r="6836" spans="2:55" x14ac:dyDescent="0.2">
      <c r="B6836" s="12">
        <v>6833</v>
      </c>
      <c r="C6836" s="335">
        <v>42787</v>
      </c>
      <c r="D6836" s="336">
        <v>0.39425925925925925</v>
      </c>
      <c r="E6836" s="12" t="s">
        <v>5913</v>
      </c>
      <c r="F6836" s="12" t="s">
        <v>5914</v>
      </c>
      <c r="G6836" s="12" t="s">
        <v>5914</v>
      </c>
      <c r="H6836" s="12" t="s">
        <v>5914</v>
      </c>
      <c r="I6836" s="12" t="s">
        <v>5914</v>
      </c>
      <c r="J6836" s="2" t="s">
        <v>5913</v>
      </c>
      <c r="K6836" s="2" t="s">
        <v>5914</v>
      </c>
      <c r="O6836" s="7">
        <f t="shared" si="566"/>
        <v>0.32357570034623861</v>
      </c>
      <c r="P6836" s="7" t="str">
        <f t="shared" si="566"/>
        <v>-</v>
      </c>
      <c r="Q6836" s="7" t="str">
        <f t="shared" si="566"/>
        <v>-</v>
      </c>
      <c r="R6836" s="7" t="str">
        <f t="shared" si="566"/>
        <v>-</v>
      </c>
      <c r="S6836" s="7" t="str">
        <f t="shared" si="566"/>
        <v>-</v>
      </c>
      <c r="T6836" s="286">
        <f t="shared" si="564"/>
        <v>0.32357570034623861</v>
      </c>
      <c r="AN6836" s="2"/>
      <c r="AO6836" s="2"/>
      <c r="AP6836" s="2"/>
      <c r="AQ6836" s="2"/>
      <c r="AR6836" s="2"/>
      <c r="AS6836" s="2"/>
      <c r="AT6836" s="2"/>
      <c r="AU6836" s="2"/>
      <c r="AV6836" s="2" cm="1">
        <f t="array" ref="AV6836">_xlfn.UNIQUE(AQ6836:AU6836,TRUE)</f>
        <v>0</v>
      </c>
      <c r="AW6836" s="2"/>
      <c r="AX6836" s="2"/>
      <c r="AY6836" s="2"/>
      <c r="AZ6836" s="2"/>
      <c r="BA6836" s="2" t="b">
        <f t="shared" si="562"/>
        <v>0</v>
      </c>
      <c r="BB6836" s="2" t="b">
        <f t="shared" si="563"/>
        <v>0</v>
      </c>
      <c r="BC6836" s="2">
        <f t="shared" si="565"/>
        <v>0</v>
      </c>
    </row>
    <row r="6837" spans="2:55" x14ac:dyDescent="0.2">
      <c r="B6837" s="12">
        <v>6834</v>
      </c>
      <c r="C6837" s="335">
        <v>42787</v>
      </c>
      <c r="D6837" s="336">
        <v>0.41643518518518513</v>
      </c>
      <c r="E6837" s="12" t="s">
        <v>5913</v>
      </c>
      <c r="F6837" s="12" t="s">
        <v>5915</v>
      </c>
      <c r="G6837" s="12" t="s">
        <v>5924</v>
      </c>
      <c r="H6837" s="12" t="s">
        <v>5914</v>
      </c>
      <c r="I6837" s="12" t="s">
        <v>5914</v>
      </c>
      <c r="J6837" s="2" t="s">
        <v>5913</v>
      </c>
      <c r="K6837" s="2" t="s">
        <v>5915</v>
      </c>
      <c r="L6837" s="2" t="s">
        <v>5924</v>
      </c>
      <c r="M6837" s="2" t="s">
        <v>5914</v>
      </c>
      <c r="O6837" s="7">
        <f t="shared" si="566"/>
        <v>0.32357570034623861</v>
      </c>
      <c r="P6837" s="7">
        <f t="shared" si="566"/>
        <v>0.4937572133039555</v>
      </c>
      <c r="Q6837" s="7">
        <f t="shared" si="566"/>
        <v>8.4775994124436052E-2</v>
      </c>
      <c r="R6837" s="7" t="str">
        <f t="shared" si="566"/>
        <v>-</v>
      </c>
      <c r="S6837" s="7" t="str">
        <f t="shared" si="566"/>
        <v>-</v>
      </c>
      <c r="T6837" s="286">
        <f t="shared" si="564"/>
        <v>8.4775994124436052E-2</v>
      </c>
      <c r="AN6837" s="2"/>
      <c r="AO6837" s="2"/>
      <c r="AP6837" s="2"/>
      <c r="AQ6837" s="2"/>
      <c r="AR6837" s="2"/>
      <c r="AS6837" s="2"/>
      <c r="AT6837" s="2"/>
      <c r="AU6837" s="2"/>
      <c r="AV6837" s="2" cm="1">
        <f t="array" ref="AV6837">_xlfn.UNIQUE(AQ6837:AU6837,TRUE)</f>
        <v>0</v>
      </c>
      <c r="AW6837" s="2"/>
      <c r="AX6837" s="2"/>
      <c r="AY6837" s="2"/>
      <c r="AZ6837" s="2"/>
      <c r="BA6837" s="2" t="b">
        <f t="shared" si="562"/>
        <v>0</v>
      </c>
      <c r="BB6837" s="2" t="b">
        <f t="shared" si="563"/>
        <v>0</v>
      </c>
      <c r="BC6837" s="2">
        <f t="shared" si="565"/>
        <v>0</v>
      </c>
    </row>
    <row r="6838" spans="2:55" x14ac:dyDescent="0.2">
      <c r="B6838" s="12">
        <v>6835</v>
      </c>
      <c r="C6838" s="335">
        <v>42787</v>
      </c>
      <c r="D6838" s="336">
        <v>0.42307870370370365</v>
      </c>
      <c r="E6838" s="12" t="s">
        <v>5930</v>
      </c>
      <c r="F6838" s="12" t="s">
        <v>5914</v>
      </c>
      <c r="G6838" s="12" t="s">
        <v>5914</v>
      </c>
      <c r="H6838" s="12" t="s">
        <v>5914</v>
      </c>
      <c r="I6838" s="12" t="s">
        <v>5914</v>
      </c>
      <c r="J6838" s="2" t="s">
        <v>5930</v>
      </c>
      <c r="K6838" s="2" t="s">
        <v>5914</v>
      </c>
      <c r="O6838" s="7">
        <f t="shared" si="566"/>
        <v>3.8505928024341621E-2</v>
      </c>
      <c r="P6838" s="7" t="str">
        <f t="shared" si="566"/>
        <v>-</v>
      </c>
      <c r="Q6838" s="7" t="str">
        <f t="shared" si="566"/>
        <v>-</v>
      </c>
      <c r="R6838" s="7" t="str">
        <f t="shared" si="566"/>
        <v>-</v>
      </c>
      <c r="S6838" s="7" t="str">
        <f t="shared" si="566"/>
        <v>-</v>
      </c>
      <c r="T6838" s="286">
        <f t="shared" si="564"/>
        <v>3.8505928024341621E-2</v>
      </c>
      <c r="AN6838" s="2"/>
      <c r="AO6838" s="2"/>
      <c r="AP6838" s="2"/>
      <c r="AQ6838" s="2"/>
      <c r="AR6838" s="2"/>
      <c r="AS6838" s="2"/>
      <c r="AT6838" s="2"/>
      <c r="AU6838" s="2"/>
      <c r="AV6838" s="2" cm="1">
        <f t="array" ref="AV6838">_xlfn.UNIQUE(AQ6838:AU6838,TRUE)</f>
        <v>0</v>
      </c>
      <c r="AW6838" s="2"/>
      <c r="AX6838" s="2"/>
      <c r="AY6838" s="2"/>
      <c r="AZ6838" s="2"/>
      <c r="BA6838" s="2" t="b">
        <f t="shared" si="562"/>
        <v>0</v>
      </c>
      <c r="BB6838" s="2" t="b">
        <f t="shared" si="563"/>
        <v>0</v>
      </c>
      <c r="BC6838" s="2">
        <f t="shared" si="565"/>
        <v>0</v>
      </c>
    </row>
    <row r="6839" spans="2:55" x14ac:dyDescent="0.2">
      <c r="B6839" s="12">
        <v>6836</v>
      </c>
      <c r="C6839" s="335">
        <v>42787</v>
      </c>
      <c r="D6839" s="336">
        <v>0.43690972222222224</v>
      </c>
      <c r="E6839" s="12" t="s">
        <v>5921</v>
      </c>
      <c r="F6839" s="12" t="s">
        <v>5914</v>
      </c>
      <c r="G6839" s="12" t="s">
        <v>5914</v>
      </c>
      <c r="H6839" s="12" t="s">
        <v>5914</v>
      </c>
      <c r="I6839" s="12" t="s">
        <v>5914</v>
      </c>
      <c r="J6839" s="2" t="s">
        <v>5921</v>
      </c>
      <c r="K6839" s="2" t="s">
        <v>5914</v>
      </c>
      <c r="O6839" s="7">
        <f t="shared" si="566"/>
        <v>0.1409086139964327</v>
      </c>
      <c r="P6839" s="7" t="str">
        <f t="shared" si="566"/>
        <v>-</v>
      </c>
      <c r="Q6839" s="7" t="str">
        <f t="shared" si="566"/>
        <v>-</v>
      </c>
      <c r="R6839" s="7" t="str">
        <f t="shared" si="566"/>
        <v>-</v>
      </c>
      <c r="S6839" s="7" t="str">
        <f t="shared" si="566"/>
        <v>-</v>
      </c>
      <c r="T6839" s="286">
        <f t="shared" si="564"/>
        <v>0.1409086139964327</v>
      </c>
      <c r="AN6839" s="2"/>
      <c r="AO6839" s="2"/>
      <c r="AP6839" s="2"/>
      <c r="AQ6839" s="2"/>
      <c r="AR6839" s="2"/>
      <c r="AS6839" s="2"/>
      <c r="AT6839" s="2"/>
      <c r="AU6839" s="2"/>
      <c r="AV6839" s="2" cm="1">
        <f t="array" ref="AV6839">_xlfn.UNIQUE(AQ6839:AU6839,TRUE)</f>
        <v>0</v>
      </c>
      <c r="AW6839" s="2"/>
      <c r="AX6839" s="2"/>
      <c r="AY6839" s="2"/>
      <c r="AZ6839" s="2"/>
      <c r="BA6839" s="2" t="b">
        <f t="shared" si="562"/>
        <v>0</v>
      </c>
      <c r="BB6839" s="2" t="b">
        <f t="shared" si="563"/>
        <v>0</v>
      </c>
      <c r="BC6839" s="2">
        <f t="shared" si="565"/>
        <v>0</v>
      </c>
    </row>
    <row r="6840" spans="2:55" x14ac:dyDescent="0.2">
      <c r="B6840" s="12">
        <v>6837</v>
      </c>
      <c r="C6840" s="335">
        <v>42787</v>
      </c>
      <c r="D6840" s="336">
        <v>0.46017361111111116</v>
      </c>
      <c r="E6840" s="12" t="s">
        <v>5915</v>
      </c>
      <c r="F6840" s="12" t="s">
        <v>5914</v>
      </c>
      <c r="G6840" s="12" t="s">
        <v>5914</v>
      </c>
      <c r="H6840" s="12" t="s">
        <v>5914</v>
      </c>
      <c r="I6840" s="12" t="s">
        <v>5914</v>
      </c>
      <c r="J6840" s="2" t="s">
        <v>5915</v>
      </c>
      <c r="K6840" s="2" t="s">
        <v>5914</v>
      </c>
      <c r="O6840" s="7">
        <f t="shared" si="566"/>
        <v>0.4937572133039555</v>
      </c>
      <c r="P6840" s="7" t="str">
        <f t="shared" si="566"/>
        <v>-</v>
      </c>
      <c r="Q6840" s="7" t="str">
        <f t="shared" si="566"/>
        <v>-</v>
      </c>
      <c r="R6840" s="7" t="str">
        <f t="shared" si="566"/>
        <v>-</v>
      </c>
      <c r="S6840" s="7" t="str">
        <f t="shared" si="566"/>
        <v>-</v>
      </c>
      <c r="T6840" s="286">
        <f t="shared" si="564"/>
        <v>0.4937572133039555</v>
      </c>
      <c r="AN6840" s="2"/>
      <c r="AO6840" s="2"/>
      <c r="AP6840" s="2"/>
      <c r="AQ6840" s="2"/>
      <c r="AR6840" s="2"/>
      <c r="AS6840" s="2"/>
      <c r="AT6840" s="2"/>
      <c r="AU6840" s="2"/>
      <c r="AV6840" s="2" cm="1">
        <f t="array" ref="AV6840">_xlfn.UNIQUE(AQ6840:AU6840,TRUE)</f>
        <v>0</v>
      </c>
      <c r="AW6840" s="2"/>
      <c r="AX6840" s="2"/>
      <c r="AY6840" s="2"/>
      <c r="AZ6840" s="2"/>
      <c r="BA6840" s="2" t="b">
        <f t="shared" si="562"/>
        <v>0</v>
      </c>
      <c r="BB6840" s="2" t="b">
        <f t="shared" si="563"/>
        <v>0</v>
      </c>
      <c r="BC6840" s="2">
        <f t="shared" si="565"/>
        <v>0</v>
      </c>
    </row>
    <row r="6841" spans="2:55" x14ac:dyDescent="0.2">
      <c r="B6841" s="12">
        <v>6838</v>
      </c>
      <c r="C6841" s="335">
        <v>42787</v>
      </c>
      <c r="D6841" s="336">
        <v>0.48040509259259262</v>
      </c>
      <c r="E6841" s="12" t="s">
        <v>5915</v>
      </c>
      <c r="F6841" s="12" t="s">
        <v>5913</v>
      </c>
      <c r="G6841" s="12" t="s">
        <v>5924</v>
      </c>
      <c r="H6841" s="12" t="s">
        <v>5914</v>
      </c>
      <c r="I6841" s="12" t="s">
        <v>5914</v>
      </c>
      <c r="J6841" s="2" t="s">
        <v>5915</v>
      </c>
      <c r="K6841" s="2" t="s">
        <v>5913</v>
      </c>
      <c r="L6841" s="2" t="s">
        <v>5924</v>
      </c>
      <c r="M6841" s="2" t="s">
        <v>5914</v>
      </c>
      <c r="O6841" s="7">
        <f t="shared" si="566"/>
        <v>0.4937572133039555</v>
      </c>
      <c r="P6841" s="7">
        <f t="shared" si="566"/>
        <v>0.32357570034623861</v>
      </c>
      <c r="Q6841" s="7">
        <f t="shared" si="566"/>
        <v>8.4775994124436052E-2</v>
      </c>
      <c r="R6841" s="7" t="str">
        <f t="shared" si="566"/>
        <v>-</v>
      </c>
      <c r="S6841" s="7" t="str">
        <f t="shared" si="566"/>
        <v>-</v>
      </c>
      <c r="T6841" s="286">
        <f t="shared" si="564"/>
        <v>8.4775994124436052E-2</v>
      </c>
      <c r="AN6841" s="2"/>
      <c r="AO6841" s="2"/>
      <c r="AP6841" s="2"/>
      <c r="AQ6841" s="2"/>
      <c r="AR6841" s="2"/>
      <c r="AS6841" s="2"/>
      <c r="AT6841" s="2"/>
      <c r="AU6841" s="2"/>
      <c r="AV6841" s="2" cm="1">
        <f t="array" ref="AV6841">_xlfn.UNIQUE(AQ6841:AU6841,TRUE)</f>
        <v>0</v>
      </c>
      <c r="AW6841" s="2"/>
      <c r="AX6841" s="2"/>
      <c r="AY6841" s="2"/>
      <c r="AZ6841" s="2"/>
      <c r="BA6841" s="2" t="b">
        <f t="shared" si="562"/>
        <v>0</v>
      </c>
      <c r="BB6841" s="2" t="b">
        <f t="shared" si="563"/>
        <v>0</v>
      </c>
      <c r="BC6841" s="2">
        <f t="shared" si="565"/>
        <v>0</v>
      </c>
    </row>
    <row r="6842" spans="2:55" x14ac:dyDescent="0.2">
      <c r="B6842" s="12">
        <v>6839</v>
      </c>
      <c r="C6842" s="335">
        <v>42787</v>
      </c>
      <c r="D6842" s="336">
        <v>0.48228009259259258</v>
      </c>
      <c r="E6842" s="12" t="s">
        <v>5919</v>
      </c>
      <c r="F6842" s="12" t="s">
        <v>5915</v>
      </c>
      <c r="G6842" s="12" t="s">
        <v>5913</v>
      </c>
      <c r="H6842" s="12" t="s">
        <v>5936</v>
      </c>
      <c r="I6842" s="12" t="s">
        <v>5914</v>
      </c>
      <c r="J6842" s="2" t="s">
        <v>5919</v>
      </c>
      <c r="K6842" s="2" t="s">
        <v>5915</v>
      </c>
      <c r="L6842" s="2" t="s">
        <v>5913</v>
      </c>
      <c r="M6842" s="2" t="s">
        <v>5936</v>
      </c>
      <c r="N6842" s="2" t="s">
        <v>5914</v>
      </c>
      <c r="O6842" s="7">
        <f t="shared" si="566"/>
        <v>1.4688909873045851E-2</v>
      </c>
      <c r="P6842" s="7">
        <f t="shared" si="566"/>
        <v>0.4937572133039555</v>
      </c>
      <c r="Q6842" s="7">
        <f t="shared" si="566"/>
        <v>0.32357570034623861</v>
      </c>
      <c r="R6842" s="7">
        <f t="shared" si="566"/>
        <v>3.3679571923197989E-2</v>
      </c>
      <c r="S6842" s="7" t="str">
        <f t="shared" si="566"/>
        <v>-</v>
      </c>
      <c r="T6842" s="286">
        <f t="shared" si="564"/>
        <v>1.4688909873045851E-2</v>
      </c>
      <c r="AN6842" s="2"/>
      <c r="AO6842" s="2"/>
      <c r="AP6842" s="2"/>
      <c r="AQ6842" s="2"/>
      <c r="AR6842" s="2"/>
      <c r="AS6842" s="2"/>
      <c r="AT6842" s="2"/>
      <c r="AU6842" s="2"/>
      <c r="AV6842" s="2" cm="1">
        <f t="array" ref="AV6842">_xlfn.UNIQUE(AQ6842:AU6842,TRUE)</f>
        <v>0</v>
      </c>
      <c r="AW6842" s="2"/>
      <c r="AX6842" s="2"/>
      <c r="AY6842" s="2"/>
      <c r="AZ6842" s="2"/>
      <c r="BA6842" s="2" t="b">
        <f t="shared" si="562"/>
        <v>0</v>
      </c>
      <c r="BB6842" s="2" t="b">
        <f t="shared" si="563"/>
        <v>0</v>
      </c>
      <c r="BC6842" s="2">
        <f t="shared" si="565"/>
        <v>0</v>
      </c>
    </row>
    <row r="6843" spans="2:55" x14ac:dyDescent="0.2">
      <c r="B6843" s="12">
        <v>6840</v>
      </c>
      <c r="C6843" s="335">
        <v>42787</v>
      </c>
      <c r="D6843" s="336">
        <v>0.48574074074074075</v>
      </c>
      <c r="E6843" s="12" t="s">
        <v>5921</v>
      </c>
      <c r="F6843" s="12" t="s">
        <v>5936</v>
      </c>
      <c r="G6843" s="12" t="s">
        <v>5914</v>
      </c>
      <c r="H6843" s="12" t="s">
        <v>5914</v>
      </c>
      <c r="I6843" s="12" t="s">
        <v>5914</v>
      </c>
      <c r="J6843" s="2" t="s">
        <v>5921</v>
      </c>
      <c r="K6843" s="2" t="s">
        <v>5936</v>
      </c>
      <c r="L6843" s="2" t="s">
        <v>5914</v>
      </c>
      <c r="O6843" s="7">
        <f t="shared" si="566"/>
        <v>0.1409086139964327</v>
      </c>
      <c r="P6843" s="7">
        <f t="shared" si="566"/>
        <v>3.3679571923197989E-2</v>
      </c>
      <c r="Q6843" s="7" t="str">
        <f t="shared" si="566"/>
        <v>-</v>
      </c>
      <c r="R6843" s="7" t="str">
        <f t="shared" si="566"/>
        <v>-</v>
      </c>
      <c r="S6843" s="7" t="str">
        <f t="shared" si="566"/>
        <v>-</v>
      </c>
      <c r="T6843" s="286">
        <f t="shared" si="564"/>
        <v>3.3679571923197989E-2</v>
      </c>
      <c r="AN6843" s="2"/>
      <c r="AO6843" s="2"/>
      <c r="AP6843" s="2"/>
      <c r="AQ6843" s="2"/>
      <c r="AR6843" s="2"/>
      <c r="AS6843" s="2"/>
      <c r="AT6843" s="2"/>
      <c r="AU6843" s="2"/>
      <c r="AV6843" s="2" cm="1">
        <f t="array" ref="AV6843">_xlfn.UNIQUE(AQ6843:AU6843,TRUE)</f>
        <v>0</v>
      </c>
      <c r="AW6843" s="2"/>
      <c r="AX6843" s="2"/>
      <c r="AY6843" s="2"/>
      <c r="AZ6843" s="2"/>
      <c r="BA6843" s="2" t="b">
        <f t="shared" si="562"/>
        <v>0</v>
      </c>
      <c r="BB6843" s="2" t="b">
        <f t="shared" si="563"/>
        <v>0</v>
      </c>
      <c r="BC6843" s="2">
        <f t="shared" si="565"/>
        <v>0</v>
      </c>
    </row>
    <row r="6844" spans="2:55" x14ac:dyDescent="0.2">
      <c r="B6844" s="12">
        <v>6841</v>
      </c>
      <c r="C6844" s="335">
        <v>42787</v>
      </c>
      <c r="D6844" s="336">
        <v>0.50145833333333334</v>
      </c>
      <c r="E6844" s="12" t="s">
        <v>5915</v>
      </c>
      <c r="F6844" s="12" t="s">
        <v>5914</v>
      </c>
      <c r="G6844" s="12" t="s">
        <v>5914</v>
      </c>
      <c r="H6844" s="12" t="s">
        <v>5914</v>
      </c>
      <c r="I6844" s="12" t="s">
        <v>5914</v>
      </c>
      <c r="J6844" s="2" t="s">
        <v>5915</v>
      </c>
      <c r="K6844" s="2" t="s">
        <v>5914</v>
      </c>
      <c r="O6844" s="7">
        <f t="shared" si="566"/>
        <v>0.4937572133039555</v>
      </c>
      <c r="P6844" s="7" t="str">
        <f t="shared" si="566"/>
        <v>-</v>
      </c>
      <c r="Q6844" s="7" t="str">
        <f t="shared" si="566"/>
        <v>-</v>
      </c>
      <c r="R6844" s="7" t="str">
        <f t="shared" si="566"/>
        <v>-</v>
      </c>
      <c r="S6844" s="7" t="str">
        <f t="shared" si="566"/>
        <v>-</v>
      </c>
      <c r="T6844" s="286">
        <f t="shared" si="564"/>
        <v>0.4937572133039555</v>
      </c>
      <c r="AN6844" s="2"/>
      <c r="AO6844" s="2"/>
      <c r="AP6844" s="2"/>
      <c r="AQ6844" s="2"/>
      <c r="AR6844" s="2"/>
      <c r="AS6844" s="2"/>
      <c r="AT6844" s="2"/>
      <c r="AU6844" s="2"/>
      <c r="AV6844" s="2" cm="1">
        <f t="array" ref="AV6844">_xlfn.UNIQUE(AQ6844:AU6844,TRUE)</f>
        <v>0</v>
      </c>
      <c r="AW6844" s="2"/>
      <c r="AX6844" s="2"/>
      <c r="AY6844" s="2"/>
      <c r="AZ6844" s="2"/>
      <c r="BA6844" s="2" t="b">
        <f t="shared" si="562"/>
        <v>0</v>
      </c>
      <c r="BB6844" s="2" t="b">
        <f t="shared" si="563"/>
        <v>0</v>
      </c>
      <c r="BC6844" s="2">
        <f t="shared" si="565"/>
        <v>0</v>
      </c>
    </row>
    <row r="6845" spans="2:55" x14ac:dyDescent="0.2">
      <c r="B6845" s="12">
        <v>6842</v>
      </c>
      <c r="C6845" s="335">
        <v>42787</v>
      </c>
      <c r="D6845" s="336">
        <v>0.50806712962962963</v>
      </c>
      <c r="E6845" s="12" t="s">
        <v>5921</v>
      </c>
      <c r="F6845" s="12" t="s">
        <v>5914</v>
      </c>
      <c r="G6845" s="12" t="s">
        <v>5914</v>
      </c>
      <c r="H6845" s="12" t="s">
        <v>5914</v>
      </c>
      <c r="I6845" s="12" t="s">
        <v>5914</v>
      </c>
      <c r="J6845" s="2" t="s">
        <v>5921</v>
      </c>
      <c r="K6845" s="2" t="s">
        <v>5914</v>
      </c>
      <c r="O6845" s="7">
        <f t="shared" si="566"/>
        <v>0.1409086139964327</v>
      </c>
      <c r="P6845" s="7" t="str">
        <f t="shared" si="566"/>
        <v>-</v>
      </c>
      <c r="Q6845" s="7" t="str">
        <f t="shared" si="566"/>
        <v>-</v>
      </c>
      <c r="R6845" s="7" t="str">
        <f t="shared" si="566"/>
        <v>-</v>
      </c>
      <c r="S6845" s="7" t="str">
        <f t="shared" si="566"/>
        <v>-</v>
      </c>
      <c r="T6845" s="286">
        <f t="shared" si="564"/>
        <v>0.1409086139964327</v>
      </c>
      <c r="AN6845" s="2"/>
      <c r="AO6845" s="2"/>
      <c r="AP6845" s="2"/>
      <c r="AQ6845" s="2"/>
      <c r="AR6845" s="2"/>
      <c r="AS6845" s="2"/>
      <c r="AT6845" s="2"/>
      <c r="AU6845" s="2"/>
      <c r="AV6845" s="2" cm="1">
        <f t="array" ref="AV6845">_xlfn.UNIQUE(AQ6845:AU6845,TRUE)</f>
        <v>0</v>
      </c>
      <c r="AW6845" s="2"/>
      <c r="AX6845" s="2"/>
      <c r="AY6845" s="2"/>
      <c r="AZ6845" s="2"/>
      <c r="BA6845" s="2" t="b">
        <f t="shared" si="562"/>
        <v>0</v>
      </c>
      <c r="BB6845" s="2" t="b">
        <f t="shared" si="563"/>
        <v>0</v>
      </c>
      <c r="BC6845" s="2">
        <f t="shared" si="565"/>
        <v>0</v>
      </c>
    </row>
    <row r="6846" spans="2:55" x14ac:dyDescent="0.2">
      <c r="B6846" s="12">
        <v>6843</v>
      </c>
      <c r="C6846" s="335">
        <v>42787</v>
      </c>
      <c r="D6846" s="336">
        <v>0.50924768518518515</v>
      </c>
      <c r="E6846" s="12" t="s">
        <v>5913</v>
      </c>
      <c r="F6846" s="12" t="s">
        <v>5915</v>
      </c>
      <c r="G6846" s="12" t="s">
        <v>5914</v>
      </c>
      <c r="H6846" s="12" t="s">
        <v>5914</v>
      </c>
      <c r="I6846" s="12" t="s">
        <v>5914</v>
      </c>
      <c r="J6846" s="2" t="s">
        <v>5913</v>
      </c>
      <c r="K6846" s="2" t="s">
        <v>5915</v>
      </c>
      <c r="L6846" s="2" t="s">
        <v>5914</v>
      </c>
      <c r="O6846" s="7">
        <f t="shared" si="566"/>
        <v>0.32357570034623861</v>
      </c>
      <c r="P6846" s="7">
        <f t="shared" si="566"/>
        <v>0.4937572133039555</v>
      </c>
      <c r="Q6846" s="7" t="str">
        <f t="shared" si="566"/>
        <v>-</v>
      </c>
      <c r="R6846" s="7" t="str">
        <f t="shared" si="566"/>
        <v>-</v>
      </c>
      <c r="S6846" s="7" t="str">
        <f t="shared" si="566"/>
        <v>-</v>
      </c>
      <c r="T6846" s="286">
        <f t="shared" si="564"/>
        <v>0.32357570034623861</v>
      </c>
      <c r="AN6846" s="2"/>
      <c r="AO6846" s="2"/>
      <c r="AP6846" s="2"/>
      <c r="AQ6846" s="2"/>
      <c r="AR6846" s="2"/>
      <c r="AS6846" s="2"/>
      <c r="AT6846" s="2"/>
      <c r="AU6846" s="2"/>
      <c r="AV6846" s="2" cm="1">
        <f t="array" ref="AV6846">_xlfn.UNIQUE(AQ6846:AU6846,TRUE)</f>
        <v>0</v>
      </c>
      <c r="AW6846" s="2"/>
      <c r="AX6846" s="2"/>
      <c r="AY6846" s="2"/>
      <c r="AZ6846" s="2"/>
      <c r="BA6846" s="2" t="b">
        <f t="shared" si="562"/>
        <v>0</v>
      </c>
      <c r="BB6846" s="2" t="b">
        <f t="shared" si="563"/>
        <v>0</v>
      </c>
      <c r="BC6846" s="2">
        <f t="shared" si="565"/>
        <v>0</v>
      </c>
    </row>
    <row r="6847" spans="2:55" x14ac:dyDescent="0.2">
      <c r="B6847" s="12">
        <v>6844</v>
      </c>
      <c r="C6847" s="335">
        <v>42787</v>
      </c>
      <c r="D6847" s="336">
        <v>0.51072916666666668</v>
      </c>
      <c r="E6847" s="12" t="s">
        <v>5942</v>
      </c>
      <c r="F6847" s="12" t="s">
        <v>5914</v>
      </c>
      <c r="G6847" s="12" t="s">
        <v>5914</v>
      </c>
      <c r="H6847" s="12" t="s">
        <v>5914</v>
      </c>
      <c r="I6847" s="12" t="s">
        <v>5914</v>
      </c>
      <c r="J6847" s="2" t="s">
        <v>5942</v>
      </c>
      <c r="K6847" s="2" t="s">
        <v>5914</v>
      </c>
      <c r="O6847" s="7">
        <f t="shared" si="566"/>
        <v>1.5843038505928025E-2</v>
      </c>
      <c r="P6847" s="7" t="str">
        <f t="shared" si="566"/>
        <v>-</v>
      </c>
      <c r="Q6847" s="7" t="str">
        <f t="shared" si="566"/>
        <v>-</v>
      </c>
      <c r="R6847" s="7" t="str">
        <f t="shared" si="566"/>
        <v>-</v>
      </c>
      <c r="S6847" s="7" t="str">
        <f t="shared" si="566"/>
        <v>-</v>
      </c>
      <c r="T6847" s="286">
        <f t="shared" si="564"/>
        <v>1.5843038505928025E-2</v>
      </c>
      <c r="AN6847" s="2"/>
      <c r="AO6847" s="2"/>
      <c r="AP6847" s="2"/>
      <c r="AQ6847" s="2"/>
      <c r="AR6847" s="2"/>
      <c r="AS6847" s="2"/>
      <c r="AT6847" s="2"/>
      <c r="AU6847" s="2"/>
      <c r="AV6847" s="2" cm="1">
        <f t="array" ref="AV6847">_xlfn.UNIQUE(AQ6847:AU6847,TRUE)</f>
        <v>0</v>
      </c>
      <c r="AW6847" s="2"/>
      <c r="AX6847" s="2"/>
      <c r="AY6847" s="2"/>
      <c r="AZ6847" s="2"/>
      <c r="BA6847" s="2" t="b">
        <f t="shared" si="562"/>
        <v>0</v>
      </c>
      <c r="BB6847" s="2" t="b">
        <f t="shared" si="563"/>
        <v>0</v>
      </c>
      <c r="BC6847" s="2">
        <f t="shared" si="565"/>
        <v>0</v>
      </c>
    </row>
    <row r="6848" spans="2:55" x14ac:dyDescent="0.2">
      <c r="B6848" s="12">
        <v>6845</v>
      </c>
      <c r="C6848" s="335">
        <v>42787</v>
      </c>
      <c r="D6848" s="336">
        <v>0.51258101851851856</v>
      </c>
      <c r="E6848" s="12" t="s">
        <v>5915</v>
      </c>
      <c r="F6848" s="12" t="s">
        <v>5914</v>
      </c>
      <c r="G6848" s="12" t="s">
        <v>5914</v>
      </c>
      <c r="H6848" s="12" t="s">
        <v>5914</v>
      </c>
      <c r="I6848" s="12" t="s">
        <v>5914</v>
      </c>
      <c r="J6848" s="2" t="s">
        <v>5915</v>
      </c>
      <c r="K6848" s="2" t="s">
        <v>5914</v>
      </c>
      <c r="O6848" s="7">
        <f t="shared" si="566"/>
        <v>0.4937572133039555</v>
      </c>
      <c r="P6848" s="7" t="str">
        <f t="shared" si="566"/>
        <v>-</v>
      </c>
      <c r="Q6848" s="7" t="str">
        <f t="shared" si="566"/>
        <v>-</v>
      </c>
      <c r="R6848" s="7" t="str">
        <f t="shared" si="566"/>
        <v>-</v>
      </c>
      <c r="S6848" s="7" t="str">
        <f t="shared" si="566"/>
        <v>-</v>
      </c>
      <c r="T6848" s="286">
        <f t="shared" si="564"/>
        <v>0.4937572133039555</v>
      </c>
      <c r="AN6848" s="2"/>
      <c r="AO6848" s="2"/>
      <c r="AP6848" s="2"/>
      <c r="AQ6848" s="2"/>
      <c r="AR6848" s="2"/>
      <c r="AS6848" s="2"/>
      <c r="AT6848" s="2"/>
      <c r="AU6848" s="2"/>
      <c r="AV6848" s="2" cm="1">
        <f t="array" ref="AV6848">_xlfn.UNIQUE(AQ6848:AU6848,TRUE)</f>
        <v>0</v>
      </c>
      <c r="AW6848" s="2"/>
      <c r="AX6848" s="2"/>
      <c r="AY6848" s="2"/>
      <c r="AZ6848" s="2"/>
      <c r="BA6848" s="2" t="b">
        <f t="shared" si="562"/>
        <v>0</v>
      </c>
      <c r="BB6848" s="2" t="b">
        <f t="shared" si="563"/>
        <v>0</v>
      </c>
      <c r="BC6848" s="2">
        <f t="shared" si="565"/>
        <v>0</v>
      </c>
    </row>
    <row r="6849" spans="2:55" x14ac:dyDescent="0.2">
      <c r="B6849" s="12">
        <v>6846</v>
      </c>
      <c r="C6849" s="335">
        <v>42787</v>
      </c>
      <c r="D6849" s="336">
        <v>0.53075231481481489</v>
      </c>
      <c r="E6849" s="12" t="s">
        <v>5915</v>
      </c>
      <c r="F6849" s="12" t="s">
        <v>5915</v>
      </c>
      <c r="G6849" s="12" t="s">
        <v>5913</v>
      </c>
      <c r="H6849" s="12" t="s">
        <v>5924</v>
      </c>
      <c r="I6849" s="12" t="s">
        <v>5914</v>
      </c>
      <c r="J6849" s="2" t="s">
        <v>5915</v>
      </c>
      <c r="K6849" s="2" t="s">
        <v>5913</v>
      </c>
      <c r="L6849" s="2" t="s">
        <v>5924</v>
      </c>
      <c r="M6849" s="2" t="s">
        <v>5914</v>
      </c>
      <c r="O6849" s="7">
        <f t="shared" si="566"/>
        <v>0.4937572133039555</v>
      </c>
      <c r="P6849" s="7">
        <f t="shared" si="566"/>
        <v>0.4937572133039555</v>
      </c>
      <c r="Q6849" s="7">
        <f t="shared" si="566"/>
        <v>0.32357570034623861</v>
      </c>
      <c r="R6849" s="7">
        <f t="shared" si="566"/>
        <v>8.4775994124436052E-2</v>
      </c>
      <c r="S6849" s="7" t="str">
        <f t="shared" si="566"/>
        <v>-</v>
      </c>
      <c r="T6849" s="286">
        <f t="shared" si="564"/>
        <v>8.4775994124436052E-2</v>
      </c>
      <c r="AN6849" s="2"/>
      <c r="AO6849" s="2"/>
      <c r="AP6849" s="2"/>
      <c r="AQ6849" s="2"/>
      <c r="AR6849" s="2"/>
      <c r="AS6849" s="2"/>
      <c r="AT6849" s="2"/>
      <c r="AU6849" s="2"/>
      <c r="AV6849" s="2" cm="1">
        <f t="array" ref="AV6849">_xlfn.UNIQUE(AQ6849:AU6849,TRUE)</f>
        <v>0</v>
      </c>
      <c r="AW6849" s="2"/>
      <c r="AX6849" s="2"/>
      <c r="AY6849" s="2"/>
      <c r="AZ6849" s="2"/>
      <c r="BA6849" s="2" t="b">
        <f t="shared" si="562"/>
        <v>0</v>
      </c>
      <c r="BB6849" s="2" t="b">
        <f t="shared" si="563"/>
        <v>0</v>
      </c>
      <c r="BC6849" s="2">
        <f t="shared" si="565"/>
        <v>0</v>
      </c>
    </row>
    <row r="6850" spans="2:55" x14ac:dyDescent="0.2">
      <c r="B6850" s="12">
        <v>6847</v>
      </c>
      <c r="C6850" s="335">
        <v>42787</v>
      </c>
      <c r="D6850" s="336">
        <v>0.5333796296296297</v>
      </c>
      <c r="E6850" s="12" t="s">
        <v>5913</v>
      </c>
      <c r="F6850" s="12" t="s">
        <v>5914</v>
      </c>
      <c r="G6850" s="12" t="s">
        <v>5914</v>
      </c>
      <c r="H6850" s="12" t="s">
        <v>5914</v>
      </c>
      <c r="I6850" s="12" t="s">
        <v>5914</v>
      </c>
      <c r="J6850" s="2" t="s">
        <v>5913</v>
      </c>
      <c r="K6850" s="2" t="s">
        <v>5914</v>
      </c>
      <c r="O6850" s="7">
        <f t="shared" si="566"/>
        <v>0.32357570034623861</v>
      </c>
      <c r="P6850" s="7" t="str">
        <f t="shared" si="566"/>
        <v>-</v>
      </c>
      <c r="Q6850" s="7" t="str">
        <f t="shared" si="566"/>
        <v>-</v>
      </c>
      <c r="R6850" s="7" t="str">
        <f t="shared" si="566"/>
        <v>-</v>
      </c>
      <c r="S6850" s="7" t="str">
        <f t="shared" si="566"/>
        <v>-</v>
      </c>
      <c r="T6850" s="286">
        <f t="shared" si="564"/>
        <v>0.32357570034623861</v>
      </c>
      <c r="AN6850" s="2"/>
      <c r="AO6850" s="2"/>
      <c r="AP6850" s="2"/>
      <c r="AQ6850" s="2"/>
      <c r="AR6850" s="2"/>
      <c r="AS6850" s="2"/>
      <c r="AT6850" s="2"/>
      <c r="AU6850" s="2"/>
      <c r="AV6850" s="2" cm="1">
        <f t="array" ref="AV6850">_xlfn.UNIQUE(AQ6850:AU6850,TRUE)</f>
        <v>0</v>
      </c>
      <c r="AW6850" s="2"/>
      <c r="AX6850" s="2"/>
      <c r="AY6850" s="2"/>
      <c r="AZ6850" s="2"/>
      <c r="BA6850" s="2" t="b">
        <f t="shared" si="562"/>
        <v>0</v>
      </c>
      <c r="BB6850" s="2" t="b">
        <f t="shared" si="563"/>
        <v>0</v>
      </c>
      <c r="BC6850" s="2">
        <f t="shared" si="565"/>
        <v>0</v>
      </c>
    </row>
    <row r="6851" spans="2:55" x14ac:dyDescent="0.2">
      <c r="B6851" s="12">
        <v>6848</v>
      </c>
      <c r="C6851" s="335">
        <v>42787</v>
      </c>
      <c r="D6851" s="336">
        <v>0.53380787037037036</v>
      </c>
      <c r="E6851" s="12" t="s">
        <v>5913</v>
      </c>
      <c r="F6851" s="12" t="s">
        <v>5915</v>
      </c>
      <c r="G6851" s="12" t="s">
        <v>5915</v>
      </c>
      <c r="H6851" s="12" t="s">
        <v>5914</v>
      </c>
      <c r="I6851" s="12" t="s">
        <v>5914</v>
      </c>
      <c r="J6851" s="2" t="s">
        <v>5913</v>
      </c>
      <c r="K6851" s="2" t="s">
        <v>5915</v>
      </c>
      <c r="L6851" s="2" t="s">
        <v>5914</v>
      </c>
      <c r="O6851" s="7">
        <f t="shared" si="566"/>
        <v>0.32357570034623861</v>
      </c>
      <c r="P6851" s="7">
        <f t="shared" si="566"/>
        <v>0.4937572133039555</v>
      </c>
      <c r="Q6851" s="7">
        <f t="shared" si="566"/>
        <v>0.4937572133039555</v>
      </c>
      <c r="R6851" s="7" t="str">
        <f t="shared" si="566"/>
        <v>-</v>
      </c>
      <c r="S6851" s="7" t="str">
        <f t="shared" si="566"/>
        <v>-</v>
      </c>
      <c r="T6851" s="286">
        <f t="shared" si="564"/>
        <v>0.32357570034623861</v>
      </c>
      <c r="AN6851" s="2"/>
      <c r="AO6851" s="2"/>
      <c r="AP6851" s="2"/>
      <c r="AQ6851" s="2"/>
      <c r="AR6851" s="2"/>
      <c r="AS6851" s="2"/>
      <c r="AT6851" s="2"/>
      <c r="AU6851" s="2"/>
      <c r="AV6851" s="2" cm="1">
        <f t="array" ref="AV6851">_xlfn.UNIQUE(AQ6851:AU6851,TRUE)</f>
        <v>0</v>
      </c>
      <c r="AW6851" s="2"/>
      <c r="AX6851" s="2"/>
      <c r="AY6851" s="2"/>
      <c r="AZ6851" s="2"/>
      <c r="BA6851" s="2" t="b">
        <f t="shared" si="562"/>
        <v>0</v>
      </c>
      <c r="BB6851" s="2" t="b">
        <f t="shared" si="563"/>
        <v>0</v>
      </c>
      <c r="BC6851" s="2">
        <f t="shared" si="565"/>
        <v>0</v>
      </c>
    </row>
    <row r="6852" spans="2:55" x14ac:dyDescent="0.2">
      <c r="B6852" s="12">
        <v>6849</v>
      </c>
      <c r="C6852" s="335">
        <v>42787</v>
      </c>
      <c r="D6852" s="336">
        <v>0.54192129629629626</v>
      </c>
      <c r="E6852" s="12" t="s">
        <v>5921</v>
      </c>
      <c r="F6852" s="12" t="s">
        <v>5936</v>
      </c>
      <c r="G6852" s="12" t="s">
        <v>5914</v>
      </c>
      <c r="H6852" s="12" t="s">
        <v>5914</v>
      </c>
      <c r="I6852" s="12" t="s">
        <v>5914</v>
      </c>
      <c r="J6852" s="2" t="s">
        <v>5921</v>
      </c>
      <c r="K6852" s="2" t="s">
        <v>5936</v>
      </c>
      <c r="L6852" s="2" t="s">
        <v>5914</v>
      </c>
      <c r="O6852" s="7">
        <f t="shared" si="566"/>
        <v>0.1409086139964327</v>
      </c>
      <c r="P6852" s="7">
        <f t="shared" si="566"/>
        <v>3.3679571923197989E-2</v>
      </c>
      <c r="Q6852" s="7" t="str">
        <f t="shared" si="566"/>
        <v>-</v>
      </c>
      <c r="R6852" s="7" t="str">
        <f t="shared" si="566"/>
        <v>-</v>
      </c>
      <c r="S6852" s="7" t="str">
        <f t="shared" si="566"/>
        <v>-</v>
      </c>
      <c r="T6852" s="286">
        <f t="shared" si="564"/>
        <v>3.3679571923197989E-2</v>
      </c>
      <c r="AN6852" s="2"/>
      <c r="AO6852" s="2"/>
      <c r="AP6852" s="2"/>
      <c r="AQ6852" s="2"/>
      <c r="AR6852" s="2"/>
      <c r="AS6852" s="2"/>
      <c r="AT6852" s="2"/>
      <c r="AU6852" s="2"/>
      <c r="AV6852" s="2" cm="1">
        <f t="array" ref="AV6852">_xlfn.UNIQUE(AQ6852:AU6852,TRUE)</f>
        <v>0</v>
      </c>
      <c r="AW6852" s="2"/>
      <c r="AX6852" s="2"/>
      <c r="AY6852" s="2"/>
      <c r="AZ6852" s="2"/>
      <c r="BA6852" s="2" t="b">
        <f t="shared" ref="BA6852:BA6915" si="567">OR($AE$9=$AV6852,$AE$9=$AW6852,$AE$9=$AX6852,$AE$9=$AY6852,$AE$9=$AZ6852)</f>
        <v>0</v>
      </c>
      <c r="BB6852" s="2" t="b">
        <f t="shared" ref="BB6852:BB6915" si="568">OR($AE$12=$AV6852,$AE$12=$AW6852,$AE$12=$AX6852,$AE$12=$AY6852,$AE$12=$AZ6852)</f>
        <v>0</v>
      </c>
      <c r="BC6852" s="2">
        <f t="shared" si="565"/>
        <v>0</v>
      </c>
    </row>
    <row r="6853" spans="2:55" x14ac:dyDescent="0.2">
      <c r="B6853" s="12">
        <v>6850</v>
      </c>
      <c r="C6853" s="335">
        <v>42787</v>
      </c>
      <c r="D6853" s="336">
        <v>0.54991898148148144</v>
      </c>
      <c r="E6853" s="12" t="s">
        <v>5915</v>
      </c>
      <c r="F6853" s="12" t="s">
        <v>5914</v>
      </c>
      <c r="G6853" s="12" t="s">
        <v>5914</v>
      </c>
      <c r="H6853" s="12" t="s">
        <v>5914</v>
      </c>
      <c r="I6853" s="12" t="s">
        <v>5914</v>
      </c>
      <c r="J6853" s="2" t="s">
        <v>5915</v>
      </c>
      <c r="K6853" s="2" t="s">
        <v>5914</v>
      </c>
      <c r="O6853" s="7">
        <f t="shared" si="566"/>
        <v>0.4937572133039555</v>
      </c>
      <c r="P6853" s="7" t="str">
        <f t="shared" si="566"/>
        <v>-</v>
      </c>
      <c r="Q6853" s="7" t="str">
        <f t="shared" si="566"/>
        <v>-</v>
      </c>
      <c r="R6853" s="7" t="str">
        <f t="shared" si="566"/>
        <v>-</v>
      </c>
      <c r="S6853" s="7" t="str">
        <f t="shared" si="566"/>
        <v>-</v>
      </c>
      <c r="T6853" s="286">
        <f t="shared" ref="T6853:T6916" si="569">MIN(O6853:S6853)</f>
        <v>0.4937572133039555</v>
      </c>
      <c r="AN6853" s="2"/>
      <c r="AO6853" s="2"/>
      <c r="AP6853" s="2"/>
      <c r="AQ6853" s="2"/>
      <c r="AR6853" s="2"/>
      <c r="AS6853" s="2"/>
      <c r="AT6853" s="2"/>
      <c r="AU6853" s="2"/>
      <c r="AV6853" s="2" cm="1">
        <f t="array" ref="AV6853">_xlfn.UNIQUE(AQ6853:AU6853,TRUE)</f>
        <v>0</v>
      </c>
      <c r="AW6853" s="2"/>
      <c r="AX6853" s="2"/>
      <c r="AY6853" s="2"/>
      <c r="AZ6853" s="2"/>
      <c r="BA6853" s="2" t="b">
        <f t="shared" si="567"/>
        <v>0</v>
      </c>
      <c r="BB6853" s="2" t="b">
        <f t="shared" si="568"/>
        <v>0</v>
      </c>
      <c r="BC6853" s="2">
        <f t="shared" ref="BC6853:BC6916" si="570">BA6853*BB6853</f>
        <v>0</v>
      </c>
    </row>
    <row r="6854" spans="2:55" x14ac:dyDescent="0.2">
      <c r="B6854" s="12">
        <v>6851</v>
      </c>
      <c r="C6854" s="335">
        <v>42787</v>
      </c>
      <c r="D6854" s="336">
        <v>0.55413194444444447</v>
      </c>
      <c r="E6854" s="12" t="s">
        <v>5927</v>
      </c>
      <c r="F6854" s="12" t="s">
        <v>5921</v>
      </c>
      <c r="G6854" s="12" t="s">
        <v>5914</v>
      </c>
      <c r="H6854" s="12" t="s">
        <v>5914</v>
      </c>
      <c r="I6854" s="12" t="s">
        <v>5914</v>
      </c>
      <c r="J6854" s="2" t="s">
        <v>5927</v>
      </c>
      <c r="K6854" s="2" t="s">
        <v>5921</v>
      </c>
      <c r="L6854" s="2" t="s">
        <v>5914</v>
      </c>
      <c r="O6854" s="7">
        <f t="shared" si="566"/>
        <v>7.0401846605812612E-2</v>
      </c>
      <c r="P6854" s="7">
        <f t="shared" si="566"/>
        <v>0.1409086139964327</v>
      </c>
      <c r="Q6854" s="7" t="str">
        <f t="shared" si="566"/>
        <v>-</v>
      </c>
      <c r="R6854" s="7" t="str">
        <f t="shared" si="566"/>
        <v>-</v>
      </c>
      <c r="S6854" s="7" t="str">
        <f t="shared" si="566"/>
        <v>-</v>
      </c>
      <c r="T6854" s="286">
        <f t="shared" si="569"/>
        <v>7.0401846605812612E-2</v>
      </c>
      <c r="AN6854" s="2"/>
      <c r="AO6854" s="2"/>
      <c r="AP6854" s="2"/>
      <c r="AQ6854" s="2"/>
      <c r="AR6854" s="2"/>
      <c r="AS6854" s="2"/>
      <c r="AT6854" s="2"/>
      <c r="AU6854" s="2"/>
      <c r="AV6854" s="2" cm="1">
        <f t="array" ref="AV6854">_xlfn.UNIQUE(AQ6854:AU6854,TRUE)</f>
        <v>0</v>
      </c>
      <c r="AW6854" s="2"/>
      <c r="AX6854" s="2"/>
      <c r="AY6854" s="2"/>
      <c r="AZ6854" s="2"/>
      <c r="BA6854" s="2" t="b">
        <f t="shared" si="567"/>
        <v>0</v>
      </c>
      <c r="BB6854" s="2" t="b">
        <f t="shared" si="568"/>
        <v>0</v>
      </c>
      <c r="BC6854" s="2">
        <f t="shared" si="570"/>
        <v>0</v>
      </c>
    </row>
    <row r="6855" spans="2:55" x14ac:dyDescent="0.2">
      <c r="B6855" s="12">
        <v>6852</v>
      </c>
      <c r="C6855" s="335">
        <v>42787</v>
      </c>
      <c r="D6855" s="336">
        <v>0.55478009259259264</v>
      </c>
      <c r="E6855" s="12" t="s">
        <v>5913</v>
      </c>
      <c r="F6855" s="12" t="s">
        <v>5914</v>
      </c>
      <c r="G6855" s="12" t="s">
        <v>5914</v>
      </c>
      <c r="H6855" s="12" t="s">
        <v>5914</v>
      </c>
      <c r="I6855" s="12" t="s">
        <v>5914</v>
      </c>
      <c r="J6855" s="2" t="s">
        <v>5913</v>
      </c>
      <c r="K6855" s="2" t="s">
        <v>5914</v>
      </c>
      <c r="O6855" s="7">
        <f t="shared" ref="O6855:S6905" si="571">IFERROR(VLOOKUP(E6855,$V$4:$X$97,3,0),"-")</f>
        <v>0.32357570034623861</v>
      </c>
      <c r="P6855" s="7" t="str">
        <f t="shared" si="571"/>
        <v>-</v>
      </c>
      <c r="Q6855" s="7" t="str">
        <f t="shared" si="571"/>
        <v>-</v>
      </c>
      <c r="R6855" s="7" t="str">
        <f t="shared" si="571"/>
        <v>-</v>
      </c>
      <c r="S6855" s="7" t="str">
        <f t="shared" si="571"/>
        <v>-</v>
      </c>
      <c r="T6855" s="286">
        <f t="shared" si="569"/>
        <v>0.32357570034623861</v>
      </c>
      <c r="AN6855" s="2"/>
      <c r="AO6855" s="2"/>
      <c r="AP6855" s="2"/>
      <c r="AQ6855" s="2"/>
      <c r="AR6855" s="2"/>
      <c r="AS6855" s="2"/>
      <c r="AT6855" s="2"/>
      <c r="AU6855" s="2"/>
      <c r="AV6855" s="2" cm="1">
        <f t="array" ref="AV6855">_xlfn.UNIQUE(AQ6855:AU6855,TRUE)</f>
        <v>0</v>
      </c>
      <c r="AW6855" s="2"/>
      <c r="AX6855" s="2"/>
      <c r="AY6855" s="2"/>
      <c r="AZ6855" s="2"/>
      <c r="BA6855" s="2" t="b">
        <f t="shared" si="567"/>
        <v>0</v>
      </c>
      <c r="BB6855" s="2" t="b">
        <f t="shared" si="568"/>
        <v>0</v>
      </c>
      <c r="BC6855" s="2">
        <f t="shared" si="570"/>
        <v>0</v>
      </c>
    </row>
    <row r="6856" spans="2:55" x14ac:dyDescent="0.2">
      <c r="B6856" s="12">
        <v>6853</v>
      </c>
      <c r="C6856" s="335">
        <v>42787</v>
      </c>
      <c r="D6856" s="336">
        <v>0.58618055555555559</v>
      </c>
      <c r="E6856" s="12" t="s">
        <v>5915</v>
      </c>
      <c r="F6856" s="12" t="s">
        <v>5915</v>
      </c>
      <c r="G6856" s="12" t="s">
        <v>5921</v>
      </c>
      <c r="H6856" s="12" t="s">
        <v>5926</v>
      </c>
      <c r="I6856" s="12" t="s">
        <v>5914</v>
      </c>
      <c r="J6856" s="2" t="s">
        <v>5915</v>
      </c>
      <c r="K6856" s="2" t="s">
        <v>5921</v>
      </c>
      <c r="L6856" s="2" t="s">
        <v>5926</v>
      </c>
      <c r="M6856" s="2" t="s">
        <v>5914</v>
      </c>
      <c r="O6856" s="7">
        <f t="shared" si="571"/>
        <v>0.4937572133039555</v>
      </c>
      <c r="P6856" s="7">
        <f t="shared" si="571"/>
        <v>0.4937572133039555</v>
      </c>
      <c r="Q6856" s="7">
        <f t="shared" si="571"/>
        <v>0.1409086139964327</v>
      </c>
      <c r="R6856" s="7">
        <f t="shared" si="571"/>
        <v>6.1063896757947753E-2</v>
      </c>
      <c r="S6856" s="7" t="str">
        <f t="shared" si="571"/>
        <v>-</v>
      </c>
      <c r="T6856" s="286">
        <f t="shared" si="569"/>
        <v>6.1063896757947753E-2</v>
      </c>
      <c r="AN6856" s="2"/>
      <c r="AO6856" s="2"/>
      <c r="AP6856" s="2"/>
      <c r="AQ6856" s="2"/>
      <c r="AR6856" s="2"/>
      <c r="AS6856" s="2"/>
      <c r="AT6856" s="2"/>
      <c r="AU6856" s="2"/>
      <c r="AV6856" s="2" cm="1">
        <f t="array" ref="AV6856">_xlfn.UNIQUE(AQ6856:AU6856,TRUE)</f>
        <v>0</v>
      </c>
      <c r="AW6856" s="2"/>
      <c r="AX6856" s="2"/>
      <c r="AY6856" s="2"/>
      <c r="AZ6856" s="2"/>
      <c r="BA6856" s="2" t="b">
        <f t="shared" si="567"/>
        <v>0</v>
      </c>
      <c r="BB6856" s="2" t="b">
        <f t="shared" si="568"/>
        <v>0</v>
      </c>
      <c r="BC6856" s="2">
        <f t="shared" si="570"/>
        <v>0</v>
      </c>
    </row>
    <row r="6857" spans="2:55" x14ac:dyDescent="0.2">
      <c r="B6857" s="12">
        <v>6854</v>
      </c>
      <c r="C6857" s="335">
        <v>42787</v>
      </c>
      <c r="D6857" s="336">
        <v>0.59989583333333341</v>
      </c>
      <c r="E6857" s="12" t="s">
        <v>5921</v>
      </c>
      <c r="F6857" s="12" t="s">
        <v>5921</v>
      </c>
      <c r="G6857" s="12" t="s">
        <v>5915</v>
      </c>
      <c r="H6857" s="12" t="s">
        <v>5915</v>
      </c>
      <c r="I6857" s="12" t="s">
        <v>5927</v>
      </c>
      <c r="J6857" s="2" t="s">
        <v>5921</v>
      </c>
      <c r="K6857" s="2" t="s">
        <v>5915</v>
      </c>
      <c r="L6857" s="2" t="s">
        <v>5927</v>
      </c>
      <c r="M6857" s="2" t="s">
        <v>5914</v>
      </c>
      <c r="O6857" s="7">
        <f t="shared" si="571"/>
        <v>0.1409086139964327</v>
      </c>
      <c r="P6857" s="7">
        <f t="shared" si="571"/>
        <v>0.1409086139964327</v>
      </c>
      <c r="Q6857" s="7">
        <f t="shared" si="571"/>
        <v>0.4937572133039555</v>
      </c>
      <c r="R6857" s="7">
        <f t="shared" si="571"/>
        <v>0.4937572133039555</v>
      </c>
      <c r="S6857" s="7">
        <f t="shared" si="571"/>
        <v>7.0401846605812612E-2</v>
      </c>
      <c r="T6857" s="286">
        <f t="shared" si="569"/>
        <v>7.0401846605812612E-2</v>
      </c>
      <c r="AN6857" s="2"/>
      <c r="AO6857" s="2"/>
      <c r="AP6857" s="2"/>
      <c r="AQ6857" s="2"/>
      <c r="AR6857" s="2"/>
      <c r="AS6857" s="2"/>
      <c r="AT6857" s="2"/>
      <c r="AU6857" s="2"/>
      <c r="AV6857" s="2" cm="1">
        <f t="array" ref="AV6857">_xlfn.UNIQUE(AQ6857:AU6857,TRUE)</f>
        <v>0</v>
      </c>
      <c r="AW6857" s="2"/>
      <c r="AX6857" s="2"/>
      <c r="AY6857" s="2"/>
      <c r="AZ6857" s="2"/>
      <c r="BA6857" s="2" t="b">
        <f t="shared" si="567"/>
        <v>0</v>
      </c>
      <c r="BB6857" s="2" t="b">
        <f t="shared" si="568"/>
        <v>0</v>
      </c>
      <c r="BC6857" s="2">
        <f t="shared" si="570"/>
        <v>0</v>
      </c>
    </row>
    <row r="6858" spans="2:55" x14ac:dyDescent="0.2">
      <c r="B6858" s="12">
        <v>6855</v>
      </c>
      <c r="C6858" s="335">
        <v>42787</v>
      </c>
      <c r="D6858" s="336">
        <v>0.60390046296296296</v>
      </c>
      <c r="E6858" s="12" t="s">
        <v>5913</v>
      </c>
      <c r="F6858" s="12" t="s">
        <v>5914</v>
      </c>
      <c r="G6858" s="12" t="s">
        <v>5914</v>
      </c>
      <c r="H6858" s="12" t="s">
        <v>5914</v>
      </c>
      <c r="I6858" s="12" t="s">
        <v>5914</v>
      </c>
      <c r="J6858" s="2" t="s">
        <v>5913</v>
      </c>
      <c r="K6858" s="2" t="s">
        <v>5914</v>
      </c>
      <c r="O6858" s="7">
        <f t="shared" si="571"/>
        <v>0.32357570034623861</v>
      </c>
      <c r="P6858" s="7" t="str">
        <f t="shared" si="571"/>
        <v>-</v>
      </c>
      <c r="Q6858" s="7" t="str">
        <f t="shared" si="571"/>
        <v>-</v>
      </c>
      <c r="R6858" s="7" t="str">
        <f t="shared" si="571"/>
        <v>-</v>
      </c>
      <c r="S6858" s="7" t="str">
        <f t="shared" si="571"/>
        <v>-</v>
      </c>
      <c r="T6858" s="286">
        <f t="shared" si="569"/>
        <v>0.32357570034623861</v>
      </c>
      <c r="AN6858" s="2"/>
      <c r="AO6858" s="2"/>
      <c r="AP6858" s="2"/>
      <c r="AQ6858" s="2"/>
      <c r="AR6858" s="2"/>
      <c r="AS6858" s="2"/>
      <c r="AT6858" s="2"/>
      <c r="AU6858" s="2"/>
      <c r="AV6858" s="2" cm="1">
        <f t="array" ref="AV6858">_xlfn.UNIQUE(AQ6858:AU6858,TRUE)</f>
        <v>0</v>
      </c>
      <c r="AW6858" s="2"/>
      <c r="AX6858" s="2"/>
      <c r="AY6858" s="2"/>
      <c r="AZ6858" s="2"/>
      <c r="BA6858" s="2" t="b">
        <f t="shared" si="567"/>
        <v>0</v>
      </c>
      <c r="BB6858" s="2" t="b">
        <f t="shared" si="568"/>
        <v>0</v>
      </c>
      <c r="BC6858" s="2">
        <f t="shared" si="570"/>
        <v>0</v>
      </c>
    </row>
    <row r="6859" spans="2:55" x14ac:dyDescent="0.2">
      <c r="B6859" s="12">
        <v>6856</v>
      </c>
      <c r="C6859" s="335">
        <v>42787</v>
      </c>
      <c r="D6859" s="336">
        <v>0.61571759259259262</v>
      </c>
      <c r="E6859" s="12" t="s">
        <v>5915</v>
      </c>
      <c r="F6859" s="12" t="s">
        <v>5924</v>
      </c>
      <c r="G6859" s="12" t="s">
        <v>5914</v>
      </c>
      <c r="H6859" s="12" t="s">
        <v>5914</v>
      </c>
      <c r="I6859" s="12" t="s">
        <v>5914</v>
      </c>
      <c r="J6859" s="2" t="s">
        <v>5915</v>
      </c>
      <c r="K6859" s="2" t="s">
        <v>5924</v>
      </c>
      <c r="L6859" s="2" t="s">
        <v>5914</v>
      </c>
      <c r="O6859" s="7">
        <f t="shared" si="571"/>
        <v>0.4937572133039555</v>
      </c>
      <c r="P6859" s="7">
        <f t="shared" si="571"/>
        <v>8.4775994124436052E-2</v>
      </c>
      <c r="Q6859" s="7" t="str">
        <f t="shared" si="571"/>
        <v>-</v>
      </c>
      <c r="R6859" s="7" t="str">
        <f t="shared" si="571"/>
        <v>-</v>
      </c>
      <c r="S6859" s="7" t="str">
        <f t="shared" si="571"/>
        <v>-</v>
      </c>
      <c r="T6859" s="286">
        <f t="shared" si="569"/>
        <v>8.4775994124436052E-2</v>
      </c>
      <c r="AN6859" s="2"/>
      <c r="AO6859" s="2"/>
      <c r="AP6859" s="2"/>
      <c r="AQ6859" s="2"/>
      <c r="AR6859" s="2"/>
      <c r="AS6859" s="2"/>
      <c r="AT6859" s="2"/>
      <c r="AU6859" s="2"/>
      <c r="AV6859" s="2" cm="1">
        <f t="array" ref="AV6859">_xlfn.UNIQUE(AQ6859:AU6859,TRUE)</f>
        <v>0</v>
      </c>
      <c r="AW6859" s="2"/>
      <c r="AX6859" s="2"/>
      <c r="AY6859" s="2"/>
      <c r="AZ6859" s="2"/>
      <c r="BA6859" s="2" t="b">
        <f t="shared" si="567"/>
        <v>0</v>
      </c>
      <c r="BB6859" s="2" t="b">
        <f t="shared" si="568"/>
        <v>0</v>
      </c>
      <c r="BC6859" s="2">
        <f t="shared" si="570"/>
        <v>0</v>
      </c>
    </row>
    <row r="6860" spans="2:55" x14ac:dyDescent="0.2">
      <c r="B6860" s="12">
        <v>6857</v>
      </c>
      <c r="C6860" s="335">
        <v>42787</v>
      </c>
      <c r="D6860" s="336">
        <v>0.62346064814814817</v>
      </c>
      <c r="E6860" s="12" t="s">
        <v>5923</v>
      </c>
      <c r="F6860" s="12" t="s">
        <v>5914</v>
      </c>
      <c r="G6860" s="12" t="s">
        <v>5914</v>
      </c>
      <c r="H6860" s="12" t="s">
        <v>5914</v>
      </c>
      <c r="I6860" s="12" t="s">
        <v>5914</v>
      </c>
      <c r="J6860" s="2" t="s">
        <v>5923</v>
      </c>
      <c r="K6860" s="2" t="s">
        <v>5914</v>
      </c>
      <c r="O6860" s="7">
        <f t="shared" si="571"/>
        <v>0.10145839890882384</v>
      </c>
      <c r="P6860" s="7" t="str">
        <f t="shared" si="571"/>
        <v>-</v>
      </c>
      <c r="Q6860" s="7" t="str">
        <f t="shared" si="571"/>
        <v>-</v>
      </c>
      <c r="R6860" s="7" t="str">
        <f t="shared" si="571"/>
        <v>-</v>
      </c>
      <c r="S6860" s="7" t="str">
        <f t="shared" si="571"/>
        <v>-</v>
      </c>
      <c r="T6860" s="286">
        <f t="shared" si="569"/>
        <v>0.10145839890882384</v>
      </c>
      <c r="AN6860" s="2"/>
      <c r="AO6860" s="2"/>
      <c r="AP6860" s="2"/>
      <c r="AQ6860" s="2"/>
      <c r="AR6860" s="2"/>
      <c r="AS6860" s="2"/>
      <c r="AT6860" s="2"/>
      <c r="AU6860" s="2"/>
      <c r="AV6860" s="2" cm="1">
        <f t="array" ref="AV6860">_xlfn.UNIQUE(AQ6860:AU6860,TRUE)</f>
        <v>0</v>
      </c>
      <c r="AW6860" s="2"/>
      <c r="AX6860" s="2"/>
      <c r="AY6860" s="2"/>
      <c r="AZ6860" s="2"/>
      <c r="BA6860" s="2" t="b">
        <f t="shared" si="567"/>
        <v>0</v>
      </c>
      <c r="BB6860" s="2" t="b">
        <f t="shared" si="568"/>
        <v>0</v>
      </c>
      <c r="BC6860" s="2">
        <f t="shared" si="570"/>
        <v>0</v>
      </c>
    </row>
    <row r="6861" spans="2:55" x14ac:dyDescent="0.2">
      <c r="B6861" s="12">
        <v>6858</v>
      </c>
      <c r="C6861" s="335">
        <v>42787</v>
      </c>
      <c r="D6861" s="336">
        <v>0.6246180555555555</v>
      </c>
      <c r="E6861" s="12" t="s">
        <v>5915</v>
      </c>
      <c r="F6861" s="12" t="s">
        <v>5915</v>
      </c>
      <c r="G6861" s="12" t="s">
        <v>5948</v>
      </c>
      <c r="H6861" s="12" t="s">
        <v>5914</v>
      </c>
      <c r="I6861" s="12" t="s">
        <v>5914</v>
      </c>
      <c r="J6861" s="2" t="s">
        <v>5915</v>
      </c>
      <c r="K6861" s="2" t="s">
        <v>5948</v>
      </c>
      <c r="L6861" s="2" t="s">
        <v>5914</v>
      </c>
      <c r="O6861" s="7">
        <f t="shared" si="571"/>
        <v>0.4937572133039555</v>
      </c>
      <c r="P6861" s="7">
        <f t="shared" si="571"/>
        <v>0.4937572133039555</v>
      </c>
      <c r="Q6861" s="7">
        <f t="shared" si="571"/>
        <v>1.0177316126324625E-2</v>
      </c>
      <c r="R6861" s="7" t="str">
        <f t="shared" si="571"/>
        <v>-</v>
      </c>
      <c r="S6861" s="7" t="str">
        <f t="shared" si="571"/>
        <v>-</v>
      </c>
      <c r="T6861" s="286">
        <f t="shared" si="569"/>
        <v>1.0177316126324625E-2</v>
      </c>
      <c r="AN6861" s="2"/>
      <c r="AO6861" s="2"/>
      <c r="AP6861" s="2"/>
      <c r="AQ6861" s="2"/>
      <c r="AR6861" s="2"/>
      <c r="AS6861" s="2"/>
      <c r="AT6861" s="2"/>
      <c r="AU6861" s="2"/>
      <c r="AV6861" s="2" cm="1">
        <f t="array" ref="AV6861">_xlfn.UNIQUE(AQ6861:AU6861,TRUE)</f>
        <v>0</v>
      </c>
      <c r="AW6861" s="2"/>
      <c r="AX6861" s="2"/>
      <c r="AY6861" s="2"/>
      <c r="AZ6861" s="2"/>
      <c r="BA6861" s="2" t="b">
        <f t="shared" si="567"/>
        <v>0</v>
      </c>
      <c r="BB6861" s="2" t="b">
        <f t="shared" si="568"/>
        <v>0</v>
      </c>
      <c r="BC6861" s="2">
        <f t="shared" si="570"/>
        <v>0</v>
      </c>
    </row>
    <row r="6862" spans="2:55" x14ac:dyDescent="0.2">
      <c r="B6862" s="12">
        <v>6859</v>
      </c>
      <c r="C6862" s="335">
        <v>42787</v>
      </c>
      <c r="D6862" s="336">
        <v>0.62936342592592587</v>
      </c>
      <c r="E6862" s="12" t="s">
        <v>5913</v>
      </c>
      <c r="F6862" s="12" t="s">
        <v>5914</v>
      </c>
      <c r="G6862" s="12" t="s">
        <v>5914</v>
      </c>
      <c r="H6862" s="12" t="s">
        <v>5914</v>
      </c>
      <c r="I6862" s="12" t="s">
        <v>5914</v>
      </c>
      <c r="J6862" s="2" t="s">
        <v>5913</v>
      </c>
      <c r="K6862" s="2" t="s">
        <v>5914</v>
      </c>
      <c r="O6862" s="7">
        <f t="shared" si="571"/>
        <v>0.32357570034623861</v>
      </c>
      <c r="P6862" s="7" t="str">
        <f t="shared" si="571"/>
        <v>-</v>
      </c>
      <c r="Q6862" s="7" t="str">
        <f t="shared" si="571"/>
        <v>-</v>
      </c>
      <c r="R6862" s="7" t="str">
        <f t="shared" si="571"/>
        <v>-</v>
      </c>
      <c r="S6862" s="7" t="str">
        <f t="shared" si="571"/>
        <v>-</v>
      </c>
      <c r="T6862" s="286">
        <f t="shared" si="569"/>
        <v>0.32357570034623861</v>
      </c>
      <c r="AN6862" s="2"/>
      <c r="AO6862" s="2"/>
      <c r="AP6862" s="2"/>
      <c r="AQ6862" s="2"/>
      <c r="AR6862" s="2"/>
      <c r="AS6862" s="2"/>
      <c r="AT6862" s="2"/>
      <c r="AU6862" s="2"/>
      <c r="AV6862" s="2" cm="1">
        <f t="array" ref="AV6862">_xlfn.UNIQUE(AQ6862:AU6862,TRUE)</f>
        <v>0</v>
      </c>
      <c r="AW6862" s="2"/>
      <c r="AX6862" s="2"/>
      <c r="AY6862" s="2"/>
      <c r="AZ6862" s="2"/>
      <c r="BA6862" s="2" t="b">
        <f t="shared" si="567"/>
        <v>0</v>
      </c>
      <c r="BB6862" s="2" t="b">
        <f t="shared" si="568"/>
        <v>0</v>
      </c>
      <c r="BC6862" s="2">
        <f t="shared" si="570"/>
        <v>0</v>
      </c>
    </row>
    <row r="6863" spans="2:55" x14ac:dyDescent="0.2">
      <c r="B6863" s="12">
        <v>6860</v>
      </c>
      <c r="C6863" s="335">
        <v>42787</v>
      </c>
      <c r="D6863" s="336">
        <v>0.63108796296296299</v>
      </c>
      <c r="E6863" s="12" t="s">
        <v>5913</v>
      </c>
      <c r="F6863" s="12" t="s">
        <v>5914</v>
      </c>
      <c r="G6863" s="12" t="s">
        <v>5914</v>
      </c>
      <c r="H6863" s="12" t="s">
        <v>5914</v>
      </c>
      <c r="I6863" s="12" t="s">
        <v>5914</v>
      </c>
      <c r="J6863" s="2" t="s">
        <v>5913</v>
      </c>
      <c r="K6863" s="2" t="s">
        <v>5914</v>
      </c>
      <c r="O6863" s="7">
        <f t="shared" si="571"/>
        <v>0.32357570034623861</v>
      </c>
      <c r="P6863" s="7" t="str">
        <f t="shared" si="571"/>
        <v>-</v>
      </c>
      <c r="Q6863" s="7" t="str">
        <f t="shared" si="571"/>
        <v>-</v>
      </c>
      <c r="R6863" s="7" t="str">
        <f t="shared" si="571"/>
        <v>-</v>
      </c>
      <c r="S6863" s="7" t="str">
        <f t="shared" si="571"/>
        <v>-</v>
      </c>
      <c r="T6863" s="286">
        <f t="shared" si="569"/>
        <v>0.32357570034623861</v>
      </c>
      <c r="AN6863" s="2"/>
      <c r="AO6863" s="2"/>
      <c r="AP6863" s="2"/>
      <c r="AQ6863" s="2"/>
      <c r="AR6863" s="2"/>
      <c r="AS6863" s="2"/>
      <c r="AT6863" s="2"/>
      <c r="AU6863" s="2"/>
      <c r="AV6863" s="2" cm="1">
        <f t="array" ref="AV6863">_xlfn.UNIQUE(AQ6863:AU6863,TRUE)</f>
        <v>0</v>
      </c>
      <c r="AW6863" s="2"/>
      <c r="AX6863" s="2"/>
      <c r="AY6863" s="2"/>
      <c r="AZ6863" s="2"/>
      <c r="BA6863" s="2" t="b">
        <f t="shared" si="567"/>
        <v>0</v>
      </c>
      <c r="BB6863" s="2" t="b">
        <f t="shared" si="568"/>
        <v>0</v>
      </c>
      <c r="BC6863" s="2">
        <f t="shared" si="570"/>
        <v>0</v>
      </c>
    </row>
    <row r="6864" spans="2:55" x14ac:dyDescent="0.2">
      <c r="B6864" s="12">
        <v>6861</v>
      </c>
      <c r="C6864" s="335">
        <v>42787</v>
      </c>
      <c r="D6864" s="336">
        <v>0.63158564814814822</v>
      </c>
      <c r="E6864" s="12" t="s">
        <v>5919</v>
      </c>
      <c r="F6864" s="12" t="s">
        <v>5914</v>
      </c>
      <c r="G6864" s="12" t="s">
        <v>5914</v>
      </c>
      <c r="H6864" s="12" t="s">
        <v>5914</v>
      </c>
      <c r="I6864" s="12" t="s">
        <v>5914</v>
      </c>
      <c r="J6864" s="2" t="s">
        <v>5919</v>
      </c>
      <c r="K6864" s="2" t="s">
        <v>5914</v>
      </c>
      <c r="O6864" s="7">
        <f t="shared" si="571"/>
        <v>1.4688909873045851E-2</v>
      </c>
      <c r="P6864" s="7" t="str">
        <f t="shared" si="571"/>
        <v>-</v>
      </c>
      <c r="Q6864" s="7" t="str">
        <f t="shared" si="571"/>
        <v>-</v>
      </c>
      <c r="R6864" s="7" t="str">
        <f t="shared" si="571"/>
        <v>-</v>
      </c>
      <c r="S6864" s="7" t="str">
        <f t="shared" si="571"/>
        <v>-</v>
      </c>
      <c r="T6864" s="286">
        <f t="shared" si="569"/>
        <v>1.4688909873045851E-2</v>
      </c>
      <c r="AN6864" s="2"/>
      <c r="AO6864" s="2"/>
      <c r="AP6864" s="2"/>
      <c r="AQ6864" s="2"/>
      <c r="AR6864" s="2"/>
      <c r="AS6864" s="2"/>
      <c r="AT6864" s="2"/>
      <c r="AU6864" s="2"/>
      <c r="AV6864" s="2" cm="1">
        <f t="array" ref="AV6864">_xlfn.UNIQUE(AQ6864:AU6864,TRUE)</f>
        <v>0</v>
      </c>
      <c r="AW6864" s="2"/>
      <c r="AX6864" s="2"/>
      <c r="AY6864" s="2"/>
      <c r="AZ6864" s="2"/>
      <c r="BA6864" s="2" t="b">
        <f t="shared" si="567"/>
        <v>0</v>
      </c>
      <c r="BB6864" s="2" t="b">
        <f t="shared" si="568"/>
        <v>0</v>
      </c>
      <c r="BC6864" s="2">
        <f t="shared" si="570"/>
        <v>0</v>
      </c>
    </row>
    <row r="6865" spans="2:55" x14ac:dyDescent="0.2">
      <c r="B6865" s="12">
        <v>6862</v>
      </c>
      <c r="C6865" s="335">
        <v>42787</v>
      </c>
      <c r="D6865" s="336">
        <v>0.63344907407407403</v>
      </c>
      <c r="E6865" s="12" t="s">
        <v>5915</v>
      </c>
      <c r="F6865" s="12" t="s">
        <v>5923</v>
      </c>
      <c r="G6865" s="12" t="s">
        <v>5938</v>
      </c>
      <c r="H6865" s="12" t="s">
        <v>5914</v>
      </c>
      <c r="I6865" s="12" t="s">
        <v>5914</v>
      </c>
      <c r="J6865" s="2" t="s">
        <v>5915</v>
      </c>
      <c r="K6865" s="2" t="s">
        <v>5923</v>
      </c>
      <c r="L6865" s="2" t="s">
        <v>5938</v>
      </c>
      <c r="M6865" s="2" t="s">
        <v>5914</v>
      </c>
      <c r="O6865" s="7">
        <f t="shared" si="571"/>
        <v>0.4937572133039555</v>
      </c>
      <c r="P6865" s="7">
        <f t="shared" si="571"/>
        <v>0.10145839890882384</v>
      </c>
      <c r="Q6865" s="7">
        <f t="shared" si="571"/>
        <v>3.2840205644738225E-2</v>
      </c>
      <c r="R6865" s="7" t="str">
        <f t="shared" si="571"/>
        <v>-</v>
      </c>
      <c r="S6865" s="7" t="str">
        <f t="shared" si="571"/>
        <v>-</v>
      </c>
      <c r="T6865" s="286">
        <f t="shared" si="569"/>
        <v>3.2840205644738225E-2</v>
      </c>
      <c r="AN6865" s="2"/>
      <c r="AO6865" s="2"/>
      <c r="AP6865" s="2"/>
      <c r="AQ6865" s="2"/>
      <c r="AR6865" s="2"/>
      <c r="AS6865" s="2"/>
      <c r="AT6865" s="2"/>
      <c r="AU6865" s="2"/>
      <c r="AV6865" s="2" cm="1">
        <f t="array" ref="AV6865">_xlfn.UNIQUE(AQ6865:AU6865,TRUE)</f>
        <v>0</v>
      </c>
      <c r="AW6865" s="2"/>
      <c r="AX6865" s="2"/>
      <c r="AY6865" s="2"/>
      <c r="AZ6865" s="2"/>
      <c r="BA6865" s="2" t="b">
        <f t="shared" si="567"/>
        <v>0</v>
      </c>
      <c r="BB6865" s="2" t="b">
        <f t="shared" si="568"/>
        <v>0</v>
      </c>
      <c r="BC6865" s="2">
        <f t="shared" si="570"/>
        <v>0</v>
      </c>
    </row>
    <row r="6866" spans="2:55" x14ac:dyDescent="0.2">
      <c r="B6866" s="12">
        <v>6863</v>
      </c>
      <c r="C6866" s="335">
        <v>42787</v>
      </c>
      <c r="D6866" s="336">
        <v>0.63447916666666659</v>
      </c>
      <c r="E6866" s="12" t="s">
        <v>5915</v>
      </c>
      <c r="F6866" s="12" t="s">
        <v>5938</v>
      </c>
      <c r="G6866" s="12" t="s">
        <v>5914</v>
      </c>
      <c r="H6866" s="12" t="s">
        <v>5914</v>
      </c>
      <c r="I6866" s="12" t="s">
        <v>5914</v>
      </c>
      <c r="J6866" s="2" t="s">
        <v>5915</v>
      </c>
      <c r="K6866" s="2" t="s">
        <v>5938</v>
      </c>
      <c r="L6866" s="2" t="s">
        <v>5914</v>
      </c>
      <c r="O6866" s="7">
        <f t="shared" si="571"/>
        <v>0.4937572133039555</v>
      </c>
      <c r="P6866" s="7">
        <f t="shared" si="571"/>
        <v>3.2840205644738225E-2</v>
      </c>
      <c r="Q6866" s="7" t="str">
        <f t="shared" si="571"/>
        <v>-</v>
      </c>
      <c r="R6866" s="7" t="str">
        <f t="shared" si="571"/>
        <v>-</v>
      </c>
      <c r="S6866" s="7" t="str">
        <f t="shared" si="571"/>
        <v>-</v>
      </c>
      <c r="T6866" s="286">
        <f t="shared" si="569"/>
        <v>3.2840205644738225E-2</v>
      </c>
      <c r="AN6866" s="2"/>
      <c r="AO6866" s="2"/>
      <c r="AP6866" s="2"/>
      <c r="AQ6866" s="2"/>
      <c r="AR6866" s="2"/>
      <c r="AS6866" s="2"/>
      <c r="AT6866" s="2"/>
      <c r="AU6866" s="2"/>
      <c r="AV6866" s="2" cm="1">
        <f t="array" ref="AV6866">_xlfn.UNIQUE(AQ6866:AU6866,TRUE)</f>
        <v>0</v>
      </c>
      <c r="AW6866" s="2"/>
      <c r="AX6866" s="2"/>
      <c r="AY6866" s="2"/>
      <c r="AZ6866" s="2"/>
      <c r="BA6866" s="2" t="b">
        <f t="shared" si="567"/>
        <v>0</v>
      </c>
      <c r="BB6866" s="2" t="b">
        <f t="shared" si="568"/>
        <v>0</v>
      </c>
      <c r="BC6866" s="2">
        <f t="shared" si="570"/>
        <v>0</v>
      </c>
    </row>
    <row r="6867" spans="2:55" x14ac:dyDescent="0.2">
      <c r="B6867" s="12">
        <v>6864</v>
      </c>
      <c r="C6867" s="335">
        <v>42787</v>
      </c>
      <c r="D6867" s="336">
        <v>0.64409722222222221</v>
      </c>
      <c r="E6867" s="12" t="s">
        <v>5923</v>
      </c>
      <c r="F6867" s="12" t="s">
        <v>5921</v>
      </c>
      <c r="G6867" s="12" t="s">
        <v>5914</v>
      </c>
      <c r="H6867" s="12" t="s">
        <v>5914</v>
      </c>
      <c r="I6867" s="12" t="s">
        <v>5914</v>
      </c>
      <c r="J6867" s="2" t="s">
        <v>5923</v>
      </c>
      <c r="K6867" s="2" t="s">
        <v>5921</v>
      </c>
      <c r="L6867" s="2" t="s">
        <v>5914</v>
      </c>
      <c r="O6867" s="7">
        <f t="shared" si="571"/>
        <v>0.10145839890882384</v>
      </c>
      <c r="P6867" s="7">
        <f t="shared" si="571"/>
        <v>0.1409086139964327</v>
      </c>
      <c r="Q6867" s="7" t="str">
        <f t="shared" si="571"/>
        <v>-</v>
      </c>
      <c r="R6867" s="7" t="str">
        <f t="shared" si="571"/>
        <v>-</v>
      </c>
      <c r="S6867" s="7" t="str">
        <f t="shared" si="571"/>
        <v>-</v>
      </c>
      <c r="T6867" s="286">
        <f t="shared" si="569"/>
        <v>0.10145839890882384</v>
      </c>
      <c r="AN6867" s="2"/>
      <c r="AO6867" s="2"/>
      <c r="AP6867" s="2"/>
      <c r="AQ6867" s="2"/>
      <c r="AR6867" s="2"/>
      <c r="AS6867" s="2"/>
      <c r="AT6867" s="2"/>
      <c r="AU6867" s="2"/>
      <c r="AV6867" s="2" cm="1">
        <f t="array" ref="AV6867">_xlfn.UNIQUE(AQ6867:AU6867,TRUE)</f>
        <v>0</v>
      </c>
      <c r="AW6867" s="2"/>
      <c r="AX6867" s="2"/>
      <c r="AY6867" s="2"/>
      <c r="AZ6867" s="2"/>
      <c r="BA6867" s="2" t="b">
        <f t="shared" si="567"/>
        <v>0</v>
      </c>
      <c r="BB6867" s="2" t="b">
        <f t="shared" si="568"/>
        <v>0</v>
      </c>
      <c r="BC6867" s="2">
        <f t="shared" si="570"/>
        <v>0</v>
      </c>
    </row>
    <row r="6868" spans="2:55" x14ac:dyDescent="0.2">
      <c r="B6868" s="12">
        <v>6865</v>
      </c>
      <c r="C6868" s="335">
        <v>42787</v>
      </c>
      <c r="D6868" s="336">
        <v>0.65055555555555555</v>
      </c>
      <c r="E6868" s="12" t="s">
        <v>5939</v>
      </c>
      <c r="F6868" s="12" t="s">
        <v>5934</v>
      </c>
      <c r="G6868" s="12" t="s">
        <v>5937</v>
      </c>
      <c r="H6868" s="12" t="s">
        <v>5914</v>
      </c>
      <c r="I6868" s="12" t="s">
        <v>5914</v>
      </c>
      <c r="J6868" s="2" t="s">
        <v>5939</v>
      </c>
      <c r="K6868" s="2" t="s">
        <v>5934</v>
      </c>
      <c r="L6868" s="2" t="s">
        <v>5937</v>
      </c>
      <c r="M6868" s="2" t="s">
        <v>5914</v>
      </c>
      <c r="O6868" s="7">
        <f t="shared" si="571"/>
        <v>1.9830028328611898E-2</v>
      </c>
      <c r="P6868" s="7">
        <f t="shared" si="571"/>
        <v>3.4833700556080156E-2</v>
      </c>
      <c r="Q6868" s="7">
        <f t="shared" si="571"/>
        <v>3.388941349281293E-2</v>
      </c>
      <c r="R6868" s="7" t="str">
        <f t="shared" si="571"/>
        <v>-</v>
      </c>
      <c r="S6868" s="7" t="str">
        <f t="shared" si="571"/>
        <v>-</v>
      </c>
      <c r="T6868" s="286">
        <f t="shared" si="569"/>
        <v>1.9830028328611898E-2</v>
      </c>
      <c r="AN6868" s="2"/>
      <c r="AO6868" s="2"/>
      <c r="AP6868" s="2"/>
      <c r="AQ6868" s="2"/>
      <c r="AR6868" s="2"/>
      <c r="AS6868" s="2"/>
      <c r="AT6868" s="2"/>
      <c r="AU6868" s="2"/>
      <c r="AV6868" s="2" cm="1">
        <f t="array" ref="AV6868">_xlfn.UNIQUE(AQ6868:AU6868,TRUE)</f>
        <v>0</v>
      </c>
      <c r="AW6868" s="2"/>
      <c r="AX6868" s="2"/>
      <c r="AY6868" s="2"/>
      <c r="AZ6868" s="2"/>
      <c r="BA6868" s="2" t="b">
        <f t="shared" si="567"/>
        <v>0</v>
      </c>
      <c r="BB6868" s="2" t="b">
        <f t="shared" si="568"/>
        <v>0</v>
      </c>
      <c r="BC6868" s="2">
        <f t="shared" si="570"/>
        <v>0</v>
      </c>
    </row>
    <row r="6869" spans="2:55" x14ac:dyDescent="0.2">
      <c r="B6869" s="12">
        <v>6866</v>
      </c>
      <c r="C6869" s="335">
        <v>42787</v>
      </c>
      <c r="D6869" s="336">
        <v>0.65861111111111115</v>
      </c>
      <c r="E6869" s="12" t="s">
        <v>5923</v>
      </c>
      <c r="F6869" s="12" t="s">
        <v>5934</v>
      </c>
      <c r="G6869" s="12" t="s">
        <v>5914</v>
      </c>
      <c r="H6869" s="12" t="s">
        <v>5914</v>
      </c>
      <c r="I6869" s="12" t="s">
        <v>5914</v>
      </c>
      <c r="J6869" s="2" t="s">
        <v>5923</v>
      </c>
      <c r="K6869" s="2" t="s">
        <v>5934</v>
      </c>
      <c r="L6869" s="2" t="s">
        <v>5914</v>
      </c>
      <c r="O6869" s="7">
        <f t="shared" si="571"/>
        <v>0.10145839890882384</v>
      </c>
      <c r="P6869" s="7">
        <f t="shared" si="571"/>
        <v>3.4833700556080156E-2</v>
      </c>
      <c r="Q6869" s="7" t="str">
        <f t="shared" si="571"/>
        <v>-</v>
      </c>
      <c r="R6869" s="7" t="str">
        <f t="shared" si="571"/>
        <v>-</v>
      </c>
      <c r="S6869" s="7" t="str">
        <f t="shared" si="571"/>
        <v>-</v>
      </c>
      <c r="T6869" s="286">
        <f t="shared" si="569"/>
        <v>3.4833700556080156E-2</v>
      </c>
      <c r="AN6869" s="2"/>
      <c r="AO6869" s="2"/>
      <c r="AP6869" s="2"/>
      <c r="AQ6869" s="2"/>
      <c r="AR6869" s="2"/>
      <c r="AS6869" s="2"/>
      <c r="AT6869" s="2"/>
      <c r="AU6869" s="2"/>
      <c r="AV6869" s="2" cm="1">
        <f t="array" ref="AV6869">_xlfn.UNIQUE(AQ6869:AU6869,TRUE)</f>
        <v>0</v>
      </c>
      <c r="AW6869" s="2"/>
      <c r="AX6869" s="2"/>
      <c r="AY6869" s="2"/>
      <c r="AZ6869" s="2"/>
      <c r="BA6869" s="2" t="b">
        <f t="shared" si="567"/>
        <v>0</v>
      </c>
      <c r="BB6869" s="2" t="b">
        <f t="shared" si="568"/>
        <v>0</v>
      </c>
      <c r="BC6869" s="2">
        <f t="shared" si="570"/>
        <v>0</v>
      </c>
    </row>
    <row r="6870" spans="2:55" x14ac:dyDescent="0.2">
      <c r="B6870" s="12">
        <v>6867</v>
      </c>
      <c r="C6870" s="335">
        <v>42787</v>
      </c>
      <c r="D6870" s="336">
        <v>0.66844907407407417</v>
      </c>
      <c r="E6870" s="12" t="s">
        <v>5915</v>
      </c>
      <c r="F6870" s="12" t="s">
        <v>5920</v>
      </c>
      <c r="G6870" s="12" t="s">
        <v>5935</v>
      </c>
      <c r="H6870" s="12" t="s">
        <v>5921</v>
      </c>
      <c r="I6870" s="12" t="s">
        <v>5934</v>
      </c>
      <c r="J6870" s="2" t="s">
        <v>5915</v>
      </c>
      <c r="K6870" s="2" t="s">
        <v>5920</v>
      </c>
      <c r="L6870" s="2" t="s">
        <v>5935</v>
      </c>
      <c r="M6870" s="2" t="s">
        <v>5921</v>
      </c>
      <c r="N6870" s="2" t="s">
        <v>5934</v>
      </c>
      <c r="O6870" s="7">
        <f t="shared" si="571"/>
        <v>0.4937572133039555</v>
      </c>
      <c r="P6870" s="7">
        <f t="shared" si="571"/>
        <v>5.277515475815759E-2</v>
      </c>
      <c r="Q6870" s="7">
        <f t="shared" si="571"/>
        <v>1.3639702024971147E-2</v>
      </c>
      <c r="R6870" s="7">
        <f t="shared" si="571"/>
        <v>0.1409086139964327</v>
      </c>
      <c r="S6870" s="7">
        <f t="shared" si="571"/>
        <v>3.4833700556080156E-2</v>
      </c>
      <c r="T6870" s="286">
        <f t="shared" si="569"/>
        <v>1.3639702024971147E-2</v>
      </c>
      <c r="AN6870" s="2"/>
      <c r="AO6870" s="2"/>
      <c r="AP6870" s="2"/>
      <c r="AQ6870" s="2"/>
      <c r="AR6870" s="2"/>
      <c r="AS6870" s="2"/>
      <c r="AT6870" s="2"/>
      <c r="AU6870" s="2"/>
      <c r="AV6870" s="2" cm="1">
        <f t="array" ref="AV6870">_xlfn.UNIQUE(AQ6870:AU6870,TRUE)</f>
        <v>0</v>
      </c>
      <c r="AW6870" s="2"/>
      <c r="AX6870" s="2"/>
      <c r="AY6870" s="2"/>
      <c r="AZ6870" s="2"/>
      <c r="BA6870" s="2" t="b">
        <f t="shared" si="567"/>
        <v>0</v>
      </c>
      <c r="BB6870" s="2" t="b">
        <f t="shared" si="568"/>
        <v>0</v>
      </c>
      <c r="BC6870" s="2">
        <f t="shared" si="570"/>
        <v>0</v>
      </c>
    </row>
    <row r="6871" spans="2:55" x14ac:dyDescent="0.2">
      <c r="B6871" s="12">
        <v>6868</v>
      </c>
      <c r="C6871" s="335">
        <v>42787</v>
      </c>
      <c r="D6871" s="336">
        <v>0.67153935185185187</v>
      </c>
      <c r="E6871" s="12" t="s">
        <v>5915</v>
      </c>
      <c r="F6871" s="12" t="s">
        <v>5938</v>
      </c>
      <c r="G6871" s="12" t="s">
        <v>5915</v>
      </c>
      <c r="H6871" s="12" t="s">
        <v>5920</v>
      </c>
      <c r="I6871" s="12" t="s">
        <v>5914</v>
      </c>
      <c r="J6871" s="2" t="s">
        <v>5915</v>
      </c>
      <c r="K6871" s="2" t="s">
        <v>5938</v>
      </c>
      <c r="L6871" s="2" t="s">
        <v>5920</v>
      </c>
      <c r="M6871" s="2" t="s">
        <v>5914</v>
      </c>
      <c r="O6871" s="7">
        <f t="shared" si="571"/>
        <v>0.4937572133039555</v>
      </c>
      <c r="P6871" s="7">
        <f t="shared" si="571"/>
        <v>3.2840205644738225E-2</v>
      </c>
      <c r="Q6871" s="7">
        <f t="shared" si="571"/>
        <v>0.4937572133039555</v>
      </c>
      <c r="R6871" s="7">
        <f t="shared" si="571"/>
        <v>5.277515475815759E-2</v>
      </c>
      <c r="S6871" s="7" t="str">
        <f t="shared" si="571"/>
        <v>-</v>
      </c>
      <c r="T6871" s="286">
        <f t="shared" si="569"/>
        <v>3.2840205644738225E-2</v>
      </c>
      <c r="AN6871" s="2"/>
      <c r="AO6871" s="2"/>
      <c r="AP6871" s="2"/>
      <c r="AQ6871" s="2"/>
      <c r="AR6871" s="2"/>
      <c r="AS6871" s="2"/>
      <c r="AT6871" s="2"/>
      <c r="AU6871" s="2"/>
      <c r="AV6871" s="2" cm="1">
        <f t="array" ref="AV6871">_xlfn.UNIQUE(AQ6871:AU6871,TRUE)</f>
        <v>0</v>
      </c>
      <c r="AW6871" s="2"/>
      <c r="AX6871" s="2"/>
      <c r="AY6871" s="2"/>
      <c r="AZ6871" s="2"/>
      <c r="BA6871" s="2" t="b">
        <f t="shared" si="567"/>
        <v>0</v>
      </c>
      <c r="BB6871" s="2" t="b">
        <f t="shared" si="568"/>
        <v>0</v>
      </c>
      <c r="BC6871" s="2">
        <f t="shared" si="570"/>
        <v>0</v>
      </c>
    </row>
    <row r="6872" spans="2:55" x14ac:dyDescent="0.2">
      <c r="B6872" s="12">
        <v>6869</v>
      </c>
      <c r="C6872" s="335">
        <v>42787</v>
      </c>
      <c r="D6872" s="336">
        <v>0.68344907407407407</v>
      </c>
      <c r="E6872" s="12" t="s">
        <v>5915</v>
      </c>
      <c r="F6872" s="12" t="s">
        <v>5921</v>
      </c>
      <c r="G6872" s="12" t="s">
        <v>5936</v>
      </c>
      <c r="H6872" s="12" t="s">
        <v>5914</v>
      </c>
      <c r="I6872" s="12" t="s">
        <v>5914</v>
      </c>
      <c r="J6872" s="2" t="s">
        <v>5915</v>
      </c>
      <c r="K6872" s="2" t="s">
        <v>5921</v>
      </c>
      <c r="L6872" s="2" t="s">
        <v>5936</v>
      </c>
      <c r="M6872" s="2" t="s">
        <v>5914</v>
      </c>
      <c r="O6872" s="7">
        <f t="shared" si="571"/>
        <v>0.4937572133039555</v>
      </c>
      <c r="P6872" s="7">
        <f t="shared" si="571"/>
        <v>0.1409086139964327</v>
      </c>
      <c r="Q6872" s="7">
        <f t="shared" si="571"/>
        <v>3.3679571923197989E-2</v>
      </c>
      <c r="R6872" s="7" t="str">
        <f t="shared" si="571"/>
        <v>-</v>
      </c>
      <c r="S6872" s="7" t="str">
        <f t="shared" si="571"/>
        <v>-</v>
      </c>
      <c r="T6872" s="286">
        <f t="shared" si="569"/>
        <v>3.3679571923197989E-2</v>
      </c>
      <c r="AN6872" s="2"/>
      <c r="AO6872" s="2"/>
      <c r="AP6872" s="2"/>
      <c r="AQ6872" s="2"/>
      <c r="AR6872" s="2"/>
      <c r="AS6872" s="2"/>
      <c r="AT6872" s="2"/>
      <c r="AU6872" s="2"/>
      <c r="AV6872" s="2" cm="1">
        <f t="array" ref="AV6872">_xlfn.UNIQUE(AQ6872:AU6872,TRUE)</f>
        <v>0</v>
      </c>
      <c r="AW6872" s="2"/>
      <c r="AX6872" s="2"/>
      <c r="AY6872" s="2"/>
      <c r="AZ6872" s="2"/>
      <c r="BA6872" s="2" t="b">
        <f t="shared" si="567"/>
        <v>0</v>
      </c>
      <c r="BB6872" s="2" t="b">
        <f t="shared" si="568"/>
        <v>0</v>
      </c>
      <c r="BC6872" s="2">
        <f t="shared" si="570"/>
        <v>0</v>
      </c>
    </row>
    <row r="6873" spans="2:55" x14ac:dyDescent="0.2">
      <c r="B6873" s="12">
        <v>6870</v>
      </c>
      <c r="C6873" s="335">
        <v>42787</v>
      </c>
      <c r="D6873" s="336">
        <v>0.69562500000000005</v>
      </c>
      <c r="E6873" s="12" t="s">
        <v>5920</v>
      </c>
      <c r="F6873" s="12" t="s">
        <v>5914</v>
      </c>
      <c r="G6873" s="12" t="s">
        <v>5914</v>
      </c>
      <c r="H6873" s="12" t="s">
        <v>5914</v>
      </c>
      <c r="I6873" s="12" t="s">
        <v>5914</v>
      </c>
      <c r="J6873" s="2" t="s">
        <v>5920</v>
      </c>
      <c r="K6873" s="2" t="s">
        <v>5914</v>
      </c>
      <c r="O6873" s="7">
        <f t="shared" si="571"/>
        <v>5.277515475815759E-2</v>
      </c>
      <c r="P6873" s="7" t="str">
        <f t="shared" si="571"/>
        <v>-</v>
      </c>
      <c r="Q6873" s="7" t="str">
        <f t="shared" si="571"/>
        <v>-</v>
      </c>
      <c r="R6873" s="7" t="str">
        <f t="shared" si="571"/>
        <v>-</v>
      </c>
      <c r="S6873" s="7" t="str">
        <f t="shared" si="571"/>
        <v>-</v>
      </c>
      <c r="T6873" s="286">
        <f t="shared" si="569"/>
        <v>5.277515475815759E-2</v>
      </c>
      <c r="AN6873" s="2"/>
      <c r="AO6873" s="2"/>
      <c r="AP6873" s="2"/>
      <c r="AQ6873" s="2"/>
      <c r="AR6873" s="2"/>
      <c r="AS6873" s="2"/>
      <c r="AT6873" s="2"/>
      <c r="AU6873" s="2"/>
      <c r="AV6873" s="2" cm="1">
        <f t="array" ref="AV6873">_xlfn.UNIQUE(AQ6873:AU6873,TRUE)</f>
        <v>0</v>
      </c>
      <c r="AW6873" s="2"/>
      <c r="AX6873" s="2"/>
      <c r="AY6873" s="2"/>
      <c r="AZ6873" s="2"/>
      <c r="BA6873" s="2" t="b">
        <f t="shared" si="567"/>
        <v>0</v>
      </c>
      <c r="BB6873" s="2" t="b">
        <f t="shared" si="568"/>
        <v>0</v>
      </c>
      <c r="BC6873" s="2">
        <f t="shared" si="570"/>
        <v>0</v>
      </c>
    </row>
    <row r="6874" spans="2:55" x14ac:dyDescent="0.2">
      <c r="B6874" s="12">
        <v>6871</v>
      </c>
      <c r="C6874" s="335">
        <v>42787</v>
      </c>
      <c r="D6874" s="336">
        <v>0.70408564814814811</v>
      </c>
      <c r="E6874" s="12" t="s">
        <v>5930</v>
      </c>
      <c r="F6874" s="12" t="s">
        <v>5914</v>
      </c>
      <c r="G6874" s="12" t="s">
        <v>5914</v>
      </c>
      <c r="H6874" s="12" t="s">
        <v>5914</v>
      </c>
      <c r="I6874" s="12" t="s">
        <v>5914</v>
      </c>
      <c r="J6874" s="2" t="s">
        <v>5930</v>
      </c>
      <c r="K6874" s="2" t="s">
        <v>5914</v>
      </c>
      <c r="O6874" s="7">
        <f t="shared" si="571"/>
        <v>3.8505928024341621E-2</v>
      </c>
      <c r="P6874" s="7" t="str">
        <f t="shared" si="571"/>
        <v>-</v>
      </c>
      <c r="Q6874" s="7" t="str">
        <f t="shared" si="571"/>
        <v>-</v>
      </c>
      <c r="R6874" s="7" t="str">
        <f t="shared" si="571"/>
        <v>-</v>
      </c>
      <c r="S6874" s="7" t="str">
        <f t="shared" si="571"/>
        <v>-</v>
      </c>
      <c r="T6874" s="286">
        <f t="shared" si="569"/>
        <v>3.8505928024341621E-2</v>
      </c>
      <c r="AN6874" s="2"/>
      <c r="AO6874" s="2"/>
      <c r="AP6874" s="2"/>
      <c r="AQ6874" s="2"/>
      <c r="AR6874" s="2"/>
      <c r="AS6874" s="2"/>
      <c r="AT6874" s="2"/>
      <c r="AU6874" s="2"/>
      <c r="AV6874" s="2" cm="1">
        <f t="array" ref="AV6874">_xlfn.UNIQUE(AQ6874:AU6874,TRUE)</f>
        <v>0</v>
      </c>
      <c r="AW6874" s="2"/>
      <c r="AX6874" s="2"/>
      <c r="AY6874" s="2"/>
      <c r="AZ6874" s="2"/>
      <c r="BA6874" s="2" t="b">
        <f t="shared" si="567"/>
        <v>0</v>
      </c>
      <c r="BB6874" s="2" t="b">
        <f t="shared" si="568"/>
        <v>0</v>
      </c>
      <c r="BC6874" s="2">
        <f t="shared" si="570"/>
        <v>0</v>
      </c>
    </row>
    <row r="6875" spans="2:55" x14ac:dyDescent="0.2">
      <c r="B6875" s="12">
        <v>6872</v>
      </c>
      <c r="C6875" s="335">
        <v>42787</v>
      </c>
      <c r="D6875" s="336">
        <v>0.71060185185185187</v>
      </c>
      <c r="E6875" s="12" t="s">
        <v>5921</v>
      </c>
      <c r="F6875" s="12" t="s">
        <v>5946</v>
      </c>
      <c r="G6875" s="12" t="s">
        <v>5914</v>
      </c>
      <c r="H6875" s="12" t="s">
        <v>5914</v>
      </c>
      <c r="I6875" s="12" t="s">
        <v>5914</v>
      </c>
      <c r="J6875" s="2" t="s">
        <v>5921</v>
      </c>
      <c r="K6875" s="2" t="s">
        <v>5946</v>
      </c>
      <c r="L6875" s="2" t="s">
        <v>5914</v>
      </c>
      <c r="O6875" s="7">
        <f t="shared" si="571"/>
        <v>0.1409086139964327</v>
      </c>
      <c r="P6875" s="7">
        <f t="shared" si="571"/>
        <v>1.2380652607281502E-2</v>
      </c>
      <c r="Q6875" s="7" t="str">
        <f t="shared" si="571"/>
        <v>-</v>
      </c>
      <c r="R6875" s="7" t="str">
        <f t="shared" si="571"/>
        <v>-</v>
      </c>
      <c r="S6875" s="7" t="str">
        <f t="shared" si="571"/>
        <v>-</v>
      </c>
      <c r="T6875" s="286">
        <f t="shared" si="569"/>
        <v>1.2380652607281502E-2</v>
      </c>
      <c r="AN6875" s="2"/>
      <c r="AO6875" s="2"/>
      <c r="AP6875" s="2"/>
      <c r="AQ6875" s="2"/>
      <c r="AR6875" s="2"/>
      <c r="AS6875" s="2"/>
      <c r="AT6875" s="2"/>
      <c r="AU6875" s="2"/>
      <c r="AV6875" s="2" cm="1">
        <f t="array" ref="AV6875">_xlfn.UNIQUE(AQ6875:AU6875,TRUE)</f>
        <v>0</v>
      </c>
      <c r="AW6875" s="2"/>
      <c r="AX6875" s="2"/>
      <c r="AY6875" s="2"/>
      <c r="AZ6875" s="2"/>
      <c r="BA6875" s="2" t="b">
        <f t="shared" si="567"/>
        <v>0</v>
      </c>
      <c r="BB6875" s="2" t="b">
        <f t="shared" si="568"/>
        <v>0</v>
      </c>
      <c r="BC6875" s="2">
        <f t="shared" si="570"/>
        <v>0</v>
      </c>
    </row>
    <row r="6876" spans="2:55" x14ac:dyDescent="0.2">
      <c r="B6876" s="12">
        <v>6873</v>
      </c>
      <c r="C6876" s="335">
        <v>42787</v>
      </c>
      <c r="D6876" s="336">
        <v>0.71138888888888896</v>
      </c>
      <c r="E6876" s="12" t="s">
        <v>5915</v>
      </c>
      <c r="F6876" s="12" t="s">
        <v>5920</v>
      </c>
      <c r="G6876" s="12" t="s">
        <v>5914</v>
      </c>
      <c r="H6876" s="12" t="s">
        <v>5914</v>
      </c>
      <c r="I6876" s="12" t="s">
        <v>5914</v>
      </c>
      <c r="J6876" s="2" t="s">
        <v>5915</v>
      </c>
      <c r="K6876" s="2" t="s">
        <v>5920</v>
      </c>
      <c r="L6876" s="2" t="s">
        <v>5914</v>
      </c>
      <c r="O6876" s="7">
        <f t="shared" si="571"/>
        <v>0.4937572133039555</v>
      </c>
      <c r="P6876" s="7">
        <f t="shared" si="571"/>
        <v>5.277515475815759E-2</v>
      </c>
      <c r="Q6876" s="7" t="str">
        <f t="shared" si="571"/>
        <v>-</v>
      </c>
      <c r="R6876" s="7" t="str">
        <f t="shared" si="571"/>
        <v>-</v>
      </c>
      <c r="S6876" s="7" t="str">
        <f t="shared" si="571"/>
        <v>-</v>
      </c>
      <c r="T6876" s="286">
        <f t="shared" si="569"/>
        <v>5.277515475815759E-2</v>
      </c>
      <c r="AN6876" s="2"/>
      <c r="AO6876" s="2"/>
      <c r="AP6876" s="2"/>
      <c r="AQ6876" s="2"/>
      <c r="AR6876" s="2"/>
      <c r="AS6876" s="2"/>
      <c r="AT6876" s="2"/>
      <c r="AU6876" s="2"/>
      <c r="AV6876" s="2" cm="1">
        <f t="array" ref="AV6876">_xlfn.UNIQUE(AQ6876:AU6876,TRUE)</f>
        <v>0</v>
      </c>
      <c r="AW6876" s="2"/>
      <c r="AX6876" s="2"/>
      <c r="AY6876" s="2"/>
      <c r="AZ6876" s="2"/>
      <c r="BA6876" s="2" t="b">
        <f t="shared" si="567"/>
        <v>0</v>
      </c>
      <c r="BB6876" s="2" t="b">
        <f t="shared" si="568"/>
        <v>0</v>
      </c>
      <c r="BC6876" s="2">
        <f t="shared" si="570"/>
        <v>0</v>
      </c>
    </row>
    <row r="6877" spans="2:55" x14ac:dyDescent="0.2">
      <c r="B6877" s="12">
        <v>6874</v>
      </c>
      <c r="C6877" s="335">
        <v>42788</v>
      </c>
      <c r="D6877" s="336">
        <v>0.36449074074074073</v>
      </c>
      <c r="E6877" s="12" t="s">
        <v>5913</v>
      </c>
      <c r="F6877" s="12" t="s">
        <v>5914</v>
      </c>
      <c r="G6877" s="12" t="s">
        <v>5914</v>
      </c>
      <c r="H6877" s="12" t="s">
        <v>5914</v>
      </c>
      <c r="I6877" s="12" t="s">
        <v>5914</v>
      </c>
      <c r="J6877" s="2" t="s">
        <v>5913</v>
      </c>
      <c r="K6877" s="2" t="s">
        <v>5914</v>
      </c>
      <c r="O6877" s="7">
        <f t="shared" si="571"/>
        <v>0.32357570034623861</v>
      </c>
      <c r="P6877" s="7" t="str">
        <f t="shared" si="571"/>
        <v>-</v>
      </c>
      <c r="Q6877" s="7" t="str">
        <f t="shared" si="571"/>
        <v>-</v>
      </c>
      <c r="R6877" s="7" t="str">
        <f t="shared" si="571"/>
        <v>-</v>
      </c>
      <c r="S6877" s="7" t="str">
        <f t="shared" si="571"/>
        <v>-</v>
      </c>
      <c r="T6877" s="286">
        <f t="shared" si="569"/>
        <v>0.32357570034623861</v>
      </c>
      <c r="AN6877" s="2"/>
      <c r="AO6877" s="2"/>
      <c r="AP6877" s="2"/>
      <c r="AQ6877" s="2"/>
      <c r="AR6877" s="2"/>
      <c r="AS6877" s="2"/>
      <c r="AT6877" s="2"/>
      <c r="AU6877" s="2"/>
      <c r="AV6877" s="2" cm="1">
        <f t="array" ref="AV6877">_xlfn.UNIQUE(AQ6877:AU6877,TRUE)</f>
        <v>0</v>
      </c>
      <c r="AW6877" s="2"/>
      <c r="AX6877" s="2"/>
      <c r="AY6877" s="2"/>
      <c r="AZ6877" s="2"/>
      <c r="BA6877" s="2" t="b">
        <f t="shared" si="567"/>
        <v>0</v>
      </c>
      <c r="BB6877" s="2" t="b">
        <f t="shared" si="568"/>
        <v>0</v>
      </c>
      <c r="BC6877" s="2">
        <f t="shared" si="570"/>
        <v>0</v>
      </c>
    </row>
    <row r="6878" spans="2:55" x14ac:dyDescent="0.2">
      <c r="B6878" s="12">
        <v>6875</v>
      </c>
      <c r="C6878" s="335">
        <v>42788</v>
      </c>
      <c r="D6878" s="336">
        <v>0.37153935185185188</v>
      </c>
      <c r="E6878" s="12" t="s">
        <v>5913</v>
      </c>
      <c r="F6878" s="12" t="s">
        <v>5914</v>
      </c>
      <c r="G6878" s="12" t="s">
        <v>5914</v>
      </c>
      <c r="H6878" s="12" t="s">
        <v>5914</v>
      </c>
      <c r="I6878" s="12" t="s">
        <v>5914</v>
      </c>
      <c r="J6878" s="2" t="s">
        <v>5913</v>
      </c>
      <c r="K6878" s="2" t="s">
        <v>5914</v>
      </c>
      <c r="O6878" s="7">
        <f t="shared" si="571"/>
        <v>0.32357570034623861</v>
      </c>
      <c r="P6878" s="7" t="str">
        <f t="shared" si="571"/>
        <v>-</v>
      </c>
      <c r="Q6878" s="7" t="str">
        <f t="shared" si="571"/>
        <v>-</v>
      </c>
      <c r="R6878" s="7" t="str">
        <f t="shared" si="571"/>
        <v>-</v>
      </c>
      <c r="S6878" s="7" t="str">
        <f t="shared" si="571"/>
        <v>-</v>
      </c>
      <c r="T6878" s="286">
        <f t="shared" si="569"/>
        <v>0.32357570034623861</v>
      </c>
      <c r="AN6878" s="2"/>
      <c r="AO6878" s="2"/>
      <c r="AP6878" s="2"/>
      <c r="AQ6878" s="2"/>
      <c r="AR6878" s="2"/>
      <c r="AS6878" s="2"/>
      <c r="AT6878" s="2"/>
      <c r="AU6878" s="2"/>
      <c r="AV6878" s="2" cm="1">
        <f t="array" ref="AV6878">_xlfn.UNIQUE(AQ6878:AU6878,TRUE)</f>
        <v>0</v>
      </c>
      <c r="AW6878" s="2"/>
      <c r="AX6878" s="2"/>
      <c r="AY6878" s="2"/>
      <c r="AZ6878" s="2"/>
      <c r="BA6878" s="2" t="b">
        <f t="shared" si="567"/>
        <v>0</v>
      </c>
      <c r="BB6878" s="2" t="b">
        <f t="shared" si="568"/>
        <v>0</v>
      </c>
      <c r="BC6878" s="2">
        <f t="shared" si="570"/>
        <v>0</v>
      </c>
    </row>
    <row r="6879" spans="2:55" x14ac:dyDescent="0.2">
      <c r="B6879" s="12">
        <v>6876</v>
      </c>
      <c r="C6879" s="335">
        <v>42788</v>
      </c>
      <c r="D6879" s="336">
        <v>0.38239583333333332</v>
      </c>
      <c r="E6879" s="12" t="s">
        <v>5915</v>
      </c>
      <c r="F6879" s="12" t="s">
        <v>5924</v>
      </c>
      <c r="G6879" s="12" t="s">
        <v>5923</v>
      </c>
      <c r="H6879" s="12" t="s">
        <v>5914</v>
      </c>
      <c r="I6879" s="12" t="s">
        <v>5914</v>
      </c>
      <c r="J6879" s="2" t="s">
        <v>5915</v>
      </c>
      <c r="K6879" s="2" t="s">
        <v>5924</v>
      </c>
      <c r="L6879" s="2" t="s">
        <v>5923</v>
      </c>
      <c r="M6879" s="2" t="s">
        <v>5914</v>
      </c>
      <c r="O6879" s="7">
        <f t="shared" si="571"/>
        <v>0.4937572133039555</v>
      </c>
      <c r="P6879" s="7">
        <f t="shared" si="571"/>
        <v>8.4775994124436052E-2</v>
      </c>
      <c r="Q6879" s="7">
        <f t="shared" si="571"/>
        <v>0.10145839890882384</v>
      </c>
      <c r="R6879" s="7" t="str">
        <f t="shared" si="571"/>
        <v>-</v>
      </c>
      <c r="S6879" s="7" t="str">
        <f t="shared" si="571"/>
        <v>-</v>
      </c>
      <c r="T6879" s="286">
        <f t="shared" si="569"/>
        <v>8.4775994124436052E-2</v>
      </c>
      <c r="AN6879" s="2"/>
      <c r="AO6879" s="2"/>
      <c r="AP6879" s="2"/>
      <c r="AQ6879" s="2"/>
      <c r="AR6879" s="2"/>
      <c r="AS6879" s="2"/>
      <c r="AT6879" s="2"/>
      <c r="AU6879" s="2"/>
      <c r="AV6879" s="2" cm="1">
        <f t="array" ref="AV6879">_xlfn.UNIQUE(AQ6879:AU6879,TRUE)</f>
        <v>0</v>
      </c>
      <c r="AW6879" s="2"/>
      <c r="AX6879" s="2"/>
      <c r="AY6879" s="2"/>
      <c r="AZ6879" s="2"/>
      <c r="BA6879" s="2" t="b">
        <f t="shared" si="567"/>
        <v>0</v>
      </c>
      <c r="BB6879" s="2" t="b">
        <f t="shared" si="568"/>
        <v>0</v>
      </c>
      <c r="BC6879" s="2">
        <f t="shared" si="570"/>
        <v>0</v>
      </c>
    </row>
    <row r="6880" spans="2:55" x14ac:dyDescent="0.2">
      <c r="B6880" s="12">
        <v>6877</v>
      </c>
      <c r="C6880" s="335">
        <v>42788</v>
      </c>
      <c r="D6880" s="336">
        <v>0.39247685185185183</v>
      </c>
      <c r="E6880" s="12" t="s">
        <v>5913</v>
      </c>
      <c r="F6880" s="12" t="s">
        <v>5914</v>
      </c>
      <c r="G6880" s="12" t="s">
        <v>5914</v>
      </c>
      <c r="H6880" s="12" t="s">
        <v>5914</v>
      </c>
      <c r="I6880" s="12" t="s">
        <v>5914</v>
      </c>
      <c r="J6880" s="2" t="s">
        <v>5913</v>
      </c>
      <c r="K6880" s="2" t="s">
        <v>5914</v>
      </c>
      <c r="O6880" s="7">
        <f t="shared" si="571"/>
        <v>0.32357570034623861</v>
      </c>
      <c r="P6880" s="7" t="str">
        <f t="shared" si="571"/>
        <v>-</v>
      </c>
      <c r="Q6880" s="7" t="str">
        <f t="shared" si="571"/>
        <v>-</v>
      </c>
      <c r="R6880" s="7" t="str">
        <f t="shared" si="571"/>
        <v>-</v>
      </c>
      <c r="S6880" s="7" t="str">
        <f t="shared" si="571"/>
        <v>-</v>
      </c>
      <c r="T6880" s="286">
        <f t="shared" si="569"/>
        <v>0.32357570034623861</v>
      </c>
      <c r="AN6880" s="2"/>
      <c r="AO6880" s="2"/>
      <c r="AP6880" s="2"/>
      <c r="AQ6880" s="2"/>
      <c r="AR6880" s="2"/>
      <c r="AS6880" s="2"/>
      <c r="AT6880" s="2"/>
      <c r="AU6880" s="2"/>
      <c r="AV6880" s="2" cm="1">
        <f t="array" ref="AV6880">_xlfn.UNIQUE(AQ6880:AU6880,TRUE)</f>
        <v>0</v>
      </c>
      <c r="AW6880" s="2"/>
      <c r="AX6880" s="2"/>
      <c r="AY6880" s="2"/>
      <c r="AZ6880" s="2"/>
      <c r="BA6880" s="2" t="b">
        <f t="shared" si="567"/>
        <v>0</v>
      </c>
      <c r="BB6880" s="2" t="b">
        <f t="shared" si="568"/>
        <v>0</v>
      </c>
      <c r="BC6880" s="2">
        <f t="shared" si="570"/>
        <v>0</v>
      </c>
    </row>
    <row r="6881" spans="2:55" x14ac:dyDescent="0.2">
      <c r="B6881" s="12">
        <v>6878</v>
      </c>
      <c r="C6881" s="335">
        <v>42788</v>
      </c>
      <c r="D6881" s="336">
        <v>0.3966898148148148</v>
      </c>
      <c r="E6881" s="12" t="s">
        <v>5915</v>
      </c>
      <c r="F6881" s="12" t="s">
        <v>5914</v>
      </c>
      <c r="G6881" s="12" t="s">
        <v>5914</v>
      </c>
      <c r="H6881" s="12" t="s">
        <v>5914</v>
      </c>
      <c r="I6881" s="12" t="s">
        <v>5914</v>
      </c>
      <c r="J6881" s="2" t="s">
        <v>5915</v>
      </c>
      <c r="K6881" s="2" t="s">
        <v>5914</v>
      </c>
      <c r="O6881" s="7">
        <f t="shared" si="571"/>
        <v>0.4937572133039555</v>
      </c>
      <c r="P6881" s="7" t="str">
        <f t="shared" si="571"/>
        <v>-</v>
      </c>
      <c r="Q6881" s="7" t="str">
        <f t="shared" si="571"/>
        <v>-</v>
      </c>
      <c r="R6881" s="7" t="str">
        <f t="shared" si="571"/>
        <v>-</v>
      </c>
      <c r="S6881" s="7" t="str">
        <f t="shared" si="571"/>
        <v>-</v>
      </c>
      <c r="T6881" s="286">
        <f t="shared" si="569"/>
        <v>0.4937572133039555</v>
      </c>
      <c r="AN6881" s="2"/>
      <c r="AO6881" s="2"/>
      <c r="AP6881" s="2"/>
      <c r="AQ6881" s="2"/>
      <c r="AR6881" s="2"/>
      <c r="AS6881" s="2"/>
      <c r="AT6881" s="2"/>
      <c r="AU6881" s="2"/>
      <c r="AV6881" s="2" cm="1">
        <f t="array" ref="AV6881">_xlfn.UNIQUE(AQ6881:AU6881,TRUE)</f>
        <v>0</v>
      </c>
      <c r="AW6881" s="2"/>
      <c r="AX6881" s="2"/>
      <c r="AY6881" s="2"/>
      <c r="AZ6881" s="2"/>
      <c r="BA6881" s="2" t="b">
        <f t="shared" si="567"/>
        <v>0</v>
      </c>
      <c r="BB6881" s="2" t="b">
        <f t="shared" si="568"/>
        <v>0</v>
      </c>
      <c r="BC6881" s="2">
        <f t="shared" si="570"/>
        <v>0</v>
      </c>
    </row>
    <row r="6882" spans="2:55" x14ac:dyDescent="0.2">
      <c r="B6882" s="12">
        <v>6879</v>
      </c>
      <c r="C6882" s="335">
        <v>42788</v>
      </c>
      <c r="D6882" s="336">
        <v>0.40732638888888889</v>
      </c>
      <c r="E6882" s="12" t="s">
        <v>5934</v>
      </c>
      <c r="F6882" s="12" t="s">
        <v>5934</v>
      </c>
      <c r="G6882" s="12" t="s">
        <v>5914</v>
      </c>
      <c r="H6882" s="12" t="s">
        <v>5914</v>
      </c>
      <c r="I6882" s="12" t="s">
        <v>5914</v>
      </c>
      <c r="J6882" s="2" t="s">
        <v>5934</v>
      </c>
      <c r="K6882" s="2" t="s">
        <v>5914</v>
      </c>
      <c r="O6882" s="7">
        <f t="shared" si="571"/>
        <v>3.4833700556080156E-2</v>
      </c>
      <c r="P6882" s="7">
        <f t="shared" si="571"/>
        <v>3.4833700556080156E-2</v>
      </c>
      <c r="Q6882" s="7" t="str">
        <f t="shared" si="571"/>
        <v>-</v>
      </c>
      <c r="R6882" s="7" t="str">
        <f t="shared" si="571"/>
        <v>-</v>
      </c>
      <c r="S6882" s="7" t="str">
        <f t="shared" si="571"/>
        <v>-</v>
      </c>
      <c r="T6882" s="286">
        <f t="shared" si="569"/>
        <v>3.4833700556080156E-2</v>
      </c>
      <c r="AN6882" s="2"/>
      <c r="AO6882" s="2"/>
      <c r="AP6882" s="2"/>
      <c r="AQ6882" s="2"/>
      <c r="AR6882" s="2"/>
      <c r="AS6882" s="2"/>
      <c r="AT6882" s="2"/>
      <c r="AU6882" s="2"/>
      <c r="AV6882" s="2" cm="1">
        <f t="array" ref="AV6882">_xlfn.UNIQUE(AQ6882:AU6882,TRUE)</f>
        <v>0</v>
      </c>
      <c r="AW6882" s="2"/>
      <c r="AX6882" s="2"/>
      <c r="AY6882" s="2"/>
      <c r="AZ6882" s="2"/>
      <c r="BA6882" s="2" t="b">
        <f t="shared" si="567"/>
        <v>0</v>
      </c>
      <c r="BB6882" s="2" t="b">
        <f t="shared" si="568"/>
        <v>0</v>
      </c>
      <c r="BC6882" s="2">
        <f t="shared" si="570"/>
        <v>0</v>
      </c>
    </row>
    <row r="6883" spans="2:55" x14ac:dyDescent="0.2">
      <c r="B6883" s="12">
        <v>6880</v>
      </c>
      <c r="C6883" s="335">
        <v>42788</v>
      </c>
      <c r="D6883" s="336">
        <v>0.42041666666666666</v>
      </c>
      <c r="E6883" s="12" t="s">
        <v>5934</v>
      </c>
      <c r="F6883" s="12" t="s">
        <v>5934</v>
      </c>
      <c r="G6883" s="12" t="s">
        <v>5914</v>
      </c>
      <c r="H6883" s="12" t="s">
        <v>5914</v>
      </c>
      <c r="I6883" s="12" t="s">
        <v>5914</v>
      </c>
      <c r="J6883" s="2" t="s">
        <v>5934</v>
      </c>
      <c r="K6883" s="2" t="s">
        <v>5914</v>
      </c>
      <c r="O6883" s="7">
        <f t="shared" si="571"/>
        <v>3.4833700556080156E-2</v>
      </c>
      <c r="P6883" s="7">
        <f t="shared" si="571"/>
        <v>3.4833700556080156E-2</v>
      </c>
      <c r="Q6883" s="7" t="str">
        <f t="shared" si="571"/>
        <v>-</v>
      </c>
      <c r="R6883" s="7" t="str">
        <f t="shared" si="571"/>
        <v>-</v>
      </c>
      <c r="S6883" s="7" t="str">
        <f t="shared" si="571"/>
        <v>-</v>
      </c>
      <c r="T6883" s="286">
        <f t="shared" si="569"/>
        <v>3.4833700556080156E-2</v>
      </c>
      <c r="AN6883" s="2"/>
      <c r="AO6883" s="2"/>
      <c r="AP6883" s="2"/>
      <c r="AQ6883" s="2"/>
      <c r="AR6883" s="2"/>
      <c r="AS6883" s="2"/>
      <c r="AT6883" s="2"/>
      <c r="AU6883" s="2"/>
      <c r="AV6883" s="2" cm="1">
        <f t="array" ref="AV6883">_xlfn.UNIQUE(AQ6883:AU6883,TRUE)</f>
        <v>0</v>
      </c>
      <c r="AW6883" s="2"/>
      <c r="AX6883" s="2"/>
      <c r="AY6883" s="2"/>
      <c r="AZ6883" s="2"/>
      <c r="BA6883" s="2" t="b">
        <f t="shared" si="567"/>
        <v>0</v>
      </c>
      <c r="BB6883" s="2" t="b">
        <f t="shared" si="568"/>
        <v>0</v>
      </c>
      <c r="BC6883" s="2">
        <f t="shared" si="570"/>
        <v>0</v>
      </c>
    </row>
    <row r="6884" spans="2:55" x14ac:dyDescent="0.2">
      <c r="B6884" s="12">
        <v>6881</v>
      </c>
      <c r="C6884" s="335">
        <v>42788</v>
      </c>
      <c r="D6884" s="336">
        <v>0.43956018518518519</v>
      </c>
      <c r="E6884" s="12" t="s">
        <v>5915</v>
      </c>
      <c r="F6884" s="12" t="s">
        <v>5915</v>
      </c>
      <c r="G6884" s="12" t="s">
        <v>5924</v>
      </c>
      <c r="H6884" s="12" t="s">
        <v>5914</v>
      </c>
      <c r="I6884" s="12" t="s">
        <v>5914</v>
      </c>
      <c r="J6884" s="2" t="s">
        <v>5915</v>
      </c>
      <c r="K6884" s="2" t="s">
        <v>5924</v>
      </c>
      <c r="L6884" s="2" t="s">
        <v>5914</v>
      </c>
      <c r="O6884" s="7">
        <f t="shared" si="571"/>
        <v>0.4937572133039555</v>
      </c>
      <c r="P6884" s="7">
        <f t="shared" si="571"/>
        <v>0.4937572133039555</v>
      </c>
      <c r="Q6884" s="7">
        <f t="shared" si="571"/>
        <v>8.4775994124436052E-2</v>
      </c>
      <c r="R6884" s="7" t="str">
        <f t="shared" si="571"/>
        <v>-</v>
      </c>
      <c r="S6884" s="7" t="str">
        <f t="shared" si="571"/>
        <v>-</v>
      </c>
      <c r="T6884" s="286">
        <f t="shared" si="569"/>
        <v>8.4775994124436052E-2</v>
      </c>
      <c r="AN6884" s="2"/>
      <c r="AO6884" s="2"/>
      <c r="AP6884" s="2"/>
      <c r="AQ6884" s="2"/>
      <c r="AR6884" s="2"/>
      <c r="AS6884" s="2"/>
      <c r="AT6884" s="2"/>
      <c r="AU6884" s="2"/>
      <c r="AV6884" s="2" cm="1">
        <f t="array" ref="AV6884">_xlfn.UNIQUE(AQ6884:AU6884,TRUE)</f>
        <v>0</v>
      </c>
      <c r="AW6884" s="2"/>
      <c r="AX6884" s="2"/>
      <c r="AY6884" s="2"/>
      <c r="AZ6884" s="2"/>
      <c r="BA6884" s="2" t="b">
        <f t="shared" si="567"/>
        <v>0</v>
      </c>
      <c r="BB6884" s="2" t="b">
        <f t="shared" si="568"/>
        <v>0</v>
      </c>
      <c r="BC6884" s="2">
        <f t="shared" si="570"/>
        <v>0</v>
      </c>
    </row>
    <row r="6885" spans="2:55" x14ac:dyDescent="0.2">
      <c r="B6885" s="12">
        <v>6882</v>
      </c>
      <c r="C6885" s="335">
        <v>42788</v>
      </c>
      <c r="D6885" s="336">
        <v>0.44413194444444443</v>
      </c>
      <c r="E6885" s="12" t="s">
        <v>5923</v>
      </c>
      <c r="F6885" s="12" t="s">
        <v>5915</v>
      </c>
      <c r="G6885" s="12" t="s">
        <v>5914</v>
      </c>
      <c r="H6885" s="12" t="s">
        <v>5914</v>
      </c>
      <c r="I6885" s="12" t="s">
        <v>5914</v>
      </c>
      <c r="J6885" s="2" t="s">
        <v>5923</v>
      </c>
      <c r="K6885" s="2" t="s">
        <v>5915</v>
      </c>
      <c r="L6885" s="2" t="s">
        <v>5914</v>
      </c>
      <c r="O6885" s="7">
        <f t="shared" si="571"/>
        <v>0.10145839890882384</v>
      </c>
      <c r="P6885" s="7">
        <f t="shared" si="571"/>
        <v>0.4937572133039555</v>
      </c>
      <c r="Q6885" s="7" t="str">
        <f t="shared" si="571"/>
        <v>-</v>
      </c>
      <c r="R6885" s="7" t="str">
        <f t="shared" si="571"/>
        <v>-</v>
      </c>
      <c r="S6885" s="7" t="str">
        <f t="shared" si="571"/>
        <v>-</v>
      </c>
      <c r="T6885" s="286">
        <f t="shared" si="569"/>
        <v>0.10145839890882384</v>
      </c>
      <c r="AN6885" s="2"/>
      <c r="AO6885" s="2"/>
      <c r="AP6885" s="2"/>
      <c r="AQ6885" s="2"/>
      <c r="AR6885" s="2"/>
      <c r="AS6885" s="2"/>
      <c r="AT6885" s="2"/>
      <c r="AU6885" s="2"/>
      <c r="AV6885" s="2" cm="1">
        <f t="array" ref="AV6885">_xlfn.UNIQUE(AQ6885:AU6885,TRUE)</f>
        <v>0</v>
      </c>
      <c r="AW6885" s="2"/>
      <c r="AX6885" s="2"/>
      <c r="AY6885" s="2"/>
      <c r="AZ6885" s="2"/>
      <c r="BA6885" s="2" t="b">
        <f t="shared" si="567"/>
        <v>0</v>
      </c>
      <c r="BB6885" s="2" t="b">
        <f t="shared" si="568"/>
        <v>0</v>
      </c>
      <c r="BC6885" s="2">
        <f t="shared" si="570"/>
        <v>0</v>
      </c>
    </row>
    <row r="6886" spans="2:55" x14ac:dyDescent="0.2">
      <c r="B6886" s="12">
        <v>6883</v>
      </c>
      <c r="C6886" s="335">
        <v>42788</v>
      </c>
      <c r="D6886" s="336">
        <v>0.44443287037037038</v>
      </c>
      <c r="E6886" s="12" t="s">
        <v>5915</v>
      </c>
      <c r="F6886" s="12" t="s">
        <v>5914</v>
      </c>
      <c r="G6886" s="12" t="s">
        <v>5914</v>
      </c>
      <c r="H6886" s="12" t="s">
        <v>5914</v>
      </c>
      <c r="I6886" s="12" t="s">
        <v>5914</v>
      </c>
      <c r="J6886" s="2" t="s">
        <v>5915</v>
      </c>
      <c r="K6886" s="2" t="s">
        <v>5914</v>
      </c>
      <c r="O6886" s="7">
        <f t="shared" si="571"/>
        <v>0.4937572133039555</v>
      </c>
      <c r="P6886" s="7" t="str">
        <f t="shared" si="571"/>
        <v>-</v>
      </c>
      <c r="Q6886" s="7" t="str">
        <f t="shared" si="571"/>
        <v>-</v>
      </c>
      <c r="R6886" s="7" t="str">
        <f t="shared" si="571"/>
        <v>-</v>
      </c>
      <c r="S6886" s="7" t="str">
        <f t="shared" si="571"/>
        <v>-</v>
      </c>
      <c r="T6886" s="286">
        <f t="shared" si="569"/>
        <v>0.4937572133039555</v>
      </c>
      <c r="AN6886" s="2"/>
      <c r="AO6886" s="2"/>
      <c r="AP6886" s="2"/>
      <c r="AQ6886" s="2"/>
      <c r="AR6886" s="2"/>
      <c r="AS6886" s="2"/>
      <c r="AT6886" s="2"/>
      <c r="AU6886" s="2"/>
      <c r="AV6886" s="2" cm="1">
        <f t="array" ref="AV6886">_xlfn.UNIQUE(AQ6886:AU6886,TRUE)</f>
        <v>0</v>
      </c>
      <c r="AW6886" s="2"/>
      <c r="AX6886" s="2"/>
      <c r="AY6886" s="2"/>
      <c r="AZ6886" s="2"/>
      <c r="BA6886" s="2" t="b">
        <f t="shared" si="567"/>
        <v>0</v>
      </c>
      <c r="BB6886" s="2" t="b">
        <f t="shared" si="568"/>
        <v>0</v>
      </c>
      <c r="BC6886" s="2">
        <f t="shared" si="570"/>
        <v>0</v>
      </c>
    </row>
    <row r="6887" spans="2:55" x14ac:dyDescent="0.2">
      <c r="B6887" s="12">
        <v>6884</v>
      </c>
      <c r="C6887" s="335">
        <v>42788</v>
      </c>
      <c r="D6887" s="336">
        <v>0.4793634259259259</v>
      </c>
      <c r="E6887" s="12" t="s">
        <v>5913</v>
      </c>
      <c r="F6887" s="12" t="s">
        <v>5926</v>
      </c>
      <c r="G6887" s="12" t="s">
        <v>5914</v>
      </c>
      <c r="H6887" s="12" t="s">
        <v>5914</v>
      </c>
      <c r="I6887" s="12" t="s">
        <v>5914</v>
      </c>
      <c r="J6887" s="2" t="s">
        <v>5913</v>
      </c>
      <c r="K6887" s="2" t="s">
        <v>5926</v>
      </c>
      <c r="L6887" s="2" t="s">
        <v>5914</v>
      </c>
      <c r="O6887" s="7">
        <f t="shared" si="571"/>
        <v>0.32357570034623861</v>
      </c>
      <c r="P6887" s="7">
        <f t="shared" si="571"/>
        <v>6.1063896757947753E-2</v>
      </c>
      <c r="Q6887" s="7" t="str">
        <f t="shared" si="571"/>
        <v>-</v>
      </c>
      <c r="R6887" s="7" t="str">
        <f t="shared" si="571"/>
        <v>-</v>
      </c>
      <c r="S6887" s="7" t="str">
        <f t="shared" si="571"/>
        <v>-</v>
      </c>
      <c r="T6887" s="286">
        <f t="shared" si="569"/>
        <v>6.1063896757947753E-2</v>
      </c>
      <c r="AN6887" s="2"/>
      <c r="AO6887" s="2"/>
      <c r="AP6887" s="2"/>
      <c r="AQ6887" s="2"/>
      <c r="AR6887" s="2"/>
      <c r="AS6887" s="2"/>
      <c r="AT6887" s="2"/>
      <c r="AU6887" s="2"/>
      <c r="AV6887" s="2" cm="1">
        <f t="array" ref="AV6887">_xlfn.UNIQUE(AQ6887:AU6887,TRUE)</f>
        <v>0</v>
      </c>
      <c r="AW6887" s="2"/>
      <c r="AX6887" s="2"/>
      <c r="AY6887" s="2"/>
      <c r="AZ6887" s="2"/>
      <c r="BA6887" s="2" t="b">
        <f t="shared" si="567"/>
        <v>0</v>
      </c>
      <c r="BB6887" s="2" t="b">
        <f t="shared" si="568"/>
        <v>0</v>
      </c>
      <c r="BC6887" s="2">
        <f t="shared" si="570"/>
        <v>0</v>
      </c>
    </row>
    <row r="6888" spans="2:55" x14ac:dyDescent="0.2">
      <c r="B6888" s="12">
        <v>6885</v>
      </c>
      <c r="C6888" s="335">
        <v>42788</v>
      </c>
      <c r="D6888" s="336">
        <v>0.48094907407407406</v>
      </c>
      <c r="E6888" s="12" t="s">
        <v>5913</v>
      </c>
      <c r="F6888" s="12" t="s">
        <v>5915</v>
      </c>
      <c r="G6888" s="12" t="s">
        <v>5918</v>
      </c>
      <c r="H6888" s="12" t="s">
        <v>5914</v>
      </c>
      <c r="I6888" s="12" t="s">
        <v>5914</v>
      </c>
      <c r="J6888" s="2" t="s">
        <v>5913</v>
      </c>
      <c r="K6888" s="2" t="s">
        <v>5915</v>
      </c>
      <c r="L6888" s="2" t="s">
        <v>5918</v>
      </c>
      <c r="M6888" s="2" t="s">
        <v>5914</v>
      </c>
      <c r="O6888" s="7">
        <f t="shared" si="571"/>
        <v>0.32357570034623861</v>
      </c>
      <c r="P6888" s="7">
        <f t="shared" si="571"/>
        <v>0.4937572133039555</v>
      </c>
      <c r="Q6888" s="7">
        <f t="shared" si="571"/>
        <v>5.7391669289686288E-2</v>
      </c>
      <c r="R6888" s="7" t="str">
        <f t="shared" si="571"/>
        <v>-</v>
      </c>
      <c r="S6888" s="7" t="str">
        <f t="shared" si="571"/>
        <v>-</v>
      </c>
      <c r="T6888" s="286">
        <f t="shared" si="569"/>
        <v>5.7391669289686288E-2</v>
      </c>
      <c r="AN6888" s="2"/>
      <c r="AO6888" s="2"/>
      <c r="AP6888" s="2"/>
      <c r="AQ6888" s="2"/>
      <c r="AR6888" s="2"/>
      <c r="AS6888" s="2"/>
      <c r="AT6888" s="2"/>
      <c r="AU6888" s="2"/>
      <c r="AV6888" s="2" cm="1">
        <f t="array" ref="AV6888">_xlfn.UNIQUE(AQ6888:AU6888,TRUE)</f>
        <v>0</v>
      </c>
      <c r="AW6888" s="2"/>
      <c r="AX6888" s="2"/>
      <c r="AY6888" s="2"/>
      <c r="AZ6888" s="2"/>
      <c r="BA6888" s="2" t="b">
        <f t="shared" si="567"/>
        <v>0</v>
      </c>
      <c r="BB6888" s="2" t="b">
        <f t="shared" si="568"/>
        <v>0</v>
      </c>
      <c r="BC6888" s="2">
        <f t="shared" si="570"/>
        <v>0</v>
      </c>
    </row>
    <row r="6889" spans="2:55" x14ac:dyDescent="0.2">
      <c r="B6889" s="12">
        <v>6886</v>
      </c>
      <c r="C6889" s="335">
        <v>42788</v>
      </c>
      <c r="D6889" s="336">
        <v>0.49118055555555556</v>
      </c>
      <c r="E6889" s="12" t="s">
        <v>5915</v>
      </c>
      <c r="F6889" s="12" t="s">
        <v>5913</v>
      </c>
      <c r="G6889" s="12" t="s">
        <v>5924</v>
      </c>
      <c r="H6889" s="12" t="s">
        <v>5914</v>
      </c>
      <c r="I6889" s="12" t="s">
        <v>5914</v>
      </c>
      <c r="J6889" s="2" t="s">
        <v>5915</v>
      </c>
      <c r="K6889" s="2" t="s">
        <v>5913</v>
      </c>
      <c r="L6889" s="2" t="s">
        <v>5924</v>
      </c>
      <c r="M6889" s="2" t="s">
        <v>5914</v>
      </c>
      <c r="O6889" s="7">
        <f t="shared" si="571"/>
        <v>0.4937572133039555</v>
      </c>
      <c r="P6889" s="7">
        <f t="shared" si="571"/>
        <v>0.32357570034623861</v>
      </c>
      <c r="Q6889" s="7">
        <f t="shared" si="571"/>
        <v>8.4775994124436052E-2</v>
      </c>
      <c r="R6889" s="7" t="str">
        <f t="shared" si="571"/>
        <v>-</v>
      </c>
      <c r="S6889" s="7" t="str">
        <f t="shared" si="571"/>
        <v>-</v>
      </c>
      <c r="T6889" s="286">
        <f t="shared" si="569"/>
        <v>8.4775994124436052E-2</v>
      </c>
      <c r="AN6889" s="2"/>
      <c r="AO6889" s="2"/>
      <c r="AP6889" s="2"/>
      <c r="AQ6889" s="2"/>
      <c r="AR6889" s="2"/>
      <c r="AS6889" s="2"/>
      <c r="AT6889" s="2"/>
      <c r="AU6889" s="2"/>
      <c r="AV6889" s="2" cm="1">
        <f t="array" ref="AV6889">_xlfn.UNIQUE(AQ6889:AU6889,TRUE)</f>
        <v>0</v>
      </c>
      <c r="AW6889" s="2"/>
      <c r="AX6889" s="2"/>
      <c r="AY6889" s="2"/>
      <c r="AZ6889" s="2"/>
      <c r="BA6889" s="2" t="b">
        <f t="shared" si="567"/>
        <v>0</v>
      </c>
      <c r="BB6889" s="2" t="b">
        <f t="shared" si="568"/>
        <v>0</v>
      </c>
      <c r="BC6889" s="2">
        <f t="shared" si="570"/>
        <v>0</v>
      </c>
    </row>
    <row r="6890" spans="2:55" x14ac:dyDescent="0.2">
      <c r="B6890" s="12">
        <v>6887</v>
      </c>
      <c r="C6890" s="335">
        <v>42788</v>
      </c>
      <c r="D6890" s="336">
        <v>0.49366898148148147</v>
      </c>
      <c r="E6890" s="12" t="s">
        <v>5938</v>
      </c>
      <c r="F6890" s="12" t="s">
        <v>5914</v>
      </c>
      <c r="G6890" s="12" t="s">
        <v>5914</v>
      </c>
      <c r="H6890" s="12" t="s">
        <v>5914</v>
      </c>
      <c r="I6890" s="12" t="s">
        <v>5914</v>
      </c>
      <c r="J6890" s="2" t="s">
        <v>5938</v>
      </c>
      <c r="K6890" s="2" t="s">
        <v>5914</v>
      </c>
      <c r="O6890" s="7">
        <f t="shared" si="571"/>
        <v>3.2840205644738225E-2</v>
      </c>
      <c r="P6890" s="7" t="str">
        <f t="shared" si="571"/>
        <v>-</v>
      </c>
      <c r="Q6890" s="7" t="str">
        <f t="shared" si="571"/>
        <v>-</v>
      </c>
      <c r="R6890" s="7" t="str">
        <f t="shared" si="571"/>
        <v>-</v>
      </c>
      <c r="S6890" s="7" t="str">
        <f t="shared" si="571"/>
        <v>-</v>
      </c>
      <c r="T6890" s="286">
        <f t="shared" si="569"/>
        <v>3.2840205644738225E-2</v>
      </c>
      <c r="AN6890" s="2"/>
      <c r="AO6890" s="2"/>
      <c r="AP6890" s="2"/>
      <c r="AQ6890" s="2"/>
      <c r="AR6890" s="2"/>
      <c r="AS6890" s="2"/>
      <c r="AT6890" s="2"/>
      <c r="AU6890" s="2"/>
      <c r="AV6890" s="2" cm="1">
        <f t="array" ref="AV6890">_xlfn.UNIQUE(AQ6890:AU6890,TRUE)</f>
        <v>0</v>
      </c>
      <c r="AW6890" s="2"/>
      <c r="AX6890" s="2"/>
      <c r="AY6890" s="2"/>
      <c r="AZ6890" s="2"/>
      <c r="BA6890" s="2" t="b">
        <f t="shared" si="567"/>
        <v>0</v>
      </c>
      <c r="BB6890" s="2" t="b">
        <f t="shared" si="568"/>
        <v>0</v>
      </c>
      <c r="BC6890" s="2">
        <f t="shared" si="570"/>
        <v>0</v>
      </c>
    </row>
    <row r="6891" spans="2:55" x14ac:dyDescent="0.2">
      <c r="B6891" s="12">
        <v>6888</v>
      </c>
      <c r="C6891" s="335">
        <v>42788</v>
      </c>
      <c r="D6891" s="336">
        <v>0.49606481481481479</v>
      </c>
      <c r="E6891" s="12" t="s">
        <v>5915</v>
      </c>
      <c r="F6891" s="12" t="s">
        <v>5914</v>
      </c>
      <c r="G6891" s="12" t="s">
        <v>5914</v>
      </c>
      <c r="H6891" s="12" t="s">
        <v>5914</v>
      </c>
      <c r="I6891" s="12" t="s">
        <v>5914</v>
      </c>
      <c r="J6891" s="2" t="s">
        <v>5915</v>
      </c>
      <c r="K6891" s="2" t="s">
        <v>5914</v>
      </c>
      <c r="O6891" s="7">
        <f t="shared" si="571"/>
        <v>0.4937572133039555</v>
      </c>
      <c r="P6891" s="7" t="str">
        <f t="shared" si="571"/>
        <v>-</v>
      </c>
      <c r="Q6891" s="7" t="str">
        <f t="shared" si="571"/>
        <v>-</v>
      </c>
      <c r="R6891" s="7" t="str">
        <f t="shared" si="571"/>
        <v>-</v>
      </c>
      <c r="S6891" s="7" t="str">
        <f t="shared" si="571"/>
        <v>-</v>
      </c>
      <c r="T6891" s="286">
        <f t="shared" si="569"/>
        <v>0.4937572133039555</v>
      </c>
      <c r="AN6891" s="2"/>
      <c r="AO6891" s="2"/>
      <c r="AP6891" s="2"/>
      <c r="AQ6891" s="2"/>
      <c r="AR6891" s="2"/>
      <c r="AS6891" s="2"/>
      <c r="AT6891" s="2"/>
      <c r="AU6891" s="2"/>
      <c r="AV6891" s="2" cm="1">
        <f t="array" ref="AV6891">_xlfn.UNIQUE(AQ6891:AU6891,TRUE)</f>
        <v>0</v>
      </c>
      <c r="AW6891" s="2"/>
      <c r="AX6891" s="2"/>
      <c r="AY6891" s="2"/>
      <c r="AZ6891" s="2"/>
      <c r="BA6891" s="2" t="b">
        <f t="shared" si="567"/>
        <v>0</v>
      </c>
      <c r="BB6891" s="2" t="b">
        <f t="shared" si="568"/>
        <v>0</v>
      </c>
      <c r="BC6891" s="2">
        <f t="shared" si="570"/>
        <v>0</v>
      </c>
    </row>
    <row r="6892" spans="2:55" x14ac:dyDescent="0.2">
      <c r="B6892" s="12">
        <v>6889</v>
      </c>
      <c r="C6892" s="335">
        <v>42788</v>
      </c>
      <c r="D6892" s="336">
        <v>0.49927083333333333</v>
      </c>
      <c r="E6892" s="12" t="s">
        <v>5913</v>
      </c>
      <c r="F6892" s="12" t="s">
        <v>5921</v>
      </c>
      <c r="G6892" s="12" t="s">
        <v>5941</v>
      </c>
      <c r="H6892" s="12"/>
      <c r="I6892" s="12" t="s">
        <v>5914</v>
      </c>
      <c r="J6892" s="2" t="s">
        <v>5913</v>
      </c>
      <c r="K6892" s="2" t="s">
        <v>5921</v>
      </c>
      <c r="L6892" s="2" t="s">
        <v>5941</v>
      </c>
      <c r="N6892" s="2" t="s">
        <v>5914</v>
      </c>
      <c r="O6892" s="7">
        <f t="shared" si="571"/>
        <v>0.32357570034623861</v>
      </c>
      <c r="P6892" s="7">
        <f t="shared" si="571"/>
        <v>0.1409086139964327</v>
      </c>
      <c r="Q6892" s="7">
        <f t="shared" si="571"/>
        <v>1.7626691847655019E-2</v>
      </c>
      <c r="R6892" s="7" t="str">
        <f t="shared" si="571"/>
        <v>-</v>
      </c>
      <c r="S6892" s="7" t="str">
        <f t="shared" si="571"/>
        <v>-</v>
      </c>
      <c r="T6892" s="286">
        <f t="shared" si="569"/>
        <v>1.7626691847655019E-2</v>
      </c>
      <c r="AN6892" s="2"/>
      <c r="AO6892" s="2"/>
      <c r="AP6892" s="2"/>
      <c r="AQ6892" s="2"/>
      <c r="AR6892" s="2"/>
      <c r="AS6892" s="2"/>
      <c r="AT6892" s="2"/>
      <c r="AU6892" s="2"/>
      <c r="AV6892" s="2" cm="1">
        <f t="array" ref="AV6892">_xlfn.UNIQUE(AQ6892:AU6892,TRUE)</f>
        <v>0</v>
      </c>
      <c r="AW6892" s="2"/>
      <c r="AX6892" s="2"/>
      <c r="AY6892" s="2"/>
      <c r="AZ6892" s="2"/>
      <c r="BA6892" s="2" t="b">
        <f t="shared" si="567"/>
        <v>0</v>
      </c>
      <c r="BB6892" s="2" t="b">
        <f t="shared" si="568"/>
        <v>0</v>
      </c>
      <c r="BC6892" s="2">
        <f t="shared" si="570"/>
        <v>0</v>
      </c>
    </row>
    <row r="6893" spans="2:55" x14ac:dyDescent="0.2">
      <c r="B6893" s="12">
        <v>6890</v>
      </c>
      <c r="C6893" s="335">
        <v>42788</v>
      </c>
      <c r="D6893" s="336">
        <v>0.50768518518518524</v>
      </c>
      <c r="E6893" s="12" t="s">
        <v>5915</v>
      </c>
      <c r="F6893" s="12" t="s">
        <v>5915</v>
      </c>
      <c r="G6893" s="12" t="s">
        <v>5924</v>
      </c>
      <c r="H6893" s="12" t="s">
        <v>5924</v>
      </c>
      <c r="I6893" s="12" t="s">
        <v>5914</v>
      </c>
      <c r="J6893" s="2" t="s">
        <v>5915</v>
      </c>
      <c r="K6893" s="2" t="s">
        <v>5924</v>
      </c>
      <c r="L6893" s="2" t="s">
        <v>5914</v>
      </c>
      <c r="O6893" s="7">
        <f t="shared" si="571"/>
        <v>0.4937572133039555</v>
      </c>
      <c r="P6893" s="7">
        <f t="shared" si="571"/>
        <v>0.4937572133039555</v>
      </c>
      <c r="Q6893" s="7">
        <f t="shared" si="571"/>
        <v>8.4775994124436052E-2</v>
      </c>
      <c r="R6893" s="7">
        <f t="shared" si="571"/>
        <v>8.4775994124436052E-2</v>
      </c>
      <c r="S6893" s="7" t="str">
        <f t="shared" si="571"/>
        <v>-</v>
      </c>
      <c r="T6893" s="286">
        <f t="shared" si="569"/>
        <v>8.4775994124436052E-2</v>
      </c>
      <c r="AN6893" s="2"/>
      <c r="AO6893" s="2"/>
      <c r="AP6893" s="2"/>
      <c r="AQ6893" s="2"/>
      <c r="AR6893" s="2"/>
      <c r="AS6893" s="2"/>
      <c r="AT6893" s="2"/>
      <c r="AU6893" s="2"/>
      <c r="AV6893" s="2" cm="1">
        <f t="array" ref="AV6893">_xlfn.UNIQUE(AQ6893:AU6893,TRUE)</f>
        <v>0</v>
      </c>
      <c r="AW6893" s="2"/>
      <c r="AX6893" s="2"/>
      <c r="AY6893" s="2"/>
      <c r="AZ6893" s="2"/>
      <c r="BA6893" s="2" t="b">
        <f t="shared" si="567"/>
        <v>0</v>
      </c>
      <c r="BB6893" s="2" t="b">
        <f t="shared" si="568"/>
        <v>0</v>
      </c>
      <c r="BC6893" s="2">
        <f t="shared" si="570"/>
        <v>0</v>
      </c>
    </row>
    <row r="6894" spans="2:55" x14ac:dyDescent="0.2">
      <c r="B6894" s="12">
        <v>6891</v>
      </c>
      <c r="C6894" s="335">
        <v>42788</v>
      </c>
      <c r="D6894" s="336">
        <v>0.5081944444444445</v>
      </c>
      <c r="E6894" s="12" t="s">
        <v>5915</v>
      </c>
      <c r="F6894" s="12" t="s">
        <v>5915</v>
      </c>
      <c r="G6894" s="12" t="s">
        <v>5914</v>
      </c>
      <c r="H6894" s="12" t="s">
        <v>5914</v>
      </c>
      <c r="I6894" s="12" t="s">
        <v>5914</v>
      </c>
      <c r="J6894" s="2" t="s">
        <v>5915</v>
      </c>
      <c r="K6894" s="2" t="s">
        <v>5914</v>
      </c>
      <c r="O6894" s="7">
        <f t="shared" si="571"/>
        <v>0.4937572133039555</v>
      </c>
      <c r="P6894" s="7">
        <f t="shared" si="571"/>
        <v>0.4937572133039555</v>
      </c>
      <c r="Q6894" s="7" t="str">
        <f t="shared" si="571"/>
        <v>-</v>
      </c>
      <c r="R6894" s="7" t="str">
        <f t="shared" si="571"/>
        <v>-</v>
      </c>
      <c r="S6894" s="7" t="str">
        <f t="shared" si="571"/>
        <v>-</v>
      </c>
      <c r="T6894" s="286">
        <f t="shared" si="569"/>
        <v>0.4937572133039555</v>
      </c>
      <c r="AN6894" s="2"/>
      <c r="AO6894" s="2"/>
      <c r="AP6894" s="2"/>
      <c r="AQ6894" s="2"/>
      <c r="AR6894" s="2"/>
      <c r="AS6894" s="2"/>
      <c r="AT6894" s="2"/>
      <c r="AU6894" s="2"/>
      <c r="AV6894" s="2" cm="1">
        <f t="array" ref="AV6894">_xlfn.UNIQUE(AQ6894:AU6894,TRUE)</f>
        <v>0</v>
      </c>
      <c r="AW6894" s="2"/>
      <c r="AX6894" s="2"/>
      <c r="AY6894" s="2"/>
      <c r="AZ6894" s="2"/>
      <c r="BA6894" s="2" t="b">
        <f t="shared" si="567"/>
        <v>0</v>
      </c>
      <c r="BB6894" s="2" t="b">
        <f t="shared" si="568"/>
        <v>0</v>
      </c>
      <c r="BC6894" s="2">
        <f t="shared" si="570"/>
        <v>0</v>
      </c>
    </row>
    <row r="6895" spans="2:55" x14ac:dyDescent="0.2">
      <c r="B6895" s="12">
        <v>6892</v>
      </c>
      <c r="C6895" s="335">
        <v>42788</v>
      </c>
      <c r="D6895" s="336">
        <v>0.50885416666666672</v>
      </c>
      <c r="E6895" s="12" t="s">
        <v>5930</v>
      </c>
      <c r="F6895" s="12" t="s">
        <v>5914</v>
      </c>
      <c r="G6895" s="12" t="s">
        <v>5914</v>
      </c>
      <c r="H6895" s="12" t="s">
        <v>5914</v>
      </c>
      <c r="I6895" s="12" t="s">
        <v>5914</v>
      </c>
      <c r="J6895" s="2" t="s">
        <v>5930</v>
      </c>
      <c r="K6895" s="2" t="s">
        <v>5914</v>
      </c>
      <c r="O6895" s="7">
        <f t="shared" si="571"/>
        <v>3.8505928024341621E-2</v>
      </c>
      <c r="P6895" s="7" t="str">
        <f t="shared" si="571"/>
        <v>-</v>
      </c>
      <c r="Q6895" s="7" t="str">
        <f t="shared" si="571"/>
        <v>-</v>
      </c>
      <c r="R6895" s="7" t="str">
        <f t="shared" si="571"/>
        <v>-</v>
      </c>
      <c r="S6895" s="7" t="str">
        <f t="shared" si="571"/>
        <v>-</v>
      </c>
      <c r="T6895" s="286">
        <f t="shared" si="569"/>
        <v>3.8505928024341621E-2</v>
      </c>
      <c r="AN6895" s="2"/>
      <c r="AO6895" s="2"/>
      <c r="AP6895" s="2"/>
      <c r="AQ6895" s="2"/>
      <c r="AR6895" s="2"/>
      <c r="AS6895" s="2"/>
      <c r="AT6895" s="2"/>
      <c r="AU6895" s="2"/>
      <c r="AV6895" s="2" cm="1">
        <f t="array" ref="AV6895">_xlfn.UNIQUE(AQ6895:AU6895,TRUE)</f>
        <v>0</v>
      </c>
      <c r="AW6895" s="2"/>
      <c r="AX6895" s="2"/>
      <c r="AY6895" s="2"/>
      <c r="AZ6895" s="2"/>
      <c r="BA6895" s="2" t="b">
        <f t="shared" si="567"/>
        <v>0</v>
      </c>
      <c r="BB6895" s="2" t="b">
        <f t="shared" si="568"/>
        <v>0</v>
      </c>
      <c r="BC6895" s="2">
        <f t="shared" si="570"/>
        <v>0</v>
      </c>
    </row>
    <row r="6896" spans="2:55" x14ac:dyDescent="0.2">
      <c r="B6896" s="12">
        <v>6893</v>
      </c>
      <c r="C6896" s="335">
        <v>42788</v>
      </c>
      <c r="D6896" s="336">
        <v>0.5159259259259259</v>
      </c>
      <c r="E6896" s="12" t="s">
        <v>5921</v>
      </c>
      <c r="F6896" s="12" t="s">
        <v>5938</v>
      </c>
      <c r="G6896" s="12" t="s">
        <v>5914</v>
      </c>
      <c r="H6896" s="12" t="s">
        <v>5914</v>
      </c>
      <c r="I6896" s="12" t="s">
        <v>5914</v>
      </c>
      <c r="J6896" s="2" t="s">
        <v>5921</v>
      </c>
      <c r="K6896" s="2" t="s">
        <v>5938</v>
      </c>
      <c r="L6896" s="2" t="s">
        <v>5914</v>
      </c>
      <c r="O6896" s="7">
        <f t="shared" si="571"/>
        <v>0.1409086139964327</v>
      </c>
      <c r="P6896" s="7">
        <f t="shared" si="571"/>
        <v>3.2840205644738225E-2</v>
      </c>
      <c r="Q6896" s="7" t="str">
        <f t="shared" si="571"/>
        <v>-</v>
      </c>
      <c r="R6896" s="7" t="str">
        <f t="shared" si="571"/>
        <v>-</v>
      </c>
      <c r="S6896" s="7" t="str">
        <f t="shared" si="571"/>
        <v>-</v>
      </c>
      <c r="T6896" s="286">
        <f t="shared" si="569"/>
        <v>3.2840205644738225E-2</v>
      </c>
      <c r="AN6896" s="2"/>
      <c r="AO6896" s="2"/>
      <c r="AP6896" s="2"/>
      <c r="AQ6896" s="2"/>
      <c r="AR6896" s="2"/>
      <c r="AS6896" s="2"/>
      <c r="AT6896" s="2"/>
      <c r="AU6896" s="2"/>
      <c r="AV6896" s="2" cm="1">
        <f t="array" ref="AV6896">_xlfn.UNIQUE(AQ6896:AU6896,TRUE)</f>
        <v>0</v>
      </c>
      <c r="AW6896" s="2"/>
      <c r="AX6896" s="2"/>
      <c r="AY6896" s="2"/>
      <c r="AZ6896" s="2"/>
      <c r="BA6896" s="2" t="b">
        <f t="shared" si="567"/>
        <v>0</v>
      </c>
      <c r="BB6896" s="2" t="b">
        <f t="shared" si="568"/>
        <v>0</v>
      </c>
      <c r="BC6896" s="2">
        <f t="shared" si="570"/>
        <v>0</v>
      </c>
    </row>
    <row r="6897" spans="2:55" x14ac:dyDescent="0.2">
      <c r="B6897" s="12">
        <v>6894</v>
      </c>
      <c r="C6897" s="335">
        <v>42788</v>
      </c>
      <c r="D6897" s="336">
        <v>0.51670138888888884</v>
      </c>
      <c r="E6897" s="12" t="s">
        <v>5913</v>
      </c>
      <c r="F6897" s="12" t="s">
        <v>5914</v>
      </c>
      <c r="G6897" s="12" t="s">
        <v>5914</v>
      </c>
      <c r="H6897" s="12" t="s">
        <v>5914</v>
      </c>
      <c r="I6897" s="12" t="s">
        <v>5914</v>
      </c>
      <c r="J6897" s="2" t="s">
        <v>5913</v>
      </c>
      <c r="K6897" s="2" t="s">
        <v>5914</v>
      </c>
      <c r="O6897" s="7">
        <f t="shared" si="571"/>
        <v>0.32357570034623861</v>
      </c>
      <c r="P6897" s="7" t="str">
        <f t="shared" si="571"/>
        <v>-</v>
      </c>
      <c r="Q6897" s="7" t="str">
        <f t="shared" si="571"/>
        <v>-</v>
      </c>
      <c r="R6897" s="7" t="str">
        <f t="shared" si="571"/>
        <v>-</v>
      </c>
      <c r="S6897" s="7" t="str">
        <f t="shared" si="571"/>
        <v>-</v>
      </c>
      <c r="T6897" s="286">
        <f t="shared" si="569"/>
        <v>0.32357570034623861</v>
      </c>
      <c r="AN6897" s="2"/>
      <c r="AO6897" s="2"/>
      <c r="AP6897" s="2"/>
      <c r="AQ6897" s="2"/>
      <c r="AR6897" s="2"/>
      <c r="AS6897" s="2"/>
      <c r="AT6897" s="2"/>
      <c r="AU6897" s="2"/>
      <c r="AV6897" s="2" cm="1">
        <f t="array" ref="AV6897">_xlfn.UNIQUE(AQ6897:AU6897,TRUE)</f>
        <v>0</v>
      </c>
      <c r="AW6897" s="2"/>
      <c r="AX6897" s="2"/>
      <c r="AY6897" s="2"/>
      <c r="AZ6897" s="2"/>
      <c r="BA6897" s="2" t="b">
        <f t="shared" si="567"/>
        <v>0</v>
      </c>
      <c r="BB6897" s="2" t="b">
        <f t="shared" si="568"/>
        <v>0</v>
      </c>
      <c r="BC6897" s="2">
        <f t="shared" si="570"/>
        <v>0</v>
      </c>
    </row>
    <row r="6898" spans="2:55" x14ac:dyDescent="0.2">
      <c r="B6898" s="12">
        <v>6895</v>
      </c>
      <c r="C6898" s="335">
        <v>42788</v>
      </c>
      <c r="D6898" s="336">
        <v>0.53839120370370364</v>
      </c>
      <c r="E6898" s="12" t="s">
        <v>5936</v>
      </c>
      <c r="F6898" s="12" t="s">
        <v>5913</v>
      </c>
      <c r="G6898" s="12" t="s">
        <v>5942</v>
      </c>
      <c r="H6898" s="12" t="s">
        <v>5914</v>
      </c>
      <c r="I6898" s="12" t="s">
        <v>5914</v>
      </c>
      <c r="J6898" s="2" t="s">
        <v>5936</v>
      </c>
      <c r="K6898" s="2" t="s">
        <v>5913</v>
      </c>
      <c r="L6898" s="2" t="s">
        <v>5942</v>
      </c>
      <c r="M6898" s="2" t="s">
        <v>5914</v>
      </c>
      <c r="O6898" s="7">
        <f t="shared" si="571"/>
        <v>3.3679571923197989E-2</v>
      </c>
      <c r="P6898" s="7">
        <f t="shared" si="571"/>
        <v>0.32357570034623861</v>
      </c>
      <c r="Q6898" s="7">
        <f t="shared" si="571"/>
        <v>1.5843038505928025E-2</v>
      </c>
      <c r="R6898" s="7" t="str">
        <f t="shared" si="571"/>
        <v>-</v>
      </c>
      <c r="S6898" s="7" t="str">
        <f t="shared" si="571"/>
        <v>-</v>
      </c>
      <c r="T6898" s="286">
        <f t="shared" si="569"/>
        <v>1.5843038505928025E-2</v>
      </c>
      <c r="AN6898" s="2"/>
      <c r="AO6898" s="2"/>
      <c r="AP6898" s="2"/>
      <c r="AQ6898" s="2"/>
      <c r="AR6898" s="2"/>
      <c r="AS6898" s="2"/>
      <c r="AT6898" s="2"/>
      <c r="AU6898" s="2"/>
      <c r="AV6898" s="2" cm="1">
        <f t="array" ref="AV6898">_xlfn.UNIQUE(AQ6898:AU6898,TRUE)</f>
        <v>0</v>
      </c>
      <c r="AW6898" s="2"/>
      <c r="AX6898" s="2"/>
      <c r="AY6898" s="2"/>
      <c r="AZ6898" s="2"/>
      <c r="BA6898" s="2" t="b">
        <f t="shared" si="567"/>
        <v>0</v>
      </c>
      <c r="BB6898" s="2" t="b">
        <f t="shared" si="568"/>
        <v>0</v>
      </c>
      <c r="BC6898" s="2">
        <f t="shared" si="570"/>
        <v>0</v>
      </c>
    </row>
    <row r="6899" spans="2:55" x14ac:dyDescent="0.2">
      <c r="B6899" s="12">
        <v>6896</v>
      </c>
      <c r="C6899" s="335">
        <v>42788</v>
      </c>
      <c r="D6899" s="336">
        <v>0.55041666666666667</v>
      </c>
      <c r="E6899" s="12" t="s">
        <v>5927</v>
      </c>
      <c r="F6899" s="12" t="s">
        <v>5913</v>
      </c>
      <c r="G6899" s="12" t="s">
        <v>5934</v>
      </c>
      <c r="H6899" s="12" t="s">
        <v>5944</v>
      </c>
      <c r="I6899" s="12" t="s">
        <v>5914</v>
      </c>
      <c r="J6899" s="2" t="s">
        <v>5927</v>
      </c>
      <c r="K6899" s="2" t="s">
        <v>5913</v>
      </c>
      <c r="L6899" s="2" t="s">
        <v>5934</v>
      </c>
      <c r="M6899" s="2" t="s">
        <v>5944</v>
      </c>
      <c r="N6899" s="2" t="s">
        <v>5914</v>
      </c>
      <c r="O6899" s="7">
        <f t="shared" si="571"/>
        <v>7.0401846605812612E-2</v>
      </c>
      <c r="P6899" s="7">
        <f t="shared" si="571"/>
        <v>0.32357570034623861</v>
      </c>
      <c r="Q6899" s="7">
        <f t="shared" si="571"/>
        <v>3.4833700556080156E-2</v>
      </c>
      <c r="R6899" s="7">
        <f t="shared" si="571"/>
        <v>1.458398908823838E-2</v>
      </c>
      <c r="S6899" s="7" t="str">
        <f t="shared" si="571"/>
        <v>-</v>
      </c>
      <c r="T6899" s="286">
        <f t="shared" si="569"/>
        <v>1.458398908823838E-2</v>
      </c>
      <c r="AN6899" s="2"/>
      <c r="AO6899" s="2"/>
      <c r="AP6899" s="2"/>
      <c r="AQ6899" s="2"/>
      <c r="AR6899" s="2"/>
      <c r="AS6899" s="2"/>
      <c r="AT6899" s="2"/>
      <c r="AU6899" s="2"/>
      <c r="AV6899" s="2" cm="1">
        <f t="array" ref="AV6899">_xlfn.UNIQUE(AQ6899:AU6899,TRUE)</f>
        <v>0</v>
      </c>
      <c r="AW6899" s="2"/>
      <c r="AX6899" s="2"/>
      <c r="AY6899" s="2"/>
      <c r="AZ6899" s="2"/>
      <c r="BA6899" s="2" t="b">
        <f t="shared" si="567"/>
        <v>0</v>
      </c>
      <c r="BB6899" s="2" t="b">
        <f t="shared" si="568"/>
        <v>0</v>
      </c>
      <c r="BC6899" s="2">
        <f t="shared" si="570"/>
        <v>0</v>
      </c>
    </row>
    <row r="6900" spans="2:55" x14ac:dyDescent="0.2">
      <c r="B6900" s="12">
        <v>6897</v>
      </c>
      <c r="C6900" s="335">
        <v>42788</v>
      </c>
      <c r="D6900" s="336">
        <v>0.55277777777777781</v>
      </c>
      <c r="E6900" s="12" t="s">
        <v>5915</v>
      </c>
      <c r="F6900" s="12" t="s">
        <v>5927</v>
      </c>
      <c r="G6900" s="12" t="s">
        <v>5914</v>
      </c>
      <c r="H6900" s="12" t="s">
        <v>5914</v>
      </c>
      <c r="I6900" s="12" t="s">
        <v>5914</v>
      </c>
      <c r="J6900" s="2" t="s">
        <v>5915</v>
      </c>
      <c r="K6900" s="2" t="s">
        <v>5927</v>
      </c>
      <c r="L6900" s="2" t="s">
        <v>5914</v>
      </c>
      <c r="O6900" s="7">
        <f t="shared" si="571"/>
        <v>0.4937572133039555</v>
      </c>
      <c r="P6900" s="7">
        <f t="shared" si="571"/>
        <v>7.0401846605812612E-2</v>
      </c>
      <c r="Q6900" s="7" t="str">
        <f t="shared" si="571"/>
        <v>-</v>
      </c>
      <c r="R6900" s="7" t="str">
        <f t="shared" si="571"/>
        <v>-</v>
      </c>
      <c r="S6900" s="7" t="str">
        <f t="shared" si="571"/>
        <v>-</v>
      </c>
      <c r="T6900" s="286">
        <f t="shared" si="569"/>
        <v>7.0401846605812612E-2</v>
      </c>
      <c r="AN6900" s="2"/>
      <c r="AO6900" s="2"/>
      <c r="AP6900" s="2"/>
      <c r="AQ6900" s="2"/>
      <c r="AR6900" s="2"/>
      <c r="AS6900" s="2"/>
      <c r="AT6900" s="2"/>
      <c r="AU6900" s="2"/>
      <c r="AV6900" s="2" cm="1">
        <f t="array" ref="AV6900">_xlfn.UNIQUE(AQ6900:AU6900,TRUE)</f>
        <v>0</v>
      </c>
      <c r="AW6900" s="2"/>
      <c r="AX6900" s="2"/>
      <c r="AY6900" s="2"/>
      <c r="AZ6900" s="2"/>
      <c r="BA6900" s="2" t="b">
        <f t="shared" si="567"/>
        <v>0</v>
      </c>
      <c r="BB6900" s="2" t="b">
        <f t="shared" si="568"/>
        <v>0</v>
      </c>
      <c r="BC6900" s="2">
        <f t="shared" si="570"/>
        <v>0</v>
      </c>
    </row>
    <row r="6901" spans="2:55" x14ac:dyDescent="0.2">
      <c r="B6901" s="12">
        <v>6898</v>
      </c>
      <c r="C6901" s="335">
        <v>42788</v>
      </c>
      <c r="D6901" s="336">
        <v>0.55350694444444448</v>
      </c>
      <c r="E6901" s="12" t="s">
        <v>5921</v>
      </c>
      <c r="F6901" s="12"/>
      <c r="G6901" s="12" t="s">
        <v>5914</v>
      </c>
      <c r="H6901" s="12" t="s">
        <v>5914</v>
      </c>
      <c r="I6901" s="12" t="s">
        <v>5914</v>
      </c>
      <c r="J6901" s="2" t="s">
        <v>5921</v>
      </c>
      <c r="L6901" s="2" t="s">
        <v>5914</v>
      </c>
      <c r="O6901" s="7">
        <f t="shared" si="571"/>
        <v>0.1409086139964327</v>
      </c>
      <c r="P6901" s="7" t="str">
        <f t="shared" si="571"/>
        <v>-</v>
      </c>
      <c r="Q6901" s="7" t="str">
        <f t="shared" si="571"/>
        <v>-</v>
      </c>
      <c r="R6901" s="7" t="str">
        <f t="shared" si="571"/>
        <v>-</v>
      </c>
      <c r="S6901" s="7" t="str">
        <f t="shared" si="571"/>
        <v>-</v>
      </c>
      <c r="T6901" s="286">
        <f t="shared" si="569"/>
        <v>0.1409086139964327</v>
      </c>
      <c r="AN6901" s="2"/>
      <c r="AO6901" s="2"/>
      <c r="AP6901" s="2"/>
      <c r="AQ6901" s="2"/>
      <c r="AR6901" s="2"/>
      <c r="AS6901" s="2"/>
      <c r="AT6901" s="2"/>
      <c r="AU6901" s="2"/>
      <c r="AV6901" s="2" cm="1">
        <f t="array" ref="AV6901">_xlfn.UNIQUE(AQ6901:AU6901,TRUE)</f>
        <v>0</v>
      </c>
      <c r="AW6901" s="2"/>
      <c r="AX6901" s="2"/>
      <c r="AY6901" s="2"/>
      <c r="AZ6901" s="2"/>
      <c r="BA6901" s="2" t="b">
        <f t="shared" si="567"/>
        <v>0</v>
      </c>
      <c r="BB6901" s="2" t="b">
        <f t="shared" si="568"/>
        <v>0</v>
      </c>
      <c r="BC6901" s="2">
        <f t="shared" si="570"/>
        <v>0</v>
      </c>
    </row>
    <row r="6902" spans="2:55" x14ac:dyDescent="0.2">
      <c r="B6902" s="12">
        <v>6899</v>
      </c>
      <c r="C6902" s="335">
        <v>42788</v>
      </c>
      <c r="D6902" s="336">
        <v>0.55603009259259262</v>
      </c>
      <c r="E6902" s="12" t="s">
        <v>5915</v>
      </c>
      <c r="F6902" s="12" t="s">
        <v>5924</v>
      </c>
      <c r="G6902" s="12" t="s">
        <v>5913</v>
      </c>
      <c r="H6902" s="12" t="s">
        <v>5914</v>
      </c>
      <c r="I6902" s="12" t="s">
        <v>5914</v>
      </c>
      <c r="J6902" s="2" t="s">
        <v>5915</v>
      </c>
      <c r="K6902" s="2" t="s">
        <v>5924</v>
      </c>
      <c r="L6902" s="2" t="s">
        <v>5913</v>
      </c>
      <c r="M6902" s="2" t="s">
        <v>5914</v>
      </c>
      <c r="O6902" s="7">
        <f t="shared" si="571"/>
        <v>0.4937572133039555</v>
      </c>
      <c r="P6902" s="7">
        <f t="shared" si="571"/>
        <v>8.4775994124436052E-2</v>
      </c>
      <c r="Q6902" s="7">
        <f t="shared" si="571"/>
        <v>0.32357570034623861</v>
      </c>
      <c r="R6902" s="7" t="str">
        <f t="shared" si="571"/>
        <v>-</v>
      </c>
      <c r="S6902" s="7" t="str">
        <f t="shared" si="571"/>
        <v>-</v>
      </c>
      <c r="T6902" s="286">
        <f t="shared" si="569"/>
        <v>8.4775994124436052E-2</v>
      </c>
      <c r="AN6902" s="2"/>
      <c r="AO6902" s="2"/>
      <c r="AP6902" s="2"/>
      <c r="AQ6902" s="2"/>
      <c r="AR6902" s="2"/>
      <c r="AS6902" s="2"/>
      <c r="AT6902" s="2"/>
      <c r="AU6902" s="2"/>
      <c r="AV6902" s="2" cm="1">
        <f t="array" ref="AV6902">_xlfn.UNIQUE(AQ6902:AU6902,TRUE)</f>
        <v>0</v>
      </c>
      <c r="AW6902" s="2"/>
      <c r="AX6902" s="2"/>
      <c r="AY6902" s="2"/>
      <c r="AZ6902" s="2"/>
      <c r="BA6902" s="2" t="b">
        <f t="shared" si="567"/>
        <v>0</v>
      </c>
      <c r="BB6902" s="2" t="b">
        <f t="shared" si="568"/>
        <v>0</v>
      </c>
      <c r="BC6902" s="2">
        <f t="shared" si="570"/>
        <v>0</v>
      </c>
    </row>
    <row r="6903" spans="2:55" x14ac:dyDescent="0.2">
      <c r="B6903" s="12">
        <v>6900</v>
      </c>
      <c r="C6903" s="335">
        <v>42788</v>
      </c>
      <c r="D6903" s="336">
        <v>0.59163194444444445</v>
      </c>
      <c r="E6903" s="12" t="s">
        <v>5939</v>
      </c>
      <c r="F6903" s="12" t="s">
        <v>5915</v>
      </c>
      <c r="G6903" s="12" t="s">
        <v>5927</v>
      </c>
      <c r="H6903" s="12" t="s">
        <v>5927</v>
      </c>
      <c r="I6903" s="12" t="s">
        <v>5948</v>
      </c>
      <c r="J6903" s="2" t="s">
        <v>5939</v>
      </c>
      <c r="K6903" s="2" t="s">
        <v>5915</v>
      </c>
      <c r="L6903" s="2" t="s">
        <v>5927</v>
      </c>
      <c r="M6903" s="2" t="s">
        <v>5948</v>
      </c>
      <c r="N6903" s="2" t="s">
        <v>5914</v>
      </c>
      <c r="O6903" s="7">
        <f t="shared" si="571"/>
        <v>1.9830028328611898E-2</v>
      </c>
      <c r="P6903" s="7">
        <f t="shared" si="571"/>
        <v>0.4937572133039555</v>
      </c>
      <c r="Q6903" s="7">
        <f t="shared" si="571"/>
        <v>7.0401846605812612E-2</v>
      </c>
      <c r="R6903" s="7">
        <f t="shared" si="571"/>
        <v>7.0401846605812612E-2</v>
      </c>
      <c r="S6903" s="7">
        <f t="shared" si="571"/>
        <v>1.0177316126324625E-2</v>
      </c>
      <c r="T6903" s="286">
        <f t="shared" si="569"/>
        <v>1.0177316126324625E-2</v>
      </c>
      <c r="AN6903" s="2"/>
      <c r="AO6903" s="2"/>
      <c r="AP6903" s="2"/>
      <c r="AQ6903" s="2"/>
      <c r="AR6903" s="2"/>
      <c r="AS6903" s="2"/>
      <c r="AT6903" s="2"/>
      <c r="AU6903" s="2"/>
      <c r="AV6903" s="2" cm="1">
        <f t="array" ref="AV6903">_xlfn.UNIQUE(AQ6903:AU6903,TRUE)</f>
        <v>0</v>
      </c>
      <c r="AW6903" s="2"/>
      <c r="AX6903" s="2"/>
      <c r="AY6903" s="2"/>
      <c r="AZ6903" s="2"/>
      <c r="BA6903" s="2" t="b">
        <f t="shared" si="567"/>
        <v>0</v>
      </c>
      <c r="BB6903" s="2" t="b">
        <f t="shared" si="568"/>
        <v>0</v>
      </c>
      <c r="BC6903" s="2">
        <f t="shared" si="570"/>
        <v>0</v>
      </c>
    </row>
    <row r="6904" spans="2:55" x14ac:dyDescent="0.2">
      <c r="B6904" s="12">
        <v>6901</v>
      </c>
      <c r="C6904" s="335">
        <v>42788</v>
      </c>
      <c r="D6904" s="336">
        <v>0.60155092592592596</v>
      </c>
      <c r="E6904" s="12" t="s">
        <v>5915</v>
      </c>
      <c r="F6904" s="12" t="s">
        <v>5914</v>
      </c>
      <c r="G6904" s="12" t="s">
        <v>5914</v>
      </c>
      <c r="H6904" s="12" t="s">
        <v>5914</v>
      </c>
      <c r="I6904" s="12" t="s">
        <v>5914</v>
      </c>
      <c r="J6904" s="2" t="s">
        <v>5915</v>
      </c>
      <c r="K6904" s="2" t="s">
        <v>5914</v>
      </c>
      <c r="O6904" s="7">
        <f t="shared" si="571"/>
        <v>0.4937572133039555</v>
      </c>
      <c r="P6904" s="7" t="str">
        <f t="shared" si="571"/>
        <v>-</v>
      </c>
      <c r="Q6904" s="7" t="str">
        <f t="shared" si="571"/>
        <v>-</v>
      </c>
      <c r="R6904" s="7" t="str">
        <f t="shared" si="571"/>
        <v>-</v>
      </c>
      <c r="S6904" s="7" t="str">
        <f t="shared" si="571"/>
        <v>-</v>
      </c>
      <c r="T6904" s="286">
        <f t="shared" si="569"/>
        <v>0.4937572133039555</v>
      </c>
      <c r="AN6904" s="2"/>
      <c r="AO6904" s="2"/>
      <c r="AP6904" s="2"/>
      <c r="AQ6904" s="2"/>
      <c r="AR6904" s="2"/>
      <c r="AS6904" s="2"/>
      <c r="AT6904" s="2"/>
      <c r="AU6904" s="2"/>
      <c r="AV6904" s="2" cm="1">
        <f t="array" ref="AV6904">_xlfn.UNIQUE(AQ6904:AU6904,TRUE)</f>
        <v>0</v>
      </c>
      <c r="AW6904" s="2"/>
      <c r="AX6904" s="2"/>
      <c r="AY6904" s="2"/>
      <c r="AZ6904" s="2"/>
      <c r="BA6904" s="2" t="b">
        <f t="shared" si="567"/>
        <v>0</v>
      </c>
      <c r="BB6904" s="2" t="b">
        <f t="shared" si="568"/>
        <v>0</v>
      </c>
      <c r="BC6904" s="2">
        <f t="shared" si="570"/>
        <v>0</v>
      </c>
    </row>
    <row r="6905" spans="2:55" x14ac:dyDescent="0.2">
      <c r="B6905" s="12">
        <v>6902</v>
      </c>
      <c r="C6905" s="335">
        <v>42788</v>
      </c>
      <c r="D6905" s="336">
        <v>0.60652777777777778</v>
      </c>
      <c r="E6905" s="12" t="s">
        <v>5921</v>
      </c>
      <c r="F6905" s="12" t="s">
        <v>5940</v>
      </c>
      <c r="G6905" s="12" t="s">
        <v>5924</v>
      </c>
      <c r="H6905" s="12" t="s">
        <v>5929</v>
      </c>
      <c r="I6905" s="12" t="s">
        <v>5936</v>
      </c>
      <c r="J6905" s="2" t="s">
        <v>5921</v>
      </c>
      <c r="K6905" s="2" t="s">
        <v>5940</v>
      </c>
      <c r="L6905" s="2" t="s">
        <v>5924</v>
      </c>
      <c r="M6905" s="2" t="s">
        <v>5929</v>
      </c>
      <c r="N6905" s="2" t="s">
        <v>5936</v>
      </c>
      <c r="O6905" s="7">
        <f t="shared" si="571"/>
        <v>0.1409086139964327</v>
      </c>
      <c r="P6905" s="7">
        <f t="shared" si="571"/>
        <v>1.8990662050152134E-2</v>
      </c>
      <c r="Q6905" s="7">
        <f t="shared" si="571"/>
        <v>8.4775994124436052E-2</v>
      </c>
      <c r="R6905" s="7">
        <f t="shared" si="571"/>
        <v>3.8820690378764032E-2</v>
      </c>
      <c r="S6905" s="7">
        <f t="shared" si="571"/>
        <v>3.3679571923197989E-2</v>
      </c>
      <c r="T6905" s="286">
        <f t="shared" si="569"/>
        <v>1.8990662050152134E-2</v>
      </c>
      <c r="AN6905" s="2"/>
      <c r="AO6905" s="2"/>
      <c r="AP6905" s="2"/>
      <c r="AQ6905" s="2"/>
      <c r="AR6905" s="2"/>
      <c r="AS6905" s="2"/>
      <c r="AT6905" s="2"/>
      <c r="AU6905" s="2"/>
      <c r="AV6905" s="2" cm="1">
        <f t="array" ref="AV6905">_xlfn.UNIQUE(AQ6905:AU6905,TRUE)</f>
        <v>0</v>
      </c>
      <c r="AW6905" s="2"/>
      <c r="AX6905" s="2"/>
      <c r="AY6905" s="2"/>
      <c r="AZ6905" s="2"/>
      <c r="BA6905" s="2" t="b">
        <f t="shared" si="567"/>
        <v>0</v>
      </c>
      <c r="BB6905" s="2" t="b">
        <f t="shared" si="568"/>
        <v>0</v>
      </c>
      <c r="BC6905" s="2">
        <f t="shared" si="570"/>
        <v>0</v>
      </c>
    </row>
    <row r="6906" spans="2:55" x14ac:dyDescent="0.2">
      <c r="B6906" s="12">
        <v>6903</v>
      </c>
      <c r="C6906" s="335">
        <v>42788</v>
      </c>
      <c r="D6906" s="336">
        <v>0.61872685185185183</v>
      </c>
      <c r="E6906" s="12" t="s">
        <v>5921</v>
      </c>
      <c r="F6906" s="12" t="s">
        <v>5913</v>
      </c>
      <c r="G6906" s="12" t="s">
        <v>5914</v>
      </c>
      <c r="H6906" s="12" t="s">
        <v>5914</v>
      </c>
      <c r="I6906" s="12" t="s">
        <v>5914</v>
      </c>
      <c r="J6906" s="2" t="s">
        <v>5921</v>
      </c>
      <c r="K6906" s="2" t="s">
        <v>5913</v>
      </c>
      <c r="L6906" s="2" t="s">
        <v>5914</v>
      </c>
      <c r="O6906" s="7">
        <f t="shared" ref="O6906:S6956" si="572">IFERROR(VLOOKUP(E6906,$V$4:$X$97,3,0),"-")</f>
        <v>0.1409086139964327</v>
      </c>
      <c r="P6906" s="7">
        <f t="shared" si="572"/>
        <v>0.32357570034623861</v>
      </c>
      <c r="Q6906" s="7" t="str">
        <f t="shared" si="572"/>
        <v>-</v>
      </c>
      <c r="R6906" s="7" t="str">
        <f t="shared" si="572"/>
        <v>-</v>
      </c>
      <c r="S6906" s="7" t="str">
        <f t="shared" si="572"/>
        <v>-</v>
      </c>
      <c r="T6906" s="286">
        <f t="shared" si="569"/>
        <v>0.1409086139964327</v>
      </c>
      <c r="AN6906" s="2"/>
      <c r="AO6906" s="2"/>
      <c r="AP6906" s="2"/>
      <c r="AQ6906" s="2"/>
      <c r="AR6906" s="2"/>
      <c r="AS6906" s="2"/>
      <c r="AT6906" s="2"/>
      <c r="AU6906" s="2"/>
      <c r="AV6906" s="2" cm="1">
        <f t="array" ref="AV6906">_xlfn.UNIQUE(AQ6906:AU6906,TRUE)</f>
        <v>0</v>
      </c>
      <c r="AW6906" s="2"/>
      <c r="AX6906" s="2"/>
      <c r="AY6906" s="2"/>
      <c r="AZ6906" s="2"/>
      <c r="BA6906" s="2" t="b">
        <f t="shared" si="567"/>
        <v>0</v>
      </c>
      <c r="BB6906" s="2" t="b">
        <f t="shared" si="568"/>
        <v>0</v>
      </c>
      <c r="BC6906" s="2">
        <f t="shared" si="570"/>
        <v>0</v>
      </c>
    </row>
    <row r="6907" spans="2:55" x14ac:dyDescent="0.2">
      <c r="B6907" s="12">
        <v>6904</v>
      </c>
      <c r="C6907" s="335">
        <v>42788</v>
      </c>
      <c r="D6907" s="336">
        <v>0.61895833333333339</v>
      </c>
      <c r="E6907" s="12" t="s">
        <v>5913</v>
      </c>
      <c r="F6907" s="12" t="s">
        <v>5921</v>
      </c>
      <c r="G6907" s="12" t="s">
        <v>5914</v>
      </c>
      <c r="H6907" s="12" t="s">
        <v>5914</v>
      </c>
      <c r="I6907" s="12" t="s">
        <v>5914</v>
      </c>
      <c r="J6907" s="2" t="s">
        <v>5913</v>
      </c>
      <c r="K6907" s="2" t="s">
        <v>5921</v>
      </c>
      <c r="L6907" s="2" t="s">
        <v>5914</v>
      </c>
      <c r="O6907" s="7">
        <f t="shared" si="572"/>
        <v>0.32357570034623861</v>
      </c>
      <c r="P6907" s="7">
        <f t="shared" si="572"/>
        <v>0.1409086139964327</v>
      </c>
      <c r="Q6907" s="7" t="str">
        <f t="shared" si="572"/>
        <v>-</v>
      </c>
      <c r="R6907" s="7" t="str">
        <f t="shared" si="572"/>
        <v>-</v>
      </c>
      <c r="S6907" s="7" t="str">
        <f t="shared" si="572"/>
        <v>-</v>
      </c>
      <c r="T6907" s="286">
        <f t="shared" si="569"/>
        <v>0.1409086139964327</v>
      </c>
      <c r="AN6907" s="2"/>
      <c r="AO6907" s="2"/>
      <c r="AP6907" s="2"/>
      <c r="AQ6907" s="2"/>
      <c r="AR6907" s="2"/>
      <c r="AS6907" s="2"/>
      <c r="AT6907" s="2"/>
      <c r="AU6907" s="2"/>
      <c r="AV6907" s="2" cm="1">
        <f t="array" ref="AV6907">_xlfn.UNIQUE(AQ6907:AU6907,TRUE)</f>
        <v>0</v>
      </c>
      <c r="AW6907" s="2"/>
      <c r="AX6907" s="2"/>
      <c r="AY6907" s="2"/>
      <c r="AZ6907" s="2"/>
      <c r="BA6907" s="2" t="b">
        <f t="shared" si="567"/>
        <v>0</v>
      </c>
      <c r="BB6907" s="2" t="b">
        <f t="shared" si="568"/>
        <v>0</v>
      </c>
      <c r="BC6907" s="2">
        <f t="shared" si="570"/>
        <v>0</v>
      </c>
    </row>
    <row r="6908" spans="2:55" x14ac:dyDescent="0.2">
      <c r="B6908" s="12">
        <v>6905</v>
      </c>
      <c r="C6908" s="335">
        <v>42788</v>
      </c>
      <c r="D6908" s="336">
        <v>0.61962962962962964</v>
      </c>
      <c r="E6908" s="12" t="s">
        <v>5913</v>
      </c>
      <c r="F6908" s="12" t="s">
        <v>5914</v>
      </c>
      <c r="G6908" s="12" t="s">
        <v>5914</v>
      </c>
      <c r="H6908" s="12" t="s">
        <v>5914</v>
      </c>
      <c r="I6908" s="12" t="s">
        <v>5914</v>
      </c>
      <c r="J6908" s="2" t="s">
        <v>5913</v>
      </c>
      <c r="K6908" s="2" t="s">
        <v>5914</v>
      </c>
      <c r="O6908" s="7">
        <f t="shared" si="572"/>
        <v>0.32357570034623861</v>
      </c>
      <c r="P6908" s="7" t="str">
        <f t="shared" si="572"/>
        <v>-</v>
      </c>
      <c r="Q6908" s="7" t="str">
        <f t="shared" si="572"/>
        <v>-</v>
      </c>
      <c r="R6908" s="7" t="str">
        <f t="shared" si="572"/>
        <v>-</v>
      </c>
      <c r="S6908" s="7" t="str">
        <f t="shared" si="572"/>
        <v>-</v>
      </c>
      <c r="T6908" s="286">
        <f t="shared" si="569"/>
        <v>0.32357570034623861</v>
      </c>
      <c r="AN6908" s="2"/>
      <c r="AO6908" s="2"/>
      <c r="AP6908" s="2"/>
      <c r="AQ6908" s="2"/>
      <c r="AR6908" s="2"/>
      <c r="AS6908" s="2"/>
      <c r="AT6908" s="2"/>
      <c r="AU6908" s="2"/>
      <c r="AV6908" s="2" cm="1">
        <f t="array" ref="AV6908">_xlfn.UNIQUE(AQ6908:AU6908,TRUE)</f>
        <v>0</v>
      </c>
      <c r="AW6908" s="2"/>
      <c r="AX6908" s="2"/>
      <c r="AY6908" s="2"/>
      <c r="AZ6908" s="2"/>
      <c r="BA6908" s="2" t="b">
        <f t="shared" si="567"/>
        <v>0</v>
      </c>
      <c r="BB6908" s="2" t="b">
        <f t="shared" si="568"/>
        <v>0</v>
      </c>
      <c r="BC6908" s="2">
        <f t="shared" si="570"/>
        <v>0</v>
      </c>
    </row>
    <row r="6909" spans="2:55" x14ac:dyDescent="0.2">
      <c r="B6909" s="12">
        <v>6906</v>
      </c>
      <c r="C6909" s="335">
        <v>42788</v>
      </c>
      <c r="D6909" s="336">
        <v>0.62061342592592594</v>
      </c>
      <c r="E6909" s="12" t="s">
        <v>5921</v>
      </c>
      <c r="F6909" s="12" t="s">
        <v>5921</v>
      </c>
      <c r="G6909" s="12" t="s">
        <v>5921</v>
      </c>
      <c r="H6909" s="12" t="s">
        <v>5929</v>
      </c>
      <c r="I6909" s="12" t="s">
        <v>5913</v>
      </c>
      <c r="J6909" s="2" t="s">
        <v>5921</v>
      </c>
      <c r="K6909" s="2" t="s">
        <v>5929</v>
      </c>
      <c r="L6909" s="2" t="s">
        <v>5913</v>
      </c>
      <c r="M6909" s="2" t="s">
        <v>5914</v>
      </c>
      <c r="O6909" s="7">
        <f t="shared" si="572"/>
        <v>0.1409086139964327</v>
      </c>
      <c r="P6909" s="7">
        <f t="shared" si="572"/>
        <v>0.1409086139964327</v>
      </c>
      <c r="Q6909" s="7">
        <f t="shared" si="572"/>
        <v>0.1409086139964327</v>
      </c>
      <c r="R6909" s="7">
        <f t="shared" si="572"/>
        <v>3.8820690378764032E-2</v>
      </c>
      <c r="S6909" s="7">
        <f t="shared" si="572"/>
        <v>0.32357570034623861</v>
      </c>
      <c r="T6909" s="286">
        <f t="shared" si="569"/>
        <v>3.8820690378764032E-2</v>
      </c>
      <c r="AN6909" s="2"/>
      <c r="AO6909" s="2"/>
      <c r="AP6909" s="2"/>
      <c r="AQ6909" s="2"/>
      <c r="AR6909" s="2"/>
      <c r="AS6909" s="2"/>
      <c r="AT6909" s="2"/>
      <c r="AU6909" s="2"/>
      <c r="AV6909" s="2" cm="1">
        <f t="array" ref="AV6909">_xlfn.UNIQUE(AQ6909:AU6909,TRUE)</f>
        <v>0</v>
      </c>
      <c r="AW6909" s="2"/>
      <c r="AX6909" s="2"/>
      <c r="AY6909" s="2"/>
      <c r="AZ6909" s="2"/>
      <c r="BA6909" s="2" t="b">
        <f t="shared" si="567"/>
        <v>0</v>
      </c>
      <c r="BB6909" s="2" t="b">
        <f t="shared" si="568"/>
        <v>0</v>
      </c>
      <c r="BC6909" s="2">
        <f t="shared" si="570"/>
        <v>0</v>
      </c>
    </row>
    <row r="6910" spans="2:55" x14ac:dyDescent="0.2">
      <c r="B6910" s="12">
        <v>6907</v>
      </c>
      <c r="C6910" s="335">
        <v>42788</v>
      </c>
      <c r="D6910" s="336">
        <v>0.6294791666666667</v>
      </c>
      <c r="E6910" s="12" t="s">
        <v>5913</v>
      </c>
      <c r="F6910" s="12" t="s">
        <v>5913</v>
      </c>
      <c r="G6910" s="12" t="s">
        <v>5946</v>
      </c>
      <c r="H6910" s="12" t="s">
        <v>5927</v>
      </c>
      <c r="I6910" s="12" t="s">
        <v>5914</v>
      </c>
      <c r="J6910" s="2" t="s">
        <v>5913</v>
      </c>
      <c r="K6910" s="2" t="s">
        <v>5946</v>
      </c>
      <c r="L6910" s="2" t="s">
        <v>5927</v>
      </c>
      <c r="M6910" s="2" t="s">
        <v>5914</v>
      </c>
      <c r="O6910" s="7">
        <f t="shared" si="572"/>
        <v>0.32357570034623861</v>
      </c>
      <c r="P6910" s="7">
        <f t="shared" si="572"/>
        <v>0.32357570034623861</v>
      </c>
      <c r="Q6910" s="7">
        <f t="shared" si="572"/>
        <v>1.2380652607281502E-2</v>
      </c>
      <c r="R6910" s="7">
        <f t="shared" si="572"/>
        <v>7.0401846605812612E-2</v>
      </c>
      <c r="S6910" s="7" t="str">
        <f t="shared" si="572"/>
        <v>-</v>
      </c>
      <c r="T6910" s="286">
        <f t="shared" si="569"/>
        <v>1.2380652607281502E-2</v>
      </c>
      <c r="AN6910" s="2"/>
      <c r="AO6910" s="2"/>
      <c r="AP6910" s="2"/>
      <c r="AQ6910" s="2"/>
      <c r="AR6910" s="2"/>
      <c r="AS6910" s="2"/>
      <c r="AT6910" s="2"/>
      <c r="AU6910" s="2"/>
      <c r="AV6910" s="2" cm="1">
        <f t="array" ref="AV6910">_xlfn.UNIQUE(AQ6910:AU6910,TRUE)</f>
        <v>0</v>
      </c>
      <c r="AW6910" s="2"/>
      <c r="AX6910" s="2"/>
      <c r="AY6910" s="2"/>
      <c r="AZ6910" s="2"/>
      <c r="BA6910" s="2" t="b">
        <f t="shared" si="567"/>
        <v>0</v>
      </c>
      <c r="BB6910" s="2" t="b">
        <f t="shared" si="568"/>
        <v>0</v>
      </c>
      <c r="BC6910" s="2">
        <f t="shared" si="570"/>
        <v>0</v>
      </c>
    </row>
    <row r="6911" spans="2:55" x14ac:dyDescent="0.2">
      <c r="B6911" s="12">
        <v>6908</v>
      </c>
      <c r="C6911" s="335">
        <v>42788</v>
      </c>
      <c r="D6911" s="336">
        <v>0.63086805555555558</v>
      </c>
      <c r="E6911" s="12" t="s">
        <v>5915</v>
      </c>
      <c r="F6911" s="12" t="s">
        <v>5914</v>
      </c>
      <c r="G6911" s="12" t="s">
        <v>5914</v>
      </c>
      <c r="H6911" s="12" t="s">
        <v>5914</v>
      </c>
      <c r="I6911" s="12" t="s">
        <v>5914</v>
      </c>
      <c r="J6911" s="2" t="s">
        <v>5915</v>
      </c>
      <c r="K6911" s="2" t="s">
        <v>5914</v>
      </c>
      <c r="O6911" s="7">
        <f t="shared" si="572"/>
        <v>0.4937572133039555</v>
      </c>
      <c r="P6911" s="7" t="str">
        <f t="shared" si="572"/>
        <v>-</v>
      </c>
      <c r="Q6911" s="7" t="str">
        <f t="shared" si="572"/>
        <v>-</v>
      </c>
      <c r="R6911" s="7" t="str">
        <f t="shared" si="572"/>
        <v>-</v>
      </c>
      <c r="S6911" s="7" t="str">
        <f t="shared" si="572"/>
        <v>-</v>
      </c>
      <c r="T6911" s="286">
        <f t="shared" si="569"/>
        <v>0.4937572133039555</v>
      </c>
      <c r="AN6911" s="2"/>
      <c r="AO6911" s="2"/>
      <c r="AP6911" s="2"/>
      <c r="AQ6911" s="2"/>
      <c r="AR6911" s="2"/>
      <c r="AS6911" s="2"/>
      <c r="AT6911" s="2"/>
      <c r="AU6911" s="2"/>
      <c r="AV6911" s="2" cm="1">
        <f t="array" ref="AV6911">_xlfn.UNIQUE(AQ6911:AU6911,TRUE)</f>
        <v>0</v>
      </c>
      <c r="AW6911" s="2"/>
      <c r="AX6911" s="2"/>
      <c r="AY6911" s="2"/>
      <c r="AZ6911" s="2"/>
      <c r="BA6911" s="2" t="b">
        <f t="shared" si="567"/>
        <v>0</v>
      </c>
      <c r="BB6911" s="2" t="b">
        <f t="shared" si="568"/>
        <v>0</v>
      </c>
      <c r="BC6911" s="2">
        <f t="shared" si="570"/>
        <v>0</v>
      </c>
    </row>
    <row r="6912" spans="2:55" x14ac:dyDescent="0.2">
      <c r="B6912" s="12">
        <v>6909</v>
      </c>
      <c r="C6912" s="335">
        <v>42788</v>
      </c>
      <c r="D6912" s="336">
        <v>0.63549768518518512</v>
      </c>
      <c r="E6912" s="12" t="s">
        <v>5915</v>
      </c>
      <c r="F6912" s="12" t="s">
        <v>5927</v>
      </c>
      <c r="G6912" s="12" t="s">
        <v>5914</v>
      </c>
      <c r="H6912" s="12" t="s">
        <v>5914</v>
      </c>
      <c r="I6912" s="12" t="s">
        <v>5914</v>
      </c>
      <c r="J6912" s="2" t="s">
        <v>5915</v>
      </c>
      <c r="K6912" s="2" t="s">
        <v>5927</v>
      </c>
      <c r="L6912" s="2" t="s">
        <v>5914</v>
      </c>
      <c r="O6912" s="7">
        <f t="shared" si="572"/>
        <v>0.4937572133039555</v>
      </c>
      <c r="P6912" s="7">
        <f t="shared" si="572"/>
        <v>7.0401846605812612E-2</v>
      </c>
      <c r="Q6912" s="7" t="str">
        <f t="shared" si="572"/>
        <v>-</v>
      </c>
      <c r="R6912" s="7" t="str">
        <f t="shared" si="572"/>
        <v>-</v>
      </c>
      <c r="S6912" s="7" t="str">
        <f t="shared" si="572"/>
        <v>-</v>
      </c>
      <c r="T6912" s="286">
        <f t="shared" si="569"/>
        <v>7.0401846605812612E-2</v>
      </c>
      <c r="AN6912" s="2"/>
      <c r="AO6912" s="2"/>
      <c r="AP6912" s="2"/>
      <c r="AQ6912" s="2"/>
      <c r="AR6912" s="2"/>
      <c r="AS6912" s="2"/>
      <c r="AT6912" s="2"/>
      <c r="AU6912" s="2"/>
      <c r="AV6912" s="2" cm="1">
        <f t="array" ref="AV6912">_xlfn.UNIQUE(AQ6912:AU6912,TRUE)</f>
        <v>0</v>
      </c>
      <c r="AW6912" s="2"/>
      <c r="AX6912" s="2"/>
      <c r="AY6912" s="2"/>
      <c r="AZ6912" s="2"/>
      <c r="BA6912" s="2" t="b">
        <f t="shared" si="567"/>
        <v>0</v>
      </c>
      <c r="BB6912" s="2" t="b">
        <f t="shared" si="568"/>
        <v>0</v>
      </c>
      <c r="BC6912" s="2">
        <f t="shared" si="570"/>
        <v>0</v>
      </c>
    </row>
    <row r="6913" spans="2:55" x14ac:dyDescent="0.2">
      <c r="B6913" s="12">
        <v>6910</v>
      </c>
      <c r="C6913" s="335">
        <v>42788</v>
      </c>
      <c r="D6913" s="336">
        <v>0.63895833333333341</v>
      </c>
      <c r="E6913" s="12" t="s">
        <v>5913</v>
      </c>
      <c r="F6913" s="12" t="s">
        <v>5936</v>
      </c>
      <c r="G6913" s="12" t="s">
        <v>5914</v>
      </c>
      <c r="H6913" s="12" t="s">
        <v>5914</v>
      </c>
      <c r="I6913" s="12" t="s">
        <v>5914</v>
      </c>
      <c r="J6913" s="2" t="s">
        <v>5913</v>
      </c>
      <c r="K6913" s="2" t="s">
        <v>5936</v>
      </c>
      <c r="L6913" s="2" t="s">
        <v>5914</v>
      </c>
      <c r="O6913" s="7">
        <f t="shared" si="572"/>
        <v>0.32357570034623861</v>
      </c>
      <c r="P6913" s="7">
        <f t="shared" si="572"/>
        <v>3.3679571923197989E-2</v>
      </c>
      <c r="Q6913" s="7" t="str">
        <f t="shared" si="572"/>
        <v>-</v>
      </c>
      <c r="R6913" s="7" t="str">
        <f t="shared" si="572"/>
        <v>-</v>
      </c>
      <c r="S6913" s="7" t="str">
        <f t="shared" si="572"/>
        <v>-</v>
      </c>
      <c r="T6913" s="286">
        <f t="shared" si="569"/>
        <v>3.3679571923197989E-2</v>
      </c>
      <c r="AN6913" s="2"/>
      <c r="AO6913" s="2"/>
      <c r="AP6913" s="2"/>
      <c r="AQ6913" s="2"/>
      <c r="AR6913" s="2"/>
      <c r="AS6913" s="2"/>
      <c r="AT6913" s="2"/>
      <c r="AU6913" s="2"/>
      <c r="AV6913" s="2" cm="1">
        <f t="array" ref="AV6913">_xlfn.UNIQUE(AQ6913:AU6913,TRUE)</f>
        <v>0</v>
      </c>
      <c r="AW6913" s="2"/>
      <c r="AX6913" s="2"/>
      <c r="AY6913" s="2"/>
      <c r="AZ6913" s="2"/>
      <c r="BA6913" s="2" t="b">
        <f t="shared" si="567"/>
        <v>0</v>
      </c>
      <c r="BB6913" s="2" t="b">
        <f t="shared" si="568"/>
        <v>0</v>
      </c>
      <c r="BC6913" s="2">
        <f t="shared" si="570"/>
        <v>0</v>
      </c>
    </row>
    <row r="6914" spans="2:55" x14ac:dyDescent="0.2">
      <c r="B6914" s="12">
        <v>6911</v>
      </c>
      <c r="C6914" s="335">
        <v>42788</v>
      </c>
      <c r="D6914" s="336">
        <v>0.64334490740740746</v>
      </c>
      <c r="E6914" s="12" t="s">
        <v>5937</v>
      </c>
      <c r="F6914" s="12" t="s">
        <v>5927</v>
      </c>
      <c r="G6914" s="12" t="s">
        <v>5915</v>
      </c>
      <c r="H6914" s="12" t="s">
        <v>5921</v>
      </c>
      <c r="I6914" s="12" t="s">
        <v>5923</v>
      </c>
      <c r="J6914" s="2" t="s">
        <v>5937</v>
      </c>
      <c r="K6914" s="2" t="s">
        <v>5927</v>
      </c>
      <c r="L6914" s="2" t="s">
        <v>5915</v>
      </c>
      <c r="M6914" s="2" t="s">
        <v>5921</v>
      </c>
      <c r="N6914" s="2" t="s">
        <v>5923</v>
      </c>
      <c r="O6914" s="7">
        <f t="shared" si="572"/>
        <v>3.388941349281293E-2</v>
      </c>
      <c r="P6914" s="7">
        <f t="shared" si="572"/>
        <v>7.0401846605812612E-2</v>
      </c>
      <c r="Q6914" s="7">
        <f t="shared" si="572"/>
        <v>0.4937572133039555</v>
      </c>
      <c r="R6914" s="7">
        <f t="shared" si="572"/>
        <v>0.1409086139964327</v>
      </c>
      <c r="S6914" s="7">
        <f t="shared" si="572"/>
        <v>0.10145839890882384</v>
      </c>
      <c r="T6914" s="286">
        <f t="shared" si="569"/>
        <v>3.388941349281293E-2</v>
      </c>
      <c r="AN6914" s="2"/>
      <c r="AO6914" s="2"/>
      <c r="AP6914" s="2"/>
      <c r="AQ6914" s="2"/>
      <c r="AR6914" s="2"/>
      <c r="AS6914" s="2"/>
      <c r="AT6914" s="2"/>
      <c r="AU6914" s="2"/>
      <c r="AV6914" s="2" cm="1">
        <f t="array" ref="AV6914">_xlfn.UNIQUE(AQ6914:AU6914,TRUE)</f>
        <v>0</v>
      </c>
      <c r="AW6914" s="2"/>
      <c r="AX6914" s="2"/>
      <c r="AY6914" s="2"/>
      <c r="AZ6914" s="2"/>
      <c r="BA6914" s="2" t="b">
        <f t="shared" si="567"/>
        <v>0</v>
      </c>
      <c r="BB6914" s="2" t="b">
        <f t="shared" si="568"/>
        <v>0</v>
      </c>
      <c r="BC6914" s="2">
        <f t="shared" si="570"/>
        <v>0</v>
      </c>
    </row>
    <row r="6915" spans="2:55" x14ac:dyDescent="0.2">
      <c r="B6915" s="12">
        <v>6912</v>
      </c>
      <c r="C6915" s="335">
        <v>42788</v>
      </c>
      <c r="D6915" s="336">
        <v>0.64810185185185187</v>
      </c>
      <c r="E6915" s="12" t="s">
        <v>5930</v>
      </c>
      <c r="F6915" s="12" t="s">
        <v>5914</v>
      </c>
      <c r="G6915" s="12" t="s">
        <v>5914</v>
      </c>
      <c r="H6915" s="12" t="s">
        <v>5914</v>
      </c>
      <c r="I6915" s="12" t="s">
        <v>5914</v>
      </c>
      <c r="J6915" s="2" t="s">
        <v>5930</v>
      </c>
      <c r="K6915" s="2" t="s">
        <v>5914</v>
      </c>
      <c r="O6915" s="7">
        <f t="shared" si="572"/>
        <v>3.8505928024341621E-2</v>
      </c>
      <c r="P6915" s="7" t="str">
        <f t="shared" si="572"/>
        <v>-</v>
      </c>
      <c r="Q6915" s="7" t="str">
        <f t="shared" si="572"/>
        <v>-</v>
      </c>
      <c r="R6915" s="7" t="str">
        <f t="shared" si="572"/>
        <v>-</v>
      </c>
      <c r="S6915" s="7" t="str">
        <f t="shared" si="572"/>
        <v>-</v>
      </c>
      <c r="T6915" s="286">
        <f t="shared" si="569"/>
        <v>3.8505928024341621E-2</v>
      </c>
      <c r="AN6915" s="2"/>
      <c r="AO6915" s="2"/>
      <c r="AP6915" s="2"/>
      <c r="AQ6915" s="2"/>
      <c r="AR6915" s="2"/>
      <c r="AS6915" s="2"/>
      <c r="AT6915" s="2"/>
      <c r="AU6915" s="2"/>
      <c r="AV6915" s="2" cm="1">
        <f t="array" ref="AV6915">_xlfn.UNIQUE(AQ6915:AU6915,TRUE)</f>
        <v>0</v>
      </c>
      <c r="AW6915" s="2"/>
      <c r="AX6915" s="2"/>
      <c r="AY6915" s="2"/>
      <c r="AZ6915" s="2"/>
      <c r="BA6915" s="2" t="b">
        <f t="shared" si="567"/>
        <v>0</v>
      </c>
      <c r="BB6915" s="2" t="b">
        <f t="shared" si="568"/>
        <v>0</v>
      </c>
      <c r="BC6915" s="2">
        <f t="shared" si="570"/>
        <v>0</v>
      </c>
    </row>
    <row r="6916" spans="2:55" x14ac:dyDescent="0.2">
      <c r="B6916" s="12">
        <v>6913</v>
      </c>
      <c r="C6916" s="335">
        <v>42788</v>
      </c>
      <c r="D6916" s="336">
        <v>0.64900462962962957</v>
      </c>
      <c r="E6916" s="12" t="s">
        <v>5917</v>
      </c>
      <c r="F6916" s="12" t="s">
        <v>5914</v>
      </c>
      <c r="G6916" s="12" t="s">
        <v>5914</v>
      </c>
      <c r="H6916" s="12" t="s">
        <v>5914</v>
      </c>
      <c r="I6916" s="12" t="s">
        <v>5914</v>
      </c>
      <c r="J6916" s="2" t="s">
        <v>5917</v>
      </c>
      <c r="K6916" s="2" t="s">
        <v>5914</v>
      </c>
      <c r="O6916" s="7">
        <f t="shared" si="572"/>
        <v>2.885321582205435E-2</v>
      </c>
      <c r="P6916" s="7" t="str">
        <f t="shared" si="572"/>
        <v>-</v>
      </c>
      <c r="Q6916" s="7" t="str">
        <f t="shared" si="572"/>
        <v>-</v>
      </c>
      <c r="R6916" s="7" t="str">
        <f t="shared" si="572"/>
        <v>-</v>
      </c>
      <c r="S6916" s="7" t="str">
        <f t="shared" si="572"/>
        <v>-</v>
      </c>
      <c r="T6916" s="286">
        <f t="shared" si="569"/>
        <v>2.885321582205435E-2</v>
      </c>
      <c r="AN6916" s="2"/>
      <c r="AO6916" s="2"/>
      <c r="AP6916" s="2"/>
      <c r="AQ6916" s="2"/>
      <c r="AR6916" s="2"/>
      <c r="AS6916" s="2"/>
      <c r="AT6916" s="2"/>
      <c r="AU6916" s="2"/>
      <c r="AV6916" s="2" cm="1">
        <f t="array" ref="AV6916">_xlfn.UNIQUE(AQ6916:AU6916,TRUE)</f>
        <v>0</v>
      </c>
      <c r="AW6916" s="2"/>
      <c r="AX6916" s="2"/>
      <c r="AY6916" s="2"/>
      <c r="AZ6916" s="2"/>
      <c r="BA6916" s="2" t="b">
        <f t="shared" ref="BA6916:BA6979" si="573">OR($AE$9=$AV6916,$AE$9=$AW6916,$AE$9=$AX6916,$AE$9=$AY6916,$AE$9=$AZ6916)</f>
        <v>0</v>
      </c>
      <c r="BB6916" s="2" t="b">
        <f t="shared" ref="BB6916:BB6979" si="574">OR($AE$12=$AV6916,$AE$12=$AW6916,$AE$12=$AX6916,$AE$12=$AY6916,$AE$12=$AZ6916)</f>
        <v>0</v>
      </c>
      <c r="BC6916" s="2">
        <f t="shared" si="570"/>
        <v>0</v>
      </c>
    </row>
    <row r="6917" spans="2:55" x14ac:dyDescent="0.2">
      <c r="B6917" s="12">
        <v>6914</v>
      </c>
      <c r="C6917" s="335">
        <v>42788</v>
      </c>
      <c r="D6917" s="336">
        <v>0.65344907407407404</v>
      </c>
      <c r="E6917" s="12" t="s">
        <v>5921</v>
      </c>
      <c r="F6917" s="12" t="s">
        <v>5915</v>
      </c>
      <c r="G6917" s="12" t="s">
        <v>5936</v>
      </c>
      <c r="H6917" s="12" t="s">
        <v>5914</v>
      </c>
      <c r="I6917" s="12" t="s">
        <v>5914</v>
      </c>
      <c r="J6917" s="2" t="s">
        <v>5921</v>
      </c>
      <c r="K6917" s="2" t="s">
        <v>5915</v>
      </c>
      <c r="L6917" s="2" t="s">
        <v>5936</v>
      </c>
      <c r="M6917" s="2" t="s">
        <v>5914</v>
      </c>
      <c r="O6917" s="7">
        <f t="shared" si="572"/>
        <v>0.1409086139964327</v>
      </c>
      <c r="P6917" s="7">
        <f t="shared" si="572"/>
        <v>0.4937572133039555</v>
      </c>
      <c r="Q6917" s="7">
        <f t="shared" si="572"/>
        <v>3.3679571923197989E-2</v>
      </c>
      <c r="R6917" s="7" t="str">
        <f t="shared" si="572"/>
        <v>-</v>
      </c>
      <c r="S6917" s="7" t="str">
        <f t="shared" si="572"/>
        <v>-</v>
      </c>
      <c r="T6917" s="286">
        <f t="shared" ref="T6917:T6980" si="575">MIN(O6917:S6917)</f>
        <v>3.3679571923197989E-2</v>
      </c>
      <c r="AN6917" s="2"/>
      <c r="AO6917" s="2"/>
      <c r="AP6917" s="2"/>
      <c r="AQ6917" s="2"/>
      <c r="AR6917" s="2"/>
      <c r="AS6917" s="2"/>
      <c r="AT6917" s="2"/>
      <c r="AU6917" s="2"/>
      <c r="AV6917" s="2" cm="1">
        <f t="array" ref="AV6917">_xlfn.UNIQUE(AQ6917:AU6917,TRUE)</f>
        <v>0</v>
      </c>
      <c r="AW6917" s="2"/>
      <c r="AX6917" s="2"/>
      <c r="AY6917" s="2"/>
      <c r="AZ6917" s="2"/>
      <c r="BA6917" s="2" t="b">
        <f t="shared" si="573"/>
        <v>0</v>
      </c>
      <c r="BB6917" s="2" t="b">
        <f t="shared" si="574"/>
        <v>0</v>
      </c>
      <c r="BC6917" s="2">
        <f t="shared" ref="BC6917:BC6980" si="576">BA6917*BB6917</f>
        <v>0</v>
      </c>
    </row>
    <row r="6918" spans="2:55" x14ac:dyDescent="0.2">
      <c r="B6918" s="12">
        <v>6915</v>
      </c>
      <c r="C6918" s="335">
        <v>42788</v>
      </c>
      <c r="D6918" s="336">
        <v>0.66420138888888891</v>
      </c>
      <c r="E6918" s="12" t="s">
        <v>5950</v>
      </c>
      <c r="F6918" s="12" t="s">
        <v>5915</v>
      </c>
      <c r="G6918" s="12" t="s">
        <v>5915</v>
      </c>
      <c r="H6918" s="12" t="s">
        <v>5923</v>
      </c>
      <c r="I6918" s="12" t="s">
        <v>5914</v>
      </c>
      <c r="J6918" s="2" t="s">
        <v>5950</v>
      </c>
      <c r="K6918" s="2" t="s">
        <v>5915</v>
      </c>
      <c r="L6918" s="2" t="s">
        <v>5923</v>
      </c>
      <c r="M6918" s="2" t="s">
        <v>5914</v>
      </c>
      <c r="O6918" s="7">
        <f t="shared" si="572"/>
        <v>7.8690588605602775E-3</v>
      </c>
      <c r="P6918" s="7">
        <f t="shared" si="572"/>
        <v>0.4937572133039555</v>
      </c>
      <c r="Q6918" s="7">
        <f t="shared" si="572"/>
        <v>0.4937572133039555</v>
      </c>
      <c r="R6918" s="7">
        <f t="shared" si="572"/>
        <v>0.10145839890882384</v>
      </c>
      <c r="S6918" s="7" t="str">
        <f t="shared" si="572"/>
        <v>-</v>
      </c>
      <c r="T6918" s="286">
        <f t="shared" si="575"/>
        <v>7.8690588605602775E-3</v>
      </c>
      <c r="AN6918" s="2"/>
      <c r="AO6918" s="2"/>
      <c r="AP6918" s="2"/>
      <c r="AQ6918" s="2"/>
      <c r="AR6918" s="2"/>
      <c r="AS6918" s="2"/>
      <c r="AT6918" s="2"/>
      <c r="AU6918" s="2"/>
      <c r="AV6918" s="2" cm="1">
        <f t="array" ref="AV6918">_xlfn.UNIQUE(AQ6918:AU6918,TRUE)</f>
        <v>0</v>
      </c>
      <c r="AW6918" s="2"/>
      <c r="AX6918" s="2"/>
      <c r="AY6918" s="2"/>
      <c r="AZ6918" s="2"/>
      <c r="BA6918" s="2" t="b">
        <f t="shared" si="573"/>
        <v>0</v>
      </c>
      <c r="BB6918" s="2" t="b">
        <f t="shared" si="574"/>
        <v>0</v>
      </c>
      <c r="BC6918" s="2">
        <f t="shared" si="576"/>
        <v>0</v>
      </c>
    </row>
    <row r="6919" spans="2:55" x14ac:dyDescent="0.2">
      <c r="B6919" s="12">
        <v>6916</v>
      </c>
      <c r="C6919" s="335">
        <v>42788</v>
      </c>
      <c r="D6919" s="336">
        <v>0.67526620370370372</v>
      </c>
      <c r="E6919" s="12" t="s">
        <v>5915</v>
      </c>
      <c r="F6919" s="12" t="s">
        <v>5915</v>
      </c>
      <c r="G6919" s="12" t="s">
        <v>5915</v>
      </c>
      <c r="H6919" s="12" t="s">
        <v>5927</v>
      </c>
      <c r="I6919" s="12" t="s">
        <v>5927</v>
      </c>
      <c r="J6919" s="2" t="s">
        <v>5915</v>
      </c>
      <c r="K6919" s="2" t="s">
        <v>5927</v>
      </c>
      <c r="L6919" s="2" t="s">
        <v>5914</v>
      </c>
      <c r="O6919" s="7">
        <f t="shared" si="572"/>
        <v>0.4937572133039555</v>
      </c>
      <c r="P6919" s="7">
        <f t="shared" si="572"/>
        <v>0.4937572133039555</v>
      </c>
      <c r="Q6919" s="7">
        <f t="shared" si="572"/>
        <v>0.4937572133039555</v>
      </c>
      <c r="R6919" s="7">
        <f t="shared" si="572"/>
        <v>7.0401846605812612E-2</v>
      </c>
      <c r="S6919" s="7">
        <f t="shared" si="572"/>
        <v>7.0401846605812612E-2</v>
      </c>
      <c r="T6919" s="286">
        <f t="shared" si="575"/>
        <v>7.0401846605812612E-2</v>
      </c>
      <c r="AN6919" s="2"/>
      <c r="AO6919" s="2"/>
      <c r="AP6919" s="2"/>
      <c r="AQ6919" s="2"/>
      <c r="AR6919" s="2"/>
      <c r="AS6919" s="2"/>
      <c r="AT6919" s="2"/>
      <c r="AU6919" s="2"/>
      <c r="AV6919" s="2" cm="1">
        <f t="array" ref="AV6919">_xlfn.UNIQUE(AQ6919:AU6919,TRUE)</f>
        <v>0</v>
      </c>
      <c r="AW6919" s="2"/>
      <c r="AX6919" s="2"/>
      <c r="AY6919" s="2"/>
      <c r="AZ6919" s="2"/>
      <c r="BA6919" s="2" t="b">
        <f t="shared" si="573"/>
        <v>0</v>
      </c>
      <c r="BB6919" s="2" t="b">
        <f t="shared" si="574"/>
        <v>0</v>
      </c>
      <c r="BC6919" s="2">
        <f t="shared" si="576"/>
        <v>0</v>
      </c>
    </row>
    <row r="6920" spans="2:55" x14ac:dyDescent="0.2">
      <c r="B6920" s="12">
        <v>6917</v>
      </c>
      <c r="C6920" s="335">
        <v>42788</v>
      </c>
      <c r="D6920" s="336">
        <v>0.68188657407407405</v>
      </c>
      <c r="E6920" s="12" t="s">
        <v>5929</v>
      </c>
      <c r="F6920" s="12" t="s">
        <v>5930</v>
      </c>
      <c r="G6920" s="12" t="s">
        <v>5914</v>
      </c>
      <c r="H6920" s="12" t="s">
        <v>5914</v>
      </c>
      <c r="I6920" s="12" t="s">
        <v>5914</v>
      </c>
      <c r="J6920" s="2" t="s">
        <v>5929</v>
      </c>
      <c r="K6920" s="2" t="s">
        <v>5930</v>
      </c>
      <c r="L6920" s="2" t="s">
        <v>5914</v>
      </c>
      <c r="O6920" s="7">
        <f t="shared" si="572"/>
        <v>3.8820690378764032E-2</v>
      </c>
      <c r="P6920" s="7">
        <f t="shared" si="572"/>
        <v>3.8505928024341621E-2</v>
      </c>
      <c r="Q6920" s="7" t="str">
        <f t="shared" si="572"/>
        <v>-</v>
      </c>
      <c r="R6920" s="7" t="str">
        <f t="shared" si="572"/>
        <v>-</v>
      </c>
      <c r="S6920" s="7" t="str">
        <f t="shared" si="572"/>
        <v>-</v>
      </c>
      <c r="T6920" s="286">
        <f t="shared" si="575"/>
        <v>3.8505928024341621E-2</v>
      </c>
      <c r="AN6920" s="2"/>
      <c r="AO6920" s="2"/>
      <c r="AP6920" s="2"/>
      <c r="AQ6920" s="2"/>
      <c r="AR6920" s="2"/>
      <c r="AS6920" s="2"/>
      <c r="AT6920" s="2"/>
      <c r="AU6920" s="2"/>
      <c r="AV6920" s="2" cm="1">
        <f t="array" ref="AV6920">_xlfn.UNIQUE(AQ6920:AU6920,TRUE)</f>
        <v>0</v>
      </c>
      <c r="AW6920" s="2"/>
      <c r="AX6920" s="2"/>
      <c r="AY6920" s="2"/>
      <c r="AZ6920" s="2"/>
      <c r="BA6920" s="2" t="b">
        <f t="shared" si="573"/>
        <v>0</v>
      </c>
      <c r="BB6920" s="2" t="b">
        <f t="shared" si="574"/>
        <v>0</v>
      </c>
      <c r="BC6920" s="2">
        <f t="shared" si="576"/>
        <v>0</v>
      </c>
    </row>
    <row r="6921" spans="2:55" x14ac:dyDescent="0.2">
      <c r="B6921" s="12">
        <v>6918</v>
      </c>
      <c r="C6921" s="335">
        <v>42788</v>
      </c>
      <c r="D6921" s="336">
        <v>0.70805555555555555</v>
      </c>
      <c r="E6921" s="12" t="s">
        <v>5915</v>
      </c>
      <c r="F6921" s="12" t="s">
        <v>5923</v>
      </c>
      <c r="G6921" s="12" t="s">
        <v>5914</v>
      </c>
      <c r="H6921" s="12" t="s">
        <v>5914</v>
      </c>
      <c r="I6921" s="12" t="s">
        <v>5914</v>
      </c>
      <c r="J6921" s="2" t="s">
        <v>5915</v>
      </c>
      <c r="K6921" s="2" t="s">
        <v>5923</v>
      </c>
      <c r="L6921" s="2" t="s">
        <v>5914</v>
      </c>
      <c r="O6921" s="7">
        <f t="shared" si="572"/>
        <v>0.4937572133039555</v>
      </c>
      <c r="P6921" s="7">
        <f t="shared" si="572"/>
        <v>0.10145839890882384</v>
      </c>
      <c r="Q6921" s="7" t="str">
        <f t="shared" si="572"/>
        <v>-</v>
      </c>
      <c r="R6921" s="7" t="str">
        <f t="shared" si="572"/>
        <v>-</v>
      </c>
      <c r="S6921" s="7" t="str">
        <f t="shared" si="572"/>
        <v>-</v>
      </c>
      <c r="T6921" s="286">
        <f t="shared" si="575"/>
        <v>0.10145839890882384</v>
      </c>
      <c r="AN6921" s="2"/>
      <c r="AO6921" s="2"/>
      <c r="AP6921" s="2"/>
      <c r="AQ6921" s="2"/>
      <c r="AR6921" s="2"/>
      <c r="AS6921" s="2"/>
      <c r="AT6921" s="2"/>
      <c r="AU6921" s="2"/>
      <c r="AV6921" s="2" cm="1">
        <f t="array" ref="AV6921">_xlfn.UNIQUE(AQ6921:AU6921,TRUE)</f>
        <v>0</v>
      </c>
      <c r="AW6921" s="2"/>
      <c r="AX6921" s="2"/>
      <c r="AY6921" s="2"/>
      <c r="AZ6921" s="2"/>
      <c r="BA6921" s="2" t="b">
        <f t="shared" si="573"/>
        <v>0</v>
      </c>
      <c r="BB6921" s="2" t="b">
        <f t="shared" si="574"/>
        <v>0</v>
      </c>
      <c r="BC6921" s="2">
        <f t="shared" si="576"/>
        <v>0</v>
      </c>
    </row>
    <row r="6922" spans="2:55" x14ac:dyDescent="0.2">
      <c r="B6922" s="12">
        <v>6919</v>
      </c>
      <c r="C6922" s="335">
        <v>42788</v>
      </c>
      <c r="D6922" s="336">
        <v>0.71326388888888881</v>
      </c>
      <c r="E6922" s="12" t="s">
        <v>5934</v>
      </c>
      <c r="F6922" s="12" t="s">
        <v>5920</v>
      </c>
      <c r="G6922" s="12" t="s">
        <v>5923</v>
      </c>
      <c r="H6922" s="12" t="s">
        <v>5913</v>
      </c>
      <c r="I6922" s="12" t="s">
        <v>5914</v>
      </c>
      <c r="J6922" s="2" t="s">
        <v>5934</v>
      </c>
      <c r="K6922" s="2" t="s">
        <v>5920</v>
      </c>
      <c r="L6922" s="2" t="s">
        <v>5923</v>
      </c>
      <c r="M6922" s="2" t="s">
        <v>5913</v>
      </c>
      <c r="N6922" s="2" t="s">
        <v>5914</v>
      </c>
      <c r="O6922" s="7">
        <f t="shared" si="572"/>
        <v>3.4833700556080156E-2</v>
      </c>
      <c r="P6922" s="7">
        <f t="shared" si="572"/>
        <v>5.277515475815759E-2</v>
      </c>
      <c r="Q6922" s="7">
        <f t="shared" si="572"/>
        <v>0.10145839890882384</v>
      </c>
      <c r="R6922" s="7">
        <f t="shared" si="572"/>
        <v>0.32357570034623861</v>
      </c>
      <c r="S6922" s="7" t="str">
        <f t="shared" si="572"/>
        <v>-</v>
      </c>
      <c r="T6922" s="286">
        <f t="shared" si="575"/>
        <v>3.4833700556080156E-2</v>
      </c>
      <c r="AN6922" s="2"/>
      <c r="AO6922" s="2"/>
      <c r="AP6922" s="2"/>
      <c r="AQ6922" s="2"/>
      <c r="AR6922" s="2"/>
      <c r="AS6922" s="2"/>
      <c r="AT6922" s="2"/>
      <c r="AU6922" s="2"/>
      <c r="AV6922" s="2" cm="1">
        <f t="array" ref="AV6922">_xlfn.UNIQUE(AQ6922:AU6922,TRUE)</f>
        <v>0</v>
      </c>
      <c r="AW6922" s="2"/>
      <c r="AX6922" s="2"/>
      <c r="AY6922" s="2"/>
      <c r="AZ6922" s="2"/>
      <c r="BA6922" s="2" t="b">
        <f t="shared" si="573"/>
        <v>0</v>
      </c>
      <c r="BB6922" s="2" t="b">
        <f t="shared" si="574"/>
        <v>0</v>
      </c>
      <c r="BC6922" s="2">
        <f t="shared" si="576"/>
        <v>0</v>
      </c>
    </row>
    <row r="6923" spans="2:55" x14ac:dyDescent="0.2">
      <c r="B6923" s="12">
        <v>6920</v>
      </c>
      <c r="C6923" s="335">
        <v>42788</v>
      </c>
      <c r="D6923" s="336">
        <v>0.73696759259259259</v>
      </c>
      <c r="E6923" s="12" t="s">
        <v>5915</v>
      </c>
      <c r="F6923" s="12" t="s">
        <v>5932</v>
      </c>
      <c r="G6923" s="12" t="s">
        <v>5914</v>
      </c>
      <c r="H6923" s="12" t="s">
        <v>5914</v>
      </c>
      <c r="I6923" s="12" t="s">
        <v>5914</v>
      </c>
      <c r="J6923" s="2" t="s">
        <v>5915</v>
      </c>
      <c r="K6923" s="2" t="s">
        <v>5932</v>
      </c>
      <c r="L6923" s="2" t="s">
        <v>5914</v>
      </c>
      <c r="O6923" s="7">
        <f t="shared" si="572"/>
        <v>0.4937572133039555</v>
      </c>
      <c r="P6923" s="7">
        <f t="shared" si="572"/>
        <v>3.7981324100304269E-2</v>
      </c>
      <c r="Q6923" s="7" t="str">
        <f t="shared" si="572"/>
        <v>-</v>
      </c>
      <c r="R6923" s="7" t="str">
        <f t="shared" si="572"/>
        <v>-</v>
      </c>
      <c r="S6923" s="7" t="str">
        <f t="shared" si="572"/>
        <v>-</v>
      </c>
      <c r="T6923" s="286">
        <f t="shared" si="575"/>
        <v>3.7981324100304269E-2</v>
      </c>
      <c r="AN6923" s="2"/>
      <c r="AO6923" s="2"/>
      <c r="AP6923" s="2"/>
      <c r="AQ6923" s="2"/>
      <c r="AR6923" s="2"/>
      <c r="AS6923" s="2"/>
      <c r="AT6923" s="2"/>
      <c r="AU6923" s="2"/>
      <c r="AV6923" s="2" cm="1">
        <f t="array" ref="AV6923">_xlfn.UNIQUE(AQ6923:AU6923,TRUE)</f>
        <v>0</v>
      </c>
      <c r="AW6923" s="2"/>
      <c r="AX6923" s="2"/>
      <c r="AY6923" s="2"/>
      <c r="AZ6923" s="2"/>
      <c r="BA6923" s="2" t="b">
        <f t="shared" si="573"/>
        <v>0</v>
      </c>
      <c r="BB6923" s="2" t="b">
        <f t="shared" si="574"/>
        <v>0</v>
      </c>
      <c r="BC6923" s="2">
        <f t="shared" si="576"/>
        <v>0</v>
      </c>
    </row>
    <row r="6924" spans="2:55" x14ac:dyDescent="0.2">
      <c r="B6924" s="12">
        <v>6921</v>
      </c>
      <c r="C6924" s="335">
        <v>42789</v>
      </c>
      <c r="D6924" s="336">
        <v>0.37245370370370368</v>
      </c>
      <c r="E6924" s="12" t="s">
        <v>5913</v>
      </c>
      <c r="F6924" s="12" t="s">
        <v>5914</v>
      </c>
      <c r="G6924" s="12" t="s">
        <v>5914</v>
      </c>
      <c r="H6924" s="12" t="s">
        <v>5914</v>
      </c>
      <c r="I6924" s="12" t="s">
        <v>5914</v>
      </c>
      <c r="J6924" s="2" t="s">
        <v>5913</v>
      </c>
      <c r="K6924" s="2" t="s">
        <v>5914</v>
      </c>
      <c r="O6924" s="7">
        <f t="shared" si="572"/>
        <v>0.32357570034623861</v>
      </c>
      <c r="P6924" s="7" t="str">
        <f t="shared" si="572"/>
        <v>-</v>
      </c>
      <c r="Q6924" s="7" t="str">
        <f t="shared" si="572"/>
        <v>-</v>
      </c>
      <c r="R6924" s="7" t="str">
        <f t="shared" si="572"/>
        <v>-</v>
      </c>
      <c r="S6924" s="7" t="str">
        <f t="shared" si="572"/>
        <v>-</v>
      </c>
      <c r="T6924" s="286">
        <f t="shared" si="575"/>
        <v>0.32357570034623861</v>
      </c>
      <c r="AN6924" s="2"/>
      <c r="AO6924" s="2"/>
      <c r="AP6924" s="2"/>
      <c r="AQ6924" s="2"/>
      <c r="AR6924" s="2"/>
      <c r="AS6924" s="2"/>
      <c r="AT6924" s="2"/>
      <c r="AU6924" s="2"/>
      <c r="AV6924" s="2" cm="1">
        <f t="array" ref="AV6924">_xlfn.UNIQUE(AQ6924:AU6924,TRUE)</f>
        <v>0</v>
      </c>
      <c r="AW6924" s="2"/>
      <c r="AX6924" s="2"/>
      <c r="AY6924" s="2"/>
      <c r="AZ6924" s="2"/>
      <c r="BA6924" s="2" t="b">
        <f t="shared" si="573"/>
        <v>0</v>
      </c>
      <c r="BB6924" s="2" t="b">
        <f t="shared" si="574"/>
        <v>0</v>
      </c>
      <c r="BC6924" s="2">
        <f t="shared" si="576"/>
        <v>0</v>
      </c>
    </row>
    <row r="6925" spans="2:55" x14ac:dyDescent="0.2">
      <c r="B6925" s="12">
        <v>6922</v>
      </c>
      <c r="C6925" s="335">
        <v>42789</v>
      </c>
      <c r="D6925" s="336">
        <v>0.3805324074074074</v>
      </c>
      <c r="E6925" s="12" t="s">
        <v>5913</v>
      </c>
      <c r="F6925" s="12" t="s">
        <v>5929</v>
      </c>
      <c r="G6925" s="12" t="s">
        <v>5915</v>
      </c>
      <c r="H6925" s="12" t="s">
        <v>5914</v>
      </c>
      <c r="I6925" s="12" t="s">
        <v>5914</v>
      </c>
      <c r="J6925" s="2" t="s">
        <v>5913</v>
      </c>
      <c r="K6925" s="2" t="s">
        <v>5929</v>
      </c>
      <c r="L6925" s="2" t="s">
        <v>5915</v>
      </c>
      <c r="M6925" s="2" t="s">
        <v>5914</v>
      </c>
      <c r="O6925" s="7">
        <f t="shared" si="572"/>
        <v>0.32357570034623861</v>
      </c>
      <c r="P6925" s="7">
        <f t="shared" si="572"/>
        <v>3.8820690378764032E-2</v>
      </c>
      <c r="Q6925" s="7">
        <f t="shared" si="572"/>
        <v>0.4937572133039555</v>
      </c>
      <c r="R6925" s="7" t="str">
        <f t="shared" si="572"/>
        <v>-</v>
      </c>
      <c r="S6925" s="7" t="str">
        <f t="shared" si="572"/>
        <v>-</v>
      </c>
      <c r="T6925" s="286">
        <f t="shared" si="575"/>
        <v>3.8820690378764032E-2</v>
      </c>
      <c r="AN6925" s="2"/>
      <c r="AO6925" s="2"/>
      <c r="AP6925" s="2"/>
      <c r="AQ6925" s="2"/>
      <c r="AR6925" s="2"/>
      <c r="AS6925" s="2"/>
      <c r="AT6925" s="2"/>
      <c r="AU6925" s="2"/>
      <c r="AV6925" s="2" cm="1">
        <f t="array" ref="AV6925">_xlfn.UNIQUE(AQ6925:AU6925,TRUE)</f>
        <v>0</v>
      </c>
      <c r="AW6925" s="2"/>
      <c r="AX6925" s="2"/>
      <c r="AY6925" s="2"/>
      <c r="AZ6925" s="2"/>
      <c r="BA6925" s="2" t="b">
        <f t="shared" si="573"/>
        <v>0</v>
      </c>
      <c r="BB6925" s="2" t="b">
        <f t="shared" si="574"/>
        <v>0</v>
      </c>
      <c r="BC6925" s="2">
        <f t="shared" si="576"/>
        <v>0</v>
      </c>
    </row>
    <row r="6926" spans="2:55" x14ac:dyDescent="0.2">
      <c r="B6926" s="12">
        <v>6923</v>
      </c>
      <c r="C6926" s="335">
        <v>42789</v>
      </c>
      <c r="D6926" s="336">
        <v>0.3845601851851852</v>
      </c>
      <c r="E6926" s="12" t="s">
        <v>5923</v>
      </c>
      <c r="F6926" s="12" t="s">
        <v>5914</v>
      </c>
      <c r="G6926" s="12" t="s">
        <v>5914</v>
      </c>
      <c r="H6926" s="12" t="s">
        <v>5914</v>
      </c>
      <c r="I6926" s="12" t="s">
        <v>5914</v>
      </c>
      <c r="J6926" s="2" t="s">
        <v>5923</v>
      </c>
      <c r="K6926" s="2" t="s">
        <v>5914</v>
      </c>
      <c r="O6926" s="7">
        <f t="shared" si="572"/>
        <v>0.10145839890882384</v>
      </c>
      <c r="P6926" s="7" t="str">
        <f t="shared" si="572"/>
        <v>-</v>
      </c>
      <c r="Q6926" s="7" t="str">
        <f t="shared" si="572"/>
        <v>-</v>
      </c>
      <c r="R6926" s="7" t="str">
        <f t="shared" si="572"/>
        <v>-</v>
      </c>
      <c r="S6926" s="7" t="str">
        <f t="shared" si="572"/>
        <v>-</v>
      </c>
      <c r="T6926" s="286">
        <f t="shared" si="575"/>
        <v>0.10145839890882384</v>
      </c>
      <c r="AN6926" s="2"/>
      <c r="AO6926" s="2"/>
      <c r="AP6926" s="2"/>
      <c r="AQ6926" s="2"/>
      <c r="AR6926" s="2"/>
      <c r="AS6926" s="2"/>
      <c r="AT6926" s="2"/>
      <c r="AU6926" s="2"/>
      <c r="AV6926" s="2" cm="1">
        <f t="array" ref="AV6926">_xlfn.UNIQUE(AQ6926:AU6926,TRUE)</f>
        <v>0</v>
      </c>
      <c r="AW6926" s="2"/>
      <c r="AX6926" s="2"/>
      <c r="AY6926" s="2"/>
      <c r="AZ6926" s="2"/>
      <c r="BA6926" s="2" t="b">
        <f t="shared" si="573"/>
        <v>0</v>
      </c>
      <c r="BB6926" s="2" t="b">
        <f t="shared" si="574"/>
        <v>0</v>
      </c>
      <c r="BC6926" s="2">
        <f t="shared" si="576"/>
        <v>0</v>
      </c>
    </row>
    <row r="6927" spans="2:55" x14ac:dyDescent="0.2">
      <c r="B6927" s="12">
        <v>6924</v>
      </c>
      <c r="C6927" s="335">
        <v>42789</v>
      </c>
      <c r="D6927" s="336">
        <v>0.38579861111111113</v>
      </c>
      <c r="E6927" s="12" t="s">
        <v>5929</v>
      </c>
      <c r="F6927" s="12" t="s">
        <v>5915</v>
      </c>
      <c r="G6927" s="12" t="s">
        <v>5915</v>
      </c>
      <c r="H6927" s="12" t="s">
        <v>5913</v>
      </c>
      <c r="I6927" s="12" t="s">
        <v>5914</v>
      </c>
      <c r="J6927" s="2" t="s">
        <v>5929</v>
      </c>
      <c r="K6927" s="2" t="s">
        <v>5915</v>
      </c>
      <c r="L6927" s="2" t="s">
        <v>5913</v>
      </c>
      <c r="M6927" s="2" t="s">
        <v>5914</v>
      </c>
      <c r="O6927" s="7">
        <f t="shared" si="572"/>
        <v>3.8820690378764032E-2</v>
      </c>
      <c r="P6927" s="7">
        <f t="shared" si="572"/>
        <v>0.4937572133039555</v>
      </c>
      <c r="Q6927" s="7">
        <f t="shared" si="572"/>
        <v>0.4937572133039555</v>
      </c>
      <c r="R6927" s="7">
        <f t="shared" si="572"/>
        <v>0.32357570034623861</v>
      </c>
      <c r="S6927" s="7" t="str">
        <f t="shared" si="572"/>
        <v>-</v>
      </c>
      <c r="T6927" s="286">
        <f t="shared" si="575"/>
        <v>3.8820690378764032E-2</v>
      </c>
      <c r="AN6927" s="2"/>
      <c r="AO6927" s="2"/>
      <c r="AP6927" s="2"/>
      <c r="AQ6927" s="2"/>
      <c r="AR6927" s="2"/>
      <c r="AS6927" s="2"/>
      <c r="AT6927" s="2"/>
      <c r="AU6927" s="2"/>
      <c r="AV6927" s="2" cm="1">
        <f t="array" ref="AV6927">_xlfn.UNIQUE(AQ6927:AU6927,TRUE)</f>
        <v>0</v>
      </c>
      <c r="AW6927" s="2"/>
      <c r="AX6927" s="2"/>
      <c r="AY6927" s="2"/>
      <c r="AZ6927" s="2"/>
      <c r="BA6927" s="2" t="b">
        <f t="shared" si="573"/>
        <v>0</v>
      </c>
      <c r="BB6927" s="2" t="b">
        <f t="shared" si="574"/>
        <v>0</v>
      </c>
      <c r="BC6927" s="2">
        <f t="shared" si="576"/>
        <v>0</v>
      </c>
    </row>
    <row r="6928" spans="2:55" x14ac:dyDescent="0.2">
      <c r="B6928" s="12">
        <v>6925</v>
      </c>
      <c r="C6928" s="335">
        <v>42789</v>
      </c>
      <c r="D6928" s="336">
        <v>0.39812500000000001</v>
      </c>
      <c r="E6928" s="12" t="s">
        <v>5929</v>
      </c>
      <c r="F6928" s="12" t="s">
        <v>5915</v>
      </c>
      <c r="G6928" s="12" t="s">
        <v>5914</v>
      </c>
      <c r="H6928" s="12" t="s">
        <v>5914</v>
      </c>
      <c r="I6928" s="12" t="s">
        <v>5914</v>
      </c>
      <c r="J6928" s="2" t="s">
        <v>5929</v>
      </c>
      <c r="K6928" s="2" t="s">
        <v>5915</v>
      </c>
      <c r="L6928" s="2" t="s">
        <v>5914</v>
      </c>
      <c r="O6928" s="7">
        <f t="shared" si="572"/>
        <v>3.8820690378764032E-2</v>
      </c>
      <c r="P6928" s="7">
        <f t="shared" si="572"/>
        <v>0.4937572133039555</v>
      </c>
      <c r="Q6928" s="7" t="str">
        <f t="shared" si="572"/>
        <v>-</v>
      </c>
      <c r="R6928" s="7" t="str">
        <f t="shared" si="572"/>
        <v>-</v>
      </c>
      <c r="S6928" s="7" t="str">
        <f t="shared" si="572"/>
        <v>-</v>
      </c>
      <c r="T6928" s="286">
        <f t="shared" si="575"/>
        <v>3.8820690378764032E-2</v>
      </c>
      <c r="AN6928" s="2"/>
      <c r="AO6928" s="2"/>
      <c r="AP6928" s="2"/>
      <c r="AQ6928" s="2"/>
      <c r="AR6928" s="2"/>
      <c r="AS6928" s="2"/>
      <c r="AT6928" s="2"/>
      <c r="AU6928" s="2"/>
      <c r="AV6928" s="2" cm="1">
        <f t="array" ref="AV6928">_xlfn.UNIQUE(AQ6928:AU6928,TRUE)</f>
        <v>0</v>
      </c>
      <c r="AW6928" s="2"/>
      <c r="AX6928" s="2"/>
      <c r="AY6928" s="2"/>
      <c r="AZ6928" s="2"/>
      <c r="BA6928" s="2" t="b">
        <f t="shared" si="573"/>
        <v>0</v>
      </c>
      <c r="BB6928" s="2" t="b">
        <f t="shared" si="574"/>
        <v>0</v>
      </c>
      <c r="BC6928" s="2">
        <f t="shared" si="576"/>
        <v>0</v>
      </c>
    </row>
    <row r="6929" spans="2:55" x14ac:dyDescent="0.2">
      <c r="B6929" s="12">
        <v>6926</v>
      </c>
      <c r="C6929" s="335">
        <v>42789</v>
      </c>
      <c r="D6929" s="336">
        <v>0.40542824074074074</v>
      </c>
      <c r="E6929" s="12" t="s">
        <v>5915</v>
      </c>
      <c r="F6929" s="12" t="s">
        <v>5913</v>
      </c>
      <c r="G6929" s="12" t="s">
        <v>5914</v>
      </c>
      <c r="H6929" s="12" t="s">
        <v>5914</v>
      </c>
      <c r="I6929" s="12" t="s">
        <v>5914</v>
      </c>
      <c r="J6929" s="2" t="s">
        <v>5915</v>
      </c>
      <c r="K6929" s="2" t="s">
        <v>5913</v>
      </c>
      <c r="L6929" s="2" t="s">
        <v>5914</v>
      </c>
      <c r="O6929" s="7">
        <f t="shared" si="572"/>
        <v>0.4937572133039555</v>
      </c>
      <c r="P6929" s="7">
        <f t="shared" si="572"/>
        <v>0.32357570034623861</v>
      </c>
      <c r="Q6929" s="7" t="str">
        <f t="shared" si="572"/>
        <v>-</v>
      </c>
      <c r="R6929" s="7" t="str">
        <f t="shared" si="572"/>
        <v>-</v>
      </c>
      <c r="S6929" s="7" t="str">
        <f t="shared" si="572"/>
        <v>-</v>
      </c>
      <c r="T6929" s="286">
        <f t="shared" si="575"/>
        <v>0.32357570034623861</v>
      </c>
      <c r="AN6929" s="2"/>
      <c r="AO6929" s="2"/>
      <c r="AP6929" s="2"/>
      <c r="AQ6929" s="2"/>
      <c r="AR6929" s="2"/>
      <c r="AS6929" s="2"/>
      <c r="AT6929" s="2"/>
      <c r="AU6929" s="2"/>
      <c r="AV6929" s="2" cm="1">
        <f t="array" ref="AV6929">_xlfn.UNIQUE(AQ6929:AU6929,TRUE)</f>
        <v>0</v>
      </c>
      <c r="AW6929" s="2"/>
      <c r="AX6929" s="2"/>
      <c r="AY6929" s="2"/>
      <c r="AZ6929" s="2"/>
      <c r="BA6929" s="2" t="b">
        <f t="shared" si="573"/>
        <v>0</v>
      </c>
      <c r="BB6929" s="2" t="b">
        <f t="shared" si="574"/>
        <v>0</v>
      </c>
      <c r="BC6929" s="2">
        <f t="shared" si="576"/>
        <v>0</v>
      </c>
    </row>
    <row r="6930" spans="2:55" x14ac:dyDescent="0.2">
      <c r="B6930" s="12">
        <v>6927</v>
      </c>
      <c r="C6930" s="335">
        <v>42789</v>
      </c>
      <c r="D6930" s="336">
        <v>0.41103009259259254</v>
      </c>
      <c r="E6930" s="12" t="s">
        <v>5918</v>
      </c>
      <c r="F6930" s="12" t="s">
        <v>5914</v>
      </c>
      <c r="G6930" s="12" t="s">
        <v>5914</v>
      </c>
      <c r="H6930" s="12" t="s">
        <v>5914</v>
      </c>
      <c r="I6930" s="12" t="s">
        <v>5914</v>
      </c>
      <c r="J6930" s="2" t="s">
        <v>5918</v>
      </c>
      <c r="K6930" s="2" t="s">
        <v>5914</v>
      </c>
      <c r="O6930" s="7">
        <f t="shared" si="572"/>
        <v>5.7391669289686288E-2</v>
      </c>
      <c r="P6930" s="7" t="str">
        <f t="shared" si="572"/>
        <v>-</v>
      </c>
      <c r="Q6930" s="7" t="str">
        <f t="shared" si="572"/>
        <v>-</v>
      </c>
      <c r="R6930" s="7" t="str">
        <f t="shared" si="572"/>
        <v>-</v>
      </c>
      <c r="S6930" s="7" t="str">
        <f t="shared" si="572"/>
        <v>-</v>
      </c>
      <c r="T6930" s="286">
        <f t="shared" si="575"/>
        <v>5.7391669289686288E-2</v>
      </c>
      <c r="AN6930" s="2"/>
      <c r="AO6930" s="2"/>
      <c r="AP6930" s="2"/>
      <c r="AQ6930" s="2"/>
      <c r="AR6930" s="2"/>
      <c r="AS6930" s="2"/>
      <c r="AT6930" s="2"/>
      <c r="AU6930" s="2"/>
      <c r="AV6930" s="2" cm="1">
        <f t="array" ref="AV6930">_xlfn.UNIQUE(AQ6930:AU6930,TRUE)</f>
        <v>0</v>
      </c>
      <c r="AW6930" s="2"/>
      <c r="AX6930" s="2"/>
      <c r="AY6930" s="2"/>
      <c r="AZ6930" s="2"/>
      <c r="BA6930" s="2" t="b">
        <f t="shared" si="573"/>
        <v>0</v>
      </c>
      <c r="BB6930" s="2" t="b">
        <f t="shared" si="574"/>
        <v>0</v>
      </c>
      <c r="BC6930" s="2">
        <f t="shared" si="576"/>
        <v>0</v>
      </c>
    </row>
    <row r="6931" spans="2:55" x14ac:dyDescent="0.2">
      <c r="B6931" s="12">
        <v>6928</v>
      </c>
      <c r="C6931" s="335">
        <v>42789</v>
      </c>
      <c r="D6931" s="336">
        <v>0.4113194444444444</v>
      </c>
      <c r="E6931" s="12" t="s">
        <v>5915</v>
      </c>
      <c r="F6931" s="12" t="s">
        <v>5915</v>
      </c>
      <c r="G6931" s="12" t="s">
        <v>5914</v>
      </c>
      <c r="H6931" s="12" t="s">
        <v>5914</v>
      </c>
      <c r="I6931" s="12" t="s">
        <v>5914</v>
      </c>
      <c r="J6931" s="2" t="s">
        <v>5915</v>
      </c>
      <c r="K6931" s="2" t="s">
        <v>5914</v>
      </c>
      <c r="O6931" s="7">
        <f t="shared" si="572"/>
        <v>0.4937572133039555</v>
      </c>
      <c r="P6931" s="7">
        <f t="shared" si="572"/>
        <v>0.4937572133039555</v>
      </c>
      <c r="Q6931" s="7" t="str">
        <f t="shared" si="572"/>
        <v>-</v>
      </c>
      <c r="R6931" s="7" t="str">
        <f t="shared" si="572"/>
        <v>-</v>
      </c>
      <c r="S6931" s="7" t="str">
        <f t="shared" si="572"/>
        <v>-</v>
      </c>
      <c r="T6931" s="286">
        <f t="shared" si="575"/>
        <v>0.4937572133039555</v>
      </c>
      <c r="AN6931" s="2"/>
      <c r="AO6931" s="2"/>
      <c r="AP6931" s="2"/>
      <c r="AQ6931" s="2"/>
      <c r="AR6931" s="2"/>
      <c r="AS6931" s="2"/>
      <c r="AT6931" s="2"/>
      <c r="AU6931" s="2"/>
      <c r="AV6931" s="2" cm="1">
        <f t="array" ref="AV6931">_xlfn.UNIQUE(AQ6931:AU6931,TRUE)</f>
        <v>0</v>
      </c>
      <c r="AW6931" s="2"/>
      <c r="AX6931" s="2"/>
      <c r="AY6931" s="2"/>
      <c r="AZ6931" s="2"/>
      <c r="BA6931" s="2" t="b">
        <f t="shared" si="573"/>
        <v>0</v>
      </c>
      <c r="BB6931" s="2" t="b">
        <f t="shared" si="574"/>
        <v>0</v>
      </c>
      <c r="BC6931" s="2">
        <f t="shared" si="576"/>
        <v>0</v>
      </c>
    </row>
    <row r="6932" spans="2:55" x14ac:dyDescent="0.2">
      <c r="B6932" s="12">
        <v>6929</v>
      </c>
      <c r="C6932" s="335">
        <v>42789</v>
      </c>
      <c r="D6932" s="336">
        <v>0.41699074074074072</v>
      </c>
      <c r="E6932" s="12" t="s">
        <v>5915</v>
      </c>
      <c r="F6932" s="12" t="s">
        <v>5915</v>
      </c>
      <c r="G6932" s="12" t="s">
        <v>5914</v>
      </c>
      <c r="H6932" s="12" t="s">
        <v>5914</v>
      </c>
      <c r="I6932" s="12" t="s">
        <v>5914</v>
      </c>
      <c r="J6932" s="2" t="s">
        <v>5915</v>
      </c>
      <c r="K6932" s="2" t="s">
        <v>5914</v>
      </c>
      <c r="O6932" s="7">
        <f t="shared" si="572"/>
        <v>0.4937572133039555</v>
      </c>
      <c r="P6932" s="7">
        <f t="shared" si="572"/>
        <v>0.4937572133039555</v>
      </c>
      <c r="Q6932" s="7" t="str">
        <f t="shared" si="572"/>
        <v>-</v>
      </c>
      <c r="R6932" s="7" t="str">
        <f t="shared" si="572"/>
        <v>-</v>
      </c>
      <c r="S6932" s="7" t="str">
        <f t="shared" si="572"/>
        <v>-</v>
      </c>
      <c r="T6932" s="286">
        <f t="shared" si="575"/>
        <v>0.4937572133039555</v>
      </c>
      <c r="AN6932" s="2"/>
      <c r="AO6932" s="2"/>
      <c r="AP6932" s="2"/>
      <c r="AQ6932" s="2"/>
      <c r="AR6932" s="2"/>
      <c r="AS6932" s="2"/>
      <c r="AT6932" s="2"/>
      <c r="AU6932" s="2"/>
      <c r="AV6932" s="2" cm="1">
        <f t="array" ref="AV6932">_xlfn.UNIQUE(AQ6932:AU6932,TRUE)</f>
        <v>0</v>
      </c>
      <c r="AW6932" s="2"/>
      <c r="AX6932" s="2"/>
      <c r="AY6932" s="2"/>
      <c r="AZ6932" s="2"/>
      <c r="BA6932" s="2" t="b">
        <f t="shared" si="573"/>
        <v>0</v>
      </c>
      <c r="BB6932" s="2" t="b">
        <f t="shared" si="574"/>
        <v>0</v>
      </c>
      <c r="BC6932" s="2">
        <f t="shared" si="576"/>
        <v>0</v>
      </c>
    </row>
    <row r="6933" spans="2:55" x14ac:dyDescent="0.2">
      <c r="B6933" s="12">
        <v>6930</v>
      </c>
      <c r="C6933" s="335">
        <v>42789</v>
      </c>
      <c r="D6933" s="336">
        <v>0.44958333333333328</v>
      </c>
      <c r="E6933" s="12" t="s">
        <v>5926</v>
      </c>
      <c r="F6933" s="12" t="s">
        <v>5913</v>
      </c>
      <c r="G6933" s="12" t="s">
        <v>5914</v>
      </c>
      <c r="H6933" s="12" t="s">
        <v>5914</v>
      </c>
      <c r="I6933" s="12" t="s">
        <v>5914</v>
      </c>
      <c r="J6933" s="2" t="s">
        <v>5926</v>
      </c>
      <c r="K6933" s="2" t="s">
        <v>5913</v>
      </c>
      <c r="L6933" s="2" t="s">
        <v>5914</v>
      </c>
      <c r="O6933" s="7">
        <f t="shared" si="572"/>
        <v>6.1063896757947753E-2</v>
      </c>
      <c r="P6933" s="7">
        <f t="shared" si="572"/>
        <v>0.32357570034623861</v>
      </c>
      <c r="Q6933" s="7" t="str">
        <f t="shared" si="572"/>
        <v>-</v>
      </c>
      <c r="R6933" s="7" t="str">
        <f t="shared" si="572"/>
        <v>-</v>
      </c>
      <c r="S6933" s="7" t="str">
        <f t="shared" si="572"/>
        <v>-</v>
      </c>
      <c r="T6933" s="286">
        <f t="shared" si="575"/>
        <v>6.1063896757947753E-2</v>
      </c>
      <c r="AN6933" s="2"/>
      <c r="AO6933" s="2"/>
      <c r="AP6933" s="2"/>
      <c r="AQ6933" s="2"/>
      <c r="AR6933" s="2"/>
      <c r="AS6933" s="2"/>
      <c r="AT6933" s="2"/>
      <c r="AU6933" s="2"/>
      <c r="AV6933" s="2" cm="1">
        <f t="array" ref="AV6933">_xlfn.UNIQUE(AQ6933:AU6933,TRUE)</f>
        <v>0</v>
      </c>
      <c r="AW6933" s="2"/>
      <c r="AX6933" s="2"/>
      <c r="AY6933" s="2"/>
      <c r="AZ6933" s="2"/>
      <c r="BA6933" s="2" t="b">
        <f t="shared" si="573"/>
        <v>0</v>
      </c>
      <c r="BB6933" s="2" t="b">
        <f t="shared" si="574"/>
        <v>0</v>
      </c>
      <c r="BC6933" s="2">
        <f t="shared" si="576"/>
        <v>0</v>
      </c>
    </row>
    <row r="6934" spans="2:55" x14ac:dyDescent="0.2">
      <c r="B6934" s="12">
        <v>6931</v>
      </c>
      <c r="C6934" s="335">
        <v>42789</v>
      </c>
      <c r="D6934" s="336">
        <v>0.45655092592592594</v>
      </c>
      <c r="E6934" s="12" t="s">
        <v>5918</v>
      </c>
      <c r="F6934" s="12" t="s">
        <v>5915</v>
      </c>
      <c r="G6934" s="12" t="s">
        <v>5938</v>
      </c>
      <c r="H6934" s="12" t="s">
        <v>5913</v>
      </c>
      <c r="I6934" s="12" t="s">
        <v>5914</v>
      </c>
      <c r="J6934" s="2" t="s">
        <v>5918</v>
      </c>
      <c r="K6934" s="2" t="s">
        <v>5915</v>
      </c>
      <c r="L6934" s="2" t="s">
        <v>5938</v>
      </c>
      <c r="M6934" s="2" t="s">
        <v>5913</v>
      </c>
      <c r="N6934" s="2" t="s">
        <v>5914</v>
      </c>
      <c r="O6934" s="7">
        <f t="shared" si="572"/>
        <v>5.7391669289686288E-2</v>
      </c>
      <c r="P6934" s="7">
        <f t="shared" si="572"/>
        <v>0.4937572133039555</v>
      </c>
      <c r="Q6934" s="7">
        <f t="shared" si="572"/>
        <v>3.2840205644738225E-2</v>
      </c>
      <c r="R6934" s="7">
        <f t="shared" si="572"/>
        <v>0.32357570034623861</v>
      </c>
      <c r="S6934" s="7" t="str">
        <f t="shared" si="572"/>
        <v>-</v>
      </c>
      <c r="T6934" s="286">
        <f t="shared" si="575"/>
        <v>3.2840205644738225E-2</v>
      </c>
      <c r="AN6934" s="2"/>
      <c r="AO6934" s="2"/>
      <c r="AP6934" s="2"/>
      <c r="AQ6934" s="2"/>
      <c r="AR6934" s="2"/>
      <c r="AS6934" s="2"/>
      <c r="AT6934" s="2"/>
      <c r="AU6934" s="2"/>
      <c r="AV6934" s="2" cm="1">
        <f t="array" ref="AV6934">_xlfn.UNIQUE(AQ6934:AU6934,TRUE)</f>
        <v>0</v>
      </c>
      <c r="AW6934" s="2"/>
      <c r="AX6934" s="2"/>
      <c r="AY6934" s="2"/>
      <c r="AZ6934" s="2"/>
      <c r="BA6934" s="2" t="b">
        <f t="shared" si="573"/>
        <v>0</v>
      </c>
      <c r="BB6934" s="2" t="b">
        <f t="shared" si="574"/>
        <v>0</v>
      </c>
      <c r="BC6934" s="2">
        <f t="shared" si="576"/>
        <v>0</v>
      </c>
    </row>
    <row r="6935" spans="2:55" x14ac:dyDescent="0.2">
      <c r="B6935" s="12">
        <v>6932</v>
      </c>
      <c r="C6935" s="335">
        <v>42789</v>
      </c>
      <c r="D6935" s="336">
        <v>0.46067129629629627</v>
      </c>
      <c r="E6935" s="12" t="s">
        <v>5915</v>
      </c>
      <c r="F6935" s="12" t="s">
        <v>5914</v>
      </c>
      <c r="G6935" s="12" t="s">
        <v>5914</v>
      </c>
      <c r="H6935" s="12" t="s">
        <v>5914</v>
      </c>
      <c r="I6935" s="12" t="s">
        <v>5914</v>
      </c>
      <c r="J6935" s="2" t="s">
        <v>5915</v>
      </c>
      <c r="K6935" s="2" t="s">
        <v>5914</v>
      </c>
      <c r="O6935" s="7">
        <f t="shared" si="572"/>
        <v>0.4937572133039555</v>
      </c>
      <c r="P6935" s="7" t="str">
        <f t="shared" si="572"/>
        <v>-</v>
      </c>
      <c r="Q6935" s="7" t="str">
        <f t="shared" si="572"/>
        <v>-</v>
      </c>
      <c r="R6935" s="7" t="str">
        <f t="shared" si="572"/>
        <v>-</v>
      </c>
      <c r="S6935" s="7" t="str">
        <f t="shared" si="572"/>
        <v>-</v>
      </c>
      <c r="T6935" s="286">
        <f t="shared" si="575"/>
        <v>0.4937572133039555</v>
      </c>
      <c r="AN6935" s="2"/>
      <c r="AO6935" s="2"/>
      <c r="AP6935" s="2"/>
      <c r="AQ6935" s="2"/>
      <c r="AR6935" s="2"/>
      <c r="AS6935" s="2"/>
      <c r="AT6935" s="2"/>
      <c r="AU6935" s="2"/>
      <c r="AV6935" s="2" cm="1">
        <f t="array" ref="AV6935">_xlfn.UNIQUE(AQ6935:AU6935,TRUE)</f>
        <v>0</v>
      </c>
      <c r="AW6935" s="2"/>
      <c r="AX6935" s="2"/>
      <c r="AY6935" s="2"/>
      <c r="AZ6935" s="2"/>
      <c r="BA6935" s="2" t="b">
        <f t="shared" si="573"/>
        <v>0</v>
      </c>
      <c r="BB6935" s="2" t="b">
        <f t="shared" si="574"/>
        <v>0</v>
      </c>
      <c r="BC6935" s="2">
        <f t="shared" si="576"/>
        <v>0</v>
      </c>
    </row>
    <row r="6936" spans="2:55" x14ac:dyDescent="0.2">
      <c r="B6936" s="12">
        <v>6933</v>
      </c>
      <c r="C6936" s="335">
        <v>42789</v>
      </c>
      <c r="D6936" s="336">
        <v>0.47409722222222223</v>
      </c>
      <c r="E6936" s="12" t="s">
        <v>5915</v>
      </c>
      <c r="F6936" s="12" t="s">
        <v>5943</v>
      </c>
      <c r="G6936" s="12" t="s">
        <v>5914</v>
      </c>
      <c r="H6936" s="12" t="s">
        <v>5914</v>
      </c>
      <c r="I6936" s="12" t="s">
        <v>5914</v>
      </c>
      <c r="J6936" s="2" t="s">
        <v>5915</v>
      </c>
      <c r="K6936" s="2" t="s">
        <v>5943</v>
      </c>
      <c r="L6936" s="2" t="s">
        <v>5914</v>
      </c>
      <c r="O6936" s="7">
        <f t="shared" si="572"/>
        <v>0.4937572133039555</v>
      </c>
      <c r="P6936" s="7">
        <f t="shared" si="572"/>
        <v>1.5003672227468262E-2</v>
      </c>
      <c r="Q6936" s="7" t="str">
        <f t="shared" si="572"/>
        <v>-</v>
      </c>
      <c r="R6936" s="7" t="str">
        <f t="shared" si="572"/>
        <v>-</v>
      </c>
      <c r="S6936" s="7" t="str">
        <f t="shared" si="572"/>
        <v>-</v>
      </c>
      <c r="T6936" s="286">
        <f t="shared" si="575"/>
        <v>1.5003672227468262E-2</v>
      </c>
      <c r="AN6936" s="2"/>
      <c r="AO6936" s="2"/>
      <c r="AP6936" s="2"/>
      <c r="AQ6936" s="2"/>
      <c r="AR6936" s="2"/>
      <c r="AS6936" s="2"/>
      <c r="AT6936" s="2"/>
      <c r="AU6936" s="2"/>
      <c r="AV6936" s="2" cm="1">
        <f t="array" ref="AV6936">_xlfn.UNIQUE(AQ6936:AU6936,TRUE)</f>
        <v>0</v>
      </c>
      <c r="AW6936" s="2"/>
      <c r="AX6936" s="2"/>
      <c r="AY6936" s="2"/>
      <c r="AZ6936" s="2"/>
      <c r="BA6936" s="2" t="b">
        <f t="shared" si="573"/>
        <v>0</v>
      </c>
      <c r="BB6936" s="2" t="b">
        <f t="shared" si="574"/>
        <v>0</v>
      </c>
      <c r="BC6936" s="2">
        <f t="shared" si="576"/>
        <v>0</v>
      </c>
    </row>
    <row r="6937" spans="2:55" x14ac:dyDescent="0.2">
      <c r="B6937" s="12">
        <v>6934</v>
      </c>
      <c r="C6937" s="335">
        <v>42789</v>
      </c>
      <c r="D6937" s="336">
        <v>0.47496527777777775</v>
      </c>
      <c r="E6937" s="12" t="s">
        <v>5922</v>
      </c>
      <c r="F6937" s="12" t="s">
        <v>5920</v>
      </c>
      <c r="G6937" s="12" t="s">
        <v>5918</v>
      </c>
      <c r="H6937" s="12" t="s">
        <v>5932</v>
      </c>
      <c r="I6937" s="12" t="s">
        <v>5914</v>
      </c>
      <c r="J6937" s="2" t="s">
        <v>5922</v>
      </c>
      <c r="K6937" s="2" t="s">
        <v>5920</v>
      </c>
      <c r="L6937" s="2" t="s">
        <v>5918</v>
      </c>
      <c r="M6937" s="2" t="s">
        <v>5932</v>
      </c>
      <c r="N6937" s="2" t="s">
        <v>5914</v>
      </c>
      <c r="O6937" s="7">
        <f t="shared" si="572"/>
        <v>3.7876403315496798E-2</v>
      </c>
      <c r="P6937" s="7">
        <f t="shared" si="572"/>
        <v>5.277515475815759E-2</v>
      </c>
      <c r="Q6937" s="7">
        <f t="shared" si="572"/>
        <v>5.7391669289686288E-2</v>
      </c>
      <c r="R6937" s="7">
        <f t="shared" si="572"/>
        <v>3.7981324100304269E-2</v>
      </c>
      <c r="S6937" s="7" t="str">
        <f t="shared" si="572"/>
        <v>-</v>
      </c>
      <c r="T6937" s="286">
        <f t="shared" si="575"/>
        <v>3.7876403315496798E-2</v>
      </c>
      <c r="AN6937" s="2"/>
      <c r="AO6937" s="2"/>
      <c r="AP6937" s="2"/>
      <c r="AQ6937" s="2"/>
      <c r="AR6937" s="2"/>
      <c r="AS6937" s="2"/>
      <c r="AT6937" s="2"/>
      <c r="AU6937" s="2"/>
      <c r="AV6937" s="2" cm="1">
        <f t="array" ref="AV6937">_xlfn.UNIQUE(AQ6937:AU6937,TRUE)</f>
        <v>0</v>
      </c>
      <c r="AW6937" s="2"/>
      <c r="AX6937" s="2"/>
      <c r="AY6937" s="2"/>
      <c r="AZ6937" s="2"/>
      <c r="BA6937" s="2" t="b">
        <f t="shared" si="573"/>
        <v>0</v>
      </c>
      <c r="BB6937" s="2" t="b">
        <f t="shared" si="574"/>
        <v>0</v>
      </c>
      <c r="BC6937" s="2">
        <f t="shared" si="576"/>
        <v>0</v>
      </c>
    </row>
    <row r="6938" spans="2:55" x14ac:dyDescent="0.2">
      <c r="B6938" s="12">
        <v>6935</v>
      </c>
      <c r="C6938" s="335">
        <v>42789</v>
      </c>
      <c r="D6938" s="336">
        <v>0.47545138888888888</v>
      </c>
      <c r="E6938" s="12" t="s">
        <v>5915</v>
      </c>
      <c r="F6938" s="12" t="s">
        <v>5932</v>
      </c>
      <c r="G6938" s="12" t="s">
        <v>5920</v>
      </c>
      <c r="H6938" s="12" t="s">
        <v>5913</v>
      </c>
      <c r="I6938" s="12" t="s">
        <v>5914</v>
      </c>
      <c r="J6938" s="2" t="s">
        <v>5915</v>
      </c>
      <c r="K6938" s="2" t="s">
        <v>5932</v>
      </c>
      <c r="L6938" s="2" t="s">
        <v>5920</v>
      </c>
      <c r="M6938" s="2" t="s">
        <v>5913</v>
      </c>
      <c r="N6938" s="2" t="s">
        <v>5914</v>
      </c>
      <c r="O6938" s="7">
        <f t="shared" si="572"/>
        <v>0.4937572133039555</v>
      </c>
      <c r="P6938" s="7">
        <f t="shared" si="572"/>
        <v>3.7981324100304269E-2</v>
      </c>
      <c r="Q6938" s="7">
        <f t="shared" si="572"/>
        <v>5.277515475815759E-2</v>
      </c>
      <c r="R6938" s="7">
        <f t="shared" si="572"/>
        <v>0.32357570034623861</v>
      </c>
      <c r="S6938" s="7" t="str">
        <f t="shared" si="572"/>
        <v>-</v>
      </c>
      <c r="T6938" s="286">
        <f t="shared" si="575"/>
        <v>3.7981324100304269E-2</v>
      </c>
      <c r="AN6938" s="2"/>
      <c r="AO6938" s="2"/>
      <c r="AP6938" s="2"/>
      <c r="AQ6938" s="2"/>
      <c r="AR6938" s="2"/>
      <c r="AS6938" s="2"/>
      <c r="AT6938" s="2"/>
      <c r="AU6938" s="2"/>
      <c r="AV6938" s="2" cm="1">
        <f t="array" ref="AV6938">_xlfn.UNIQUE(AQ6938:AU6938,TRUE)</f>
        <v>0</v>
      </c>
      <c r="AW6938" s="2"/>
      <c r="AX6938" s="2"/>
      <c r="AY6938" s="2"/>
      <c r="AZ6938" s="2"/>
      <c r="BA6938" s="2" t="b">
        <f t="shared" si="573"/>
        <v>0</v>
      </c>
      <c r="BB6938" s="2" t="b">
        <f t="shared" si="574"/>
        <v>0</v>
      </c>
      <c r="BC6938" s="2">
        <f t="shared" si="576"/>
        <v>0</v>
      </c>
    </row>
    <row r="6939" spans="2:55" x14ac:dyDescent="0.2">
      <c r="B6939" s="12">
        <v>6936</v>
      </c>
      <c r="C6939" s="335">
        <v>42789</v>
      </c>
      <c r="D6939" s="336">
        <v>0.48328703703703701</v>
      </c>
      <c r="E6939" s="12" t="s">
        <v>5915</v>
      </c>
      <c r="F6939" s="12" t="s">
        <v>5915</v>
      </c>
      <c r="G6939" s="12" t="s">
        <v>5915</v>
      </c>
      <c r="H6939" s="12" t="s">
        <v>5938</v>
      </c>
      <c r="I6939" s="12" t="s">
        <v>5927</v>
      </c>
      <c r="J6939" s="2" t="s">
        <v>5915</v>
      </c>
      <c r="K6939" s="2" t="s">
        <v>5938</v>
      </c>
      <c r="L6939" s="2" t="s">
        <v>5927</v>
      </c>
      <c r="M6939" s="2" t="s">
        <v>5914</v>
      </c>
      <c r="O6939" s="7">
        <f t="shared" si="572"/>
        <v>0.4937572133039555</v>
      </c>
      <c r="P6939" s="7">
        <f t="shared" si="572"/>
        <v>0.4937572133039555</v>
      </c>
      <c r="Q6939" s="7">
        <f t="shared" si="572"/>
        <v>0.4937572133039555</v>
      </c>
      <c r="R6939" s="7">
        <f t="shared" si="572"/>
        <v>3.2840205644738225E-2</v>
      </c>
      <c r="S6939" s="7">
        <f t="shared" si="572"/>
        <v>7.0401846605812612E-2</v>
      </c>
      <c r="T6939" s="286">
        <f t="shared" si="575"/>
        <v>3.2840205644738225E-2</v>
      </c>
      <c r="AN6939" s="2"/>
      <c r="AO6939" s="2"/>
      <c r="AP6939" s="2"/>
      <c r="AQ6939" s="2"/>
      <c r="AR6939" s="2"/>
      <c r="AS6939" s="2"/>
      <c r="AT6939" s="2"/>
      <c r="AU6939" s="2"/>
      <c r="AV6939" s="2" cm="1">
        <f t="array" ref="AV6939">_xlfn.UNIQUE(AQ6939:AU6939,TRUE)</f>
        <v>0</v>
      </c>
      <c r="AW6939" s="2"/>
      <c r="AX6939" s="2"/>
      <c r="AY6939" s="2"/>
      <c r="AZ6939" s="2"/>
      <c r="BA6939" s="2" t="b">
        <f t="shared" si="573"/>
        <v>0</v>
      </c>
      <c r="BB6939" s="2" t="b">
        <f t="shared" si="574"/>
        <v>0</v>
      </c>
      <c r="BC6939" s="2">
        <f t="shared" si="576"/>
        <v>0</v>
      </c>
    </row>
    <row r="6940" spans="2:55" x14ac:dyDescent="0.2">
      <c r="B6940" s="12">
        <v>6937</v>
      </c>
      <c r="C6940" s="335">
        <v>42789</v>
      </c>
      <c r="D6940" s="336">
        <v>0.49657407407407406</v>
      </c>
      <c r="E6940" s="12" t="s">
        <v>5942</v>
      </c>
      <c r="F6940" s="12" t="s">
        <v>5914</v>
      </c>
      <c r="G6940" s="12" t="s">
        <v>5914</v>
      </c>
      <c r="H6940" s="12" t="s">
        <v>5914</v>
      </c>
      <c r="I6940" s="12" t="s">
        <v>5914</v>
      </c>
      <c r="J6940" s="2" t="s">
        <v>5942</v>
      </c>
      <c r="K6940" s="2" t="s">
        <v>5914</v>
      </c>
      <c r="O6940" s="7">
        <f t="shared" si="572"/>
        <v>1.5843038505928025E-2</v>
      </c>
      <c r="P6940" s="7" t="str">
        <f t="shared" si="572"/>
        <v>-</v>
      </c>
      <c r="Q6940" s="7" t="str">
        <f t="shared" si="572"/>
        <v>-</v>
      </c>
      <c r="R6940" s="7" t="str">
        <f t="shared" si="572"/>
        <v>-</v>
      </c>
      <c r="S6940" s="7" t="str">
        <f t="shared" si="572"/>
        <v>-</v>
      </c>
      <c r="T6940" s="286">
        <f t="shared" si="575"/>
        <v>1.5843038505928025E-2</v>
      </c>
      <c r="AN6940" s="2"/>
      <c r="AO6940" s="2"/>
      <c r="AP6940" s="2"/>
      <c r="AQ6940" s="2"/>
      <c r="AR6940" s="2"/>
      <c r="AS6940" s="2"/>
      <c r="AT6940" s="2"/>
      <c r="AU6940" s="2"/>
      <c r="AV6940" s="2" cm="1">
        <f t="array" ref="AV6940">_xlfn.UNIQUE(AQ6940:AU6940,TRUE)</f>
        <v>0</v>
      </c>
      <c r="AW6940" s="2"/>
      <c r="AX6940" s="2"/>
      <c r="AY6940" s="2"/>
      <c r="AZ6940" s="2"/>
      <c r="BA6940" s="2" t="b">
        <f t="shared" si="573"/>
        <v>0</v>
      </c>
      <c r="BB6940" s="2" t="b">
        <f t="shared" si="574"/>
        <v>0</v>
      </c>
      <c r="BC6940" s="2">
        <f t="shared" si="576"/>
        <v>0</v>
      </c>
    </row>
    <row r="6941" spans="2:55" x14ac:dyDescent="0.2">
      <c r="B6941" s="12">
        <v>6938</v>
      </c>
      <c r="C6941" s="335">
        <v>42789</v>
      </c>
      <c r="D6941" s="336">
        <v>0.51083333333333336</v>
      </c>
      <c r="E6941" s="12" t="s">
        <v>5932</v>
      </c>
      <c r="F6941" s="12" t="s">
        <v>5942</v>
      </c>
      <c r="G6941" s="12" t="s">
        <v>5914</v>
      </c>
      <c r="H6941" s="12" t="s">
        <v>5914</v>
      </c>
      <c r="I6941" s="12" t="s">
        <v>5914</v>
      </c>
      <c r="J6941" s="2" t="s">
        <v>5932</v>
      </c>
      <c r="K6941" s="2" t="s">
        <v>5942</v>
      </c>
      <c r="L6941" s="2" t="s">
        <v>5914</v>
      </c>
      <c r="O6941" s="7">
        <f t="shared" si="572"/>
        <v>3.7981324100304269E-2</v>
      </c>
      <c r="P6941" s="7">
        <f t="shared" si="572"/>
        <v>1.5843038505928025E-2</v>
      </c>
      <c r="Q6941" s="7" t="str">
        <f t="shared" si="572"/>
        <v>-</v>
      </c>
      <c r="R6941" s="7" t="str">
        <f t="shared" si="572"/>
        <v>-</v>
      </c>
      <c r="S6941" s="7" t="str">
        <f t="shared" si="572"/>
        <v>-</v>
      </c>
      <c r="T6941" s="286">
        <f t="shared" si="575"/>
        <v>1.5843038505928025E-2</v>
      </c>
      <c r="AN6941" s="2"/>
      <c r="AO6941" s="2"/>
      <c r="AP6941" s="2"/>
      <c r="AQ6941" s="2"/>
      <c r="AR6941" s="2"/>
      <c r="AS6941" s="2"/>
      <c r="AT6941" s="2"/>
      <c r="AU6941" s="2"/>
      <c r="AV6941" s="2" cm="1">
        <f t="array" ref="AV6941">_xlfn.UNIQUE(AQ6941:AU6941,TRUE)</f>
        <v>0</v>
      </c>
      <c r="AW6941" s="2"/>
      <c r="AX6941" s="2"/>
      <c r="AY6941" s="2"/>
      <c r="AZ6941" s="2"/>
      <c r="BA6941" s="2" t="b">
        <f t="shared" si="573"/>
        <v>0</v>
      </c>
      <c r="BB6941" s="2" t="b">
        <f t="shared" si="574"/>
        <v>0</v>
      </c>
      <c r="BC6941" s="2">
        <f t="shared" si="576"/>
        <v>0</v>
      </c>
    </row>
    <row r="6942" spans="2:55" x14ac:dyDescent="0.2">
      <c r="B6942" s="12">
        <v>6939</v>
      </c>
      <c r="C6942" s="335">
        <v>42789</v>
      </c>
      <c r="D6942" s="336">
        <v>0.52204861111111112</v>
      </c>
      <c r="E6942" s="12" t="s">
        <v>5946</v>
      </c>
      <c r="F6942" s="12" t="s">
        <v>5915</v>
      </c>
      <c r="G6942" s="12" t="s">
        <v>5914</v>
      </c>
      <c r="H6942" s="12" t="s">
        <v>5914</v>
      </c>
      <c r="I6942" s="12" t="s">
        <v>5914</v>
      </c>
      <c r="J6942" s="2" t="s">
        <v>5946</v>
      </c>
      <c r="K6942" s="2" t="s">
        <v>5915</v>
      </c>
      <c r="L6942" s="2" t="s">
        <v>5914</v>
      </c>
      <c r="O6942" s="7">
        <f t="shared" si="572"/>
        <v>1.2380652607281502E-2</v>
      </c>
      <c r="P6942" s="7">
        <f t="shared" si="572"/>
        <v>0.4937572133039555</v>
      </c>
      <c r="Q6942" s="7" t="str">
        <f t="shared" si="572"/>
        <v>-</v>
      </c>
      <c r="R6942" s="7" t="str">
        <f t="shared" si="572"/>
        <v>-</v>
      </c>
      <c r="S6942" s="7" t="str">
        <f t="shared" si="572"/>
        <v>-</v>
      </c>
      <c r="T6942" s="286">
        <f t="shared" si="575"/>
        <v>1.2380652607281502E-2</v>
      </c>
      <c r="AN6942" s="2"/>
      <c r="AO6942" s="2"/>
      <c r="AP6942" s="2"/>
      <c r="AQ6942" s="2"/>
      <c r="AR6942" s="2"/>
      <c r="AS6942" s="2"/>
      <c r="AT6942" s="2"/>
      <c r="AU6942" s="2"/>
      <c r="AV6942" s="2" cm="1">
        <f t="array" ref="AV6942">_xlfn.UNIQUE(AQ6942:AU6942,TRUE)</f>
        <v>0</v>
      </c>
      <c r="AW6942" s="2"/>
      <c r="AX6942" s="2"/>
      <c r="AY6942" s="2"/>
      <c r="AZ6942" s="2"/>
      <c r="BA6942" s="2" t="b">
        <f t="shared" si="573"/>
        <v>0</v>
      </c>
      <c r="BB6942" s="2" t="b">
        <f t="shared" si="574"/>
        <v>0</v>
      </c>
      <c r="BC6942" s="2">
        <f t="shared" si="576"/>
        <v>0</v>
      </c>
    </row>
    <row r="6943" spans="2:55" x14ac:dyDescent="0.2">
      <c r="B6943" s="12">
        <v>6940</v>
      </c>
      <c r="C6943" s="335">
        <v>42789</v>
      </c>
      <c r="D6943" s="336">
        <v>0.53195601851851848</v>
      </c>
      <c r="E6943" s="12" t="s">
        <v>5913</v>
      </c>
      <c r="F6943" s="12" t="s">
        <v>5914</v>
      </c>
      <c r="G6943" s="12" t="s">
        <v>5914</v>
      </c>
      <c r="H6943" s="12" t="s">
        <v>5914</v>
      </c>
      <c r="I6943" s="12" t="s">
        <v>5914</v>
      </c>
      <c r="J6943" s="2" t="s">
        <v>5913</v>
      </c>
      <c r="K6943" s="2" t="s">
        <v>5914</v>
      </c>
      <c r="O6943" s="7">
        <f t="shared" si="572"/>
        <v>0.32357570034623861</v>
      </c>
      <c r="P6943" s="7" t="str">
        <f t="shared" si="572"/>
        <v>-</v>
      </c>
      <c r="Q6943" s="7" t="str">
        <f t="shared" si="572"/>
        <v>-</v>
      </c>
      <c r="R6943" s="7" t="str">
        <f t="shared" si="572"/>
        <v>-</v>
      </c>
      <c r="S6943" s="7" t="str">
        <f t="shared" si="572"/>
        <v>-</v>
      </c>
      <c r="T6943" s="286">
        <f t="shared" si="575"/>
        <v>0.32357570034623861</v>
      </c>
      <c r="AN6943" s="2"/>
      <c r="AO6943" s="2"/>
      <c r="AP6943" s="2"/>
      <c r="AQ6943" s="2"/>
      <c r="AR6943" s="2"/>
      <c r="AS6943" s="2"/>
      <c r="AT6943" s="2"/>
      <c r="AU6943" s="2"/>
      <c r="AV6943" s="2" cm="1">
        <f t="array" ref="AV6943">_xlfn.UNIQUE(AQ6943:AU6943,TRUE)</f>
        <v>0</v>
      </c>
      <c r="AW6943" s="2"/>
      <c r="AX6943" s="2"/>
      <c r="AY6943" s="2"/>
      <c r="AZ6943" s="2"/>
      <c r="BA6943" s="2" t="b">
        <f t="shared" si="573"/>
        <v>0</v>
      </c>
      <c r="BB6943" s="2" t="b">
        <f t="shared" si="574"/>
        <v>0</v>
      </c>
      <c r="BC6943" s="2">
        <f t="shared" si="576"/>
        <v>0</v>
      </c>
    </row>
    <row r="6944" spans="2:55" x14ac:dyDescent="0.2">
      <c r="B6944" s="12">
        <v>6941</v>
      </c>
      <c r="C6944" s="335">
        <v>42789</v>
      </c>
      <c r="D6944" s="336">
        <v>0.53537037037037039</v>
      </c>
      <c r="E6944" s="12" t="s">
        <v>5915</v>
      </c>
      <c r="F6944" s="12" t="s">
        <v>5914</v>
      </c>
      <c r="G6944" s="12" t="s">
        <v>5914</v>
      </c>
      <c r="H6944" s="12" t="s">
        <v>5914</v>
      </c>
      <c r="I6944" s="12" t="s">
        <v>5914</v>
      </c>
      <c r="J6944" s="2" t="s">
        <v>5915</v>
      </c>
      <c r="K6944" s="2" t="s">
        <v>5914</v>
      </c>
      <c r="O6944" s="7">
        <f t="shared" si="572"/>
        <v>0.4937572133039555</v>
      </c>
      <c r="P6944" s="7" t="str">
        <f t="shared" si="572"/>
        <v>-</v>
      </c>
      <c r="Q6944" s="7" t="str">
        <f t="shared" si="572"/>
        <v>-</v>
      </c>
      <c r="R6944" s="7" t="str">
        <f t="shared" si="572"/>
        <v>-</v>
      </c>
      <c r="S6944" s="7" t="str">
        <f t="shared" si="572"/>
        <v>-</v>
      </c>
      <c r="T6944" s="286">
        <f t="shared" si="575"/>
        <v>0.4937572133039555</v>
      </c>
      <c r="AN6944" s="2"/>
      <c r="AO6944" s="2"/>
      <c r="AP6944" s="2"/>
      <c r="AQ6944" s="2"/>
      <c r="AR6944" s="2"/>
      <c r="AS6944" s="2"/>
      <c r="AT6944" s="2"/>
      <c r="AU6944" s="2"/>
      <c r="AV6944" s="2" cm="1">
        <f t="array" ref="AV6944">_xlfn.UNIQUE(AQ6944:AU6944,TRUE)</f>
        <v>0</v>
      </c>
      <c r="AW6944" s="2"/>
      <c r="AX6944" s="2"/>
      <c r="AY6944" s="2"/>
      <c r="AZ6944" s="2"/>
      <c r="BA6944" s="2" t="b">
        <f t="shared" si="573"/>
        <v>0</v>
      </c>
      <c r="BB6944" s="2" t="b">
        <f t="shared" si="574"/>
        <v>0</v>
      </c>
      <c r="BC6944" s="2">
        <f t="shared" si="576"/>
        <v>0</v>
      </c>
    </row>
    <row r="6945" spans="2:55" x14ac:dyDescent="0.2">
      <c r="B6945" s="12">
        <v>6942</v>
      </c>
      <c r="C6945" s="335">
        <v>42789</v>
      </c>
      <c r="D6945" s="336">
        <v>0.54650462962962965</v>
      </c>
      <c r="E6945" s="12" t="s">
        <v>5927</v>
      </c>
      <c r="F6945" s="12" t="s">
        <v>5914</v>
      </c>
      <c r="G6945" s="12" t="s">
        <v>5914</v>
      </c>
      <c r="H6945" s="12" t="s">
        <v>5914</v>
      </c>
      <c r="I6945" s="12" t="s">
        <v>5914</v>
      </c>
      <c r="J6945" s="2" t="s">
        <v>5927</v>
      </c>
      <c r="K6945" s="2" t="s">
        <v>5914</v>
      </c>
      <c r="O6945" s="7">
        <f t="shared" si="572"/>
        <v>7.0401846605812612E-2</v>
      </c>
      <c r="P6945" s="7" t="str">
        <f t="shared" si="572"/>
        <v>-</v>
      </c>
      <c r="Q6945" s="7" t="str">
        <f t="shared" si="572"/>
        <v>-</v>
      </c>
      <c r="R6945" s="7" t="str">
        <f t="shared" si="572"/>
        <v>-</v>
      </c>
      <c r="S6945" s="7" t="str">
        <f t="shared" si="572"/>
        <v>-</v>
      </c>
      <c r="T6945" s="286">
        <f t="shared" si="575"/>
        <v>7.0401846605812612E-2</v>
      </c>
      <c r="AN6945" s="2"/>
      <c r="AO6945" s="2"/>
      <c r="AP6945" s="2"/>
      <c r="AQ6945" s="2"/>
      <c r="AR6945" s="2"/>
      <c r="AS6945" s="2"/>
      <c r="AT6945" s="2"/>
      <c r="AU6945" s="2"/>
      <c r="AV6945" s="2" cm="1">
        <f t="array" ref="AV6945">_xlfn.UNIQUE(AQ6945:AU6945,TRUE)</f>
        <v>0</v>
      </c>
      <c r="AW6945" s="2"/>
      <c r="AX6945" s="2"/>
      <c r="AY6945" s="2"/>
      <c r="AZ6945" s="2"/>
      <c r="BA6945" s="2" t="b">
        <f t="shared" si="573"/>
        <v>0</v>
      </c>
      <c r="BB6945" s="2" t="b">
        <f t="shared" si="574"/>
        <v>0</v>
      </c>
      <c r="BC6945" s="2">
        <f t="shared" si="576"/>
        <v>0</v>
      </c>
    </row>
    <row r="6946" spans="2:55" x14ac:dyDescent="0.2">
      <c r="B6946" s="12">
        <v>6943</v>
      </c>
      <c r="C6946" s="335">
        <v>42789</v>
      </c>
      <c r="D6946" s="336">
        <v>0.54939814814814814</v>
      </c>
      <c r="E6946" s="12" t="s">
        <v>5923</v>
      </c>
      <c r="F6946" s="12" t="s">
        <v>5929</v>
      </c>
      <c r="G6946" s="12" t="s">
        <v>5921</v>
      </c>
      <c r="H6946" s="12" t="s">
        <v>5937</v>
      </c>
      <c r="I6946" s="12" t="s">
        <v>5914</v>
      </c>
      <c r="J6946" s="2" t="s">
        <v>5923</v>
      </c>
      <c r="K6946" s="2" t="s">
        <v>5929</v>
      </c>
      <c r="L6946" s="2" t="s">
        <v>5921</v>
      </c>
      <c r="M6946" s="2" t="s">
        <v>5937</v>
      </c>
      <c r="N6946" s="2" t="s">
        <v>5914</v>
      </c>
      <c r="O6946" s="7">
        <f t="shared" si="572"/>
        <v>0.10145839890882384</v>
      </c>
      <c r="P6946" s="7">
        <f t="shared" si="572"/>
        <v>3.8820690378764032E-2</v>
      </c>
      <c r="Q6946" s="7">
        <f t="shared" si="572"/>
        <v>0.1409086139964327</v>
      </c>
      <c r="R6946" s="7">
        <f t="shared" si="572"/>
        <v>3.388941349281293E-2</v>
      </c>
      <c r="S6946" s="7" t="str">
        <f t="shared" si="572"/>
        <v>-</v>
      </c>
      <c r="T6946" s="286">
        <f t="shared" si="575"/>
        <v>3.388941349281293E-2</v>
      </c>
      <c r="AN6946" s="2"/>
      <c r="AO6946" s="2"/>
      <c r="AP6946" s="2"/>
      <c r="AQ6946" s="2"/>
      <c r="AR6946" s="2"/>
      <c r="AS6946" s="2"/>
      <c r="AT6946" s="2"/>
      <c r="AU6946" s="2"/>
      <c r="AV6946" s="2" cm="1">
        <f t="array" ref="AV6946">_xlfn.UNIQUE(AQ6946:AU6946,TRUE)</f>
        <v>0</v>
      </c>
      <c r="AW6946" s="2"/>
      <c r="AX6946" s="2"/>
      <c r="AY6946" s="2"/>
      <c r="AZ6946" s="2"/>
      <c r="BA6946" s="2" t="b">
        <f t="shared" si="573"/>
        <v>0</v>
      </c>
      <c r="BB6946" s="2" t="b">
        <f t="shared" si="574"/>
        <v>0</v>
      </c>
      <c r="BC6946" s="2">
        <f t="shared" si="576"/>
        <v>0</v>
      </c>
    </row>
    <row r="6947" spans="2:55" x14ac:dyDescent="0.2">
      <c r="B6947" s="12">
        <v>6944</v>
      </c>
      <c r="C6947" s="335">
        <v>42789</v>
      </c>
      <c r="D6947" s="336">
        <v>0.5536226851851852</v>
      </c>
      <c r="E6947" s="12" t="s">
        <v>5921</v>
      </c>
      <c r="F6947" s="12" t="s">
        <v>5936</v>
      </c>
      <c r="G6947" s="12" t="s">
        <v>5914</v>
      </c>
      <c r="H6947" s="12" t="s">
        <v>5914</v>
      </c>
      <c r="I6947" s="12" t="s">
        <v>5914</v>
      </c>
      <c r="J6947" s="2" t="s">
        <v>5921</v>
      </c>
      <c r="K6947" s="2" t="s">
        <v>5936</v>
      </c>
      <c r="L6947" s="2" t="s">
        <v>5914</v>
      </c>
      <c r="O6947" s="7">
        <f t="shared" si="572"/>
        <v>0.1409086139964327</v>
      </c>
      <c r="P6947" s="7">
        <f t="shared" si="572"/>
        <v>3.3679571923197989E-2</v>
      </c>
      <c r="Q6947" s="7" t="str">
        <f t="shared" si="572"/>
        <v>-</v>
      </c>
      <c r="R6947" s="7" t="str">
        <f t="shared" si="572"/>
        <v>-</v>
      </c>
      <c r="S6947" s="7" t="str">
        <f t="shared" si="572"/>
        <v>-</v>
      </c>
      <c r="T6947" s="286">
        <f t="shared" si="575"/>
        <v>3.3679571923197989E-2</v>
      </c>
      <c r="AN6947" s="2"/>
      <c r="AO6947" s="2"/>
      <c r="AP6947" s="2"/>
      <c r="AQ6947" s="2"/>
      <c r="AR6947" s="2"/>
      <c r="AS6947" s="2"/>
      <c r="AT6947" s="2"/>
      <c r="AU6947" s="2"/>
      <c r="AV6947" s="2" cm="1">
        <f t="array" ref="AV6947">_xlfn.UNIQUE(AQ6947:AU6947,TRUE)</f>
        <v>0</v>
      </c>
      <c r="AW6947" s="2"/>
      <c r="AX6947" s="2"/>
      <c r="AY6947" s="2"/>
      <c r="AZ6947" s="2"/>
      <c r="BA6947" s="2" t="b">
        <f t="shared" si="573"/>
        <v>0</v>
      </c>
      <c r="BB6947" s="2" t="b">
        <f t="shared" si="574"/>
        <v>0</v>
      </c>
      <c r="BC6947" s="2">
        <f t="shared" si="576"/>
        <v>0</v>
      </c>
    </row>
    <row r="6948" spans="2:55" x14ac:dyDescent="0.2">
      <c r="B6948" s="12">
        <v>6945</v>
      </c>
      <c r="C6948" s="335">
        <v>42789</v>
      </c>
      <c r="D6948" s="336">
        <v>0.55412037037037043</v>
      </c>
      <c r="E6948" s="12" t="s">
        <v>5936</v>
      </c>
      <c r="F6948" s="12" t="s">
        <v>5921</v>
      </c>
      <c r="G6948" s="12" t="s">
        <v>5914</v>
      </c>
      <c r="H6948" s="12" t="s">
        <v>5914</v>
      </c>
      <c r="I6948" s="12" t="s">
        <v>5914</v>
      </c>
      <c r="J6948" s="2" t="s">
        <v>5936</v>
      </c>
      <c r="K6948" s="2" t="s">
        <v>5921</v>
      </c>
      <c r="L6948" s="2" t="s">
        <v>5914</v>
      </c>
      <c r="O6948" s="7">
        <f t="shared" si="572"/>
        <v>3.3679571923197989E-2</v>
      </c>
      <c r="P6948" s="7">
        <f t="shared" si="572"/>
        <v>0.1409086139964327</v>
      </c>
      <c r="Q6948" s="7" t="str">
        <f t="shared" si="572"/>
        <v>-</v>
      </c>
      <c r="R6948" s="7" t="str">
        <f t="shared" si="572"/>
        <v>-</v>
      </c>
      <c r="S6948" s="7" t="str">
        <f t="shared" si="572"/>
        <v>-</v>
      </c>
      <c r="T6948" s="286">
        <f t="shared" si="575"/>
        <v>3.3679571923197989E-2</v>
      </c>
      <c r="AN6948" s="2"/>
      <c r="AO6948" s="2"/>
      <c r="AP6948" s="2"/>
      <c r="AQ6948" s="2"/>
      <c r="AR6948" s="2"/>
      <c r="AS6948" s="2"/>
      <c r="AT6948" s="2"/>
      <c r="AU6948" s="2"/>
      <c r="AV6948" s="2" cm="1">
        <f t="array" ref="AV6948">_xlfn.UNIQUE(AQ6948:AU6948,TRUE)</f>
        <v>0</v>
      </c>
      <c r="AW6948" s="2"/>
      <c r="AX6948" s="2"/>
      <c r="AY6948" s="2"/>
      <c r="AZ6948" s="2"/>
      <c r="BA6948" s="2" t="b">
        <f t="shared" si="573"/>
        <v>0</v>
      </c>
      <c r="BB6948" s="2" t="b">
        <f t="shared" si="574"/>
        <v>0</v>
      </c>
      <c r="BC6948" s="2">
        <f t="shared" si="576"/>
        <v>0</v>
      </c>
    </row>
    <row r="6949" spans="2:55" x14ac:dyDescent="0.2">
      <c r="B6949" s="12">
        <v>6946</v>
      </c>
      <c r="C6949" s="335">
        <v>42789</v>
      </c>
      <c r="D6949" s="336">
        <v>0.56015046296296289</v>
      </c>
      <c r="E6949" s="12" t="s">
        <v>5915</v>
      </c>
      <c r="F6949" s="12" t="s">
        <v>5921</v>
      </c>
      <c r="G6949" s="12" t="s">
        <v>5923</v>
      </c>
      <c r="H6949" s="12" t="s">
        <v>5914</v>
      </c>
      <c r="I6949" s="12" t="s">
        <v>5914</v>
      </c>
      <c r="J6949" s="2" t="s">
        <v>5915</v>
      </c>
      <c r="K6949" s="2" t="s">
        <v>5921</v>
      </c>
      <c r="L6949" s="2" t="s">
        <v>5923</v>
      </c>
      <c r="M6949" s="2" t="s">
        <v>5914</v>
      </c>
      <c r="O6949" s="7">
        <f t="shared" si="572"/>
        <v>0.4937572133039555</v>
      </c>
      <c r="P6949" s="7">
        <f t="shared" si="572"/>
        <v>0.1409086139964327</v>
      </c>
      <c r="Q6949" s="7">
        <f t="shared" si="572"/>
        <v>0.10145839890882384</v>
      </c>
      <c r="R6949" s="7" t="str">
        <f t="shared" si="572"/>
        <v>-</v>
      </c>
      <c r="S6949" s="7" t="str">
        <f t="shared" si="572"/>
        <v>-</v>
      </c>
      <c r="T6949" s="286">
        <f t="shared" si="575"/>
        <v>0.10145839890882384</v>
      </c>
      <c r="AN6949" s="2"/>
      <c r="AO6949" s="2"/>
      <c r="AP6949" s="2"/>
      <c r="AQ6949" s="2"/>
      <c r="AR6949" s="2"/>
      <c r="AS6949" s="2"/>
      <c r="AT6949" s="2"/>
      <c r="AU6949" s="2"/>
      <c r="AV6949" s="2" cm="1">
        <f t="array" ref="AV6949">_xlfn.UNIQUE(AQ6949:AU6949,TRUE)</f>
        <v>0</v>
      </c>
      <c r="AW6949" s="2"/>
      <c r="AX6949" s="2"/>
      <c r="AY6949" s="2"/>
      <c r="AZ6949" s="2"/>
      <c r="BA6949" s="2" t="b">
        <f t="shared" si="573"/>
        <v>0</v>
      </c>
      <c r="BB6949" s="2" t="b">
        <f t="shared" si="574"/>
        <v>0</v>
      </c>
      <c r="BC6949" s="2">
        <f t="shared" si="576"/>
        <v>0</v>
      </c>
    </row>
    <row r="6950" spans="2:55" x14ac:dyDescent="0.2">
      <c r="B6950" s="12">
        <v>6947</v>
      </c>
      <c r="C6950" s="335">
        <v>42789</v>
      </c>
      <c r="D6950" s="336">
        <v>0.56817129629629626</v>
      </c>
      <c r="E6950" s="12" t="s">
        <v>5946</v>
      </c>
      <c r="F6950" s="12" t="s">
        <v>5914</v>
      </c>
      <c r="G6950" s="12" t="s">
        <v>5914</v>
      </c>
      <c r="H6950" s="12" t="s">
        <v>5914</v>
      </c>
      <c r="I6950" s="12" t="s">
        <v>5914</v>
      </c>
      <c r="J6950" s="2" t="s">
        <v>5946</v>
      </c>
      <c r="K6950" s="2" t="s">
        <v>5914</v>
      </c>
      <c r="O6950" s="7">
        <f t="shared" si="572"/>
        <v>1.2380652607281502E-2</v>
      </c>
      <c r="P6950" s="7" t="str">
        <f t="shared" si="572"/>
        <v>-</v>
      </c>
      <c r="Q6950" s="7" t="str">
        <f t="shared" si="572"/>
        <v>-</v>
      </c>
      <c r="R6950" s="7" t="str">
        <f t="shared" si="572"/>
        <v>-</v>
      </c>
      <c r="S6950" s="7" t="str">
        <f t="shared" si="572"/>
        <v>-</v>
      </c>
      <c r="T6950" s="286">
        <f t="shared" si="575"/>
        <v>1.2380652607281502E-2</v>
      </c>
      <c r="AN6950" s="2"/>
      <c r="AO6950" s="2"/>
      <c r="AP6950" s="2"/>
      <c r="AQ6950" s="2"/>
      <c r="AR6950" s="2"/>
      <c r="AS6950" s="2"/>
      <c r="AT6950" s="2"/>
      <c r="AU6950" s="2"/>
      <c r="AV6950" s="2" cm="1">
        <f t="array" ref="AV6950">_xlfn.UNIQUE(AQ6950:AU6950,TRUE)</f>
        <v>0</v>
      </c>
      <c r="AW6950" s="2"/>
      <c r="AX6950" s="2"/>
      <c r="AY6950" s="2"/>
      <c r="AZ6950" s="2"/>
      <c r="BA6950" s="2" t="b">
        <f t="shared" si="573"/>
        <v>0</v>
      </c>
      <c r="BB6950" s="2" t="b">
        <f t="shared" si="574"/>
        <v>0</v>
      </c>
      <c r="BC6950" s="2">
        <f t="shared" si="576"/>
        <v>0</v>
      </c>
    </row>
    <row r="6951" spans="2:55" x14ac:dyDescent="0.2">
      <c r="B6951" s="12">
        <v>6948</v>
      </c>
      <c r="C6951" s="335">
        <v>42789</v>
      </c>
      <c r="D6951" s="336">
        <v>0.5740277777777778</v>
      </c>
      <c r="E6951" s="12" t="s">
        <v>5915</v>
      </c>
      <c r="F6951" s="12" t="s">
        <v>5934</v>
      </c>
      <c r="G6951" s="12" t="s">
        <v>5914</v>
      </c>
      <c r="H6951" s="12" t="s">
        <v>5914</v>
      </c>
      <c r="I6951" s="12" t="s">
        <v>5914</v>
      </c>
      <c r="J6951" s="2" t="s">
        <v>5915</v>
      </c>
      <c r="K6951" s="2" t="s">
        <v>5934</v>
      </c>
      <c r="L6951" s="2" t="s">
        <v>5914</v>
      </c>
      <c r="O6951" s="7">
        <f t="shared" si="572"/>
        <v>0.4937572133039555</v>
      </c>
      <c r="P6951" s="7">
        <f t="shared" si="572"/>
        <v>3.4833700556080156E-2</v>
      </c>
      <c r="Q6951" s="7" t="str">
        <f t="shared" si="572"/>
        <v>-</v>
      </c>
      <c r="R6951" s="7" t="str">
        <f t="shared" si="572"/>
        <v>-</v>
      </c>
      <c r="S6951" s="7" t="str">
        <f t="shared" si="572"/>
        <v>-</v>
      </c>
      <c r="T6951" s="286">
        <f t="shared" si="575"/>
        <v>3.4833700556080156E-2</v>
      </c>
      <c r="AN6951" s="2"/>
      <c r="AO6951" s="2"/>
      <c r="AP6951" s="2"/>
      <c r="AQ6951" s="2"/>
      <c r="AR6951" s="2"/>
      <c r="AS6951" s="2"/>
      <c r="AT6951" s="2"/>
      <c r="AU6951" s="2"/>
      <c r="AV6951" s="2" cm="1">
        <f t="array" ref="AV6951">_xlfn.UNIQUE(AQ6951:AU6951,TRUE)</f>
        <v>0</v>
      </c>
      <c r="AW6951" s="2"/>
      <c r="AX6951" s="2"/>
      <c r="AY6951" s="2"/>
      <c r="AZ6951" s="2"/>
      <c r="BA6951" s="2" t="b">
        <f t="shared" si="573"/>
        <v>0</v>
      </c>
      <c r="BB6951" s="2" t="b">
        <f t="shared" si="574"/>
        <v>0</v>
      </c>
      <c r="BC6951" s="2">
        <f t="shared" si="576"/>
        <v>0</v>
      </c>
    </row>
    <row r="6952" spans="2:55" x14ac:dyDescent="0.2">
      <c r="B6952" s="12">
        <v>6949</v>
      </c>
      <c r="C6952" s="335">
        <v>42789</v>
      </c>
      <c r="D6952" s="336">
        <v>0.58912037037037035</v>
      </c>
      <c r="E6952" s="12" t="s">
        <v>5913</v>
      </c>
      <c r="F6952" s="12" t="s">
        <v>5914</v>
      </c>
      <c r="G6952" s="12" t="s">
        <v>5914</v>
      </c>
      <c r="H6952" s="12" t="s">
        <v>5914</v>
      </c>
      <c r="I6952" s="12" t="s">
        <v>5914</v>
      </c>
      <c r="J6952" s="2" t="s">
        <v>5913</v>
      </c>
      <c r="K6952" s="2" t="s">
        <v>5914</v>
      </c>
      <c r="O6952" s="7">
        <f t="shared" si="572"/>
        <v>0.32357570034623861</v>
      </c>
      <c r="P6952" s="7" t="str">
        <f t="shared" si="572"/>
        <v>-</v>
      </c>
      <c r="Q6952" s="7" t="str">
        <f t="shared" si="572"/>
        <v>-</v>
      </c>
      <c r="R6952" s="7" t="str">
        <f t="shared" si="572"/>
        <v>-</v>
      </c>
      <c r="S6952" s="7" t="str">
        <f t="shared" si="572"/>
        <v>-</v>
      </c>
      <c r="T6952" s="286">
        <f t="shared" si="575"/>
        <v>0.32357570034623861</v>
      </c>
      <c r="AN6952" s="2"/>
      <c r="AO6952" s="2"/>
      <c r="AP6952" s="2"/>
      <c r="AQ6952" s="2"/>
      <c r="AR6952" s="2"/>
      <c r="AS6952" s="2"/>
      <c r="AT6952" s="2"/>
      <c r="AU6952" s="2"/>
      <c r="AV6952" s="2" cm="1">
        <f t="array" ref="AV6952">_xlfn.UNIQUE(AQ6952:AU6952,TRUE)</f>
        <v>0</v>
      </c>
      <c r="AW6952" s="2"/>
      <c r="AX6952" s="2"/>
      <c r="AY6952" s="2"/>
      <c r="AZ6952" s="2"/>
      <c r="BA6952" s="2" t="b">
        <f t="shared" si="573"/>
        <v>0</v>
      </c>
      <c r="BB6952" s="2" t="b">
        <f t="shared" si="574"/>
        <v>0</v>
      </c>
      <c r="BC6952" s="2">
        <f t="shared" si="576"/>
        <v>0</v>
      </c>
    </row>
    <row r="6953" spans="2:55" x14ac:dyDescent="0.2">
      <c r="B6953" s="12">
        <v>6950</v>
      </c>
      <c r="C6953" s="335">
        <v>42789</v>
      </c>
      <c r="D6953" s="336">
        <v>0.59795138888888888</v>
      </c>
      <c r="E6953" s="12" t="s">
        <v>5941</v>
      </c>
      <c r="F6953" s="12" t="s">
        <v>5915</v>
      </c>
      <c r="G6953" s="12" t="s">
        <v>5914</v>
      </c>
      <c r="H6953" s="12" t="s">
        <v>5914</v>
      </c>
      <c r="I6953" s="12" t="s">
        <v>5914</v>
      </c>
      <c r="J6953" s="2" t="s">
        <v>5941</v>
      </c>
      <c r="K6953" s="2" t="s">
        <v>5915</v>
      </c>
      <c r="L6953" s="2" t="s">
        <v>5914</v>
      </c>
      <c r="O6953" s="7">
        <f t="shared" si="572"/>
        <v>1.7626691847655019E-2</v>
      </c>
      <c r="P6953" s="7">
        <f t="shared" si="572"/>
        <v>0.4937572133039555</v>
      </c>
      <c r="Q6953" s="7" t="str">
        <f t="shared" si="572"/>
        <v>-</v>
      </c>
      <c r="R6953" s="7" t="str">
        <f t="shared" si="572"/>
        <v>-</v>
      </c>
      <c r="S6953" s="7" t="str">
        <f t="shared" si="572"/>
        <v>-</v>
      </c>
      <c r="T6953" s="286">
        <f t="shared" si="575"/>
        <v>1.7626691847655019E-2</v>
      </c>
      <c r="AN6953" s="2"/>
      <c r="AO6953" s="2"/>
      <c r="AP6953" s="2"/>
      <c r="AQ6953" s="2"/>
      <c r="AR6953" s="2"/>
      <c r="AS6953" s="2"/>
      <c r="AT6953" s="2"/>
      <c r="AU6953" s="2"/>
      <c r="AV6953" s="2" cm="1">
        <f t="array" ref="AV6953">_xlfn.UNIQUE(AQ6953:AU6953,TRUE)</f>
        <v>0</v>
      </c>
      <c r="AW6953" s="2"/>
      <c r="AX6953" s="2"/>
      <c r="AY6953" s="2"/>
      <c r="AZ6953" s="2"/>
      <c r="BA6953" s="2" t="b">
        <f t="shared" si="573"/>
        <v>0</v>
      </c>
      <c r="BB6953" s="2" t="b">
        <f t="shared" si="574"/>
        <v>0</v>
      </c>
      <c r="BC6953" s="2">
        <f t="shared" si="576"/>
        <v>0</v>
      </c>
    </row>
    <row r="6954" spans="2:55" x14ac:dyDescent="0.2">
      <c r="B6954" s="12">
        <v>6951</v>
      </c>
      <c r="C6954" s="335">
        <v>42789</v>
      </c>
      <c r="D6954" s="336">
        <v>0.62672453703703701</v>
      </c>
      <c r="E6954" s="12" t="s">
        <v>5935</v>
      </c>
      <c r="F6954" s="12" t="s">
        <v>5937</v>
      </c>
      <c r="G6954" s="12" t="s">
        <v>5937</v>
      </c>
      <c r="H6954" s="12" t="s">
        <v>5914</v>
      </c>
      <c r="I6954" s="12" t="s">
        <v>5914</v>
      </c>
      <c r="J6954" s="2" t="s">
        <v>5935</v>
      </c>
      <c r="K6954" s="2" t="s">
        <v>5937</v>
      </c>
      <c r="L6954" s="2" t="s">
        <v>5914</v>
      </c>
      <c r="O6954" s="7">
        <f t="shared" si="572"/>
        <v>1.3639702024971147E-2</v>
      </c>
      <c r="P6954" s="7">
        <f t="shared" si="572"/>
        <v>3.388941349281293E-2</v>
      </c>
      <c r="Q6954" s="7">
        <f t="shared" si="572"/>
        <v>3.388941349281293E-2</v>
      </c>
      <c r="R6954" s="7" t="str">
        <f t="shared" si="572"/>
        <v>-</v>
      </c>
      <c r="S6954" s="7" t="str">
        <f t="shared" si="572"/>
        <v>-</v>
      </c>
      <c r="T6954" s="286">
        <f t="shared" si="575"/>
        <v>1.3639702024971147E-2</v>
      </c>
      <c r="AN6954" s="2"/>
      <c r="AO6954" s="2"/>
      <c r="AP6954" s="2"/>
      <c r="AQ6954" s="2"/>
      <c r="AR6954" s="2"/>
      <c r="AS6954" s="2"/>
      <c r="AT6954" s="2"/>
      <c r="AU6954" s="2"/>
      <c r="AV6954" s="2" cm="1">
        <f t="array" ref="AV6954">_xlfn.UNIQUE(AQ6954:AU6954,TRUE)</f>
        <v>0</v>
      </c>
      <c r="AW6954" s="2"/>
      <c r="AX6954" s="2"/>
      <c r="AY6954" s="2"/>
      <c r="AZ6954" s="2"/>
      <c r="BA6954" s="2" t="b">
        <f t="shared" si="573"/>
        <v>0</v>
      </c>
      <c r="BB6954" s="2" t="b">
        <f t="shared" si="574"/>
        <v>0</v>
      </c>
      <c r="BC6954" s="2">
        <f t="shared" si="576"/>
        <v>0</v>
      </c>
    </row>
    <row r="6955" spans="2:55" x14ac:dyDescent="0.2">
      <c r="B6955" s="12">
        <v>6952</v>
      </c>
      <c r="C6955" s="335">
        <v>42789</v>
      </c>
      <c r="D6955" s="336">
        <v>0.64288194444444446</v>
      </c>
      <c r="E6955" s="12" t="s">
        <v>5943</v>
      </c>
      <c r="F6955" s="12" t="s">
        <v>5922</v>
      </c>
      <c r="G6955" s="12" t="s">
        <v>5914</v>
      </c>
      <c r="H6955" s="12" t="s">
        <v>5914</v>
      </c>
      <c r="I6955" s="12" t="s">
        <v>5914</v>
      </c>
      <c r="J6955" s="2" t="s">
        <v>5943</v>
      </c>
      <c r="K6955" s="2" t="s">
        <v>5922</v>
      </c>
      <c r="L6955" s="2" t="s">
        <v>5914</v>
      </c>
      <c r="O6955" s="7">
        <f t="shared" si="572"/>
        <v>1.5003672227468262E-2</v>
      </c>
      <c r="P6955" s="7">
        <f t="shared" si="572"/>
        <v>3.7876403315496798E-2</v>
      </c>
      <c r="Q6955" s="7" t="str">
        <f t="shared" si="572"/>
        <v>-</v>
      </c>
      <c r="R6955" s="7" t="str">
        <f t="shared" si="572"/>
        <v>-</v>
      </c>
      <c r="S6955" s="7" t="str">
        <f t="shared" si="572"/>
        <v>-</v>
      </c>
      <c r="T6955" s="286">
        <f t="shared" si="575"/>
        <v>1.5003672227468262E-2</v>
      </c>
      <c r="AN6955" s="2"/>
      <c r="AO6955" s="2"/>
      <c r="AP6955" s="2"/>
      <c r="AQ6955" s="2"/>
      <c r="AR6955" s="2"/>
      <c r="AS6955" s="2"/>
      <c r="AT6955" s="2"/>
      <c r="AU6955" s="2"/>
      <c r="AV6955" s="2" cm="1">
        <f t="array" ref="AV6955">_xlfn.UNIQUE(AQ6955:AU6955,TRUE)</f>
        <v>0</v>
      </c>
      <c r="AW6955" s="2"/>
      <c r="AX6955" s="2"/>
      <c r="AY6955" s="2"/>
      <c r="AZ6955" s="2"/>
      <c r="BA6955" s="2" t="b">
        <f t="shared" si="573"/>
        <v>0</v>
      </c>
      <c r="BB6955" s="2" t="b">
        <f t="shared" si="574"/>
        <v>0</v>
      </c>
      <c r="BC6955" s="2">
        <f t="shared" si="576"/>
        <v>0</v>
      </c>
    </row>
    <row r="6956" spans="2:55" x14ac:dyDescent="0.2">
      <c r="B6956" s="12">
        <v>6953</v>
      </c>
      <c r="C6956" s="335">
        <v>42789</v>
      </c>
      <c r="D6956" s="336">
        <v>0.64410879629629625</v>
      </c>
      <c r="E6956" s="12" t="s">
        <v>5915</v>
      </c>
      <c r="F6956" s="12" t="s">
        <v>5914</v>
      </c>
      <c r="G6956" s="12" t="s">
        <v>5914</v>
      </c>
      <c r="H6956" s="12" t="s">
        <v>5914</v>
      </c>
      <c r="I6956" s="12" t="s">
        <v>5914</v>
      </c>
      <c r="J6956" s="2" t="s">
        <v>5915</v>
      </c>
      <c r="K6956" s="2" t="s">
        <v>5914</v>
      </c>
      <c r="O6956" s="7">
        <f t="shared" si="572"/>
        <v>0.4937572133039555</v>
      </c>
      <c r="P6956" s="7" t="str">
        <f t="shared" si="572"/>
        <v>-</v>
      </c>
      <c r="Q6956" s="7" t="str">
        <f t="shared" si="572"/>
        <v>-</v>
      </c>
      <c r="R6956" s="7" t="str">
        <f t="shared" si="572"/>
        <v>-</v>
      </c>
      <c r="S6956" s="7" t="str">
        <f t="shared" si="572"/>
        <v>-</v>
      </c>
      <c r="T6956" s="286">
        <f t="shared" si="575"/>
        <v>0.4937572133039555</v>
      </c>
      <c r="AN6956" s="2"/>
      <c r="AO6956" s="2"/>
      <c r="AP6956" s="2"/>
      <c r="AQ6956" s="2"/>
      <c r="AR6956" s="2"/>
      <c r="AS6956" s="2"/>
      <c r="AT6956" s="2"/>
      <c r="AU6956" s="2"/>
      <c r="AV6956" s="2" cm="1">
        <f t="array" ref="AV6956">_xlfn.UNIQUE(AQ6956:AU6956,TRUE)</f>
        <v>0</v>
      </c>
      <c r="AW6956" s="2"/>
      <c r="AX6956" s="2"/>
      <c r="AY6956" s="2"/>
      <c r="AZ6956" s="2"/>
      <c r="BA6956" s="2" t="b">
        <f t="shared" si="573"/>
        <v>0</v>
      </c>
      <c r="BB6956" s="2" t="b">
        <f t="shared" si="574"/>
        <v>0</v>
      </c>
      <c r="BC6956" s="2">
        <f t="shared" si="576"/>
        <v>0</v>
      </c>
    </row>
    <row r="6957" spans="2:55" x14ac:dyDescent="0.2">
      <c r="B6957" s="12">
        <v>6954</v>
      </c>
      <c r="C6957" s="335">
        <v>42789</v>
      </c>
      <c r="D6957" s="336">
        <v>0.64954861111111117</v>
      </c>
      <c r="E6957" s="12" t="s">
        <v>5913</v>
      </c>
      <c r="F6957" s="12" t="s">
        <v>5914</v>
      </c>
      <c r="G6957" s="12" t="s">
        <v>5914</v>
      </c>
      <c r="H6957" s="12" t="s">
        <v>5914</v>
      </c>
      <c r="I6957" s="12" t="s">
        <v>5914</v>
      </c>
      <c r="J6957" s="2" t="s">
        <v>5913</v>
      </c>
      <c r="K6957" s="2" t="s">
        <v>5914</v>
      </c>
      <c r="O6957" s="7">
        <f t="shared" ref="O6957:S7007" si="577">IFERROR(VLOOKUP(E6957,$V$4:$X$97,3,0),"-")</f>
        <v>0.32357570034623861</v>
      </c>
      <c r="P6957" s="7" t="str">
        <f t="shared" si="577"/>
        <v>-</v>
      </c>
      <c r="Q6957" s="7" t="str">
        <f t="shared" si="577"/>
        <v>-</v>
      </c>
      <c r="R6957" s="7" t="str">
        <f t="shared" si="577"/>
        <v>-</v>
      </c>
      <c r="S6957" s="7" t="str">
        <f t="shared" si="577"/>
        <v>-</v>
      </c>
      <c r="T6957" s="286">
        <f t="shared" si="575"/>
        <v>0.32357570034623861</v>
      </c>
      <c r="AN6957" s="2"/>
      <c r="AO6957" s="2"/>
      <c r="AP6957" s="2"/>
      <c r="AQ6957" s="2"/>
      <c r="AR6957" s="2"/>
      <c r="AS6957" s="2"/>
      <c r="AT6957" s="2"/>
      <c r="AU6957" s="2"/>
      <c r="AV6957" s="2" cm="1">
        <f t="array" ref="AV6957">_xlfn.UNIQUE(AQ6957:AU6957,TRUE)</f>
        <v>0</v>
      </c>
      <c r="AW6957" s="2"/>
      <c r="AX6957" s="2"/>
      <c r="AY6957" s="2"/>
      <c r="AZ6957" s="2"/>
      <c r="BA6957" s="2" t="b">
        <f t="shared" si="573"/>
        <v>0</v>
      </c>
      <c r="BB6957" s="2" t="b">
        <f t="shared" si="574"/>
        <v>0</v>
      </c>
      <c r="BC6957" s="2">
        <f t="shared" si="576"/>
        <v>0</v>
      </c>
    </row>
    <row r="6958" spans="2:55" x14ac:dyDescent="0.2">
      <c r="B6958" s="12">
        <v>6955</v>
      </c>
      <c r="C6958" s="335">
        <v>42789</v>
      </c>
      <c r="D6958" s="336">
        <v>0.65359953703703699</v>
      </c>
      <c r="E6958" s="12" t="s">
        <v>5923</v>
      </c>
      <c r="F6958" s="12" t="s">
        <v>5920</v>
      </c>
      <c r="G6958" s="12" t="s">
        <v>5914</v>
      </c>
      <c r="H6958" s="12" t="s">
        <v>5914</v>
      </c>
      <c r="I6958" s="12" t="s">
        <v>5914</v>
      </c>
      <c r="J6958" s="2" t="s">
        <v>5923</v>
      </c>
      <c r="K6958" s="2" t="s">
        <v>5920</v>
      </c>
      <c r="L6958" s="2" t="s">
        <v>5914</v>
      </c>
      <c r="O6958" s="7">
        <f t="shared" si="577"/>
        <v>0.10145839890882384</v>
      </c>
      <c r="P6958" s="7">
        <f t="shared" si="577"/>
        <v>5.277515475815759E-2</v>
      </c>
      <c r="Q6958" s="7" t="str">
        <f t="shared" si="577"/>
        <v>-</v>
      </c>
      <c r="R6958" s="7" t="str">
        <f t="shared" si="577"/>
        <v>-</v>
      </c>
      <c r="S6958" s="7" t="str">
        <f t="shared" si="577"/>
        <v>-</v>
      </c>
      <c r="T6958" s="286">
        <f t="shared" si="575"/>
        <v>5.277515475815759E-2</v>
      </c>
      <c r="AN6958" s="2"/>
      <c r="AO6958" s="2"/>
      <c r="AP6958" s="2"/>
      <c r="AQ6958" s="2"/>
      <c r="AR6958" s="2"/>
      <c r="AS6958" s="2"/>
      <c r="AT6958" s="2"/>
      <c r="AU6958" s="2"/>
      <c r="AV6958" s="2" cm="1">
        <f t="array" ref="AV6958">_xlfn.UNIQUE(AQ6958:AU6958,TRUE)</f>
        <v>0</v>
      </c>
      <c r="AW6958" s="2"/>
      <c r="AX6958" s="2"/>
      <c r="AY6958" s="2"/>
      <c r="AZ6958" s="2"/>
      <c r="BA6958" s="2" t="b">
        <f t="shared" si="573"/>
        <v>0</v>
      </c>
      <c r="BB6958" s="2" t="b">
        <f t="shared" si="574"/>
        <v>0</v>
      </c>
      <c r="BC6958" s="2">
        <f t="shared" si="576"/>
        <v>0</v>
      </c>
    </row>
    <row r="6959" spans="2:55" x14ac:dyDescent="0.2">
      <c r="B6959" s="12">
        <v>6956</v>
      </c>
      <c r="C6959" s="335">
        <v>42789</v>
      </c>
      <c r="D6959" s="336">
        <v>0.65946759259259258</v>
      </c>
      <c r="E6959" s="12" t="s">
        <v>5921</v>
      </c>
      <c r="F6959" s="12" t="s">
        <v>5941</v>
      </c>
      <c r="G6959" s="12" t="s">
        <v>5914</v>
      </c>
      <c r="H6959" s="12" t="s">
        <v>5914</v>
      </c>
      <c r="I6959" s="12" t="s">
        <v>5914</v>
      </c>
      <c r="J6959" s="2" t="s">
        <v>5921</v>
      </c>
      <c r="K6959" s="2" t="s">
        <v>5941</v>
      </c>
      <c r="L6959" s="2" t="s">
        <v>5914</v>
      </c>
      <c r="O6959" s="7">
        <f t="shared" si="577"/>
        <v>0.1409086139964327</v>
      </c>
      <c r="P6959" s="7">
        <f t="shared" si="577"/>
        <v>1.7626691847655019E-2</v>
      </c>
      <c r="Q6959" s="7" t="str">
        <f t="shared" si="577"/>
        <v>-</v>
      </c>
      <c r="R6959" s="7" t="str">
        <f t="shared" si="577"/>
        <v>-</v>
      </c>
      <c r="S6959" s="7" t="str">
        <f t="shared" si="577"/>
        <v>-</v>
      </c>
      <c r="T6959" s="286">
        <f t="shared" si="575"/>
        <v>1.7626691847655019E-2</v>
      </c>
      <c r="AN6959" s="2"/>
      <c r="AO6959" s="2"/>
      <c r="AP6959" s="2"/>
      <c r="AQ6959" s="2"/>
      <c r="AR6959" s="2"/>
      <c r="AS6959" s="2"/>
      <c r="AT6959" s="2"/>
      <c r="AU6959" s="2"/>
      <c r="AV6959" s="2" cm="1">
        <f t="array" ref="AV6959">_xlfn.UNIQUE(AQ6959:AU6959,TRUE)</f>
        <v>0</v>
      </c>
      <c r="AW6959" s="2"/>
      <c r="AX6959" s="2"/>
      <c r="AY6959" s="2"/>
      <c r="AZ6959" s="2"/>
      <c r="BA6959" s="2" t="b">
        <f t="shared" si="573"/>
        <v>0</v>
      </c>
      <c r="BB6959" s="2" t="b">
        <f t="shared" si="574"/>
        <v>0</v>
      </c>
      <c r="BC6959" s="2">
        <f t="shared" si="576"/>
        <v>0</v>
      </c>
    </row>
    <row r="6960" spans="2:55" x14ac:dyDescent="0.2">
      <c r="B6960" s="12">
        <v>6957</v>
      </c>
      <c r="C6960" s="335">
        <v>42789</v>
      </c>
      <c r="D6960" s="336">
        <v>0.66018518518518521</v>
      </c>
      <c r="E6960" s="12" t="s">
        <v>5915</v>
      </c>
      <c r="F6960" s="12" t="s">
        <v>5918</v>
      </c>
      <c r="G6960" s="12" t="s">
        <v>5914</v>
      </c>
      <c r="H6960" s="12" t="s">
        <v>5914</v>
      </c>
      <c r="I6960" s="12" t="s">
        <v>5914</v>
      </c>
      <c r="J6960" s="2" t="s">
        <v>5915</v>
      </c>
      <c r="K6960" s="2" t="s">
        <v>5918</v>
      </c>
      <c r="L6960" s="2" t="s">
        <v>5914</v>
      </c>
      <c r="O6960" s="7">
        <f t="shared" si="577"/>
        <v>0.4937572133039555</v>
      </c>
      <c r="P6960" s="7">
        <f t="shared" si="577"/>
        <v>5.7391669289686288E-2</v>
      </c>
      <c r="Q6960" s="7" t="str">
        <f t="shared" si="577"/>
        <v>-</v>
      </c>
      <c r="R6960" s="7" t="str">
        <f t="shared" si="577"/>
        <v>-</v>
      </c>
      <c r="S6960" s="7" t="str">
        <f t="shared" si="577"/>
        <v>-</v>
      </c>
      <c r="T6960" s="286">
        <f t="shared" si="575"/>
        <v>5.7391669289686288E-2</v>
      </c>
      <c r="AN6960" s="2"/>
      <c r="AO6960" s="2"/>
      <c r="AP6960" s="2"/>
      <c r="AQ6960" s="2"/>
      <c r="AR6960" s="2"/>
      <c r="AS6960" s="2"/>
      <c r="AT6960" s="2"/>
      <c r="AU6960" s="2"/>
      <c r="AV6960" s="2" cm="1">
        <f t="array" ref="AV6960">_xlfn.UNIQUE(AQ6960:AU6960,TRUE)</f>
        <v>0</v>
      </c>
      <c r="AW6960" s="2"/>
      <c r="AX6960" s="2"/>
      <c r="AY6960" s="2"/>
      <c r="AZ6960" s="2"/>
      <c r="BA6960" s="2" t="b">
        <f t="shared" si="573"/>
        <v>0</v>
      </c>
      <c r="BB6960" s="2" t="b">
        <f t="shared" si="574"/>
        <v>0</v>
      </c>
      <c r="BC6960" s="2">
        <f t="shared" si="576"/>
        <v>0</v>
      </c>
    </row>
    <row r="6961" spans="2:55" x14ac:dyDescent="0.2">
      <c r="B6961" s="12">
        <v>6958</v>
      </c>
      <c r="C6961" s="335">
        <v>42789</v>
      </c>
      <c r="D6961" s="336">
        <v>0.66510416666666672</v>
      </c>
      <c r="E6961" s="12" t="s">
        <v>5915</v>
      </c>
      <c r="F6961" s="12" t="s">
        <v>5932</v>
      </c>
      <c r="G6961" s="12" t="s">
        <v>5915</v>
      </c>
      <c r="H6961" s="12" t="s">
        <v>5945</v>
      </c>
      <c r="I6961" s="12" t="s">
        <v>5922</v>
      </c>
      <c r="J6961" s="2" t="s">
        <v>5915</v>
      </c>
      <c r="K6961" s="2" t="s">
        <v>5932</v>
      </c>
      <c r="L6961" s="2" t="s">
        <v>5945</v>
      </c>
      <c r="M6961" s="2" t="s">
        <v>5922</v>
      </c>
      <c r="N6961" s="2" t="s">
        <v>5923</v>
      </c>
      <c r="O6961" s="7">
        <f t="shared" si="577"/>
        <v>0.4937572133039555</v>
      </c>
      <c r="P6961" s="7">
        <f t="shared" si="577"/>
        <v>3.7981324100304269E-2</v>
      </c>
      <c r="Q6961" s="7">
        <f t="shared" si="577"/>
        <v>0.4937572133039555</v>
      </c>
      <c r="R6961" s="7">
        <f t="shared" si="577"/>
        <v>1.3010177316126324E-2</v>
      </c>
      <c r="S6961" s="7">
        <f t="shared" si="577"/>
        <v>3.7876403315496798E-2</v>
      </c>
      <c r="T6961" s="286">
        <f t="shared" si="575"/>
        <v>1.3010177316126324E-2</v>
      </c>
      <c r="AN6961" s="2"/>
      <c r="AO6961" s="2"/>
      <c r="AP6961" s="2"/>
      <c r="AQ6961" s="2"/>
      <c r="AR6961" s="2"/>
      <c r="AS6961" s="2"/>
      <c r="AT6961" s="2"/>
      <c r="AU6961" s="2"/>
      <c r="AV6961" s="2" cm="1">
        <f t="array" ref="AV6961">_xlfn.UNIQUE(AQ6961:AU6961,TRUE)</f>
        <v>0</v>
      </c>
      <c r="AW6961" s="2"/>
      <c r="AX6961" s="2"/>
      <c r="AY6961" s="2"/>
      <c r="AZ6961" s="2"/>
      <c r="BA6961" s="2" t="b">
        <f t="shared" si="573"/>
        <v>0</v>
      </c>
      <c r="BB6961" s="2" t="b">
        <f t="shared" si="574"/>
        <v>0</v>
      </c>
      <c r="BC6961" s="2">
        <f t="shared" si="576"/>
        <v>0</v>
      </c>
    </row>
    <row r="6962" spans="2:55" x14ac:dyDescent="0.2">
      <c r="B6962" s="12">
        <v>6959</v>
      </c>
      <c r="C6962" s="335">
        <v>42789</v>
      </c>
      <c r="D6962" s="336">
        <v>0.67251157407407414</v>
      </c>
      <c r="E6962" s="12" t="s">
        <v>5915</v>
      </c>
      <c r="F6962" s="12" t="s">
        <v>5943</v>
      </c>
      <c r="G6962" s="12" t="s">
        <v>5914</v>
      </c>
      <c r="H6962" s="12" t="s">
        <v>5914</v>
      </c>
      <c r="I6962" s="12" t="s">
        <v>5914</v>
      </c>
      <c r="J6962" s="2" t="s">
        <v>5915</v>
      </c>
      <c r="K6962" s="2" t="s">
        <v>5943</v>
      </c>
      <c r="L6962" s="2" t="s">
        <v>5914</v>
      </c>
      <c r="O6962" s="7">
        <f t="shared" si="577"/>
        <v>0.4937572133039555</v>
      </c>
      <c r="P6962" s="7">
        <f t="shared" si="577"/>
        <v>1.5003672227468262E-2</v>
      </c>
      <c r="Q6962" s="7" t="str">
        <f t="shared" si="577"/>
        <v>-</v>
      </c>
      <c r="R6962" s="7" t="str">
        <f t="shared" si="577"/>
        <v>-</v>
      </c>
      <c r="S6962" s="7" t="str">
        <f t="shared" si="577"/>
        <v>-</v>
      </c>
      <c r="T6962" s="286">
        <f t="shared" si="575"/>
        <v>1.5003672227468262E-2</v>
      </c>
      <c r="AN6962" s="2"/>
      <c r="AO6962" s="2"/>
      <c r="AP6962" s="2"/>
      <c r="AQ6962" s="2"/>
      <c r="AR6962" s="2"/>
      <c r="AS6962" s="2"/>
      <c r="AT6962" s="2"/>
      <c r="AU6962" s="2"/>
      <c r="AV6962" s="2" cm="1">
        <f t="array" ref="AV6962">_xlfn.UNIQUE(AQ6962:AU6962,TRUE)</f>
        <v>0</v>
      </c>
      <c r="AW6962" s="2"/>
      <c r="AX6962" s="2"/>
      <c r="AY6962" s="2"/>
      <c r="AZ6962" s="2"/>
      <c r="BA6962" s="2" t="b">
        <f t="shared" si="573"/>
        <v>0</v>
      </c>
      <c r="BB6962" s="2" t="b">
        <f t="shared" si="574"/>
        <v>0</v>
      </c>
      <c r="BC6962" s="2">
        <f t="shared" si="576"/>
        <v>0</v>
      </c>
    </row>
    <row r="6963" spans="2:55" x14ac:dyDescent="0.2">
      <c r="B6963" s="12">
        <v>6960</v>
      </c>
      <c r="C6963" s="335">
        <v>42789</v>
      </c>
      <c r="D6963" s="336">
        <v>0.67865740740740732</v>
      </c>
      <c r="E6963" s="12" t="s">
        <v>5918</v>
      </c>
      <c r="F6963" s="12" t="s">
        <v>5918</v>
      </c>
      <c r="G6963" s="12" t="s">
        <v>5915</v>
      </c>
      <c r="H6963" s="12" t="s">
        <v>5922</v>
      </c>
      <c r="I6963" s="12" t="s">
        <v>5943</v>
      </c>
      <c r="J6963" s="2" t="s">
        <v>5918</v>
      </c>
      <c r="K6963" s="2" t="s">
        <v>5915</v>
      </c>
      <c r="L6963" s="2" t="s">
        <v>5922</v>
      </c>
      <c r="M6963" s="2" t="s">
        <v>5943</v>
      </c>
      <c r="N6963" s="2" t="s">
        <v>5934</v>
      </c>
      <c r="O6963" s="7">
        <f t="shared" si="577"/>
        <v>5.7391669289686288E-2</v>
      </c>
      <c r="P6963" s="7">
        <f t="shared" si="577"/>
        <v>5.7391669289686288E-2</v>
      </c>
      <c r="Q6963" s="7">
        <f t="shared" si="577"/>
        <v>0.4937572133039555</v>
      </c>
      <c r="R6963" s="7">
        <f t="shared" si="577"/>
        <v>3.7876403315496798E-2</v>
      </c>
      <c r="S6963" s="7">
        <f t="shared" si="577"/>
        <v>1.5003672227468262E-2</v>
      </c>
      <c r="T6963" s="286">
        <f t="shared" si="575"/>
        <v>1.5003672227468262E-2</v>
      </c>
      <c r="AN6963" s="2"/>
      <c r="AO6963" s="2"/>
      <c r="AP6963" s="2"/>
      <c r="AQ6963" s="2"/>
      <c r="AR6963" s="2"/>
      <c r="AS6963" s="2"/>
      <c r="AT6963" s="2"/>
      <c r="AU6963" s="2"/>
      <c r="AV6963" s="2" cm="1">
        <f t="array" ref="AV6963">_xlfn.UNIQUE(AQ6963:AU6963,TRUE)</f>
        <v>0</v>
      </c>
      <c r="AW6963" s="2"/>
      <c r="AX6963" s="2"/>
      <c r="AY6963" s="2"/>
      <c r="AZ6963" s="2"/>
      <c r="BA6963" s="2" t="b">
        <f t="shared" si="573"/>
        <v>0</v>
      </c>
      <c r="BB6963" s="2" t="b">
        <f t="shared" si="574"/>
        <v>0</v>
      </c>
      <c r="BC6963" s="2">
        <f t="shared" si="576"/>
        <v>0</v>
      </c>
    </row>
    <row r="6964" spans="2:55" x14ac:dyDescent="0.2">
      <c r="B6964" s="12">
        <v>6961</v>
      </c>
      <c r="C6964" s="335">
        <v>42789</v>
      </c>
      <c r="D6964" s="336">
        <v>0.68890046296296292</v>
      </c>
      <c r="E6964" s="12" t="s">
        <v>5913</v>
      </c>
      <c r="F6964" s="12" t="s">
        <v>5913</v>
      </c>
      <c r="G6964" s="12" t="s">
        <v>5914</v>
      </c>
      <c r="H6964" s="12" t="s">
        <v>5914</v>
      </c>
      <c r="I6964" s="12" t="s">
        <v>5914</v>
      </c>
      <c r="J6964" s="2" t="s">
        <v>5913</v>
      </c>
      <c r="K6964" s="2" t="s">
        <v>5914</v>
      </c>
      <c r="O6964" s="7">
        <f t="shared" si="577"/>
        <v>0.32357570034623861</v>
      </c>
      <c r="P6964" s="7">
        <f t="shared" si="577"/>
        <v>0.32357570034623861</v>
      </c>
      <c r="Q6964" s="7" t="str">
        <f t="shared" si="577"/>
        <v>-</v>
      </c>
      <c r="R6964" s="7" t="str">
        <f t="shared" si="577"/>
        <v>-</v>
      </c>
      <c r="S6964" s="7" t="str">
        <f t="shared" si="577"/>
        <v>-</v>
      </c>
      <c r="T6964" s="286">
        <f t="shared" si="575"/>
        <v>0.32357570034623861</v>
      </c>
      <c r="AN6964" s="2"/>
      <c r="AO6964" s="2"/>
      <c r="AP6964" s="2"/>
      <c r="AQ6964" s="2"/>
      <c r="AR6964" s="2"/>
      <c r="AS6964" s="2"/>
      <c r="AT6964" s="2"/>
      <c r="AU6964" s="2"/>
      <c r="AV6964" s="2" cm="1">
        <f t="array" ref="AV6964">_xlfn.UNIQUE(AQ6964:AU6964,TRUE)</f>
        <v>0</v>
      </c>
      <c r="AW6964" s="2"/>
      <c r="AX6964" s="2"/>
      <c r="AY6964" s="2"/>
      <c r="AZ6964" s="2"/>
      <c r="BA6964" s="2" t="b">
        <f t="shared" si="573"/>
        <v>0</v>
      </c>
      <c r="BB6964" s="2" t="b">
        <f t="shared" si="574"/>
        <v>0</v>
      </c>
      <c r="BC6964" s="2">
        <f t="shared" si="576"/>
        <v>0</v>
      </c>
    </row>
    <row r="6965" spans="2:55" x14ac:dyDescent="0.2">
      <c r="B6965" s="12">
        <v>6962</v>
      </c>
      <c r="C6965" s="335">
        <v>42789</v>
      </c>
      <c r="D6965" s="336">
        <v>0.69206018518518519</v>
      </c>
      <c r="E6965" s="12" t="s">
        <v>5921</v>
      </c>
      <c r="F6965" s="12" t="s">
        <v>5914</v>
      </c>
      <c r="G6965" s="12" t="s">
        <v>5914</v>
      </c>
      <c r="H6965" s="12" t="s">
        <v>5914</v>
      </c>
      <c r="I6965" s="12" t="s">
        <v>5914</v>
      </c>
      <c r="J6965" s="2" t="s">
        <v>5921</v>
      </c>
      <c r="K6965" s="2" t="s">
        <v>5914</v>
      </c>
      <c r="O6965" s="7">
        <f t="shared" si="577"/>
        <v>0.1409086139964327</v>
      </c>
      <c r="P6965" s="7" t="str">
        <f t="shared" si="577"/>
        <v>-</v>
      </c>
      <c r="Q6965" s="7" t="str">
        <f t="shared" si="577"/>
        <v>-</v>
      </c>
      <c r="R6965" s="7" t="str">
        <f t="shared" si="577"/>
        <v>-</v>
      </c>
      <c r="S6965" s="7" t="str">
        <f t="shared" si="577"/>
        <v>-</v>
      </c>
      <c r="T6965" s="286">
        <f t="shared" si="575"/>
        <v>0.1409086139964327</v>
      </c>
      <c r="AN6965" s="2"/>
      <c r="AO6965" s="2"/>
      <c r="AP6965" s="2"/>
      <c r="AQ6965" s="2"/>
      <c r="AR6965" s="2"/>
      <c r="AS6965" s="2"/>
      <c r="AT6965" s="2"/>
      <c r="AU6965" s="2"/>
      <c r="AV6965" s="2" cm="1">
        <f t="array" ref="AV6965">_xlfn.UNIQUE(AQ6965:AU6965,TRUE)</f>
        <v>0</v>
      </c>
      <c r="AW6965" s="2"/>
      <c r="AX6965" s="2"/>
      <c r="AY6965" s="2"/>
      <c r="AZ6965" s="2"/>
      <c r="BA6965" s="2" t="b">
        <f t="shared" si="573"/>
        <v>0</v>
      </c>
      <c r="BB6965" s="2" t="b">
        <f t="shared" si="574"/>
        <v>0</v>
      </c>
      <c r="BC6965" s="2">
        <f t="shared" si="576"/>
        <v>0</v>
      </c>
    </row>
    <row r="6966" spans="2:55" x14ac:dyDescent="0.2">
      <c r="B6966" s="12">
        <v>6963</v>
      </c>
      <c r="C6966" s="335">
        <v>42789</v>
      </c>
      <c r="D6966" s="336">
        <v>0.71807870370370364</v>
      </c>
      <c r="E6966" s="12" t="s">
        <v>5915</v>
      </c>
      <c r="F6966" s="12" t="s">
        <v>5915</v>
      </c>
      <c r="G6966" s="12" t="s">
        <v>5943</v>
      </c>
      <c r="H6966" s="12" t="s">
        <v>5922</v>
      </c>
      <c r="I6966" s="12" t="s">
        <v>5927</v>
      </c>
      <c r="J6966" s="2" t="s">
        <v>5915</v>
      </c>
      <c r="K6966" s="2" t="s">
        <v>5943</v>
      </c>
      <c r="L6966" s="2" t="s">
        <v>5922</v>
      </c>
      <c r="M6966" s="2" t="s">
        <v>5927</v>
      </c>
      <c r="N6966" s="2" t="s">
        <v>5914</v>
      </c>
      <c r="O6966" s="7">
        <f t="shared" si="577"/>
        <v>0.4937572133039555</v>
      </c>
      <c r="P6966" s="7">
        <f t="shared" si="577"/>
        <v>0.4937572133039555</v>
      </c>
      <c r="Q6966" s="7">
        <f t="shared" si="577"/>
        <v>1.5003672227468262E-2</v>
      </c>
      <c r="R6966" s="7">
        <f t="shared" si="577"/>
        <v>3.7876403315496798E-2</v>
      </c>
      <c r="S6966" s="7">
        <f t="shared" si="577"/>
        <v>7.0401846605812612E-2</v>
      </c>
      <c r="T6966" s="286">
        <f t="shared" si="575"/>
        <v>1.5003672227468262E-2</v>
      </c>
      <c r="AN6966" s="2"/>
      <c r="AO6966" s="2"/>
      <c r="AP6966" s="2"/>
      <c r="AQ6966" s="2"/>
      <c r="AR6966" s="2"/>
      <c r="AS6966" s="2"/>
      <c r="AT6966" s="2"/>
      <c r="AU6966" s="2"/>
      <c r="AV6966" s="2" cm="1">
        <f t="array" ref="AV6966">_xlfn.UNIQUE(AQ6966:AU6966,TRUE)</f>
        <v>0</v>
      </c>
      <c r="AW6966" s="2"/>
      <c r="AX6966" s="2"/>
      <c r="AY6966" s="2"/>
      <c r="AZ6966" s="2"/>
      <c r="BA6966" s="2" t="b">
        <f t="shared" si="573"/>
        <v>0</v>
      </c>
      <c r="BB6966" s="2" t="b">
        <f t="shared" si="574"/>
        <v>0</v>
      </c>
      <c r="BC6966" s="2">
        <f t="shared" si="576"/>
        <v>0</v>
      </c>
    </row>
    <row r="6967" spans="2:55" x14ac:dyDescent="0.2">
      <c r="B6967" s="12">
        <v>6964</v>
      </c>
      <c r="C6967" s="335">
        <v>42789</v>
      </c>
      <c r="D6967" s="336">
        <v>0.71846064814814825</v>
      </c>
      <c r="E6967" s="12" t="s">
        <v>5919</v>
      </c>
      <c r="F6967" s="12" t="s">
        <v>5914</v>
      </c>
      <c r="G6967" s="12" t="s">
        <v>5914</v>
      </c>
      <c r="H6967" s="12" t="s">
        <v>5914</v>
      </c>
      <c r="I6967" s="12" t="s">
        <v>5914</v>
      </c>
      <c r="J6967" s="2" t="s">
        <v>5919</v>
      </c>
      <c r="K6967" s="2" t="s">
        <v>5914</v>
      </c>
      <c r="O6967" s="7">
        <f t="shared" si="577"/>
        <v>1.4688909873045851E-2</v>
      </c>
      <c r="P6967" s="7" t="str">
        <f t="shared" si="577"/>
        <v>-</v>
      </c>
      <c r="Q6967" s="7" t="str">
        <f t="shared" si="577"/>
        <v>-</v>
      </c>
      <c r="R6967" s="7" t="str">
        <f t="shared" si="577"/>
        <v>-</v>
      </c>
      <c r="S6967" s="7" t="str">
        <f t="shared" si="577"/>
        <v>-</v>
      </c>
      <c r="T6967" s="286">
        <f t="shared" si="575"/>
        <v>1.4688909873045851E-2</v>
      </c>
      <c r="AN6967" s="2"/>
      <c r="AO6967" s="2"/>
      <c r="AP6967" s="2"/>
      <c r="AQ6967" s="2"/>
      <c r="AR6967" s="2"/>
      <c r="AS6967" s="2"/>
      <c r="AT6967" s="2"/>
      <c r="AU6967" s="2"/>
      <c r="AV6967" s="2" cm="1">
        <f t="array" ref="AV6967">_xlfn.UNIQUE(AQ6967:AU6967,TRUE)</f>
        <v>0</v>
      </c>
      <c r="AW6967" s="2"/>
      <c r="AX6967" s="2"/>
      <c r="AY6967" s="2"/>
      <c r="AZ6967" s="2"/>
      <c r="BA6967" s="2" t="b">
        <f t="shared" si="573"/>
        <v>0</v>
      </c>
      <c r="BB6967" s="2" t="b">
        <f t="shared" si="574"/>
        <v>0</v>
      </c>
      <c r="BC6967" s="2">
        <f t="shared" si="576"/>
        <v>0</v>
      </c>
    </row>
    <row r="6968" spans="2:55" x14ac:dyDescent="0.2">
      <c r="B6968" s="12">
        <v>6965</v>
      </c>
      <c r="C6968" s="335">
        <v>42790</v>
      </c>
      <c r="D6968" s="336">
        <v>0.34783564814814816</v>
      </c>
      <c r="E6968" s="12" t="s">
        <v>5938</v>
      </c>
      <c r="F6968" s="12" t="s">
        <v>5914</v>
      </c>
      <c r="G6968" s="12" t="s">
        <v>5914</v>
      </c>
      <c r="H6968" s="12" t="s">
        <v>5914</v>
      </c>
      <c r="I6968" s="12" t="s">
        <v>5914</v>
      </c>
      <c r="J6968" s="2" t="s">
        <v>5938</v>
      </c>
      <c r="K6968" s="2" t="s">
        <v>5914</v>
      </c>
      <c r="O6968" s="7">
        <f t="shared" si="577"/>
        <v>3.2840205644738225E-2</v>
      </c>
      <c r="P6968" s="7" t="str">
        <f t="shared" si="577"/>
        <v>-</v>
      </c>
      <c r="Q6968" s="7" t="str">
        <f t="shared" si="577"/>
        <v>-</v>
      </c>
      <c r="R6968" s="7" t="str">
        <f t="shared" si="577"/>
        <v>-</v>
      </c>
      <c r="S6968" s="7" t="str">
        <f t="shared" si="577"/>
        <v>-</v>
      </c>
      <c r="T6968" s="286">
        <f t="shared" si="575"/>
        <v>3.2840205644738225E-2</v>
      </c>
      <c r="AN6968" s="2"/>
      <c r="AO6968" s="2"/>
      <c r="AP6968" s="2"/>
      <c r="AQ6968" s="2"/>
      <c r="AR6968" s="2"/>
      <c r="AS6968" s="2"/>
      <c r="AT6968" s="2"/>
      <c r="AU6968" s="2"/>
      <c r="AV6968" s="2" cm="1">
        <f t="array" ref="AV6968">_xlfn.UNIQUE(AQ6968:AU6968,TRUE)</f>
        <v>0</v>
      </c>
      <c r="AW6968" s="2"/>
      <c r="AX6968" s="2"/>
      <c r="AY6968" s="2"/>
      <c r="AZ6968" s="2"/>
      <c r="BA6968" s="2" t="b">
        <f t="shared" si="573"/>
        <v>0</v>
      </c>
      <c r="BB6968" s="2" t="b">
        <f t="shared" si="574"/>
        <v>0</v>
      </c>
      <c r="BC6968" s="2">
        <f t="shared" si="576"/>
        <v>0</v>
      </c>
    </row>
    <row r="6969" spans="2:55" x14ac:dyDescent="0.2">
      <c r="B6969" s="12">
        <v>6966</v>
      </c>
      <c r="C6969" s="335">
        <v>42790</v>
      </c>
      <c r="D6969" s="336">
        <v>0.35281249999999997</v>
      </c>
      <c r="E6969" s="12" t="s">
        <v>5956</v>
      </c>
      <c r="F6969" s="12" t="s">
        <v>5929</v>
      </c>
      <c r="G6969" s="12" t="s">
        <v>5914</v>
      </c>
      <c r="H6969" s="12" t="s">
        <v>5914</v>
      </c>
      <c r="I6969" s="12" t="s">
        <v>5914</v>
      </c>
      <c r="J6969" s="2" t="s">
        <v>5956</v>
      </c>
      <c r="K6969" s="2" t="s">
        <v>5929</v>
      </c>
      <c r="L6969" s="2" t="s">
        <v>5914</v>
      </c>
      <c r="O6969" s="7">
        <f t="shared" si="577"/>
        <v>4.4066729619137547E-3</v>
      </c>
      <c r="P6969" s="7">
        <f t="shared" si="577"/>
        <v>3.8820690378764032E-2</v>
      </c>
      <c r="Q6969" s="7" t="str">
        <f t="shared" si="577"/>
        <v>-</v>
      </c>
      <c r="R6969" s="7" t="str">
        <f t="shared" si="577"/>
        <v>-</v>
      </c>
      <c r="S6969" s="7" t="str">
        <f t="shared" si="577"/>
        <v>-</v>
      </c>
      <c r="T6969" s="286">
        <f t="shared" si="575"/>
        <v>4.4066729619137547E-3</v>
      </c>
      <c r="AN6969" s="2"/>
      <c r="AO6969" s="2"/>
      <c r="AP6969" s="2"/>
      <c r="AQ6969" s="2"/>
      <c r="AR6969" s="2"/>
      <c r="AS6969" s="2"/>
      <c r="AT6969" s="2"/>
      <c r="AU6969" s="2"/>
      <c r="AV6969" s="2" cm="1">
        <f t="array" ref="AV6969">_xlfn.UNIQUE(AQ6969:AU6969,TRUE)</f>
        <v>0</v>
      </c>
      <c r="AW6969" s="2"/>
      <c r="AX6969" s="2"/>
      <c r="AY6969" s="2"/>
      <c r="AZ6969" s="2"/>
      <c r="BA6969" s="2" t="b">
        <f t="shared" si="573"/>
        <v>0</v>
      </c>
      <c r="BB6969" s="2" t="b">
        <f t="shared" si="574"/>
        <v>0</v>
      </c>
      <c r="BC6969" s="2">
        <f t="shared" si="576"/>
        <v>0</v>
      </c>
    </row>
    <row r="6970" spans="2:55" x14ac:dyDescent="0.2">
      <c r="B6970" s="12">
        <v>6967</v>
      </c>
      <c r="C6970" s="335">
        <v>42790</v>
      </c>
      <c r="D6970" s="336">
        <v>0.37548611111111113</v>
      </c>
      <c r="E6970" s="12" t="s">
        <v>5915</v>
      </c>
      <c r="F6970" s="12" t="s">
        <v>5924</v>
      </c>
      <c r="G6970" s="12" t="s">
        <v>5914</v>
      </c>
      <c r="H6970" s="12" t="s">
        <v>5914</v>
      </c>
      <c r="I6970" s="12" t="s">
        <v>5914</v>
      </c>
      <c r="J6970" s="2" t="s">
        <v>5915</v>
      </c>
      <c r="K6970" s="2" t="s">
        <v>5924</v>
      </c>
      <c r="L6970" s="2" t="s">
        <v>5914</v>
      </c>
      <c r="O6970" s="7">
        <f t="shared" si="577"/>
        <v>0.4937572133039555</v>
      </c>
      <c r="P6970" s="7">
        <f t="shared" si="577"/>
        <v>8.4775994124436052E-2</v>
      </c>
      <c r="Q6970" s="7" t="str">
        <f t="shared" si="577"/>
        <v>-</v>
      </c>
      <c r="R6970" s="7" t="str">
        <f t="shared" si="577"/>
        <v>-</v>
      </c>
      <c r="S6970" s="7" t="str">
        <f t="shared" si="577"/>
        <v>-</v>
      </c>
      <c r="T6970" s="286">
        <f t="shared" si="575"/>
        <v>8.4775994124436052E-2</v>
      </c>
      <c r="AN6970" s="2"/>
      <c r="AO6970" s="2"/>
      <c r="AP6970" s="2"/>
      <c r="AQ6970" s="2"/>
      <c r="AR6970" s="2"/>
      <c r="AS6970" s="2"/>
      <c r="AT6970" s="2"/>
      <c r="AU6970" s="2"/>
      <c r="AV6970" s="2" cm="1">
        <f t="array" ref="AV6970">_xlfn.UNIQUE(AQ6970:AU6970,TRUE)</f>
        <v>0</v>
      </c>
      <c r="AW6970" s="2"/>
      <c r="AX6970" s="2"/>
      <c r="AY6970" s="2"/>
      <c r="AZ6970" s="2"/>
      <c r="BA6970" s="2" t="b">
        <f t="shared" si="573"/>
        <v>0</v>
      </c>
      <c r="BB6970" s="2" t="b">
        <f t="shared" si="574"/>
        <v>0</v>
      </c>
      <c r="BC6970" s="2">
        <f t="shared" si="576"/>
        <v>0</v>
      </c>
    </row>
    <row r="6971" spans="2:55" x14ac:dyDescent="0.2">
      <c r="B6971" s="12">
        <v>6968</v>
      </c>
      <c r="C6971" s="335">
        <v>42790</v>
      </c>
      <c r="D6971" s="336">
        <v>0.38900462962962962</v>
      </c>
      <c r="E6971" s="12" t="s">
        <v>5913</v>
      </c>
      <c r="F6971" s="12" t="s">
        <v>5914</v>
      </c>
      <c r="G6971" s="12" t="s">
        <v>5914</v>
      </c>
      <c r="H6971" s="12" t="s">
        <v>5914</v>
      </c>
      <c r="I6971" s="12" t="s">
        <v>5914</v>
      </c>
      <c r="J6971" s="2" t="s">
        <v>5913</v>
      </c>
      <c r="K6971" s="2" t="s">
        <v>5914</v>
      </c>
      <c r="O6971" s="7">
        <f t="shared" si="577"/>
        <v>0.32357570034623861</v>
      </c>
      <c r="P6971" s="7" t="str">
        <f t="shared" si="577"/>
        <v>-</v>
      </c>
      <c r="Q6971" s="7" t="str">
        <f t="shared" si="577"/>
        <v>-</v>
      </c>
      <c r="R6971" s="7" t="str">
        <f t="shared" si="577"/>
        <v>-</v>
      </c>
      <c r="S6971" s="7" t="str">
        <f t="shared" si="577"/>
        <v>-</v>
      </c>
      <c r="T6971" s="286">
        <f t="shared" si="575"/>
        <v>0.32357570034623861</v>
      </c>
      <c r="AN6971" s="2"/>
      <c r="AO6971" s="2"/>
      <c r="AP6971" s="2"/>
      <c r="AQ6971" s="2"/>
      <c r="AR6971" s="2"/>
      <c r="AS6971" s="2"/>
      <c r="AT6971" s="2"/>
      <c r="AU6971" s="2"/>
      <c r="AV6971" s="2" cm="1">
        <f t="array" ref="AV6971">_xlfn.UNIQUE(AQ6971:AU6971,TRUE)</f>
        <v>0</v>
      </c>
      <c r="AW6971" s="2"/>
      <c r="AX6971" s="2"/>
      <c r="AY6971" s="2"/>
      <c r="AZ6971" s="2"/>
      <c r="BA6971" s="2" t="b">
        <f t="shared" si="573"/>
        <v>0</v>
      </c>
      <c r="BB6971" s="2" t="b">
        <f t="shared" si="574"/>
        <v>0</v>
      </c>
      <c r="BC6971" s="2">
        <f t="shared" si="576"/>
        <v>0</v>
      </c>
    </row>
    <row r="6972" spans="2:55" x14ac:dyDescent="0.2">
      <c r="B6972" s="12">
        <v>6969</v>
      </c>
      <c r="C6972" s="335">
        <v>42790</v>
      </c>
      <c r="D6972" s="336">
        <v>0.39356481481481481</v>
      </c>
      <c r="E6972" s="12" t="s">
        <v>5913</v>
      </c>
      <c r="F6972" s="12" t="s">
        <v>5914</v>
      </c>
      <c r="G6972" s="12" t="s">
        <v>5914</v>
      </c>
      <c r="H6972" s="12" t="s">
        <v>5914</v>
      </c>
      <c r="I6972" s="12" t="s">
        <v>5914</v>
      </c>
      <c r="J6972" s="2" t="s">
        <v>5913</v>
      </c>
      <c r="K6972" s="2" t="s">
        <v>5914</v>
      </c>
      <c r="O6972" s="7">
        <f t="shared" si="577"/>
        <v>0.32357570034623861</v>
      </c>
      <c r="P6972" s="7" t="str">
        <f t="shared" si="577"/>
        <v>-</v>
      </c>
      <c r="Q6972" s="7" t="str">
        <f t="shared" si="577"/>
        <v>-</v>
      </c>
      <c r="R6972" s="7" t="str">
        <f t="shared" si="577"/>
        <v>-</v>
      </c>
      <c r="S6972" s="7" t="str">
        <f t="shared" si="577"/>
        <v>-</v>
      </c>
      <c r="T6972" s="286">
        <f t="shared" si="575"/>
        <v>0.32357570034623861</v>
      </c>
      <c r="AN6972" s="2"/>
      <c r="AO6972" s="2"/>
      <c r="AP6972" s="2"/>
      <c r="AQ6972" s="2"/>
      <c r="AR6972" s="2"/>
      <c r="AS6972" s="2"/>
      <c r="AT6972" s="2"/>
      <c r="AU6972" s="2"/>
      <c r="AV6972" s="2" cm="1">
        <f t="array" ref="AV6972">_xlfn.UNIQUE(AQ6972:AU6972,TRUE)</f>
        <v>0</v>
      </c>
      <c r="AW6972" s="2"/>
      <c r="AX6972" s="2"/>
      <c r="AY6972" s="2"/>
      <c r="AZ6972" s="2"/>
      <c r="BA6972" s="2" t="b">
        <f t="shared" si="573"/>
        <v>0</v>
      </c>
      <c r="BB6972" s="2" t="b">
        <f t="shared" si="574"/>
        <v>0</v>
      </c>
      <c r="BC6972" s="2">
        <f t="shared" si="576"/>
        <v>0</v>
      </c>
    </row>
    <row r="6973" spans="2:55" x14ac:dyDescent="0.2">
      <c r="B6973" s="12">
        <v>6970</v>
      </c>
      <c r="C6973" s="335">
        <v>42790</v>
      </c>
      <c r="D6973" s="336">
        <v>0.40280092592592592</v>
      </c>
      <c r="E6973" s="12" t="s">
        <v>5942</v>
      </c>
      <c r="F6973" s="12" t="s">
        <v>5914</v>
      </c>
      <c r="G6973" s="12" t="s">
        <v>5914</v>
      </c>
      <c r="H6973" s="12" t="s">
        <v>5914</v>
      </c>
      <c r="I6973" s="12" t="s">
        <v>5914</v>
      </c>
      <c r="J6973" s="2" t="s">
        <v>5942</v>
      </c>
      <c r="K6973" s="2" t="s">
        <v>5914</v>
      </c>
      <c r="O6973" s="7">
        <f t="shared" si="577"/>
        <v>1.5843038505928025E-2</v>
      </c>
      <c r="P6973" s="7" t="str">
        <f t="shared" si="577"/>
        <v>-</v>
      </c>
      <c r="Q6973" s="7" t="str">
        <f t="shared" si="577"/>
        <v>-</v>
      </c>
      <c r="R6973" s="7" t="str">
        <f t="shared" si="577"/>
        <v>-</v>
      </c>
      <c r="S6973" s="7" t="str">
        <f t="shared" si="577"/>
        <v>-</v>
      </c>
      <c r="T6973" s="286">
        <f t="shared" si="575"/>
        <v>1.5843038505928025E-2</v>
      </c>
      <c r="AN6973" s="2"/>
      <c r="AO6973" s="2"/>
      <c r="AP6973" s="2"/>
      <c r="AQ6973" s="2"/>
      <c r="AR6973" s="2"/>
      <c r="AS6973" s="2"/>
      <c r="AT6973" s="2"/>
      <c r="AU6973" s="2"/>
      <c r="AV6973" s="2" cm="1">
        <f t="array" ref="AV6973">_xlfn.UNIQUE(AQ6973:AU6973,TRUE)</f>
        <v>0</v>
      </c>
      <c r="AW6973" s="2"/>
      <c r="AX6973" s="2"/>
      <c r="AY6973" s="2"/>
      <c r="AZ6973" s="2"/>
      <c r="BA6973" s="2" t="b">
        <f t="shared" si="573"/>
        <v>0</v>
      </c>
      <c r="BB6973" s="2" t="b">
        <f t="shared" si="574"/>
        <v>0</v>
      </c>
      <c r="BC6973" s="2">
        <f t="shared" si="576"/>
        <v>0</v>
      </c>
    </row>
    <row r="6974" spans="2:55" x14ac:dyDescent="0.2">
      <c r="B6974" s="12">
        <v>6971</v>
      </c>
      <c r="C6974" s="335">
        <v>42790</v>
      </c>
      <c r="D6974" s="336">
        <v>0.40462962962962962</v>
      </c>
      <c r="E6974" s="12" t="s">
        <v>5915</v>
      </c>
      <c r="F6974" s="12" t="s">
        <v>5914</v>
      </c>
      <c r="G6974" s="12" t="s">
        <v>5914</v>
      </c>
      <c r="H6974" s="12" t="s">
        <v>5914</v>
      </c>
      <c r="I6974" s="12" t="s">
        <v>5914</v>
      </c>
      <c r="J6974" s="2" t="s">
        <v>5915</v>
      </c>
      <c r="K6974" s="2" t="s">
        <v>5914</v>
      </c>
      <c r="O6974" s="7">
        <f t="shared" si="577"/>
        <v>0.4937572133039555</v>
      </c>
      <c r="P6974" s="7" t="str">
        <f t="shared" si="577"/>
        <v>-</v>
      </c>
      <c r="Q6974" s="7" t="str">
        <f t="shared" si="577"/>
        <v>-</v>
      </c>
      <c r="R6974" s="7" t="str">
        <f t="shared" si="577"/>
        <v>-</v>
      </c>
      <c r="S6974" s="7" t="str">
        <f t="shared" si="577"/>
        <v>-</v>
      </c>
      <c r="T6974" s="286">
        <f t="shared" si="575"/>
        <v>0.4937572133039555</v>
      </c>
      <c r="AN6974" s="2"/>
      <c r="AO6974" s="2"/>
      <c r="AP6974" s="2"/>
      <c r="AQ6974" s="2"/>
      <c r="AR6974" s="2"/>
      <c r="AS6974" s="2"/>
      <c r="AT6974" s="2"/>
      <c r="AU6974" s="2"/>
      <c r="AV6974" s="2" cm="1">
        <f t="array" ref="AV6974">_xlfn.UNIQUE(AQ6974:AU6974,TRUE)</f>
        <v>0</v>
      </c>
      <c r="AW6974" s="2"/>
      <c r="AX6974" s="2"/>
      <c r="AY6974" s="2"/>
      <c r="AZ6974" s="2"/>
      <c r="BA6974" s="2" t="b">
        <f t="shared" si="573"/>
        <v>0</v>
      </c>
      <c r="BB6974" s="2" t="b">
        <f t="shared" si="574"/>
        <v>0</v>
      </c>
      <c r="BC6974" s="2">
        <f t="shared" si="576"/>
        <v>0</v>
      </c>
    </row>
    <row r="6975" spans="2:55" x14ac:dyDescent="0.2">
      <c r="B6975" s="12">
        <v>6972</v>
      </c>
      <c r="C6975" s="335">
        <v>42790</v>
      </c>
      <c r="D6975" s="336">
        <v>0.40546296296296297</v>
      </c>
      <c r="E6975" s="12" t="s">
        <v>5915</v>
      </c>
      <c r="F6975" s="12" t="s">
        <v>5915</v>
      </c>
      <c r="G6975" s="12" t="s">
        <v>5932</v>
      </c>
      <c r="H6975" s="12" t="s">
        <v>5936</v>
      </c>
      <c r="I6975" s="12" t="s">
        <v>5920</v>
      </c>
      <c r="J6975" s="2" t="s">
        <v>5915</v>
      </c>
      <c r="K6975" s="2" t="s">
        <v>5932</v>
      </c>
      <c r="L6975" s="2" t="s">
        <v>5936</v>
      </c>
      <c r="M6975" s="2" t="s">
        <v>5920</v>
      </c>
      <c r="N6975" s="2" t="s">
        <v>5914</v>
      </c>
      <c r="O6975" s="7">
        <f t="shared" si="577"/>
        <v>0.4937572133039555</v>
      </c>
      <c r="P6975" s="7">
        <f t="shared" si="577"/>
        <v>0.4937572133039555</v>
      </c>
      <c r="Q6975" s="7">
        <f t="shared" si="577"/>
        <v>3.7981324100304269E-2</v>
      </c>
      <c r="R6975" s="7">
        <f t="shared" si="577"/>
        <v>3.3679571923197989E-2</v>
      </c>
      <c r="S6975" s="7">
        <f t="shared" si="577"/>
        <v>5.277515475815759E-2</v>
      </c>
      <c r="T6975" s="286">
        <f t="shared" si="575"/>
        <v>3.3679571923197989E-2</v>
      </c>
      <c r="AN6975" s="2"/>
      <c r="AO6975" s="2"/>
      <c r="AP6975" s="2"/>
      <c r="AQ6975" s="2"/>
      <c r="AR6975" s="2"/>
      <c r="AS6975" s="2"/>
      <c r="AT6975" s="2"/>
      <c r="AU6975" s="2"/>
      <c r="AV6975" s="2" cm="1">
        <f t="array" ref="AV6975">_xlfn.UNIQUE(AQ6975:AU6975,TRUE)</f>
        <v>0</v>
      </c>
      <c r="AW6975" s="2"/>
      <c r="AX6975" s="2"/>
      <c r="AY6975" s="2"/>
      <c r="AZ6975" s="2"/>
      <c r="BA6975" s="2" t="b">
        <f t="shared" si="573"/>
        <v>0</v>
      </c>
      <c r="BB6975" s="2" t="b">
        <f t="shared" si="574"/>
        <v>0</v>
      </c>
      <c r="BC6975" s="2">
        <f t="shared" si="576"/>
        <v>0</v>
      </c>
    </row>
    <row r="6976" spans="2:55" x14ac:dyDescent="0.2">
      <c r="B6976" s="12">
        <v>6973</v>
      </c>
      <c r="C6976" s="335">
        <v>42790</v>
      </c>
      <c r="D6976" s="336">
        <v>0.42344907407407412</v>
      </c>
      <c r="E6976" s="12" t="s">
        <v>5938</v>
      </c>
      <c r="F6976" s="12" t="s">
        <v>5915</v>
      </c>
      <c r="G6976" s="12" t="s">
        <v>5915</v>
      </c>
      <c r="H6976" s="12" t="s">
        <v>5915</v>
      </c>
      <c r="I6976" s="12" t="s">
        <v>5914</v>
      </c>
      <c r="J6976" s="2" t="s">
        <v>5938</v>
      </c>
      <c r="K6976" s="2" t="s">
        <v>5915</v>
      </c>
      <c r="L6976" s="2" t="s">
        <v>5914</v>
      </c>
      <c r="O6976" s="7">
        <f t="shared" si="577"/>
        <v>3.2840205644738225E-2</v>
      </c>
      <c r="P6976" s="7">
        <f t="shared" si="577"/>
        <v>0.4937572133039555</v>
      </c>
      <c r="Q6976" s="7">
        <f t="shared" si="577"/>
        <v>0.4937572133039555</v>
      </c>
      <c r="R6976" s="7">
        <f t="shared" si="577"/>
        <v>0.4937572133039555</v>
      </c>
      <c r="S6976" s="7" t="str">
        <f t="shared" si="577"/>
        <v>-</v>
      </c>
      <c r="T6976" s="286">
        <f t="shared" si="575"/>
        <v>3.2840205644738225E-2</v>
      </c>
      <c r="AN6976" s="2"/>
      <c r="AO6976" s="2"/>
      <c r="AP6976" s="2"/>
      <c r="AQ6976" s="2"/>
      <c r="AR6976" s="2"/>
      <c r="AS6976" s="2"/>
      <c r="AT6976" s="2"/>
      <c r="AU6976" s="2"/>
      <c r="AV6976" s="2" cm="1">
        <f t="array" ref="AV6976">_xlfn.UNIQUE(AQ6976:AU6976,TRUE)</f>
        <v>0</v>
      </c>
      <c r="AW6976" s="2"/>
      <c r="AX6976" s="2"/>
      <c r="AY6976" s="2"/>
      <c r="AZ6976" s="2"/>
      <c r="BA6976" s="2" t="b">
        <f t="shared" si="573"/>
        <v>0</v>
      </c>
      <c r="BB6976" s="2" t="b">
        <f t="shared" si="574"/>
        <v>0</v>
      </c>
      <c r="BC6976" s="2">
        <f t="shared" si="576"/>
        <v>0</v>
      </c>
    </row>
    <row r="6977" spans="2:55" x14ac:dyDescent="0.2">
      <c r="B6977" s="12">
        <v>6974</v>
      </c>
      <c r="C6977" s="335">
        <v>42790</v>
      </c>
      <c r="D6977" s="336">
        <v>0.42791666666666667</v>
      </c>
      <c r="E6977" s="12" t="s">
        <v>5915</v>
      </c>
      <c r="F6977" s="12" t="s">
        <v>5915</v>
      </c>
      <c r="G6977" s="12" t="s">
        <v>5914</v>
      </c>
      <c r="H6977" s="12" t="s">
        <v>5914</v>
      </c>
      <c r="I6977" s="12" t="s">
        <v>5914</v>
      </c>
      <c r="J6977" s="2" t="s">
        <v>5915</v>
      </c>
      <c r="K6977" s="2" t="s">
        <v>5914</v>
      </c>
      <c r="O6977" s="7">
        <f t="shared" si="577"/>
        <v>0.4937572133039555</v>
      </c>
      <c r="P6977" s="7">
        <f t="shared" si="577"/>
        <v>0.4937572133039555</v>
      </c>
      <c r="Q6977" s="7" t="str">
        <f t="shared" si="577"/>
        <v>-</v>
      </c>
      <c r="R6977" s="7" t="str">
        <f t="shared" si="577"/>
        <v>-</v>
      </c>
      <c r="S6977" s="7" t="str">
        <f t="shared" si="577"/>
        <v>-</v>
      </c>
      <c r="T6977" s="286">
        <f t="shared" si="575"/>
        <v>0.4937572133039555</v>
      </c>
      <c r="AN6977" s="2"/>
      <c r="AO6977" s="2"/>
      <c r="AP6977" s="2"/>
      <c r="AQ6977" s="2"/>
      <c r="AR6977" s="2"/>
      <c r="AS6977" s="2"/>
      <c r="AT6977" s="2"/>
      <c r="AU6977" s="2"/>
      <c r="AV6977" s="2" cm="1">
        <f t="array" ref="AV6977">_xlfn.UNIQUE(AQ6977:AU6977,TRUE)</f>
        <v>0</v>
      </c>
      <c r="AW6977" s="2"/>
      <c r="AX6977" s="2"/>
      <c r="AY6977" s="2"/>
      <c r="AZ6977" s="2"/>
      <c r="BA6977" s="2" t="b">
        <f t="shared" si="573"/>
        <v>0</v>
      </c>
      <c r="BB6977" s="2" t="b">
        <f t="shared" si="574"/>
        <v>0</v>
      </c>
      <c r="BC6977" s="2">
        <f t="shared" si="576"/>
        <v>0</v>
      </c>
    </row>
    <row r="6978" spans="2:55" x14ac:dyDescent="0.2">
      <c r="B6978" s="12">
        <v>6975</v>
      </c>
      <c r="C6978" s="335">
        <v>42790</v>
      </c>
      <c r="D6978" s="336">
        <v>0.43986111111111109</v>
      </c>
      <c r="E6978" s="12" t="s">
        <v>5921</v>
      </c>
      <c r="F6978" s="12" t="s">
        <v>5914</v>
      </c>
      <c r="G6978" s="12" t="s">
        <v>5914</v>
      </c>
      <c r="H6978" s="12" t="s">
        <v>5914</v>
      </c>
      <c r="I6978" s="12" t="s">
        <v>5914</v>
      </c>
      <c r="J6978" s="2" t="s">
        <v>5921</v>
      </c>
      <c r="K6978" s="2" t="s">
        <v>5914</v>
      </c>
      <c r="O6978" s="7">
        <f t="shared" si="577"/>
        <v>0.1409086139964327</v>
      </c>
      <c r="P6978" s="7" t="str">
        <f t="shared" si="577"/>
        <v>-</v>
      </c>
      <c r="Q6978" s="7" t="str">
        <f t="shared" si="577"/>
        <v>-</v>
      </c>
      <c r="R6978" s="7" t="str">
        <f t="shared" si="577"/>
        <v>-</v>
      </c>
      <c r="S6978" s="7" t="str">
        <f t="shared" si="577"/>
        <v>-</v>
      </c>
      <c r="T6978" s="286">
        <f t="shared" si="575"/>
        <v>0.1409086139964327</v>
      </c>
      <c r="AN6978" s="2"/>
      <c r="AO6978" s="2"/>
      <c r="AP6978" s="2"/>
      <c r="AQ6978" s="2"/>
      <c r="AR6978" s="2"/>
      <c r="AS6978" s="2"/>
      <c r="AT6978" s="2"/>
      <c r="AU6978" s="2"/>
      <c r="AV6978" s="2" cm="1">
        <f t="array" ref="AV6978">_xlfn.UNIQUE(AQ6978:AU6978,TRUE)</f>
        <v>0</v>
      </c>
      <c r="AW6978" s="2"/>
      <c r="AX6978" s="2"/>
      <c r="AY6978" s="2"/>
      <c r="AZ6978" s="2"/>
      <c r="BA6978" s="2" t="b">
        <f t="shared" si="573"/>
        <v>0</v>
      </c>
      <c r="BB6978" s="2" t="b">
        <f t="shared" si="574"/>
        <v>0</v>
      </c>
      <c r="BC6978" s="2">
        <f t="shared" si="576"/>
        <v>0</v>
      </c>
    </row>
    <row r="6979" spans="2:55" x14ac:dyDescent="0.2">
      <c r="B6979" s="12">
        <v>6976</v>
      </c>
      <c r="C6979" s="335">
        <v>42790</v>
      </c>
      <c r="D6979" s="336">
        <v>0.44122685185185184</v>
      </c>
      <c r="E6979" s="12" t="s">
        <v>5943</v>
      </c>
      <c r="F6979" s="12" t="s">
        <v>5914</v>
      </c>
      <c r="G6979" s="12" t="s">
        <v>5914</v>
      </c>
      <c r="H6979" s="12" t="s">
        <v>5914</v>
      </c>
      <c r="I6979" s="12" t="s">
        <v>5914</v>
      </c>
      <c r="J6979" s="2" t="s">
        <v>5943</v>
      </c>
      <c r="K6979" s="2" t="s">
        <v>5914</v>
      </c>
      <c r="O6979" s="7">
        <f t="shared" si="577"/>
        <v>1.5003672227468262E-2</v>
      </c>
      <c r="P6979" s="7" t="str">
        <f t="shared" si="577"/>
        <v>-</v>
      </c>
      <c r="Q6979" s="7" t="str">
        <f t="shared" si="577"/>
        <v>-</v>
      </c>
      <c r="R6979" s="7" t="str">
        <f t="shared" si="577"/>
        <v>-</v>
      </c>
      <c r="S6979" s="7" t="str">
        <f t="shared" si="577"/>
        <v>-</v>
      </c>
      <c r="T6979" s="286">
        <f t="shared" si="575"/>
        <v>1.5003672227468262E-2</v>
      </c>
      <c r="AN6979" s="2"/>
      <c r="AO6979" s="2"/>
      <c r="AP6979" s="2"/>
      <c r="AQ6979" s="2"/>
      <c r="AR6979" s="2"/>
      <c r="AS6979" s="2"/>
      <c r="AT6979" s="2"/>
      <c r="AU6979" s="2"/>
      <c r="AV6979" s="2" cm="1">
        <f t="array" ref="AV6979">_xlfn.UNIQUE(AQ6979:AU6979,TRUE)</f>
        <v>0</v>
      </c>
      <c r="AW6979" s="2"/>
      <c r="AX6979" s="2"/>
      <c r="AY6979" s="2"/>
      <c r="AZ6979" s="2"/>
      <c r="BA6979" s="2" t="b">
        <f t="shared" si="573"/>
        <v>0</v>
      </c>
      <c r="BB6979" s="2" t="b">
        <f t="shared" si="574"/>
        <v>0</v>
      </c>
      <c r="BC6979" s="2">
        <f t="shared" si="576"/>
        <v>0</v>
      </c>
    </row>
    <row r="6980" spans="2:55" x14ac:dyDescent="0.2">
      <c r="B6980" s="12">
        <v>6977</v>
      </c>
      <c r="C6980" s="335">
        <v>42790</v>
      </c>
      <c r="D6980" s="336">
        <v>0.44153935185185184</v>
      </c>
      <c r="E6980" s="12" t="s">
        <v>5921</v>
      </c>
      <c r="F6980" s="12" t="s">
        <v>5914</v>
      </c>
      <c r="G6980" s="12" t="s">
        <v>5914</v>
      </c>
      <c r="H6980" s="12" t="s">
        <v>5914</v>
      </c>
      <c r="I6980" s="12" t="s">
        <v>5914</v>
      </c>
      <c r="J6980" s="2" t="s">
        <v>5921</v>
      </c>
      <c r="K6980" s="2" t="s">
        <v>5914</v>
      </c>
      <c r="O6980" s="7">
        <f t="shared" si="577"/>
        <v>0.1409086139964327</v>
      </c>
      <c r="P6980" s="7" t="str">
        <f t="shared" si="577"/>
        <v>-</v>
      </c>
      <c r="Q6980" s="7" t="str">
        <f t="shared" si="577"/>
        <v>-</v>
      </c>
      <c r="R6980" s="7" t="str">
        <f t="shared" si="577"/>
        <v>-</v>
      </c>
      <c r="S6980" s="7" t="str">
        <f t="shared" si="577"/>
        <v>-</v>
      </c>
      <c r="T6980" s="286">
        <f t="shared" si="575"/>
        <v>0.1409086139964327</v>
      </c>
      <c r="AN6980" s="2"/>
      <c r="AO6980" s="2"/>
      <c r="AP6980" s="2"/>
      <c r="AQ6980" s="2"/>
      <c r="AR6980" s="2"/>
      <c r="AS6980" s="2"/>
      <c r="AT6980" s="2"/>
      <c r="AU6980" s="2"/>
      <c r="AV6980" s="2" cm="1">
        <f t="array" ref="AV6980">_xlfn.UNIQUE(AQ6980:AU6980,TRUE)</f>
        <v>0</v>
      </c>
      <c r="AW6980" s="2"/>
      <c r="AX6980" s="2"/>
      <c r="AY6980" s="2"/>
      <c r="AZ6980" s="2"/>
      <c r="BA6980" s="2" t="b">
        <f t="shared" ref="BA6980:BA7043" si="578">OR($AE$9=$AV6980,$AE$9=$AW6980,$AE$9=$AX6980,$AE$9=$AY6980,$AE$9=$AZ6980)</f>
        <v>0</v>
      </c>
      <c r="BB6980" s="2" t="b">
        <f t="shared" ref="BB6980:BB7043" si="579">OR($AE$12=$AV6980,$AE$12=$AW6980,$AE$12=$AX6980,$AE$12=$AY6980,$AE$12=$AZ6980)</f>
        <v>0</v>
      </c>
      <c r="BC6980" s="2">
        <f t="shared" si="576"/>
        <v>0</v>
      </c>
    </row>
    <row r="6981" spans="2:55" x14ac:dyDescent="0.2">
      <c r="B6981" s="12">
        <v>6978</v>
      </c>
      <c r="C6981" s="335">
        <v>42790</v>
      </c>
      <c r="D6981" s="336">
        <v>0.44386574074074076</v>
      </c>
      <c r="E6981" s="12" t="s">
        <v>5915</v>
      </c>
      <c r="F6981" s="12" t="s">
        <v>5915</v>
      </c>
      <c r="G6981" s="12" t="s">
        <v>5915</v>
      </c>
      <c r="H6981" s="12" t="s">
        <v>5914</v>
      </c>
      <c r="I6981" s="12" t="s">
        <v>5914</v>
      </c>
      <c r="J6981" s="2" t="s">
        <v>5915</v>
      </c>
      <c r="K6981" s="2" t="s">
        <v>5914</v>
      </c>
      <c r="O6981" s="7">
        <f t="shared" si="577"/>
        <v>0.4937572133039555</v>
      </c>
      <c r="P6981" s="7">
        <f t="shared" si="577"/>
        <v>0.4937572133039555</v>
      </c>
      <c r="Q6981" s="7">
        <f t="shared" si="577"/>
        <v>0.4937572133039555</v>
      </c>
      <c r="R6981" s="7" t="str">
        <f t="shared" si="577"/>
        <v>-</v>
      </c>
      <c r="S6981" s="7" t="str">
        <f t="shared" si="577"/>
        <v>-</v>
      </c>
      <c r="T6981" s="286">
        <f t="shared" ref="T6981:T7044" si="580">MIN(O6981:S6981)</f>
        <v>0.4937572133039555</v>
      </c>
      <c r="AN6981" s="2"/>
      <c r="AO6981" s="2"/>
      <c r="AP6981" s="2"/>
      <c r="AQ6981" s="2"/>
      <c r="AR6981" s="2"/>
      <c r="AS6981" s="2"/>
      <c r="AT6981" s="2"/>
      <c r="AU6981" s="2"/>
      <c r="AV6981" s="2" cm="1">
        <f t="array" ref="AV6981">_xlfn.UNIQUE(AQ6981:AU6981,TRUE)</f>
        <v>0</v>
      </c>
      <c r="AW6981" s="2"/>
      <c r="AX6981" s="2"/>
      <c r="AY6981" s="2"/>
      <c r="AZ6981" s="2"/>
      <c r="BA6981" s="2" t="b">
        <f t="shared" si="578"/>
        <v>0</v>
      </c>
      <c r="BB6981" s="2" t="b">
        <f t="shared" si="579"/>
        <v>0</v>
      </c>
      <c r="BC6981" s="2">
        <f t="shared" ref="BC6981:BC7044" si="581">BA6981*BB6981</f>
        <v>0</v>
      </c>
    </row>
    <row r="6982" spans="2:55" x14ac:dyDescent="0.2">
      <c r="B6982" s="12">
        <v>6979</v>
      </c>
      <c r="C6982" s="335">
        <v>42790</v>
      </c>
      <c r="D6982" s="336">
        <v>0.44872685185185185</v>
      </c>
      <c r="E6982" s="12" t="s">
        <v>5929</v>
      </c>
      <c r="F6982" s="12" t="s">
        <v>5923</v>
      </c>
      <c r="G6982" s="12"/>
      <c r="H6982" s="12" t="s">
        <v>5921</v>
      </c>
      <c r="I6982" s="12" t="s">
        <v>5914</v>
      </c>
      <c r="J6982" s="2" t="s">
        <v>5929</v>
      </c>
      <c r="K6982" s="2" t="s">
        <v>5923</v>
      </c>
      <c r="M6982" s="2" t="s">
        <v>5921</v>
      </c>
      <c r="N6982" s="2" t="s">
        <v>5914</v>
      </c>
      <c r="O6982" s="7">
        <f t="shared" si="577"/>
        <v>3.8820690378764032E-2</v>
      </c>
      <c r="P6982" s="7">
        <f t="shared" si="577"/>
        <v>0.10145839890882384</v>
      </c>
      <c r="Q6982" s="7" t="str">
        <f t="shared" si="577"/>
        <v>-</v>
      </c>
      <c r="R6982" s="7">
        <f t="shared" si="577"/>
        <v>0.1409086139964327</v>
      </c>
      <c r="S6982" s="7" t="str">
        <f t="shared" si="577"/>
        <v>-</v>
      </c>
      <c r="T6982" s="286">
        <f t="shared" si="580"/>
        <v>3.8820690378764032E-2</v>
      </c>
      <c r="AN6982" s="2"/>
      <c r="AO6982" s="2"/>
      <c r="AP6982" s="2"/>
      <c r="AQ6982" s="2"/>
      <c r="AR6982" s="2"/>
      <c r="AS6982" s="2"/>
      <c r="AT6982" s="2"/>
      <c r="AU6982" s="2"/>
      <c r="AV6982" s="2" cm="1">
        <f t="array" ref="AV6982">_xlfn.UNIQUE(AQ6982:AU6982,TRUE)</f>
        <v>0</v>
      </c>
      <c r="AW6982" s="2"/>
      <c r="AX6982" s="2"/>
      <c r="AY6982" s="2"/>
      <c r="AZ6982" s="2"/>
      <c r="BA6982" s="2" t="b">
        <f t="shared" si="578"/>
        <v>0</v>
      </c>
      <c r="BB6982" s="2" t="b">
        <f t="shared" si="579"/>
        <v>0</v>
      </c>
      <c r="BC6982" s="2">
        <f t="shared" si="581"/>
        <v>0</v>
      </c>
    </row>
    <row r="6983" spans="2:55" x14ac:dyDescent="0.2">
      <c r="B6983" s="12">
        <v>6980</v>
      </c>
      <c r="C6983" s="335">
        <v>42790</v>
      </c>
      <c r="D6983" s="336">
        <v>0.45097222222222227</v>
      </c>
      <c r="E6983" s="12" t="s">
        <v>5915</v>
      </c>
      <c r="F6983" s="12" t="s">
        <v>5920</v>
      </c>
      <c r="G6983" s="12" t="s">
        <v>5913</v>
      </c>
      <c r="H6983" s="12" t="s">
        <v>5914</v>
      </c>
      <c r="I6983" s="12" t="s">
        <v>5914</v>
      </c>
      <c r="J6983" s="2" t="s">
        <v>5915</v>
      </c>
      <c r="K6983" s="2" t="s">
        <v>5920</v>
      </c>
      <c r="L6983" s="2" t="s">
        <v>5913</v>
      </c>
      <c r="M6983" s="2" t="s">
        <v>5914</v>
      </c>
      <c r="O6983" s="7">
        <f t="shared" si="577"/>
        <v>0.4937572133039555</v>
      </c>
      <c r="P6983" s="7">
        <f t="shared" si="577"/>
        <v>5.277515475815759E-2</v>
      </c>
      <c r="Q6983" s="7">
        <f t="shared" si="577"/>
        <v>0.32357570034623861</v>
      </c>
      <c r="R6983" s="7" t="str">
        <f t="shared" si="577"/>
        <v>-</v>
      </c>
      <c r="S6983" s="7" t="str">
        <f t="shared" si="577"/>
        <v>-</v>
      </c>
      <c r="T6983" s="286">
        <f t="shared" si="580"/>
        <v>5.277515475815759E-2</v>
      </c>
      <c r="AN6983" s="2"/>
      <c r="AO6983" s="2"/>
      <c r="AP6983" s="2"/>
      <c r="AQ6983" s="2"/>
      <c r="AR6983" s="2"/>
      <c r="AS6983" s="2"/>
      <c r="AT6983" s="2"/>
      <c r="AU6983" s="2"/>
      <c r="AV6983" s="2" cm="1">
        <f t="array" ref="AV6983">_xlfn.UNIQUE(AQ6983:AU6983,TRUE)</f>
        <v>0</v>
      </c>
      <c r="AW6983" s="2"/>
      <c r="AX6983" s="2"/>
      <c r="AY6983" s="2"/>
      <c r="AZ6983" s="2"/>
      <c r="BA6983" s="2" t="b">
        <f t="shared" si="578"/>
        <v>0</v>
      </c>
      <c r="BB6983" s="2" t="b">
        <f t="shared" si="579"/>
        <v>0</v>
      </c>
      <c r="BC6983" s="2">
        <f t="shared" si="581"/>
        <v>0</v>
      </c>
    </row>
    <row r="6984" spans="2:55" x14ac:dyDescent="0.2">
      <c r="B6984" s="12">
        <v>6981</v>
      </c>
      <c r="C6984" s="335">
        <v>42790</v>
      </c>
      <c r="D6984" s="336">
        <v>0.45245370370370369</v>
      </c>
      <c r="E6984" s="12" t="s">
        <v>5924</v>
      </c>
      <c r="F6984" s="12" t="s">
        <v>5914</v>
      </c>
      <c r="G6984" s="12" t="s">
        <v>5914</v>
      </c>
      <c r="H6984" s="12" t="s">
        <v>5914</v>
      </c>
      <c r="I6984" s="12" t="s">
        <v>5914</v>
      </c>
      <c r="J6984" s="2" t="s">
        <v>5924</v>
      </c>
      <c r="K6984" s="2" t="s">
        <v>5914</v>
      </c>
      <c r="O6984" s="7">
        <f t="shared" si="577"/>
        <v>8.4775994124436052E-2</v>
      </c>
      <c r="P6984" s="7" t="str">
        <f t="shared" si="577"/>
        <v>-</v>
      </c>
      <c r="Q6984" s="7" t="str">
        <f t="shared" si="577"/>
        <v>-</v>
      </c>
      <c r="R6984" s="7" t="str">
        <f t="shared" si="577"/>
        <v>-</v>
      </c>
      <c r="S6984" s="7" t="str">
        <f t="shared" si="577"/>
        <v>-</v>
      </c>
      <c r="T6984" s="286">
        <f t="shared" si="580"/>
        <v>8.4775994124436052E-2</v>
      </c>
      <c r="AN6984" s="2"/>
      <c r="AO6984" s="2"/>
      <c r="AP6984" s="2"/>
      <c r="AQ6984" s="2"/>
      <c r="AR6984" s="2"/>
      <c r="AS6984" s="2"/>
      <c r="AT6984" s="2"/>
      <c r="AU6984" s="2"/>
      <c r="AV6984" s="2" cm="1">
        <f t="array" ref="AV6984">_xlfn.UNIQUE(AQ6984:AU6984,TRUE)</f>
        <v>0</v>
      </c>
      <c r="AW6984" s="2"/>
      <c r="AX6984" s="2"/>
      <c r="AY6984" s="2"/>
      <c r="AZ6984" s="2"/>
      <c r="BA6984" s="2" t="b">
        <f t="shared" si="578"/>
        <v>0</v>
      </c>
      <c r="BB6984" s="2" t="b">
        <f t="shared" si="579"/>
        <v>0</v>
      </c>
      <c r="BC6984" s="2">
        <f t="shared" si="581"/>
        <v>0</v>
      </c>
    </row>
    <row r="6985" spans="2:55" x14ac:dyDescent="0.2">
      <c r="B6985" s="12">
        <v>6982</v>
      </c>
      <c r="C6985" s="335">
        <v>42790</v>
      </c>
      <c r="D6985" s="336">
        <v>0.46679398148148149</v>
      </c>
      <c r="E6985" s="12" t="s">
        <v>5927</v>
      </c>
      <c r="F6985" s="12" t="s">
        <v>5938</v>
      </c>
      <c r="G6985" s="12" t="s">
        <v>5921</v>
      </c>
      <c r="H6985" s="12" t="s">
        <v>5921</v>
      </c>
      <c r="I6985" s="12" t="s">
        <v>5914</v>
      </c>
      <c r="J6985" s="2" t="s">
        <v>5927</v>
      </c>
      <c r="K6985" s="2" t="s">
        <v>5938</v>
      </c>
      <c r="L6985" s="2" t="s">
        <v>5921</v>
      </c>
      <c r="M6985" s="2" t="s">
        <v>5914</v>
      </c>
      <c r="O6985" s="7">
        <f t="shared" si="577"/>
        <v>7.0401846605812612E-2</v>
      </c>
      <c r="P6985" s="7">
        <f t="shared" si="577"/>
        <v>3.2840205644738225E-2</v>
      </c>
      <c r="Q6985" s="7">
        <f t="shared" si="577"/>
        <v>0.1409086139964327</v>
      </c>
      <c r="R6985" s="7">
        <f t="shared" si="577"/>
        <v>0.1409086139964327</v>
      </c>
      <c r="S6985" s="7" t="str">
        <f t="shared" si="577"/>
        <v>-</v>
      </c>
      <c r="T6985" s="286">
        <f t="shared" si="580"/>
        <v>3.2840205644738225E-2</v>
      </c>
      <c r="AN6985" s="2"/>
      <c r="AO6985" s="2"/>
      <c r="AP6985" s="2"/>
      <c r="AQ6985" s="2"/>
      <c r="AR6985" s="2"/>
      <c r="AS6985" s="2"/>
      <c r="AT6985" s="2"/>
      <c r="AU6985" s="2"/>
      <c r="AV6985" s="2" cm="1">
        <f t="array" ref="AV6985">_xlfn.UNIQUE(AQ6985:AU6985,TRUE)</f>
        <v>0</v>
      </c>
      <c r="AW6985" s="2"/>
      <c r="AX6985" s="2"/>
      <c r="AY6985" s="2"/>
      <c r="AZ6985" s="2"/>
      <c r="BA6985" s="2" t="b">
        <f t="shared" si="578"/>
        <v>0</v>
      </c>
      <c r="BB6985" s="2" t="b">
        <f t="shared" si="579"/>
        <v>0</v>
      </c>
      <c r="BC6985" s="2">
        <f t="shared" si="581"/>
        <v>0</v>
      </c>
    </row>
    <row r="6986" spans="2:55" x14ac:dyDescent="0.2">
      <c r="B6986" s="12">
        <v>6983</v>
      </c>
      <c r="C6986" s="335">
        <v>42790</v>
      </c>
      <c r="D6986" s="336">
        <v>0.47063657407407405</v>
      </c>
      <c r="E6986" s="12" t="s">
        <v>5913</v>
      </c>
      <c r="F6986" s="12" t="s">
        <v>5938</v>
      </c>
      <c r="G6986" s="12" t="s">
        <v>5914</v>
      </c>
      <c r="H6986" s="12" t="s">
        <v>5914</v>
      </c>
      <c r="I6986" s="12" t="s">
        <v>5914</v>
      </c>
      <c r="J6986" s="2" t="s">
        <v>5913</v>
      </c>
      <c r="K6986" s="2" t="s">
        <v>5938</v>
      </c>
      <c r="L6986" s="2" t="s">
        <v>5914</v>
      </c>
      <c r="O6986" s="7">
        <f t="shared" si="577"/>
        <v>0.32357570034623861</v>
      </c>
      <c r="P6986" s="7">
        <f t="shared" si="577"/>
        <v>3.2840205644738225E-2</v>
      </c>
      <c r="Q6986" s="7" t="str">
        <f t="shared" si="577"/>
        <v>-</v>
      </c>
      <c r="R6986" s="7" t="str">
        <f t="shared" si="577"/>
        <v>-</v>
      </c>
      <c r="S6986" s="7" t="str">
        <f t="shared" si="577"/>
        <v>-</v>
      </c>
      <c r="T6986" s="286">
        <f t="shared" si="580"/>
        <v>3.2840205644738225E-2</v>
      </c>
      <c r="AN6986" s="2"/>
      <c r="AO6986" s="2"/>
      <c r="AP6986" s="2"/>
      <c r="AQ6986" s="2"/>
      <c r="AR6986" s="2"/>
      <c r="AS6986" s="2"/>
      <c r="AT6986" s="2"/>
      <c r="AU6986" s="2"/>
      <c r="AV6986" s="2" cm="1">
        <f t="array" ref="AV6986">_xlfn.UNIQUE(AQ6986:AU6986,TRUE)</f>
        <v>0</v>
      </c>
      <c r="AW6986" s="2"/>
      <c r="AX6986" s="2"/>
      <c r="AY6986" s="2"/>
      <c r="AZ6986" s="2"/>
      <c r="BA6986" s="2" t="b">
        <f t="shared" si="578"/>
        <v>0</v>
      </c>
      <c r="BB6986" s="2" t="b">
        <f t="shared" si="579"/>
        <v>0</v>
      </c>
      <c r="BC6986" s="2">
        <f t="shared" si="581"/>
        <v>0</v>
      </c>
    </row>
    <row r="6987" spans="2:55" x14ac:dyDescent="0.2">
      <c r="B6987" s="12">
        <v>6984</v>
      </c>
      <c r="C6987" s="335">
        <v>42790</v>
      </c>
      <c r="D6987" s="336">
        <v>0.48300925925925925</v>
      </c>
      <c r="E6987" s="12" t="s">
        <v>5930</v>
      </c>
      <c r="F6987" s="12" t="s">
        <v>5914</v>
      </c>
      <c r="G6987" s="12" t="s">
        <v>5914</v>
      </c>
      <c r="H6987" s="12" t="s">
        <v>5914</v>
      </c>
      <c r="I6987" s="12" t="s">
        <v>5914</v>
      </c>
      <c r="J6987" s="2" t="s">
        <v>5930</v>
      </c>
      <c r="K6987" s="2" t="s">
        <v>5914</v>
      </c>
      <c r="O6987" s="7">
        <f t="shared" si="577"/>
        <v>3.8505928024341621E-2</v>
      </c>
      <c r="P6987" s="7" t="str">
        <f t="shared" si="577"/>
        <v>-</v>
      </c>
      <c r="Q6987" s="7" t="str">
        <f t="shared" si="577"/>
        <v>-</v>
      </c>
      <c r="R6987" s="7" t="str">
        <f t="shared" si="577"/>
        <v>-</v>
      </c>
      <c r="S6987" s="7" t="str">
        <f t="shared" si="577"/>
        <v>-</v>
      </c>
      <c r="T6987" s="286">
        <f t="shared" si="580"/>
        <v>3.8505928024341621E-2</v>
      </c>
      <c r="AN6987" s="2"/>
      <c r="AO6987" s="2"/>
      <c r="AP6987" s="2"/>
      <c r="AQ6987" s="2"/>
      <c r="AR6987" s="2"/>
      <c r="AS6987" s="2"/>
      <c r="AT6987" s="2"/>
      <c r="AU6987" s="2"/>
      <c r="AV6987" s="2" cm="1">
        <f t="array" ref="AV6987">_xlfn.UNIQUE(AQ6987:AU6987,TRUE)</f>
        <v>0</v>
      </c>
      <c r="AW6987" s="2"/>
      <c r="AX6987" s="2"/>
      <c r="AY6987" s="2"/>
      <c r="AZ6987" s="2"/>
      <c r="BA6987" s="2" t="b">
        <f t="shared" si="578"/>
        <v>0</v>
      </c>
      <c r="BB6987" s="2" t="b">
        <f t="shared" si="579"/>
        <v>0</v>
      </c>
      <c r="BC6987" s="2">
        <f t="shared" si="581"/>
        <v>0</v>
      </c>
    </row>
    <row r="6988" spans="2:55" x14ac:dyDescent="0.2">
      <c r="B6988" s="12">
        <v>6985</v>
      </c>
      <c r="C6988" s="335">
        <v>42790</v>
      </c>
      <c r="D6988" s="336">
        <v>0.4853703703703704</v>
      </c>
      <c r="E6988" s="12" t="s">
        <v>5915</v>
      </c>
      <c r="F6988" s="12" t="s">
        <v>5938</v>
      </c>
      <c r="G6988" s="12" t="s">
        <v>5914</v>
      </c>
      <c r="H6988" s="12" t="s">
        <v>5914</v>
      </c>
      <c r="I6988" s="12" t="s">
        <v>5914</v>
      </c>
      <c r="J6988" s="2" t="s">
        <v>5915</v>
      </c>
      <c r="K6988" s="2" t="s">
        <v>5938</v>
      </c>
      <c r="L6988" s="2" t="s">
        <v>5914</v>
      </c>
      <c r="O6988" s="7">
        <f t="shared" si="577"/>
        <v>0.4937572133039555</v>
      </c>
      <c r="P6988" s="7">
        <f t="shared" si="577"/>
        <v>3.2840205644738225E-2</v>
      </c>
      <c r="Q6988" s="7" t="str">
        <f t="shared" si="577"/>
        <v>-</v>
      </c>
      <c r="R6988" s="7" t="str">
        <f t="shared" si="577"/>
        <v>-</v>
      </c>
      <c r="S6988" s="7" t="str">
        <f t="shared" si="577"/>
        <v>-</v>
      </c>
      <c r="T6988" s="286">
        <f t="shared" si="580"/>
        <v>3.2840205644738225E-2</v>
      </c>
      <c r="AN6988" s="2"/>
      <c r="AO6988" s="2"/>
      <c r="AP6988" s="2"/>
      <c r="AQ6988" s="2"/>
      <c r="AR6988" s="2"/>
      <c r="AS6988" s="2"/>
      <c r="AT6988" s="2"/>
      <c r="AU6988" s="2"/>
      <c r="AV6988" s="2" cm="1">
        <f t="array" ref="AV6988">_xlfn.UNIQUE(AQ6988:AU6988,TRUE)</f>
        <v>0</v>
      </c>
      <c r="AW6988" s="2"/>
      <c r="AX6988" s="2"/>
      <c r="AY6988" s="2"/>
      <c r="AZ6988" s="2"/>
      <c r="BA6988" s="2" t="b">
        <f t="shared" si="578"/>
        <v>0</v>
      </c>
      <c r="BB6988" s="2" t="b">
        <f t="shared" si="579"/>
        <v>0</v>
      </c>
      <c r="BC6988" s="2">
        <f t="shared" si="581"/>
        <v>0</v>
      </c>
    </row>
    <row r="6989" spans="2:55" x14ac:dyDescent="0.2">
      <c r="B6989" s="12">
        <v>6986</v>
      </c>
      <c r="C6989" s="335">
        <v>42790</v>
      </c>
      <c r="D6989" s="336">
        <v>0.4890856481481482</v>
      </c>
      <c r="E6989" s="12" t="s">
        <v>5913</v>
      </c>
      <c r="F6989" s="12" t="s">
        <v>5926</v>
      </c>
      <c r="G6989" s="12" t="s">
        <v>5914</v>
      </c>
      <c r="H6989" s="12" t="s">
        <v>5914</v>
      </c>
      <c r="I6989" s="12" t="s">
        <v>5914</v>
      </c>
      <c r="J6989" s="2" t="s">
        <v>5913</v>
      </c>
      <c r="K6989" s="2" t="s">
        <v>5926</v>
      </c>
      <c r="L6989" s="2" t="s">
        <v>5914</v>
      </c>
      <c r="O6989" s="7">
        <f t="shared" si="577"/>
        <v>0.32357570034623861</v>
      </c>
      <c r="P6989" s="7">
        <f t="shared" si="577"/>
        <v>6.1063896757947753E-2</v>
      </c>
      <c r="Q6989" s="7" t="str">
        <f t="shared" si="577"/>
        <v>-</v>
      </c>
      <c r="R6989" s="7" t="str">
        <f t="shared" si="577"/>
        <v>-</v>
      </c>
      <c r="S6989" s="7" t="str">
        <f t="shared" si="577"/>
        <v>-</v>
      </c>
      <c r="T6989" s="286">
        <f t="shared" si="580"/>
        <v>6.1063896757947753E-2</v>
      </c>
      <c r="AN6989" s="2"/>
      <c r="AO6989" s="2"/>
      <c r="AP6989" s="2"/>
      <c r="AQ6989" s="2"/>
      <c r="AR6989" s="2"/>
      <c r="AS6989" s="2"/>
      <c r="AT6989" s="2"/>
      <c r="AU6989" s="2"/>
      <c r="AV6989" s="2" cm="1">
        <f t="array" ref="AV6989">_xlfn.UNIQUE(AQ6989:AU6989,TRUE)</f>
        <v>0</v>
      </c>
      <c r="AW6989" s="2"/>
      <c r="AX6989" s="2"/>
      <c r="AY6989" s="2"/>
      <c r="AZ6989" s="2"/>
      <c r="BA6989" s="2" t="b">
        <f t="shared" si="578"/>
        <v>0</v>
      </c>
      <c r="BB6989" s="2" t="b">
        <f t="shared" si="579"/>
        <v>0</v>
      </c>
      <c r="BC6989" s="2">
        <f t="shared" si="581"/>
        <v>0</v>
      </c>
    </row>
    <row r="6990" spans="2:55" x14ac:dyDescent="0.2">
      <c r="B6990" s="12">
        <v>6987</v>
      </c>
      <c r="C6990" s="335">
        <v>42790</v>
      </c>
      <c r="D6990" s="336">
        <v>0.4975</v>
      </c>
      <c r="E6990" s="12" t="s">
        <v>5915</v>
      </c>
      <c r="F6990" s="12" t="s">
        <v>5934</v>
      </c>
      <c r="G6990" s="12" t="s">
        <v>5922</v>
      </c>
      <c r="H6990" s="12" t="s">
        <v>5915</v>
      </c>
      <c r="I6990" s="12" t="s">
        <v>5914</v>
      </c>
      <c r="J6990" s="2" t="s">
        <v>5915</v>
      </c>
      <c r="K6990" s="2" t="s">
        <v>5934</v>
      </c>
      <c r="L6990" s="2" t="s">
        <v>5922</v>
      </c>
      <c r="M6990" s="2" t="s">
        <v>5914</v>
      </c>
      <c r="O6990" s="7">
        <f t="shared" si="577"/>
        <v>0.4937572133039555</v>
      </c>
      <c r="P6990" s="7">
        <f t="shared" si="577"/>
        <v>3.4833700556080156E-2</v>
      </c>
      <c r="Q6990" s="7">
        <f t="shared" si="577"/>
        <v>3.7876403315496798E-2</v>
      </c>
      <c r="R6990" s="7">
        <f t="shared" si="577"/>
        <v>0.4937572133039555</v>
      </c>
      <c r="S6990" s="7" t="str">
        <f t="shared" si="577"/>
        <v>-</v>
      </c>
      <c r="T6990" s="286">
        <f t="shared" si="580"/>
        <v>3.4833700556080156E-2</v>
      </c>
      <c r="AN6990" s="2"/>
      <c r="AO6990" s="2"/>
      <c r="AP6990" s="2"/>
      <c r="AQ6990" s="2"/>
      <c r="AR6990" s="2"/>
      <c r="AS6990" s="2"/>
      <c r="AT6990" s="2"/>
      <c r="AU6990" s="2"/>
      <c r="AV6990" s="2" cm="1">
        <f t="array" ref="AV6990">_xlfn.UNIQUE(AQ6990:AU6990,TRUE)</f>
        <v>0</v>
      </c>
      <c r="AW6990" s="2"/>
      <c r="AX6990" s="2"/>
      <c r="AY6990" s="2"/>
      <c r="AZ6990" s="2"/>
      <c r="BA6990" s="2" t="b">
        <f t="shared" si="578"/>
        <v>0</v>
      </c>
      <c r="BB6990" s="2" t="b">
        <f t="shared" si="579"/>
        <v>0</v>
      </c>
      <c r="BC6990" s="2">
        <f t="shared" si="581"/>
        <v>0</v>
      </c>
    </row>
    <row r="6991" spans="2:55" x14ac:dyDescent="0.2">
      <c r="B6991" s="12">
        <v>6988</v>
      </c>
      <c r="C6991" s="335">
        <v>42790</v>
      </c>
      <c r="D6991" s="336">
        <v>0.52043981481481483</v>
      </c>
      <c r="E6991" s="12" t="s">
        <v>5913</v>
      </c>
      <c r="F6991" s="12" t="s">
        <v>5915</v>
      </c>
      <c r="G6991" s="12" t="s">
        <v>5914</v>
      </c>
      <c r="H6991" s="12" t="s">
        <v>5914</v>
      </c>
      <c r="I6991" s="12" t="s">
        <v>5914</v>
      </c>
      <c r="J6991" s="2" t="s">
        <v>5913</v>
      </c>
      <c r="K6991" s="2" t="s">
        <v>5915</v>
      </c>
      <c r="L6991" s="2" t="s">
        <v>5914</v>
      </c>
      <c r="O6991" s="7">
        <f t="shared" si="577"/>
        <v>0.32357570034623861</v>
      </c>
      <c r="P6991" s="7">
        <f t="shared" si="577"/>
        <v>0.4937572133039555</v>
      </c>
      <c r="Q6991" s="7" t="str">
        <f t="shared" si="577"/>
        <v>-</v>
      </c>
      <c r="R6991" s="7" t="str">
        <f t="shared" si="577"/>
        <v>-</v>
      </c>
      <c r="S6991" s="7" t="str">
        <f t="shared" si="577"/>
        <v>-</v>
      </c>
      <c r="T6991" s="286">
        <f t="shared" si="580"/>
        <v>0.32357570034623861</v>
      </c>
      <c r="AN6991" s="2"/>
      <c r="AO6991" s="2"/>
      <c r="AP6991" s="2"/>
      <c r="AQ6991" s="2"/>
      <c r="AR6991" s="2"/>
      <c r="AS6991" s="2"/>
      <c r="AT6991" s="2"/>
      <c r="AU6991" s="2"/>
      <c r="AV6991" s="2" cm="1">
        <f t="array" ref="AV6991">_xlfn.UNIQUE(AQ6991:AU6991,TRUE)</f>
        <v>0</v>
      </c>
      <c r="AW6991" s="2"/>
      <c r="AX6991" s="2"/>
      <c r="AY6991" s="2"/>
      <c r="AZ6991" s="2"/>
      <c r="BA6991" s="2" t="b">
        <f t="shared" si="578"/>
        <v>0</v>
      </c>
      <c r="BB6991" s="2" t="b">
        <f t="shared" si="579"/>
        <v>0</v>
      </c>
      <c r="BC6991" s="2">
        <f t="shared" si="581"/>
        <v>0</v>
      </c>
    </row>
    <row r="6992" spans="2:55" x14ac:dyDescent="0.2">
      <c r="B6992" s="12">
        <v>6989</v>
      </c>
      <c r="C6992" s="335">
        <v>42790</v>
      </c>
      <c r="D6992" s="336">
        <v>0.52299768518518519</v>
      </c>
      <c r="E6992" s="12" t="s">
        <v>5927</v>
      </c>
      <c r="F6992" s="12" t="s">
        <v>5913</v>
      </c>
      <c r="G6992" s="12" t="s">
        <v>5914</v>
      </c>
      <c r="H6992" s="12" t="s">
        <v>5914</v>
      </c>
      <c r="I6992" s="12" t="s">
        <v>5914</v>
      </c>
      <c r="J6992" s="2" t="s">
        <v>5927</v>
      </c>
      <c r="K6992" s="2" t="s">
        <v>5913</v>
      </c>
      <c r="L6992" s="2" t="s">
        <v>5914</v>
      </c>
      <c r="O6992" s="7">
        <f t="shared" si="577"/>
        <v>7.0401846605812612E-2</v>
      </c>
      <c r="P6992" s="7">
        <f t="shared" si="577"/>
        <v>0.32357570034623861</v>
      </c>
      <c r="Q6992" s="7" t="str">
        <f t="shared" si="577"/>
        <v>-</v>
      </c>
      <c r="R6992" s="7" t="str">
        <f t="shared" si="577"/>
        <v>-</v>
      </c>
      <c r="S6992" s="7" t="str">
        <f t="shared" si="577"/>
        <v>-</v>
      </c>
      <c r="T6992" s="286">
        <f t="shared" si="580"/>
        <v>7.0401846605812612E-2</v>
      </c>
      <c r="AN6992" s="2"/>
      <c r="AO6992" s="2"/>
      <c r="AP6992" s="2"/>
      <c r="AQ6992" s="2"/>
      <c r="AR6992" s="2"/>
      <c r="AS6992" s="2"/>
      <c r="AT6992" s="2"/>
      <c r="AU6992" s="2"/>
      <c r="AV6992" s="2" cm="1">
        <f t="array" ref="AV6992">_xlfn.UNIQUE(AQ6992:AU6992,TRUE)</f>
        <v>0</v>
      </c>
      <c r="AW6992" s="2"/>
      <c r="AX6992" s="2"/>
      <c r="AY6992" s="2"/>
      <c r="AZ6992" s="2"/>
      <c r="BA6992" s="2" t="b">
        <f t="shared" si="578"/>
        <v>0</v>
      </c>
      <c r="BB6992" s="2" t="b">
        <f t="shared" si="579"/>
        <v>0</v>
      </c>
      <c r="BC6992" s="2">
        <f t="shared" si="581"/>
        <v>0</v>
      </c>
    </row>
    <row r="6993" spans="2:55" x14ac:dyDescent="0.2">
      <c r="B6993" s="12">
        <v>6990</v>
      </c>
      <c r="C6993" s="335">
        <v>42790</v>
      </c>
      <c r="D6993" s="336">
        <v>0.5232754629629629</v>
      </c>
      <c r="E6993" s="12" t="s">
        <v>5921</v>
      </c>
      <c r="F6993" s="12"/>
      <c r="G6993" s="12" t="s">
        <v>5914</v>
      </c>
      <c r="H6993" s="12" t="s">
        <v>5914</v>
      </c>
      <c r="I6993" s="12" t="s">
        <v>5914</v>
      </c>
      <c r="J6993" s="2" t="s">
        <v>5921</v>
      </c>
      <c r="L6993" s="2" t="s">
        <v>5914</v>
      </c>
      <c r="O6993" s="7">
        <f t="shared" si="577"/>
        <v>0.1409086139964327</v>
      </c>
      <c r="P6993" s="7" t="str">
        <f t="shared" si="577"/>
        <v>-</v>
      </c>
      <c r="Q6993" s="7" t="str">
        <f t="shared" si="577"/>
        <v>-</v>
      </c>
      <c r="R6993" s="7" t="str">
        <f t="shared" si="577"/>
        <v>-</v>
      </c>
      <c r="S6993" s="7" t="str">
        <f t="shared" si="577"/>
        <v>-</v>
      </c>
      <c r="T6993" s="286">
        <f t="shared" si="580"/>
        <v>0.1409086139964327</v>
      </c>
      <c r="AN6993" s="2"/>
      <c r="AO6993" s="2"/>
      <c r="AP6993" s="2"/>
      <c r="AQ6993" s="2"/>
      <c r="AR6993" s="2"/>
      <c r="AS6993" s="2"/>
      <c r="AT6993" s="2"/>
      <c r="AU6993" s="2"/>
      <c r="AV6993" s="2" cm="1">
        <f t="array" ref="AV6993">_xlfn.UNIQUE(AQ6993:AU6993,TRUE)</f>
        <v>0</v>
      </c>
      <c r="AW6993" s="2"/>
      <c r="AX6993" s="2"/>
      <c r="AY6993" s="2"/>
      <c r="AZ6993" s="2"/>
      <c r="BA6993" s="2" t="b">
        <f t="shared" si="578"/>
        <v>0</v>
      </c>
      <c r="BB6993" s="2" t="b">
        <f t="shared" si="579"/>
        <v>0</v>
      </c>
      <c r="BC6993" s="2">
        <f t="shared" si="581"/>
        <v>0</v>
      </c>
    </row>
    <row r="6994" spans="2:55" x14ac:dyDescent="0.2">
      <c r="B6994" s="12">
        <v>6991</v>
      </c>
      <c r="C6994" s="335">
        <v>42790</v>
      </c>
      <c r="D6994" s="336">
        <v>0.52771990740740737</v>
      </c>
      <c r="E6994" s="12" t="s">
        <v>5913</v>
      </c>
      <c r="F6994" s="12" t="s">
        <v>5914</v>
      </c>
      <c r="G6994" s="12" t="s">
        <v>5914</v>
      </c>
      <c r="H6994" s="12" t="s">
        <v>5914</v>
      </c>
      <c r="I6994" s="12" t="s">
        <v>5914</v>
      </c>
      <c r="J6994" s="2" t="s">
        <v>5913</v>
      </c>
      <c r="K6994" s="2" t="s">
        <v>5914</v>
      </c>
      <c r="O6994" s="7">
        <f t="shared" si="577"/>
        <v>0.32357570034623861</v>
      </c>
      <c r="P6994" s="7" t="str">
        <f t="shared" si="577"/>
        <v>-</v>
      </c>
      <c r="Q6994" s="7" t="str">
        <f t="shared" si="577"/>
        <v>-</v>
      </c>
      <c r="R6994" s="7" t="str">
        <f t="shared" si="577"/>
        <v>-</v>
      </c>
      <c r="S6994" s="7" t="str">
        <f t="shared" si="577"/>
        <v>-</v>
      </c>
      <c r="T6994" s="286">
        <f t="shared" si="580"/>
        <v>0.32357570034623861</v>
      </c>
      <c r="AN6994" s="2"/>
      <c r="AO6994" s="2"/>
      <c r="AP6994" s="2"/>
      <c r="AQ6994" s="2"/>
      <c r="AR6994" s="2"/>
      <c r="AS6994" s="2"/>
      <c r="AT6994" s="2"/>
      <c r="AU6994" s="2"/>
      <c r="AV6994" s="2" cm="1">
        <f t="array" ref="AV6994">_xlfn.UNIQUE(AQ6994:AU6994,TRUE)</f>
        <v>0</v>
      </c>
      <c r="AW6994" s="2"/>
      <c r="AX6994" s="2"/>
      <c r="AY6994" s="2"/>
      <c r="AZ6994" s="2"/>
      <c r="BA6994" s="2" t="b">
        <f t="shared" si="578"/>
        <v>0</v>
      </c>
      <c r="BB6994" s="2" t="b">
        <f t="shared" si="579"/>
        <v>0</v>
      </c>
      <c r="BC6994" s="2">
        <f t="shared" si="581"/>
        <v>0</v>
      </c>
    </row>
    <row r="6995" spans="2:55" x14ac:dyDescent="0.2">
      <c r="B6995" s="12">
        <v>6992</v>
      </c>
      <c r="C6995" s="335">
        <v>42790</v>
      </c>
      <c r="D6995" s="336">
        <v>0.52818287037037037</v>
      </c>
      <c r="E6995" s="12" t="s">
        <v>5913</v>
      </c>
      <c r="F6995" s="12" t="s">
        <v>5914</v>
      </c>
      <c r="G6995" s="12" t="s">
        <v>5914</v>
      </c>
      <c r="H6995" s="12" t="s">
        <v>5914</v>
      </c>
      <c r="I6995" s="12" t="s">
        <v>5914</v>
      </c>
      <c r="J6995" s="2" t="s">
        <v>5913</v>
      </c>
      <c r="K6995" s="2" t="s">
        <v>5914</v>
      </c>
      <c r="O6995" s="7">
        <f t="shared" si="577"/>
        <v>0.32357570034623861</v>
      </c>
      <c r="P6995" s="7" t="str">
        <f t="shared" si="577"/>
        <v>-</v>
      </c>
      <c r="Q6995" s="7" t="str">
        <f t="shared" si="577"/>
        <v>-</v>
      </c>
      <c r="R6995" s="7" t="str">
        <f t="shared" si="577"/>
        <v>-</v>
      </c>
      <c r="S6995" s="7" t="str">
        <f t="shared" si="577"/>
        <v>-</v>
      </c>
      <c r="T6995" s="286">
        <f t="shared" si="580"/>
        <v>0.32357570034623861</v>
      </c>
      <c r="AN6995" s="2"/>
      <c r="AO6995" s="2"/>
      <c r="AP6995" s="2"/>
      <c r="AQ6995" s="2"/>
      <c r="AR6995" s="2"/>
      <c r="AS6995" s="2"/>
      <c r="AT6995" s="2"/>
      <c r="AU6995" s="2"/>
      <c r="AV6995" s="2" cm="1">
        <f t="array" ref="AV6995">_xlfn.UNIQUE(AQ6995:AU6995,TRUE)</f>
        <v>0</v>
      </c>
      <c r="AW6995" s="2"/>
      <c r="AX6995" s="2"/>
      <c r="AY6995" s="2"/>
      <c r="AZ6995" s="2"/>
      <c r="BA6995" s="2" t="b">
        <f t="shared" si="578"/>
        <v>0</v>
      </c>
      <c r="BB6995" s="2" t="b">
        <f t="shared" si="579"/>
        <v>0</v>
      </c>
      <c r="BC6995" s="2">
        <f t="shared" si="581"/>
        <v>0</v>
      </c>
    </row>
    <row r="6996" spans="2:55" x14ac:dyDescent="0.2">
      <c r="B6996" s="12">
        <v>6993</v>
      </c>
      <c r="C6996" s="335">
        <v>42790</v>
      </c>
      <c r="D6996" s="336">
        <v>0.53009259259259256</v>
      </c>
      <c r="E6996" s="12" t="s">
        <v>5913</v>
      </c>
      <c r="F6996" s="12" t="s">
        <v>5913</v>
      </c>
      <c r="G6996" s="12" t="s">
        <v>5915</v>
      </c>
      <c r="H6996" s="12" t="s">
        <v>5915</v>
      </c>
      <c r="I6996" s="12" t="s">
        <v>5915</v>
      </c>
      <c r="J6996" s="2" t="s">
        <v>5913</v>
      </c>
      <c r="K6996" s="2" t="s">
        <v>5915</v>
      </c>
      <c r="L6996" s="2" t="s">
        <v>5943</v>
      </c>
      <c r="M6996" s="2" t="s">
        <v>5926</v>
      </c>
      <c r="O6996" s="7">
        <f t="shared" si="577"/>
        <v>0.32357570034623861</v>
      </c>
      <c r="P6996" s="7">
        <f t="shared" si="577"/>
        <v>0.32357570034623861</v>
      </c>
      <c r="Q6996" s="7">
        <f t="shared" si="577"/>
        <v>0.4937572133039555</v>
      </c>
      <c r="R6996" s="7">
        <f t="shared" si="577"/>
        <v>0.4937572133039555</v>
      </c>
      <c r="S6996" s="7">
        <f t="shared" si="577"/>
        <v>0.4937572133039555</v>
      </c>
      <c r="T6996" s="286">
        <f t="shared" si="580"/>
        <v>0.32357570034623861</v>
      </c>
      <c r="AN6996" s="2"/>
      <c r="AO6996" s="2"/>
      <c r="AP6996" s="2"/>
      <c r="AQ6996" s="2"/>
      <c r="AR6996" s="2"/>
      <c r="AS6996" s="2"/>
      <c r="AT6996" s="2"/>
      <c r="AU6996" s="2"/>
      <c r="AV6996" s="2" cm="1">
        <f t="array" ref="AV6996">_xlfn.UNIQUE(AQ6996:AU6996,TRUE)</f>
        <v>0</v>
      </c>
      <c r="AW6996" s="2"/>
      <c r="AX6996" s="2"/>
      <c r="AY6996" s="2"/>
      <c r="AZ6996" s="2"/>
      <c r="BA6996" s="2" t="b">
        <f t="shared" si="578"/>
        <v>0</v>
      </c>
      <c r="BB6996" s="2" t="b">
        <f t="shared" si="579"/>
        <v>0</v>
      </c>
      <c r="BC6996" s="2">
        <f t="shared" si="581"/>
        <v>0</v>
      </c>
    </row>
    <row r="6997" spans="2:55" x14ac:dyDescent="0.2">
      <c r="B6997" s="12">
        <v>6994</v>
      </c>
      <c r="C6997" s="335">
        <v>42790</v>
      </c>
      <c r="D6997" s="336">
        <v>0.53179398148148149</v>
      </c>
      <c r="E6997" s="12" t="s">
        <v>5915</v>
      </c>
      <c r="F6997" s="12" t="s">
        <v>5937</v>
      </c>
      <c r="G6997" s="12" t="s">
        <v>5927</v>
      </c>
      <c r="H6997" s="12" t="s">
        <v>5923</v>
      </c>
      <c r="I6997" s="12" t="s">
        <v>5914</v>
      </c>
      <c r="J6997" s="2" t="s">
        <v>5915</v>
      </c>
      <c r="K6997" s="2" t="s">
        <v>5937</v>
      </c>
      <c r="L6997" s="2" t="s">
        <v>5927</v>
      </c>
      <c r="M6997" s="2" t="s">
        <v>5923</v>
      </c>
      <c r="N6997" s="2" t="s">
        <v>5914</v>
      </c>
      <c r="O6997" s="7">
        <f t="shared" si="577"/>
        <v>0.4937572133039555</v>
      </c>
      <c r="P6997" s="7">
        <f t="shared" si="577"/>
        <v>3.388941349281293E-2</v>
      </c>
      <c r="Q6997" s="7">
        <f t="shared" si="577"/>
        <v>7.0401846605812612E-2</v>
      </c>
      <c r="R6997" s="7">
        <f t="shared" si="577"/>
        <v>0.10145839890882384</v>
      </c>
      <c r="S6997" s="7" t="str">
        <f t="shared" si="577"/>
        <v>-</v>
      </c>
      <c r="T6997" s="286">
        <f t="shared" si="580"/>
        <v>3.388941349281293E-2</v>
      </c>
      <c r="AN6997" s="2"/>
      <c r="AO6997" s="2"/>
      <c r="AP6997" s="2"/>
      <c r="AQ6997" s="2"/>
      <c r="AR6997" s="2"/>
      <c r="AS6997" s="2"/>
      <c r="AT6997" s="2"/>
      <c r="AU6997" s="2"/>
      <c r="AV6997" s="2" cm="1">
        <f t="array" ref="AV6997">_xlfn.UNIQUE(AQ6997:AU6997,TRUE)</f>
        <v>0</v>
      </c>
      <c r="AW6997" s="2"/>
      <c r="AX6997" s="2"/>
      <c r="AY6997" s="2"/>
      <c r="AZ6997" s="2"/>
      <c r="BA6997" s="2" t="b">
        <f t="shared" si="578"/>
        <v>0</v>
      </c>
      <c r="BB6997" s="2" t="b">
        <f t="shared" si="579"/>
        <v>0</v>
      </c>
      <c r="BC6997" s="2">
        <f t="shared" si="581"/>
        <v>0</v>
      </c>
    </row>
    <row r="6998" spans="2:55" x14ac:dyDescent="0.2">
      <c r="B6998" s="12">
        <v>6995</v>
      </c>
      <c r="C6998" s="335">
        <v>42790</v>
      </c>
      <c r="D6998" s="336">
        <v>0.53380787037037036</v>
      </c>
      <c r="E6998" s="12" t="s">
        <v>5921</v>
      </c>
      <c r="F6998" s="12" t="s">
        <v>5915</v>
      </c>
      <c r="G6998" s="12" t="s">
        <v>5927</v>
      </c>
      <c r="H6998" s="12" t="s">
        <v>5922</v>
      </c>
      <c r="I6998" s="12" t="s">
        <v>5914</v>
      </c>
      <c r="J6998" s="2" t="s">
        <v>5921</v>
      </c>
      <c r="K6998" s="2" t="s">
        <v>5915</v>
      </c>
      <c r="L6998" s="2" t="s">
        <v>5927</v>
      </c>
      <c r="M6998" s="2" t="s">
        <v>5922</v>
      </c>
      <c r="N6998" s="2" t="s">
        <v>5914</v>
      </c>
      <c r="O6998" s="7">
        <f t="shared" si="577"/>
        <v>0.1409086139964327</v>
      </c>
      <c r="P6998" s="7">
        <f t="shared" si="577"/>
        <v>0.4937572133039555</v>
      </c>
      <c r="Q6998" s="7">
        <f t="shared" si="577"/>
        <v>7.0401846605812612E-2</v>
      </c>
      <c r="R6998" s="7">
        <f t="shared" si="577"/>
        <v>3.7876403315496798E-2</v>
      </c>
      <c r="S6998" s="7" t="str">
        <f t="shared" si="577"/>
        <v>-</v>
      </c>
      <c r="T6998" s="286">
        <f t="shared" si="580"/>
        <v>3.7876403315496798E-2</v>
      </c>
      <c r="AN6998" s="2"/>
      <c r="AO6998" s="2"/>
      <c r="AP6998" s="2"/>
      <c r="AQ6998" s="2"/>
      <c r="AR6998" s="2"/>
      <c r="AS6998" s="2"/>
      <c r="AT6998" s="2"/>
      <c r="AU6998" s="2"/>
      <c r="AV6998" s="2" cm="1">
        <f t="array" ref="AV6998">_xlfn.UNIQUE(AQ6998:AU6998,TRUE)</f>
        <v>0</v>
      </c>
      <c r="AW6998" s="2"/>
      <c r="AX6998" s="2"/>
      <c r="AY6998" s="2"/>
      <c r="AZ6998" s="2"/>
      <c r="BA6998" s="2" t="b">
        <f t="shared" si="578"/>
        <v>0</v>
      </c>
      <c r="BB6998" s="2" t="b">
        <f t="shared" si="579"/>
        <v>0</v>
      </c>
      <c r="BC6998" s="2">
        <f t="shared" si="581"/>
        <v>0</v>
      </c>
    </row>
    <row r="6999" spans="2:55" x14ac:dyDescent="0.2">
      <c r="B6999" s="12">
        <v>6996</v>
      </c>
      <c r="C6999" s="335">
        <v>42790</v>
      </c>
      <c r="D6999" s="336">
        <v>0.53454861111111118</v>
      </c>
      <c r="E6999" s="12" t="s">
        <v>5923</v>
      </c>
      <c r="F6999" s="12" t="s">
        <v>5921</v>
      </c>
      <c r="G6999" s="12" t="s">
        <v>5915</v>
      </c>
      <c r="H6999" s="12" t="s">
        <v>5914</v>
      </c>
      <c r="I6999" s="12" t="s">
        <v>5914</v>
      </c>
      <c r="J6999" s="2" t="s">
        <v>5923</v>
      </c>
      <c r="K6999" s="2" t="s">
        <v>5921</v>
      </c>
      <c r="L6999" s="2" t="s">
        <v>5915</v>
      </c>
      <c r="M6999" s="2" t="s">
        <v>5914</v>
      </c>
      <c r="O6999" s="7">
        <f t="shared" si="577"/>
        <v>0.10145839890882384</v>
      </c>
      <c r="P6999" s="7">
        <f t="shared" si="577"/>
        <v>0.1409086139964327</v>
      </c>
      <c r="Q6999" s="7">
        <f t="shared" si="577"/>
        <v>0.4937572133039555</v>
      </c>
      <c r="R6999" s="7" t="str">
        <f t="shared" si="577"/>
        <v>-</v>
      </c>
      <c r="S6999" s="7" t="str">
        <f t="shared" si="577"/>
        <v>-</v>
      </c>
      <c r="T6999" s="286">
        <f t="shared" si="580"/>
        <v>0.10145839890882384</v>
      </c>
      <c r="AN6999" s="2"/>
      <c r="AO6999" s="2"/>
      <c r="AP6999" s="2"/>
      <c r="AQ6999" s="2"/>
      <c r="AR6999" s="2"/>
      <c r="AS6999" s="2"/>
      <c r="AT6999" s="2"/>
      <c r="AU6999" s="2"/>
      <c r="AV6999" s="2" cm="1">
        <f t="array" ref="AV6999">_xlfn.UNIQUE(AQ6999:AU6999,TRUE)</f>
        <v>0</v>
      </c>
      <c r="AW6999" s="2"/>
      <c r="AX6999" s="2"/>
      <c r="AY6999" s="2"/>
      <c r="AZ6999" s="2"/>
      <c r="BA6999" s="2" t="b">
        <f t="shared" si="578"/>
        <v>0</v>
      </c>
      <c r="BB6999" s="2" t="b">
        <f t="shared" si="579"/>
        <v>0</v>
      </c>
      <c r="BC6999" s="2">
        <f t="shared" si="581"/>
        <v>0</v>
      </c>
    </row>
    <row r="7000" spans="2:55" x14ac:dyDescent="0.2">
      <c r="B7000" s="12">
        <v>6997</v>
      </c>
      <c r="C7000" s="335">
        <v>42790</v>
      </c>
      <c r="D7000" s="336">
        <v>0.53792824074074075</v>
      </c>
      <c r="E7000" s="12" t="s">
        <v>5937</v>
      </c>
      <c r="F7000" s="12" t="s">
        <v>5937</v>
      </c>
      <c r="G7000" s="12" t="s">
        <v>5915</v>
      </c>
      <c r="H7000" s="12" t="s">
        <v>5915</v>
      </c>
      <c r="I7000" s="12" t="s">
        <v>5914</v>
      </c>
      <c r="J7000" s="2" t="s">
        <v>5937</v>
      </c>
      <c r="K7000" s="2" t="s">
        <v>5915</v>
      </c>
      <c r="L7000" s="2" t="s">
        <v>5914</v>
      </c>
      <c r="O7000" s="7">
        <f t="shared" si="577"/>
        <v>3.388941349281293E-2</v>
      </c>
      <c r="P7000" s="7">
        <f t="shared" si="577"/>
        <v>3.388941349281293E-2</v>
      </c>
      <c r="Q7000" s="7">
        <f t="shared" si="577"/>
        <v>0.4937572133039555</v>
      </c>
      <c r="R7000" s="7">
        <f t="shared" si="577"/>
        <v>0.4937572133039555</v>
      </c>
      <c r="S7000" s="7" t="str">
        <f t="shared" si="577"/>
        <v>-</v>
      </c>
      <c r="T7000" s="286">
        <f t="shared" si="580"/>
        <v>3.388941349281293E-2</v>
      </c>
      <c r="AN7000" s="2"/>
      <c r="AO7000" s="2"/>
      <c r="AP7000" s="2"/>
      <c r="AQ7000" s="2"/>
      <c r="AR7000" s="2"/>
      <c r="AS7000" s="2"/>
      <c r="AT7000" s="2"/>
      <c r="AU7000" s="2"/>
      <c r="AV7000" s="2" cm="1">
        <f t="array" ref="AV7000">_xlfn.UNIQUE(AQ7000:AU7000,TRUE)</f>
        <v>0</v>
      </c>
      <c r="AW7000" s="2"/>
      <c r="AX7000" s="2"/>
      <c r="AY7000" s="2"/>
      <c r="AZ7000" s="2"/>
      <c r="BA7000" s="2" t="b">
        <f t="shared" si="578"/>
        <v>0</v>
      </c>
      <c r="BB7000" s="2" t="b">
        <f t="shared" si="579"/>
        <v>0</v>
      </c>
      <c r="BC7000" s="2">
        <f t="shared" si="581"/>
        <v>0</v>
      </c>
    </row>
    <row r="7001" spans="2:55" x14ac:dyDescent="0.2">
      <c r="B7001" s="12">
        <v>6998</v>
      </c>
      <c r="C7001" s="335">
        <v>42790</v>
      </c>
      <c r="D7001" s="336">
        <v>0.54674768518518524</v>
      </c>
      <c r="E7001" s="12" t="s">
        <v>5913</v>
      </c>
      <c r="F7001" s="12" t="s">
        <v>5914</v>
      </c>
      <c r="G7001" s="12" t="s">
        <v>5914</v>
      </c>
      <c r="H7001" s="12" t="s">
        <v>5914</v>
      </c>
      <c r="I7001" s="12" t="s">
        <v>5914</v>
      </c>
      <c r="J7001" s="2" t="s">
        <v>5913</v>
      </c>
      <c r="K7001" s="2" t="s">
        <v>5914</v>
      </c>
      <c r="O7001" s="7">
        <f t="shared" si="577"/>
        <v>0.32357570034623861</v>
      </c>
      <c r="P7001" s="7" t="str">
        <f t="shared" si="577"/>
        <v>-</v>
      </c>
      <c r="Q7001" s="7" t="str">
        <f t="shared" si="577"/>
        <v>-</v>
      </c>
      <c r="R7001" s="7" t="str">
        <f t="shared" si="577"/>
        <v>-</v>
      </c>
      <c r="S7001" s="7" t="str">
        <f t="shared" si="577"/>
        <v>-</v>
      </c>
      <c r="T7001" s="286">
        <f t="shared" si="580"/>
        <v>0.32357570034623861</v>
      </c>
      <c r="AN7001" s="2"/>
      <c r="AO7001" s="2"/>
      <c r="AP7001" s="2"/>
      <c r="AQ7001" s="2"/>
      <c r="AR7001" s="2"/>
      <c r="AS7001" s="2"/>
      <c r="AT7001" s="2"/>
      <c r="AU7001" s="2"/>
      <c r="AV7001" s="2" cm="1">
        <f t="array" ref="AV7001">_xlfn.UNIQUE(AQ7001:AU7001,TRUE)</f>
        <v>0</v>
      </c>
      <c r="AW7001" s="2"/>
      <c r="AX7001" s="2"/>
      <c r="AY7001" s="2"/>
      <c r="AZ7001" s="2"/>
      <c r="BA7001" s="2" t="b">
        <f t="shared" si="578"/>
        <v>0</v>
      </c>
      <c r="BB7001" s="2" t="b">
        <f t="shared" si="579"/>
        <v>0</v>
      </c>
      <c r="BC7001" s="2">
        <f t="shared" si="581"/>
        <v>0</v>
      </c>
    </row>
    <row r="7002" spans="2:55" x14ac:dyDescent="0.2">
      <c r="B7002" s="12">
        <v>6999</v>
      </c>
      <c r="C7002" s="335">
        <v>42790</v>
      </c>
      <c r="D7002" s="336">
        <v>0.55958333333333332</v>
      </c>
      <c r="E7002" s="12" t="s">
        <v>5923</v>
      </c>
      <c r="F7002" s="12" t="s">
        <v>5913</v>
      </c>
      <c r="G7002" s="12" t="s">
        <v>5914</v>
      </c>
      <c r="H7002" s="12" t="s">
        <v>5914</v>
      </c>
      <c r="I7002" s="12" t="s">
        <v>5914</v>
      </c>
      <c r="J7002" s="2" t="s">
        <v>5923</v>
      </c>
      <c r="K7002" s="2" t="s">
        <v>5913</v>
      </c>
      <c r="L7002" s="2" t="s">
        <v>5914</v>
      </c>
      <c r="O7002" s="7">
        <f t="shared" si="577"/>
        <v>0.10145839890882384</v>
      </c>
      <c r="P7002" s="7">
        <f t="shared" si="577"/>
        <v>0.32357570034623861</v>
      </c>
      <c r="Q7002" s="7" t="str">
        <f t="shared" si="577"/>
        <v>-</v>
      </c>
      <c r="R7002" s="7" t="str">
        <f t="shared" si="577"/>
        <v>-</v>
      </c>
      <c r="S7002" s="7" t="str">
        <f t="shared" si="577"/>
        <v>-</v>
      </c>
      <c r="T7002" s="286">
        <f t="shared" si="580"/>
        <v>0.10145839890882384</v>
      </c>
      <c r="AN7002" s="2"/>
      <c r="AO7002" s="2"/>
      <c r="AP7002" s="2"/>
      <c r="AQ7002" s="2"/>
      <c r="AR7002" s="2"/>
      <c r="AS7002" s="2"/>
      <c r="AT7002" s="2"/>
      <c r="AU7002" s="2"/>
      <c r="AV7002" s="2" cm="1">
        <f t="array" ref="AV7002">_xlfn.UNIQUE(AQ7002:AU7002,TRUE)</f>
        <v>0</v>
      </c>
      <c r="AW7002" s="2"/>
      <c r="AX7002" s="2"/>
      <c r="AY7002" s="2"/>
      <c r="AZ7002" s="2"/>
      <c r="BA7002" s="2" t="b">
        <f t="shared" si="578"/>
        <v>0</v>
      </c>
      <c r="BB7002" s="2" t="b">
        <f t="shared" si="579"/>
        <v>0</v>
      </c>
      <c r="BC7002" s="2">
        <f t="shared" si="581"/>
        <v>0</v>
      </c>
    </row>
    <row r="7003" spans="2:55" x14ac:dyDescent="0.2">
      <c r="B7003" s="12">
        <v>7000</v>
      </c>
      <c r="C7003" s="335">
        <v>42790</v>
      </c>
      <c r="D7003" s="336">
        <v>0.56077546296296299</v>
      </c>
      <c r="E7003" s="12" t="s">
        <v>5915</v>
      </c>
      <c r="F7003" s="12" t="s">
        <v>5915</v>
      </c>
      <c r="G7003" s="12" t="s">
        <v>5929</v>
      </c>
      <c r="H7003" s="12" t="s">
        <v>5914</v>
      </c>
      <c r="I7003" s="12" t="s">
        <v>5914</v>
      </c>
      <c r="J7003" s="2" t="s">
        <v>5915</v>
      </c>
      <c r="K7003" s="2" t="s">
        <v>5929</v>
      </c>
      <c r="L7003" s="2" t="s">
        <v>5914</v>
      </c>
      <c r="O7003" s="7">
        <f t="shared" si="577"/>
        <v>0.4937572133039555</v>
      </c>
      <c r="P7003" s="7">
        <f t="shared" si="577"/>
        <v>0.4937572133039555</v>
      </c>
      <c r="Q7003" s="7">
        <f t="shared" si="577"/>
        <v>3.8820690378764032E-2</v>
      </c>
      <c r="R7003" s="7" t="str">
        <f t="shared" si="577"/>
        <v>-</v>
      </c>
      <c r="S7003" s="7" t="str">
        <f t="shared" si="577"/>
        <v>-</v>
      </c>
      <c r="T7003" s="286">
        <f t="shared" si="580"/>
        <v>3.8820690378764032E-2</v>
      </c>
      <c r="AN7003" s="2"/>
      <c r="AO7003" s="2"/>
      <c r="AP7003" s="2"/>
      <c r="AQ7003" s="2"/>
      <c r="AR7003" s="2"/>
      <c r="AS7003" s="2"/>
      <c r="AT7003" s="2"/>
      <c r="AU7003" s="2"/>
      <c r="AV7003" s="2" cm="1">
        <f t="array" ref="AV7003">_xlfn.UNIQUE(AQ7003:AU7003,TRUE)</f>
        <v>0</v>
      </c>
      <c r="AW7003" s="2"/>
      <c r="AX7003" s="2"/>
      <c r="AY7003" s="2"/>
      <c r="AZ7003" s="2"/>
      <c r="BA7003" s="2" t="b">
        <f t="shared" si="578"/>
        <v>0</v>
      </c>
      <c r="BB7003" s="2" t="b">
        <f t="shared" si="579"/>
        <v>0</v>
      </c>
      <c r="BC7003" s="2">
        <f t="shared" si="581"/>
        <v>0</v>
      </c>
    </row>
    <row r="7004" spans="2:55" x14ac:dyDescent="0.2">
      <c r="B7004" s="12">
        <v>7001</v>
      </c>
      <c r="C7004" s="335">
        <v>42790</v>
      </c>
      <c r="D7004" s="336">
        <v>0.56333333333333335</v>
      </c>
      <c r="E7004" s="12" t="s">
        <v>5919</v>
      </c>
      <c r="F7004" s="12" t="s">
        <v>5914</v>
      </c>
      <c r="G7004" s="12" t="s">
        <v>5914</v>
      </c>
      <c r="H7004" s="12" t="s">
        <v>5914</v>
      </c>
      <c r="I7004" s="12" t="s">
        <v>5914</v>
      </c>
      <c r="J7004" s="2" t="s">
        <v>5919</v>
      </c>
      <c r="K7004" s="2" t="s">
        <v>5914</v>
      </c>
      <c r="O7004" s="7">
        <f t="shared" si="577"/>
        <v>1.4688909873045851E-2</v>
      </c>
      <c r="P7004" s="7" t="str">
        <f t="shared" si="577"/>
        <v>-</v>
      </c>
      <c r="Q7004" s="7" t="str">
        <f t="shared" si="577"/>
        <v>-</v>
      </c>
      <c r="R7004" s="7" t="str">
        <f t="shared" si="577"/>
        <v>-</v>
      </c>
      <c r="S7004" s="7" t="str">
        <f t="shared" si="577"/>
        <v>-</v>
      </c>
      <c r="T7004" s="286">
        <f t="shared" si="580"/>
        <v>1.4688909873045851E-2</v>
      </c>
      <c r="AN7004" s="2"/>
      <c r="AO7004" s="2"/>
      <c r="AP7004" s="2"/>
      <c r="AQ7004" s="2"/>
      <c r="AR7004" s="2"/>
      <c r="AS7004" s="2"/>
      <c r="AT7004" s="2"/>
      <c r="AU7004" s="2"/>
      <c r="AV7004" s="2" cm="1">
        <f t="array" ref="AV7004">_xlfn.UNIQUE(AQ7004:AU7004,TRUE)</f>
        <v>0</v>
      </c>
      <c r="AW7004" s="2"/>
      <c r="AX7004" s="2"/>
      <c r="AY7004" s="2"/>
      <c r="AZ7004" s="2"/>
      <c r="BA7004" s="2" t="b">
        <f t="shared" si="578"/>
        <v>0</v>
      </c>
      <c r="BB7004" s="2" t="b">
        <f t="shared" si="579"/>
        <v>0</v>
      </c>
      <c r="BC7004" s="2">
        <f t="shared" si="581"/>
        <v>0</v>
      </c>
    </row>
    <row r="7005" spans="2:55" x14ac:dyDescent="0.2">
      <c r="B7005" s="12">
        <v>7002</v>
      </c>
      <c r="C7005" s="335">
        <v>42790</v>
      </c>
      <c r="D7005" s="336">
        <v>0.5720601851851852</v>
      </c>
      <c r="E7005" s="12" t="s">
        <v>5929</v>
      </c>
      <c r="F7005" s="12" t="s">
        <v>5923</v>
      </c>
      <c r="G7005" s="12" t="s">
        <v>5914</v>
      </c>
      <c r="H7005" s="12" t="s">
        <v>5914</v>
      </c>
      <c r="I7005" s="12" t="s">
        <v>5914</v>
      </c>
      <c r="J7005" s="2" t="s">
        <v>5929</v>
      </c>
      <c r="K7005" s="2" t="s">
        <v>5923</v>
      </c>
      <c r="L7005" s="2" t="s">
        <v>5914</v>
      </c>
      <c r="O7005" s="7">
        <f t="shared" si="577"/>
        <v>3.8820690378764032E-2</v>
      </c>
      <c r="P7005" s="7">
        <f t="shared" si="577"/>
        <v>0.10145839890882384</v>
      </c>
      <c r="Q7005" s="7" t="str">
        <f t="shared" si="577"/>
        <v>-</v>
      </c>
      <c r="R7005" s="7" t="str">
        <f t="shared" si="577"/>
        <v>-</v>
      </c>
      <c r="S7005" s="7" t="str">
        <f t="shared" si="577"/>
        <v>-</v>
      </c>
      <c r="T7005" s="286">
        <f t="shared" si="580"/>
        <v>3.8820690378764032E-2</v>
      </c>
      <c r="AN7005" s="2"/>
      <c r="AO7005" s="2"/>
      <c r="AP7005" s="2"/>
      <c r="AQ7005" s="2"/>
      <c r="AR7005" s="2"/>
      <c r="AS7005" s="2"/>
      <c r="AT7005" s="2"/>
      <c r="AU7005" s="2"/>
      <c r="AV7005" s="2" cm="1">
        <f t="array" ref="AV7005">_xlfn.UNIQUE(AQ7005:AU7005,TRUE)</f>
        <v>0</v>
      </c>
      <c r="AW7005" s="2"/>
      <c r="AX7005" s="2"/>
      <c r="AY7005" s="2"/>
      <c r="AZ7005" s="2"/>
      <c r="BA7005" s="2" t="b">
        <f t="shared" si="578"/>
        <v>0</v>
      </c>
      <c r="BB7005" s="2" t="b">
        <f t="shared" si="579"/>
        <v>0</v>
      </c>
      <c r="BC7005" s="2">
        <f t="shared" si="581"/>
        <v>0</v>
      </c>
    </row>
    <row r="7006" spans="2:55" x14ac:dyDescent="0.2">
      <c r="B7006" s="12">
        <v>7003</v>
      </c>
      <c r="C7006" s="335">
        <v>42790</v>
      </c>
      <c r="D7006" s="336">
        <v>0.57541666666666669</v>
      </c>
      <c r="E7006" s="12" t="s">
        <v>5915</v>
      </c>
      <c r="F7006" s="12" t="s">
        <v>5923</v>
      </c>
      <c r="G7006" s="12" t="s">
        <v>5922</v>
      </c>
      <c r="H7006" s="12" t="s">
        <v>5938</v>
      </c>
      <c r="I7006" s="12" t="s">
        <v>5915</v>
      </c>
      <c r="J7006" s="2" t="s">
        <v>5915</v>
      </c>
      <c r="K7006" s="2" t="s">
        <v>5923</v>
      </c>
      <c r="L7006" s="2" t="s">
        <v>5922</v>
      </c>
      <c r="M7006" s="2" t="s">
        <v>5938</v>
      </c>
      <c r="N7006" s="2" t="s">
        <v>5914</v>
      </c>
      <c r="O7006" s="7">
        <f t="shared" si="577"/>
        <v>0.4937572133039555</v>
      </c>
      <c r="P7006" s="7">
        <f t="shared" si="577"/>
        <v>0.10145839890882384</v>
      </c>
      <c r="Q7006" s="7">
        <f t="shared" si="577"/>
        <v>3.7876403315496798E-2</v>
      </c>
      <c r="R7006" s="7">
        <f t="shared" si="577"/>
        <v>3.2840205644738225E-2</v>
      </c>
      <c r="S7006" s="7">
        <f t="shared" si="577"/>
        <v>0.4937572133039555</v>
      </c>
      <c r="T7006" s="286">
        <f t="shared" si="580"/>
        <v>3.2840205644738225E-2</v>
      </c>
      <c r="AN7006" s="2"/>
      <c r="AO7006" s="2"/>
      <c r="AP7006" s="2"/>
      <c r="AQ7006" s="2"/>
      <c r="AR7006" s="2"/>
      <c r="AS7006" s="2"/>
      <c r="AT7006" s="2"/>
      <c r="AU7006" s="2"/>
      <c r="AV7006" s="2" cm="1">
        <f t="array" ref="AV7006">_xlfn.UNIQUE(AQ7006:AU7006,TRUE)</f>
        <v>0</v>
      </c>
      <c r="AW7006" s="2"/>
      <c r="AX7006" s="2"/>
      <c r="AY7006" s="2"/>
      <c r="AZ7006" s="2"/>
      <c r="BA7006" s="2" t="b">
        <f t="shared" si="578"/>
        <v>0</v>
      </c>
      <c r="BB7006" s="2" t="b">
        <f t="shared" si="579"/>
        <v>0</v>
      </c>
      <c r="BC7006" s="2">
        <f t="shared" si="581"/>
        <v>0</v>
      </c>
    </row>
    <row r="7007" spans="2:55" x14ac:dyDescent="0.2">
      <c r="B7007" s="12">
        <v>7004</v>
      </c>
      <c r="C7007" s="335">
        <v>42790</v>
      </c>
      <c r="D7007" s="336">
        <v>0.58334490740740741</v>
      </c>
      <c r="E7007" s="12" t="s">
        <v>5921</v>
      </c>
      <c r="F7007" s="12" t="s">
        <v>5921</v>
      </c>
      <c r="G7007" s="12" t="s">
        <v>5914</v>
      </c>
      <c r="H7007" s="12" t="s">
        <v>5914</v>
      </c>
      <c r="I7007" s="12" t="s">
        <v>5914</v>
      </c>
      <c r="J7007" s="2" t="s">
        <v>5921</v>
      </c>
      <c r="K7007" s="2" t="s">
        <v>5914</v>
      </c>
      <c r="O7007" s="7">
        <f t="shared" si="577"/>
        <v>0.1409086139964327</v>
      </c>
      <c r="P7007" s="7">
        <f t="shared" si="577"/>
        <v>0.1409086139964327</v>
      </c>
      <c r="Q7007" s="7" t="str">
        <f t="shared" si="577"/>
        <v>-</v>
      </c>
      <c r="R7007" s="7" t="str">
        <f t="shared" si="577"/>
        <v>-</v>
      </c>
      <c r="S7007" s="7" t="str">
        <f t="shared" si="577"/>
        <v>-</v>
      </c>
      <c r="T7007" s="286">
        <f t="shared" si="580"/>
        <v>0.1409086139964327</v>
      </c>
      <c r="AN7007" s="2"/>
      <c r="AO7007" s="2"/>
      <c r="AP7007" s="2"/>
      <c r="AQ7007" s="2"/>
      <c r="AR7007" s="2"/>
      <c r="AS7007" s="2"/>
      <c r="AT7007" s="2"/>
      <c r="AU7007" s="2"/>
      <c r="AV7007" s="2" cm="1">
        <f t="array" ref="AV7007">_xlfn.UNIQUE(AQ7007:AU7007,TRUE)</f>
        <v>0</v>
      </c>
      <c r="AW7007" s="2"/>
      <c r="AX7007" s="2"/>
      <c r="AY7007" s="2"/>
      <c r="AZ7007" s="2"/>
      <c r="BA7007" s="2" t="b">
        <f t="shared" si="578"/>
        <v>0</v>
      </c>
      <c r="BB7007" s="2" t="b">
        <f t="shared" si="579"/>
        <v>0</v>
      </c>
      <c r="BC7007" s="2">
        <f t="shared" si="581"/>
        <v>0</v>
      </c>
    </row>
    <row r="7008" spans="2:55" x14ac:dyDescent="0.2">
      <c r="B7008" s="12">
        <v>7005</v>
      </c>
      <c r="C7008" s="335">
        <v>42790</v>
      </c>
      <c r="D7008" s="336">
        <v>0.58769675925925924</v>
      </c>
      <c r="E7008" s="12" t="s">
        <v>5921</v>
      </c>
      <c r="F7008" s="12" t="s">
        <v>5936</v>
      </c>
      <c r="G7008" s="12" t="s">
        <v>5915</v>
      </c>
      <c r="H7008" s="12" t="s">
        <v>5914</v>
      </c>
      <c r="I7008" s="12" t="s">
        <v>5914</v>
      </c>
      <c r="J7008" s="2" t="s">
        <v>5921</v>
      </c>
      <c r="K7008" s="2" t="s">
        <v>5936</v>
      </c>
      <c r="L7008" s="2" t="s">
        <v>5915</v>
      </c>
      <c r="M7008" s="2" t="s">
        <v>5914</v>
      </c>
      <c r="O7008" s="7">
        <f t="shared" ref="O7008:S7058" si="582">IFERROR(VLOOKUP(E7008,$V$4:$X$97,3,0),"-")</f>
        <v>0.1409086139964327</v>
      </c>
      <c r="P7008" s="7">
        <f t="shared" si="582"/>
        <v>3.3679571923197989E-2</v>
      </c>
      <c r="Q7008" s="7">
        <f t="shared" si="582"/>
        <v>0.4937572133039555</v>
      </c>
      <c r="R7008" s="7" t="str">
        <f t="shared" si="582"/>
        <v>-</v>
      </c>
      <c r="S7008" s="7" t="str">
        <f t="shared" si="582"/>
        <v>-</v>
      </c>
      <c r="T7008" s="286">
        <f t="shared" si="580"/>
        <v>3.3679571923197989E-2</v>
      </c>
      <c r="AN7008" s="2"/>
      <c r="AO7008" s="2"/>
      <c r="AP7008" s="2"/>
      <c r="AQ7008" s="2"/>
      <c r="AR7008" s="2"/>
      <c r="AS7008" s="2"/>
      <c r="AT7008" s="2"/>
      <c r="AU7008" s="2"/>
      <c r="AV7008" s="2" cm="1">
        <f t="array" ref="AV7008">_xlfn.UNIQUE(AQ7008:AU7008,TRUE)</f>
        <v>0</v>
      </c>
      <c r="AW7008" s="2"/>
      <c r="AX7008" s="2"/>
      <c r="AY7008" s="2"/>
      <c r="AZ7008" s="2"/>
      <c r="BA7008" s="2" t="b">
        <f t="shared" si="578"/>
        <v>0</v>
      </c>
      <c r="BB7008" s="2" t="b">
        <f t="shared" si="579"/>
        <v>0</v>
      </c>
      <c r="BC7008" s="2">
        <f t="shared" si="581"/>
        <v>0</v>
      </c>
    </row>
    <row r="7009" spans="2:55" x14ac:dyDescent="0.2">
      <c r="B7009" s="12">
        <v>7006</v>
      </c>
      <c r="C7009" s="335">
        <v>42790</v>
      </c>
      <c r="D7009" s="336">
        <v>0.59565972222222219</v>
      </c>
      <c r="E7009" s="12" t="s">
        <v>5913</v>
      </c>
      <c r="F7009" s="12" t="s">
        <v>5913</v>
      </c>
      <c r="G7009" s="12" t="s">
        <v>5914</v>
      </c>
      <c r="H7009" s="12" t="s">
        <v>5914</v>
      </c>
      <c r="I7009" s="12" t="s">
        <v>5914</v>
      </c>
      <c r="J7009" s="2" t="s">
        <v>5913</v>
      </c>
      <c r="K7009" s="2" t="s">
        <v>5914</v>
      </c>
      <c r="O7009" s="7">
        <f t="shared" si="582"/>
        <v>0.32357570034623861</v>
      </c>
      <c r="P7009" s="7">
        <f t="shared" si="582"/>
        <v>0.32357570034623861</v>
      </c>
      <c r="Q7009" s="7" t="str">
        <f t="shared" si="582"/>
        <v>-</v>
      </c>
      <c r="R7009" s="7" t="str">
        <f t="shared" si="582"/>
        <v>-</v>
      </c>
      <c r="S7009" s="7" t="str">
        <f t="shared" si="582"/>
        <v>-</v>
      </c>
      <c r="T7009" s="286">
        <f t="shared" si="580"/>
        <v>0.32357570034623861</v>
      </c>
      <c r="AN7009" s="2"/>
      <c r="AO7009" s="2"/>
      <c r="AP7009" s="2"/>
      <c r="AQ7009" s="2"/>
      <c r="AR7009" s="2"/>
      <c r="AS7009" s="2"/>
      <c r="AT7009" s="2"/>
      <c r="AU7009" s="2"/>
      <c r="AV7009" s="2" cm="1">
        <f t="array" ref="AV7009">_xlfn.UNIQUE(AQ7009:AU7009,TRUE)</f>
        <v>0</v>
      </c>
      <c r="AW7009" s="2"/>
      <c r="AX7009" s="2"/>
      <c r="AY7009" s="2"/>
      <c r="AZ7009" s="2"/>
      <c r="BA7009" s="2" t="b">
        <f t="shared" si="578"/>
        <v>0</v>
      </c>
      <c r="BB7009" s="2" t="b">
        <f t="shared" si="579"/>
        <v>0</v>
      </c>
      <c r="BC7009" s="2">
        <f t="shared" si="581"/>
        <v>0</v>
      </c>
    </row>
    <row r="7010" spans="2:55" x14ac:dyDescent="0.2">
      <c r="B7010" s="12">
        <v>7007</v>
      </c>
      <c r="C7010" s="335">
        <v>42790</v>
      </c>
      <c r="D7010" s="336">
        <v>0.59640046296296301</v>
      </c>
      <c r="E7010" s="12" t="s">
        <v>5943</v>
      </c>
      <c r="F7010" s="12" t="s">
        <v>5935</v>
      </c>
      <c r="G7010" s="12" t="s">
        <v>5914</v>
      </c>
      <c r="H7010" s="12" t="s">
        <v>5914</v>
      </c>
      <c r="I7010" s="12" t="s">
        <v>5914</v>
      </c>
      <c r="J7010" s="2" t="s">
        <v>5943</v>
      </c>
      <c r="K7010" s="2" t="s">
        <v>5935</v>
      </c>
      <c r="L7010" s="2" t="s">
        <v>5914</v>
      </c>
      <c r="O7010" s="7">
        <f t="shared" si="582"/>
        <v>1.5003672227468262E-2</v>
      </c>
      <c r="P7010" s="7">
        <f t="shared" si="582"/>
        <v>1.3639702024971147E-2</v>
      </c>
      <c r="Q7010" s="7" t="str">
        <f t="shared" si="582"/>
        <v>-</v>
      </c>
      <c r="R7010" s="7" t="str">
        <f t="shared" si="582"/>
        <v>-</v>
      </c>
      <c r="S7010" s="7" t="str">
        <f t="shared" si="582"/>
        <v>-</v>
      </c>
      <c r="T7010" s="286">
        <f t="shared" si="580"/>
        <v>1.3639702024971147E-2</v>
      </c>
      <c r="AN7010" s="2"/>
      <c r="AO7010" s="2"/>
      <c r="AP7010" s="2"/>
      <c r="AQ7010" s="2"/>
      <c r="AR7010" s="2"/>
      <c r="AS7010" s="2"/>
      <c r="AT7010" s="2"/>
      <c r="AU7010" s="2"/>
      <c r="AV7010" s="2" cm="1">
        <f t="array" ref="AV7010">_xlfn.UNIQUE(AQ7010:AU7010,TRUE)</f>
        <v>0</v>
      </c>
      <c r="AW7010" s="2"/>
      <c r="AX7010" s="2"/>
      <c r="AY7010" s="2"/>
      <c r="AZ7010" s="2"/>
      <c r="BA7010" s="2" t="b">
        <f t="shared" si="578"/>
        <v>0</v>
      </c>
      <c r="BB7010" s="2" t="b">
        <f t="shared" si="579"/>
        <v>0</v>
      </c>
      <c r="BC7010" s="2">
        <f t="shared" si="581"/>
        <v>0</v>
      </c>
    </row>
    <row r="7011" spans="2:55" x14ac:dyDescent="0.2">
      <c r="B7011" s="12">
        <v>7008</v>
      </c>
      <c r="C7011" s="335">
        <v>42790</v>
      </c>
      <c r="D7011" s="336">
        <v>0.59743055555555558</v>
      </c>
      <c r="E7011" s="12" t="s">
        <v>5934</v>
      </c>
      <c r="F7011" s="12" t="s">
        <v>5936</v>
      </c>
      <c r="G7011" s="12" t="s">
        <v>5913</v>
      </c>
      <c r="H7011" s="12" t="s">
        <v>5914</v>
      </c>
      <c r="I7011" s="12" t="s">
        <v>5914</v>
      </c>
      <c r="J7011" s="2" t="s">
        <v>5934</v>
      </c>
      <c r="K7011" s="2" t="s">
        <v>5936</v>
      </c>
      <c r="L7011" s="2" t="s">
        <v>5913</v>
      </c>
      <c r="M7011" s="2" t="s">
        <v>5914</v>
      </c>
      <c r="O7011" s="7">
        <f t="shared" si="582"/>
        <v>3.4833700556080156E-2</v>
      </c>
      <c r="P7011" s="7">
        <f t="shared" si="582"/>
        <v>3.3679571923197989E-2</v>
      </c>
      <c r="Q7011" s="7">
        <f t="shared" si="582"/>
        <v>0.32357570034623861</v>
      </c>
      <c r="R7011" s="7" t="str">
        <f t="shared" si="582"/>
        <v>-</v>
      </c>
      <c r="S7011" s="7" t="str">
        <f t="shared" si="582"/>
        <v>-</v>
      </c>
      <c r="T7011" s="286">
        <f t="shared" si="580"/>
        <v>3.3679571923197989E-2</v>
      </c>
      <c r="AN7011" s="2"/>
      <c r="AO7011" s="2"/>
      <c r="AP7011" s="2"/>
      <c r="AQ7011" s="2"/>
      <c r="AR7011" s="2"/>
      <c r="AS7011" s="2"/>
      <c r="AT7011" s="2"/>
      <c r="AU7011" s="2"/>
      <c r="AV7011" s="2" cm="1">
        <f t="array" ref="AV7011">_xlfn.UNIQUE(AQ7011:AU7011,TRUE)</f>
        <v>0</v>
      </c>
      <c r="AW7011" s="2"/>
      <c r="AX7011" s="2"/>
      <c r="AY7011" s="2"/>
      <c r="AZ7011" s="2"/>
      <c r="BA7011" s="2" t="b">
        <f t="shared" si="578"/>
        <v>0</v>
      </c>
      <c r="BB7011" s="2" t="b">
        <f t="shared" si="579"/>
        <v>0</v>
      </c>
      <c r="BC7011" s="2">
        <f t="shared" si="581"/>
        <v>0</v>
      </c>
    </row>
    <row r="7012" spans="2:55" x14ac:dyDescent="0.2">
      <c r="B7012" s="12">
        <v>7009</v>
      </c>
      <c r="C7012" s="335">
        <v>42790</v>
      </c>
      <c r="D7012" s="336">
        <v>0.60765046296296299</v>
      </c>
      <c r="E7012" s="12" t="s">
        <v>5913</v>
      </c>
      <c r="F7012" s="12" t="s">
        <v>5950</v>
      </c>
      <c r="G7012" s="12" t="s">
        <v>5946</v>
      </c>
      <c r="H7012" s="12" t="s">
        <v>5914</v>
      </c>
      <c r="I7012" s="12" t="s">
        <v>5914</v>
      </c>
      <c r="J7012" s="2" t="s">
        <v>5913</v>
      </c>
      <c r="K7012" s="2" t="s">
        <v>5950</v>
      </c>
      <c r="L7012" s="2" t="s">
        <v>5946</v>
      </c>
      <c r="M7012" s="2" t="s">
        <v>5914</v>
      </c>
      <c r="O7012" s="7">
        <f t="shared" si="582"/>
        <v>0.32357570034623861</v>
      </c>
      <c r="P7012" s="7">
        <f t="shared" si="582"/>
        <v>7.8690588605602775E-3</v>
      </c>
      <c r="Q7012" s="7">
        <f t="shared" si="582"/>
        <v>1.2380652607281502E-2</v>
      </c>
      <c r="R7012" s="7" t="str">
        <f t="shared" si="582"/>
        <v>-</v>
      </c>
      <c r="S7012" s="7" t="str">
        <f t="shared" si="582"/>
        <v>-</v>
      </c>
      <c r="T7012" s="286">
        <f t="shared" si="580"/>
        <v>7.8690588605602775E-3</v>
      </c>
      <c r="AN7012" s="2"/>
      <c r="AO7012" s="2"/>
      <c r="AP7012" s="2"/>
      <c r="AQ7012" s="2"/>
      <c r="AR7012" s="2"/>
      <c r="AS7012" s="2"/>
      <c r="AT7012" s="2"/>
      <c r="AU7012" s="2"/>
      <c r="AV7012" s="2" cm="1">
        <f t="array" ref="AV7012">_xlfn.UNIQUE(AQ7012:AU7012,TRUE)</f>
        <v>0</v>
      </c>
      <c r="AW7012" s="2"/>
      <c r="AX7012" s="2"/>
      <c r="AY7012" s="2"/>
      <c r="AZ7012" s="2"/>
      <c r="BA7012" s="2" t="b">
        <f t="shared" si="578"/>
        <v>0</v>
      </c>
      <c r="BB7012" s="2" t="b">
        <f t="shared" si="579"/>
        <v>0</v>
      </c>
      <c r="BC7012" s="2">
        <f t="shared" si="581"/>
        <v>0</v>
      </c>
    </row>
    <row r="7013" spans="2:55" x14ac:dyDescent="0.2">
      <c r="B7013" s="12">
        <v>7010</v>
      </c>
      <c r="C7013" s="335">
        <v>42790</v>
      </c>
      <c r="D7013" s="336">
        <v>0.60856481481481484</v>
      </c>
      <c r="E7013" s="12" t="s">
        <v>5937</v>
      </c>
      <c r="F7013" s="12" t="s">
        <v>5937</v>
      </c>
      <c r="G7013" s="12" t="s">
        <v>5914</v>
      </c>
      <c r="H7013" s="12" t="s">
        <v>5914</v>
      </c>
      <c r="I7013" s="12" t="s">
        <v>5914</v>
      </c>
      <c r="J7013" s="2" t="s">
        <v>5937</v>
      </c>
      <c r="K7013" s="2" t="s">
        <v>5914</v>
      </c>
      <c r="O7013" s="7">
        <f t="shared" si="582"/>
        <v>3.388941349281293E-2</v>
      </c>
      <c r="P7013" s="7">
        <f t="shared" si="582"/>
        <v>3.388941349281293E-2</v>
      </c>
      <c r="Q7013" s="7" t="str">
        <f t="shared" si="582"/>
        <v>-</v>
      </c>
      <c r="R7013" s="7" t="str">
        <f t="shared" si="582"/>
        <v>-</v>
      </c>
      <c r="S7013" s="7" t="str">
        <f t="shared" si="582"/>
        <v>-</v>
      </c>
      <c r="T7013" s="286">
        <f t="shared" si="580"/>
        <v>3.388941349281293E-2</v>
      </c>
      <c r="AN7013" s="2"/>
      <c r="AO7013" s="2"/>
      <c r="AP7013" s="2"/>
      <c r="AQ7013" s="2"/>
      <c r="AR7013" s="2"/>
      <c r="AS7013" s="2"/>
      <c r="AT7013" s="2"/>
      <c r="AU7013" s="2"/>
      <c r="AV7013" s="2" cm="1">
        <f t="array" ref="AV7013">_xlfn.UNIQUE(AQ7013:AU7013,TRUE)</f>
        <v>0</v>
      </c>
      <c r="AW7013" s="2"/>
      <c r="AX7013" s="2"/>
      <c r="AY7013" s="2"/>
      <c r="AZ7013" s="2"/>
      <c r="BA7013" s="2" t="b">
        <f t="shared" si="578"/>
        <v>0</v>
      </c>
      <c r="BB7013" s="2" t="b">
        <f t="shared" si="579"/>
        <v>0</v>
      </c>
      <c r="BC7013" s="2">
        <f t="shared" si="581"/>
        <v>0</v>
      </c>
    </row>
    <row r="7014" spans="2:55" x14ac:dyDescent="0.2">
      <c r="B7014" s="12">
        <v>7011</v>
      </c>
      <c r="C7014" s="335">
        <v>42790</v>
      </c>
      <c r="D7014" s="336">
        <v>0.61236111111111113</v>
      </c>
      <c r="E7014" s="12" t="s">
        <v>5927</v>
      </c>
      <c r="F7014" s="12" t="s">
        <v>5913</v>
      </c>
      <c r="G7014" s="12" t="s">
        <v>5914</v>
      </c>
      <c r="H7014" s="12" t="s">
        <v>5914</v>
      </c>
      <c r="I7014" s="12" t="s">
        <v>5914</v>
      </c>
      <c r="J7014" s="2" t="s">
        <v>5927</v>
      </c>
      <c r="K7014" s="2" t="s">
        <v>5913</v>
      </c>
      <c r="L7014" s="2" t="s">
        <v>5914</v>
      </c>
      <c r="O7014" s="7">
        <f t="shared" si="582"/>
        <v>7.0401846605812612E-2</v>
      </c>
      <c r="P7014" s="7">
        <f t="shared" si="582"/>
        <v>0.32357570034623861</v>
      </c>
      <c r="Q7014" s="7" t="str">
        <f t="shared" si="582"/>
        <v>-</v>
      </c>
      <c r="R7014" s="7" t="str">
        <f t="shared" si="582"/>
        <v>-</v>
      </c>
      <c r="S7014" s="7" t="str">
        <f t="shared" si="582"/>
        <v>-</v>
      </c>
      <c r="T7014" s="286">
        <f t="shared" si="580"/>
        <v>7.0401846605812612E-2</v>
      </c>
      <c r="AN7014" s="2"/>
      <c r="AO7014" s="2"/>
      <c r="AP7014" s="2"/>
      <c r="AQ7014" s="2"/>
      <c r="AR7014" s="2"/>
      <c r="AS7014" s="2"/>
      <c r="AT7014" s="2"/>
      <c r="AU7014" s="2"/>
      <c r="AV7014" s="2" cm="1">
        <f t="array" ref="AV7014">_xlfn.UNIQUE(AQ7014:AU7014,TRUE)</f>
        <v>0</v>
      </c>
      <c r="AW7014" s="2"/>
      <c r="AX7014" s="2"/>
      <c r="AY7014" s="2"/>
      <c r="AZ7014" s="2"/>
      <c r="BA7014" s="2" t="b">
        <f t="shared" si="578"/>
        <v>0</v>
      </c>
      <c r="BB7014" s="2" t="b">
        <f t="shared" si="579"/>
        <v>0</v>
      </c>
      <c r="BC7014" s="2">
        <f t="shared" si="581"/>
        <v>0</v>
      </c>
    </row>
    <row r="7015" spans="2:55" x14ac:dyDescent="0.2">
      <c r="B7015" s="12">
        <v>7012</v>
      </c>
      <c r="C7015" s="335">
        <v>42790</v>
      </c>
      <c r="D7015" s="336">
        <v>0.62084490740740739</v>
      </c>
      <c r="E7015" s="12" t="s">
        <v>5921</v>
      </c>
      <c r="F7015" s="12" t="s">
        <v>5943</v>
      </c>
      <c r="G7015" s="12" t="s">
        <v>5914</v>
      </c>
      <c r="H7015" s="12" t="s">
        <v>5914</v>
      </c>
      <c r="I7015" s="12" t="s">
        <v>5914</v>
      </c>
      <c r="J7015" s="2" t="s">
        <v>5921</v>
      </c>
      <c r="K7015" s="2" t="s">
        <v>5943</v>
      </c>
      <c r="L7015" s="2" t="s">
        <v>5914</v>
      </c>
      <c r="O7015" s="7">
        <f t="shared" si="582"/>
        <v>0.1409086139964327</v>
      </c>
      <c r="P7015" s="7">
        <f t="shared" si="582"/>
        <v>1.5003672227468262E-2</v>
      </c>
      <c r="Q7015" s="7" t="str">
        <f t="shared" si="582"/>
        <v>-</v>
      </c>
      <c r="R7015" s="7" t="str">
        <f t="shared" si="582"/>
        <v>-</v>
      </c>
      <c r="S7015" s="7" t="str">
        <f t="shared" si="582"/>
        <v>-</v>
      </c>
      <c r="T7015" s="286">
        <f t="shared" si="580"/>
        <v>1.5003672227468262E-2</v>
      </c>
      <c r="AN7015" s="2"/>
      <c r="AO7015" s="2"/>
      <c r="AP7015" s="2"/>
      <c r="AQ7015" s="2"/>
      <c r="AR7015" s="2"/>
      <c r="AS7015" s="2"/>
      <c r="AT7015" s="2"/>
      <c r="AU7015" s="2"/>
      <c r="AV7015" s="2" cm="1">
        <f t="array" ref="AV7015">_xlfn.UNIQUE(AQ7015:AU7015,TRUE)</f>
        <v>0</v>
      </c>
      <c r="AW7015" s="2"/>
      <c r="AX7015" s="2"/>
      <c r="AY7015" s="2"/>
      <c r="AZ7015" s="2"/>
      <c r="BA7015" s="2" t="b">
        <f t="shared" si="578"/>
        <v>0</v>
      </c>
      <c r="BB7015" s="2" t="b">
        <f t="shared" si="579"/>
        <v>0</v>
      </c>
      <c r="BC7015" s="2">
        <f t="shared" si="581"/>
        <v>0</v>
      </c>
    </row>
    <row r="7016" spans="2:55" x14ac:dyDescent="0.2">
      <c r="B7016" s="12">
        <v>7013</v>
      </c>
      <c r="C7016" s="335">
        <v>42790</v>
      </c>
      <c r="D7016" s="336">
        <v>0.6333333333333333</v>
      </c>
      <c r="E7016" s="12" t="s">
        <v>5913</v>
      </c>
      <c r="F7016" s="12" t="s">
        <v>5914</v>
      </c>
      <c r="G7016" s="12" t="s">
        <v>5914</v>
      </c>
      <c r="H7016" s="12" t="s">
        <v>5914</v>
      </c>
      <c r="I7016" s="12" t="s">
        <v>5914</v>
      </c>
      <c r="J7016" s="2" t="s">
        <v>5913</v>
      </c>
      <c r="K7016" s="2" t="s">
        <v>5914</v>
      </c>
      <c r="O7016" s="7">
        <f t="shared" si="582"/>
        <v>0.32357570034623861</v>
      </c>
      <c r="P7016" s="7" t="str">
        <f t="shared" si="582"/>
        <v>-</v>
      </c>
      <c r="Q7016" s="7" t="str">
        <f t="shared" si="582"/>
        <v>-</v>
      </c>
      <c r="R7016" s="7" t="str">
        <f t="shared" si="582"/>
        <v>-</v>
      </c>
      <c r="S7016" s="7" t="str">
        <f t="shared" si="582"/>
        <v>-</v>
      </c>
      <c r="T7016" s="286">
        <f t="shared" si="580"/>
        <v>0.32357570034623861</v>
      </c>
      <c r="AN7016" s="2"/>
      <c r="AO7016" s="2"/>
      <c r="AP7016" s="2"/>
      <c r="AQ7016" s="2"/>
      <c r="AR7016" s="2"/>
      <c r="AS7016" s="2"/>
      <c r="AT7016" s="2"/>
      <c r="AU7016" s="2"/>
      <c r="AV7016" s="2" cm="1">
        <f t="array" ref="AV7016">_xlfn.UNIQUE(AQ7016:AU7016,TRUE)</f>
        <v>0</v>
      </c>
      <c r="AW7016" s="2"/>
      <c r="AX7016" s="2"/>
      <c r="AY7016" s="2"/>
      <c r="AZ7016" s="2"/>
      <c r="BA7016" s="2" t="b">
        <f t="shared" si="578"/>
        <v>0</v>
      </c>
      <c r="BB7016" s="2" t="b">
        <f t="shared" si="579"/>
        <v>0</v>
      </c>
      <c r="BC7016" s="2">
        <f t="shared" si="581"/>
        <v>0</v>
      </c>
    </row>
    <row r="7017" spans="2:55" x14ac:dyDescent="0.2">
      <c r="B7017" s="12">
        <v>7014</v>
      </c>
      <c r="C7017" s="335">
        <v>42790</v>
      </c>
      <c r="D7017" s="336">
        <v>0.63997685185185182</v>
      </c>
      <c r="E7017" s="12" t="s">
        <v>5941</v>
      </c>
      <c r="F7017" s="12" t="s">
        <v>5914</v>
      </c>
      <c r="G7017" s="12" t="s">
        <v>5914</v>
      </c>
      <c r="H7017" s="12" t="s">
        <v>5914</v>
      </c>
      <c r="I7017" s="12" t="s">
        <v>5914</v>
      </c>
      <c r="J7017" s="2" t="s">
        <v>5941</v>
      </c>
      <c r="K7017" s="2" t="s">
        <v>5914</v>
      </c>
      <c r="O7017" s="7">
        <f t="shared" si="582"/>
        <v>1.7626691847655019E-2</v>
      </c>
      <c r="P7017" s="7" t="str">
        <f t="shared" si="582"/>
        <v>-</v>
      </c>
      <c r="Q7017" s="7" t="str">
        <f t="shared" si="582"/>
        <v>-</v>
      </c>
      <c r="R7017" s="7" t="str">
        <f t="shared" si="582"/>
        <v>-</v>
      </c>
      <c r="S7017" s="7" t="str">
        <f t="shared" si="582"/>
        <v>-</v>
      </c>
      <c r="T7017" s="286">
        <f t="shared" si="580"/>
        <v>1.7626691847655019E-2</v>
      </c>
      <c r="AN7017" s="2"/>
      <c r="AO7017" s="2"/>
      <c r="AP7017" s="2"/>
      <c r="AQ7017" s="2"/>
      <c r="AR7017" s="2"/>
      <c r="AS7017" s="2"/>
      <c r="AT7017" s="2"/>
      <c r="AU7017" s="2"/>
      <c r="AV7017" s="2" cm="1">
        <f t="array" ref="AV7017">_xlfn.UNIQUE(AQ7017:AU7017,TRUE)</f>
        <v>0</v>
      </c>
      <c r="AW7017" s="2"/>
      <c r="AX7017" s="2"/>
      <c r="AY7017" s="2"/>
      <c r="AZ7017" s="2"/>
      <c r="BA7017" s="2" t="b">
        <f t="shared" si="578"/>
        <v>0</v>
      </c>
      <c r="BB7017" s="2" t="b">
        <f t="shared" si="579"/>
        <v>0</v>
      </c>
      <c r="BC7017" s="2">
        <f t="shared" si="581"/>
        <v>0</v>
      </c>
    </row>
    <row r="7018" spans="2:55" x14ac:dyDescent="0.2">
      <c r="B7018" s="12">
        <v>7015</v>
      </c>
      <c r="C7018" s="335">
        <v>42790</v>
      </c>
      <c r="D7018" s="336">
        <v>0.64087962962962963</v>
      </c>
      <c r="E7018" s="12" t="s">
        <v>5915</v>
      </c>
      <c r="F7018" s="12" t="s">
        <v>5915</v>
      </c>
      <c r="G7018" s="12" t="s">
        <v>5914</v>
      </c>
      <c r="H7018" s="12" t="s">
        <v>5914</v>
      </c>
      <c r="I7018" s="12" t="s">
        <v>5914</v>
      </c>
      <c r="J7018" s="2" t="s">
        <v>5915</v>
      </c>
      <c r="K7018" s="2" t="s">
        <v>5914</v>
      </c>
      <c r="O7018" s="7">
        <f t="shared" si="582"/>
        <v>0.4937572133039555</v>
      </c>
      <c r="P7018" s="7">
        <f t="shared" si="582"/>
        <v>0.4937572133039555</v>
      </c>
      <c r="Q7018" s="7" t="str">
        <f t="shared" si="582"/>
        <v>-</v>
      </c>
      <c r="R7018" s="7" t="str">
        <f t="shared" si="582"/>
        <v>-</v>
      </c>
      <c r="S7018" s="7" t="str">
        <f t="shared" si="582"/>
        <v>-</v>
      </c>
      <c r="T7018" s="286">
        <f t="shared" si="580"/>
        <v>0.4937572133039555</v>
      </c>
      <c r="AN7018" s="2"/>
      <c r="AO7018" s="2"/>
      <c r="AP7018" s="2"/>
      <c r="AQ7018" s="2"/>
      <c r="AR7018" s="2"/>
      <c r="AS7018" s="2"/>
      <c r="AT7018" s="2"/>
      <c r="AU7018" s="2"/>
      <c r="AV7018" s="2" cm="1">
        <f t="array" ref="AV7018">_xlfn.UNIQUE(AQ7018:AU7018,TRUE)</f>
        <v>0</v>
      </c>
      <c r="AW7018" s="2"/>
      <c r="AX7018" s="2"/>
      <c r="AY7018" s="2"/>
      <c r="AZ7018" s="2"/>
      <c r="BA7018" s="2" t="b">
        <f t="shared" si="578"/>
        <v>0</v>
      </c>
      <c r="BB7018" s="2" t="b">
        <f t="shared" si="579"/>
        <v>0</v>
      </c>
      <c r="BC7018" s="2">
        <f t="shared" si="581"/>
        <v>0</v>
      </c>
    </row>
    <row r="7019" spans="2:55" x14ac:dyDescent="0.2">
      <c r="B7019" s="12">
        <v>7016</v>
      </c>
      <c r="C7019" s="335">
        <v>42790</v>
      </c>
      <c r="D7019" s="336">
        <v>0.64231481481481478</v>
      </c>
      <c r="E7019" s="12" t="s">
        <v>5915</v>
      </c>
      <c r="F7019" s="12" t="s">
        <v>5929</v>
      </c>
      <c r="G7019" s="12" t="s">
        <v>5914</v>
      </c>
      <c r="H7019" s="12" t="s">
        <v>5914</v>
      </c>
      <c r="I7019" s="12" t="s">
        <v>5914</v>
      </c>
      <c r="J7019" s="2" t="s">
        <v>5915</v>
      </c>
      <c r="K7019" s="2" t="s">
        <v>5929</v>
      </c>
      <c r="L7019" s="2" t="s">
        <v>5914</v>
      </c>
      <c r="O7019" s="7">
        <f t="shared" si="582"/>
        <v>0.4937572133039555</v>
      </c>
      <c r="P7019" s="7">
        <f t="shared" si="582"/>
        <v>3.8820690378764032E-2</v>
      </c>
      <c r="Q7019" s="7" t="str">
        <f t="shared" si="582"/>
        <v>-</v>
      </c>
      <c r="R7019" s="7" t="str">
        <f t="shared" si="582"/>
        <v>-</v>
      </c>
      <c r="S7019" s="7" t="str">
        <f t="shared" si="582"/>
        <v>-</v>
      </c>
      <c r="T7019" s="286">
        <f t="shared" si="580"/>
        <v>3.8820690378764032E-2</v>
      </c>
      <c r="AN7019" s="2"/>
      <c r="AO7019" s="2"/>
      <c r="AP7019" s="2"/>
      <c r="AQ7019" s="2"/>
      <c r="AR7019" s="2"/>
      <c r="AS7019" s="2"/>
      <c r="AT7019" s="2"/>
      <c r="AU7019" s="2"/>
      <c r="AV7019" s="2" cm="1">
        <f t="array" ref="AV7019">_xlfn.UNIQUE(AQ7019:AU7019,TRUE)</f>
        <v>0</v>
      </c>
      <c r="AW7019" s="2"/>
      <c r="AX7019" s="2"/>
      <c r="AY7019" s="2"/>
      <c r="AZ7019" s="2"/>
      <c r="BA7019" s="2" t="b">
        <f t="shared" si="578"/>
        <v>0</v>
      </c>
      <c r="BB7019" s="2" t="b">
        <f t="shared" si="579"/>
        <v>0</v>
      </c>
      <c r="BC7019" s="2">
        <f t="shared" si="581"/>
        <v>0</v>
      </c>
    </row>
    <row r="7020" spans="2:55" x14ac:dyDescent="0.2">
      <c r="B7020" s="12">
        <v>7017</v>
      </c>
      <c r="C7020" s="335">
        <v>42790</v>
      </c>
      <c r="D7020" s="336">
        <v>0.6756712962962963</v>
      </c>
      <c r="E7020" s="12" t="s">
        <v>5915</v>
      </c>
      <c r="F7020" s="12" t="s">
        <v>5939</v>
      </c>
      <c r="G7020" s="12" t="s">
        <v>5914</v>
      </c>
      <c r="H7020" s="12" t="s">
        <v>5914</v>
      </c>
      <c r="I7020" s="12" t="s">
        <v>5914</v>
      </c>
      <c r="J7020" s="2" t="s">
        <v>5915</v>
      </c>
      <c r="K7020" s="2" t="s">
        <v>5939</v>
      </c>
      <c r="L7020" s="2" t="s">
        <v>5914</v>
      </c>
      <c r="O7020" s="7">
        <f t="shared" si="582"/>
        <v>0.4937572133039555</v>
      </c>
      <c r="P7020" s="7">
        <f t="shared" si="582"/>
        <v>1.9830028328611898E-2</v>
      </c>
      <c r="Q7020" s="7" t="str">
        <f t="shared" si="582"/>
        <v>-</v>
      </c>
      <c r="R7020" s="7" t="str">
        <f t="shared" si="582"/>
        <v>-</v>
      </c>
      <c r="S7020" s="7" t="str">
        <f t="shared" si="582"/>
        <v>-</v>
      </c>
      <c r="T7020" s="286">
        <f t="shared" si="580"/>
        <v>1.9830028328611898E-2</v>
      </c>
      <c r="AN7020" s="2"/>
      <c r="AO7020" s="2"/>
      <c r="AP7020" s="2"/>
      <c r="AQ7020" s="2"/>
      <c r="AR7020" s="2"/>
      <c r="AS7020" s="2"/>
      <c r="AT7020" s="2"/>
      <c r="AU7020" s="2"/>
      <c r="AV7020" s="2" cm="1">
        <f t="array" ref="AV7020">_xlfn.UNIQUE(AQ7020:AU7020,TRUE)</f>
        <v>0</v>
      </c>
      <c r="AW7020" s="2"/>
      <c r="AX7020" s="2"/>
      <c r="AY7020" s="2"/>
      <c r="AZ7020" s="2"/>
      <c r="BA7020" s="2" t="b">
        <f t="shared" si="578"/>
        <v>0</v>
      </c>
      <c r="BB7020" s="2" t="b">
        <f t="shared" si="579"/>
        <v>0</v>
      </c>
      <c r="BC7020" s="2">
        <f t="shared" si="581"/>
        <v>0</v>
      </c>
    </row>
    <row r="7021" spans="2:55" x14ac:dyDescent="0.2">
      <c r="B7021" s="12">
        <v>7018</v>
      </c>
      <c r="C7021" s="335">
        <v>42790</v>
      </c>
      <c r="D7021" s="336">
        <v>0.68004629629629632</v>
      </c>
      <c r="E7021" s="12" t="s">
        <v>5927</v>
      </c>
      <c r="F7021" s="12" t="s">
        <v>5927</v>
      </c>
      <c r="G7021" s="12" t="s">
        <v>5913</v>
      </c>
      <c r="H7021" s="12" t="s">
        <v>5915</v>
      </c>
      <c r="I7021" s="12" t="s">
        <v>5935</v>
      </c>
      <c r="J7021" s="2" t="s">
        <v>5927</v>
      </c>
      <c r="K7021" s="2" t="s">
        <v>5913</v>
      </c>
      <c r="L7021" s="2" t="s">
        <v>5915</v>
      </c>
      <c r="M7021" s="2" t="s">
        <v>5935</v>
      </c>
      <c r="N7021" s="2" t="s">
        <v>5914</v>
      </c>
      <c r="O7021" s="7">
        <f t="shared" si="582"/>
        <v>7.0401846605812612E-2</v>
      </c>
      <c r="P7021" s="7">
        <f t="shared" si="582"/>
        <v>7.0401846605812612E-2</v>
      </c>
      <c r="Q7021" s="7">
        <f t="shared" si="582"/>
        <v>0.32357570034623861</v>
      </c>
      <c r="R7021" s="7">
        <f t="shared" si="582"/>
        <v>0.4937572133039555</v>
      </c>
      <c r="S7021" s="7">
        <f t="shared" si="582"/>
        <v>1.3639702024971147E-2</v>
      </c>
      <c r="T7021" s="286">
        <f t="shared" si="580"/>
        <v>1.3639702024971147E-2</v>
      </c>
      <c r="AN7021" s="2"/>
      <c r="AO7021" s="2"/>
      <c r="AP7021" s="2"/>
      <c r="AQ7021" s="2"/>
      <c r="AR7021" s="2"/>
      <c r="AS7021" s="2"/>
      <c r="AT7021" s="2"/>
      <c r="AU7021" s="2"/>
      <c r="AV7021" s="2" cm="1">
        <f t="array" ref="AV7021">_xlfn.UNIQUE(AQ7021:AU7021,TRUE)</f>
        <v>0</v>
      </c>
      <c r="AW7021" s="2"/>
      <c r="AX7021" s="2"/>
      <c r="AY7021" s="2"/>
      <c r="AZ7021" s="2"/>
      <c r="BA7021" s="2" t="b">
        <f t="shared" si="578"/>
        <v>0</v>
      </c>
      <c r="BB7021" s="2" t="b">
        <f t="shared" si="579"/>
        <v>0</v>
      </c>
      <c r="BC7021" s="2">
        <f t="shared" si="581"/>
        <v>0</v>
      </c>
    </row>
    <row r="7022" spans="2:55" x14ac:dyDescent="0.2">
      <c r="B7022" s="12">
        <v>7019</v>
      </c>
      <c r="C7022" s="335">
        <v>42790</v>
      </c>
      <c r="D7022" s="336">
        <v>0.68319444444444455</v>
      </c>
      <c r="E7022" s="12" t="s">
        <v>5913</v>
      </c>
      <c r="F7022" s="12" t="s">
        <v>5914</v>
      </c>
      <c r="G7022" s="12" t="s">
        <v>5914</v>
      </c>
      <c r="H7022" s="12" t="s">
        <v>5914</v>
      </c>
      <c r="I7022" s="12" t="s">
        <v>5914</v>
      </c>
      <c r="J7022" s="2" t="s">
        <v>5913</v>
      </c>
      <c r="K7022" s="2" t="s">
        <v>5914</v>
      </c>
      <c r="O7022" s="7">
        <f t="shared" si="582"/>
        <v>0.32357570034623861</v>
      </c>
      <c r="P7022" s="7" t="str">
        <f t="shared" si="582"/>
        <v>-</v>
      </c>
      <c r="Q7022" s="7" t="str">
        <f t="shared" si="582"/>
        <v>-</v>
      </c>
      <c r="R7022" s="7" t="str">
        <f t="shared" si="582"/>
        <v>-</v>
      </c>
      <c r="S7022" s="7" t="str">
        <f t="shared" si="582"/>
        <v>-</v>
      </c>
      <c r="T7022" s="286">
        <f t="shared" si="580"/>
        <v>0.32357570034623861</v>
      </c>
      <c r="AN7022" s="2"/>
      <c r="AO7022" s="2"/>
      <c r="AP7022" s="2"/>
      <c r="AQ7022" s="2"/>
      <c r="AR7022" s="2"/>
      <c r="AS7022" s="2"/>
      <c r="AT7022" s="2"/>
      <c r="AU7022" s="2"/>
      <c r="AV7022" s="2" cm="1">
        <f t="array" ref="AV7022">_xlfn.UNIQUE(AQ7022:AU7022,TRUE)</f>
        <v>0</v>
      </c>
      <c r="AW7022" s="2"/>
      <c r="AX7022" s="2"/>
      <c r="AY7022" s="2"/>
      <c r="AZ7022" s="2"/>
      <c r="BA7022" s="2" t="b">
        <f t="shared" si="578"/>
        <v>0</v>
      </c>
      <c r="BB7022" s="2" t="b">
        <f t="shared" si="579"/>
        <v>0</v>
      </c>
      <c r="BC7022" s="2">
        <f t="shared" si="581"/>
        <v>0</v>
      </c>
    </row>
    <row r="7023" spans="2:55" x14ac:dyDescent="0.2">
      <c r="B7023" s="12">
        <v>7020</v>
      </c>
      <c r="C7023" s="335">
        <v>42790</v>
      </c>
      <c r="D7023" s="336">
        <v>0.68437500000000007</v>
      </c>
      <c r="E7023" s="12" t="s">
        <v>5913</v>
      </c>
      <c r="F7023" s="12" t="s">
        <v>5915</v>
      </c>
      <c r="G7023" s="12" t="s">
        <v>5914</v>
      </c>
      <c r="H7023" s="12" t="s">
        <v>5914</v>
      </c>
      <c r="I7023" s="12" t="s">
        <v>5914</v>
      </c>
      <c r="J7023" s="2" t="s">
        <v>5913</v>
      </c>
      <c r="K7023" s="2" t="s">
        <v>5915</v>
      </c>
      <c r="L7023" s="2" t="s">
        <v>5914</v>
      </c>
      <c r="O7023" s="7">
        <f t="shared" si="582"/>
        <v>0.32357570034623861</v>
      </c>
      <c r="P7023" s="7">
        <f t="shared" si="582"/>
        <v>0.4937572133039555</v>
      </c>
      <c r="Q7023" s="7" t="str">
        <f t="shared" si="582"/>
        <v>-</v>
      </c>
      <c r="R7023" s="7" t="str">
        <f t="shared" si="582"/>
        <v>-</v>
      </c>
      <c r="S7023" s="7" t="str">
        <f t="shared" si="582"/>
        <v>-</v>
      </c>
      <c r="T7023" s="286">
        <f t="shared" si="580"/>
        <v>0.32357570034623861</v>
      </c>
      <c r="AN7023" s="2"/>
      <c r="AO7023" s="2"/>
      <c r="AP7023" s="2"/>
      <c r="AQ7023" s="2"/>
      <c r="AR7023" s="2"/>
      <c r="AS7023" s="2"/>
      <c r="AT7023" s="2"/>
      <c r="AU7023" s="2"/>
      <c r="AV7023" s="2" cm="1">
        <f t="array" ref="AV7023">_xlfn.UNIQUE(AQ7023:AU7023,TRUE)</f>
        <v>0</v>
      </c>
      <c r="AW7023" s="2"/>
      <c r="AX7023" s="2"/>
      <c r="AY7023" s="2"/>
      <c r="AZ7023" s="2"/>
      <c r="BA7023" s="2" t="b">
        <f t="shared" si="578"/>
        <v>0</v>
      </c>
      <c r="BB7023" s="2" t="b">
        <f t="shared" si="579"/>
        <v>0</v>
      </c>
      <c r="BC7023" s="2">
        <f t="shared" si="581"/>
        <v>0</v>
      </c>
    </row>
    <row r="7024" spans="2:55" x14ac:dyDescent="0.2">
      <c r="B7024" s="12">
        <v>7021</v>
      </c>
      <c r="C7024" s="335">
        <v>42790</v>
      </c>
      <c r="D7024" s="336">
        <v>0.70137731481481491</v>
      </c>
      <c r="E7024" s="12" t="s">
        <v>5934</v>
      </c>
      <c r="F7024" s="12" t="s">
        <v>5935</v>
      </c>
      <c r="G7024" s="12" t="s">
        <v>5915</v>
      </c>
      <c r="H7024" s="12" t="s">
        <v>5918</v>
      </c>
      <c r="I7024" s="12" t="s">
        <v>5920</v>
      </c>
      <c r="J7024" s="2" t="s">
        <v>5934</v>
      </c>
      <c r="K7024" s="2" t="s">
        <v>5935</v>
      </c>
      <c r="L7024" s="2" t="s">
        <v>5915</v>
      </c>
      <c r="M7024" s="2" t="s">
        <v>5918</v>
      </c>
      <c r="N7024" s="2" t="s">
        <v>5920</v>
      </c>
      <c r="O7024" s="7">
        <f t="shared" si="582"/>
        <v>3.4833700556080156E-2</v>
      </c>
      <c r="P7024" s="7">
        <f t="shared" si="582"/>
        <v>1.3639702024971147E-2</v>
      </c>
      <c r="Q7024" s="7">
        <f t="shared" si="582"/>
        <v>0.4937572133039555</v>
      </c>
      <c r="R7024" s="7">
        <f t="shared" si="582"/>
        <v>5.7391669289686288E-2</v>
      </c>
      <c r="S7024" s="7">
        <f t="shared" si="582"/>
        <v>5.277515475815759E-2</v>
      </c>
      <c r="T7024" s="286">
        <f t="shared" si="580"/>
        <v>1.3639702024971147E-2</v>
      </c>
      <c r="AN7024" s="2"/>
      <c r="AO7024" s="2"/>
      <c r="AP7024" s="2"/>
      <c r="AQ7024" s="2"/>
      <c r="AR7024" s="2"/>
      <c r="AS7024" s="2"/>
      <c r="AT7024" s="2"/>
      <c r="AU7024" s="2"/>
      <c r="AV7024" s="2" cm="1">
        <f t="array" ref="AV7024">_xlfn.UNIQUE(AQ7024:AU7024,TRUE)</f>
        <v>0</v>
      </c>
      <c r="AW7024" s="2"/>
      <c r="AX7024" s="2"/>
      <c r="AY7024" s="2"/>
      <c r="AZ7024" s="2"/>
      <c r="BA7024" s="2" t="b">
        <f t="shared" si="578"/>
        <v>0</v>
      </c>
      <c r="BB7024" s="2" t="b">
        <f t="shared" si="579"/>
        <v>0</v>
      </c>
      <c r="BC7024" s="2">
        <f t="shared" si="581"/>
        <v>0</v>
      </c>
    </row>
    <row r="7025" spans="2:55" x14ac:dyDescent="0.2">
      <c r="B7025" s="12">
        <v>7022</v>
      </c>
      <c r="C7025" s="335">
        <v>42790</v>
      </c>
      <c r="D7025" s="336">
        <v>0.70231481481481473</v>
      </c>
      <c r="E7025" s="12" t="s">
        <v>5930</v>
      </c>
      <c r="F7025" s="12" t="s">
        <v>5914</v>
      </c>
      <c r="G7025" s="12" t="s">
        <v>5914</v>
      </c>
      <c r="H7025" s="12" t="s">
        <v>5914</v>
      </c>
      <c r="I7025" s="12" t="s">
        <v>5914</v>
      </c>
      <c r="J7025" s="2" t="s">
        <v>5930</v>
      </c>
      <c r="K7025" s="2" t="s">
        <v>5914</v>
      </c>
      <c r="O7025" s="7">
        <f t="shared" si="582"/>
        <v>3.8505928024341621E-2</v>
      </c>
      <c r="P7025" s="7" t="str">
        <f t="shared" si="582"/>
        <v>-</v>
      </c>
      <c r="Q7025" s="7" t="str">
        <f t="shared" si="582"/>
        <v>-</v>
      </c>
      <c r="R7025" s="7" t="str">
        <f t="shared" si="582"/>
        <v>-</v>
      </c>
      <c r="S7025" s="7" t="str">
        <f t="shared" si="582"/>
        <v>-</v>
      </c>
      <c r="T7025" s="286">
        <f t="shared" si="580"/>
        <v>3.8505928024341621E-2</v>
      </c>
      <c r="AN7025" s="2"/>
      <c r="AO7025" s="2"/>
      <c r="AP7025" s="2"/>
      <c r="AQ7025" s="2"/>
      <c r="AR7025" s="2"/>
      <c r="AS7025" s="2"/>
      <c r="AT7025" s="2"/>
      <c r="AU7025" s="2"/>
      <c r="AV7025" s="2" cm="1">
        <f t="array" ref="AV7025">_xlfn.UNIQUE(AQ7025:AU7025,TRUE)</f>
        <v>0</v>
      </c>
      <c r="AW7025" s="2"/>
      <c r="AX7025" s="2"/>
      <c r="AY7025" s="2"/>
      <c r="AZ7025" s="2"/>
      <c r="BA7025" s="2" t="b">
        <f t="shared" si="578"/>
        <v>0</v>
      </c>
      <c r="BB7025" s="2" t="b">
        <f t="shared" si="579"/>
        <v>0</v>
      </c>
      <c r="BC7025" s="2">
        <f t="shared" si="581"/>
        <v>0</v>
      </c>
    </row>
    <row r="7026" spans="2:55" x14ac:dyDescent="0.2">
      <c r="B7026" s="12">
        <v>7023</v>
      </c>
      <c r="C7026" s="335">
        <v>42790</v>
      </c>
      <c r="D7026" s="336">
        <v>0.70326388888888891</v>
      </c>
      <c r="E7026" s="12" t="s">
        <v>5921</v>
      </c>
      <c r="F7026" s="12" t="s">
        <v>5913</v>
      </c>
      <c r="G7026" s="12" t="s">
        <v>5929</v>
      </c>
      <c r="H7026" s="12" t="s">
        <v>5914</v>
      </c>
      <c r="I7026" s="12" t="s">
        <v>5914</v>
      </c>
      <c r="J7026" s="2" t="s">
        <v>5921</v>
      </c>
      <c r="K7026" s="2" t="s">
        <v>5913</v>
      </c>
      <c r="L7026" s="2" t="s">
        <v>5929</v>
      </c>
      <c r="M7026" s="2" t="s">
        <v>5914</v>
      </c>
      <c r="O7026" s="7">
        <f t="shared" si="582"/>
        <v>0.1409086139964327</v>
      </c>
      <c r="P7026" s="7">
        <f t="shared" si="582"/>
        <v>0.32357570034623861</v>
      </c>
      <c r="Q7026" s="7">
        <f t="shared" si="582"/>
        <v>3.8820690378764032E-2</v>
      </c>
      <c r="R7026" s="7" t="str">
        <f t="shared" si="582"/>
        <v>-</v>
      </c>
      <c r="S7026" s="7" t="str">
        <f t="shared" si="582"/>
        <v>-</v>
      </c>
      <c r="T7026" s="286">
        <f t="shared" si="580"/>
        <v>3.8820690378764032E-2</v>
      </c>
      <c r="AN7026" s="2"/>
      <c r="AO7026" s="2"/>
      <c r="AP7026" s="2"/>
      <c r="AQ7026" s="2"/>
      <c r="AR7026" s="2"/>
      <c r="AS7026" s="2"/>
      <c r="AT7026" s="2"/>
      <c r="AU7026" s="2"/>
      <c r="AV7026" s="2" cm="1">
        <f t="array" ref="AV7026">_xlfn.UNIQUE(AQ7026:AU7026,TRUE)</f>
        <v>0</v>
      </c>
      <c r="AW7026" s="2"/>
      <c r="AX7026" s="2"/>
      <c r="AY7026" s="2"/>
      <c r="AZ7026" s="2"/>
      <c r="BA7026" s="2" t="b">
        <f t="shared" si="578"/>
        <v>0</v>
      </c>
      <c r="BB7026" s="2" t="b">
        <f t="shared" si="579"/>
        <v>0</v>
      </c>
      <c r="BC7026" s="2">
        <f t="shared" si="581"/>
        <v>0</v>
      </c>
    </row>
    <row r="7027" spans="2:55" x14ac:dyDescent="0.2">
      <c r="B7027" s="12">
        <v>7024</v>
      </c>
      <c r="C7027" s="335">
        <v>42790</v>
      </c>
      <c r="D7027" s="336">
        <v>0.72391203703703699</v>
      </c>
      <c r="E7027" s="12" t="s">
        <v>5915</v>
      </c>
      <c r="F7027" s="12" t="s">
        <v>5934</v>
      </c>
      <c r="G7027" s="12" t="s">
        <v>5921</v>
      </c>
      <c r="H7027" s="12" t="s">
        <v>5914</v>
      </c>
      <c r="I7027" s="12" t="s">
        <v>5914</v>
      </c>
      <c r="J7027" s="2" t="s">
        <v>5915</v>
      </c>
      <c r="K7027" s="2" t="s">
        <v>5934</v>
      </c>
      <c r="L7027" s="2" t="s">
        <v>5921</v>
      </c>
      <c r="M7027" s="2" t="s">
        <v>5914</v>
      </c>
      <c r="O7027" s="7">
        <f t="shared" si="582"/>
        <v>0.4937572133039555</v>
      </c>
      <c r="P7027" s="7">
        <f t="shared" si="582"/>
        <v>3.4833700556080156E-2</v>
      </c>
      <c r="Q7027" s="7">
        <f t="shared" si="582"/>
        <v>0.1409086139964327</v>
      </c>
      <c r="R7027" s="7" t="str">
        <f t="shared" si="582"/>
        <v>-</v>
      </c>
      <c r="S7027" s="7" t="str">
        <f t="shared" si="582"/>
        <v>-</v>
      </c>
      <c r="T7027" s="286">
        <f t="shared" si="580"/>
        <v>3.4833700556080156E-2</v>
      </c>
      <c r="AN7027" s="2"/>
      <c r="AO7027" s="2"/>
      <c r="AP7027" s="2"/>
      <c r="AQ7027" s="2"/>
      <c r="AR7027" s="2"/>
      <c r="AS7027" s="2"/>
      <c r="AT7027" s="2"/>
      <c r="AU7027" s="2"/>
      <c r="AV7027" s="2" cm="1">
        <f t="array" ref="AV7027">_xlfn.UNIQUE(AQ7027:AU7027,TRUE)</f>
        <v>0</v>
      </c>
      <c r="AW7027" s="2"/>
      <c r="AX7027" s="2"/>
      <c r="AY7027" s="2"/>
      <c r="AZ7027" s="2"/>
      <c r="BA7027" s="2" t="b">
        <f t="shared" si="578"/>
        <v>0</v>
      </c>
      <c r="BB7027" s="2" t="b">
        <f t="shared" si="579"/>
        <v>0</v>
      </c>
      <c r="BC7027" s="2">
        <f t="shared" si="581"/>
        <v>0</v>
      </c>
    </row>
    <row r="7028" spans="2:55" x14ac:dyDescent="0.2">
      <c r="B7028" s="12">
        <v>7025</v>
      </c>
      <c r="C7028" s="335">
        <v>42791</v>
      </c>
      <c r="D7028" s="336">
        <v>0.33666666666666667</v>
      </c>
      <c r="E7028" s="12" t="s">
        <v>5915</v>
      </c>
      <c r="F7028" s="12" t="s">
        <v>5913</v>
      </c>
      <c r="G7028" s="12" t="s">
        <v>5924</v>
      </c>
      <c r="H7028" s="12" t="s">
        <v>5930</v>
      </c>
      <c r="I7028" s="12" t="s">
        <v>5914</v>
      </c>
      <c r="J7028" s="2" t="s">
        <v>5915</v>
      </c>
      <c r="K7028" s="2" t="s">
        <v>5913</v>
      </c>
      <c r="L7028" s="2" t="s">
        <v>5924</v>
      </c>
      <c r="M7028" s="2" t="s">
        <v>5930</v>
      </c>
      <c r="N7028" s="2" t="s">
        <v>5914</v>
      </c>
      <c r="O7028" s="7">
        <f t="shared" si="582"/>
        <v>0.4937572133039555</v>
      </c>
      <c r="P7028" s="7">
        <f t="shared" si="582"/>
        <v>0.32357570034623861</v>
      </c>
      <c r="Q7028" s="7">
        <f t="shared" si="582"/>
        <v>8.4775994124436052E-2</v>
      </c>
      <c r="R7028" s="7">
        <f t="shared" si="582"/>
        <v>3.8505928024341621E-2</v>
      </c>
      <c r="S7028" s="7" t="str">
        <f t="shared" si="582"/>
        <v>-</v>
      </c>
      <c r="T7028" s="286">
        <f t="shared" si="580"/>
        <v>3.8505928024341621E-2</v>
      </c>
      <c r="AN7028" s="2"/>
      <c r="AO7028" s="2"/>
      <c r="AP7028" s="2"/>
      <c r="AQ7028" s="2"/>
      <c r="AR7028" s="2"/>
      <c r="AS7028" s="2"/>
      <c r="AT7028" s="2"/>
      <c r="AU7028" s="2"/>
      <c r="AV7028" s="2" cm="1">
        <f t="array" ref="AV7028">_xlfn.UNIQUE(AQ7028:AU7028,TRUE)</f>
        <v>0</v>
      </c>
      <c r="AW7028" s="2"/>
      <c r="AX7028" s="2"/>
      <c r="AY7028" s="2"/>
      <c r="AZ7028" s="2"/>
      <c r="BA7028" s="2" t="b">
        <f t="shared" si="578"/>
        <v>0</v>
      </c>
      <c r="BB7028" s="2" t="b">
        <f t="shared" si="579"/>
        <v>0</v>
      </c>
      <c r="BC7028" s="2">
        <f t="shared" si="581"/>
        <v>0</v>
      </c>
    </row>
    <row r="7029" spans="2:55" x14ac:dyDescent="0.2">
      <c r="B7029" s="12">
        <v>7026</v>
      </c>
      <c r="C7029" s="335">
        <v>42791</v>
      </c>
      <c r="D7029" s="336">
        <v>0.3422337962962963</v>
      </c>
      <c r="E7029" s="12" t="s">
        <v>5959</v>
      </c>
      <c r="F7029" s="12" t="s">
        <v>5914</v>
      </c>
      <c r="G7029" s="12" t="s">
        <v>5914</v>
      </c>
      <c r="H7029" s="12" t="s">
        <v>5914</v>
      </c>
      <c r="I7029" s="12" t="s">
        <v>5914</v>
      </c>
      <c r="J7029" s="2" t="s">
        <v>5959</v>
      </c>
      <c r="K7029" s="2" t="s">
        <v>5914</v>
      </c>
      <c r="O7029" s="7">
        <f t="shared" si="582"/>
        <v>2.9377819746091703E-3</v>
      </c>
      <c r="P7029" s="7" t="str">
        <f t="shared" si="582"/>
        <v>-</v>
      </c>
      <c r="Q7029" s="7" t="str">
        <f t="shared" si="582"/>
        <v>-</v>
      </c>
      <c r="R7029" s="7" t="str">
        <f t="shared" si="582"/>
        <v>-</v>
      </c>
      <c r="S7029" s="7" t="str">
        <f t="shared" si="582"/>
        <v>-</v>
      </c>
      <c r="T7029" s="286">
        <f t="shared" si="580"/>
        <v>2.9377819746091703E-3</v>
      </c>
      <c r="AN7029" s="2"/>
      <c r="AO7029" s="2"/>
      <c r="AP7029" s="2"/>
      <c r="AQ7029" s="2"/>
      <c r="AR7029" s="2"/>
      <c r="AS7029" s="2"/>
      <c r="AT7029" s="2"/>
      <c r="AU7029" s="2"/>
      <c r="AV7029" s="2" cm="1">
        <f t="array" ref="AV7029">_xlfn.UNIQUE(AQ7029:AU7029,TRUE)</f>
        <v>0</v>
      </c>
      <c r="AW7029" s="2"/>
      <c r="AX7029" s="2"/>
      <c r="AY7029" s="2"/>
      <c r="AZ7029" s="2"/>
      <c r="BA7029" s="2" t="b">
        <f t="shared" si="578"/>
        <v>0</v>
      </c>
      <c r="BB7029" s="2" t="b">
        <f t="shared" si="579"/>
        <v>0</v>
      </c>
      <c r="BC7029" s="2">
        <f t="shared" si="581"/>
        <v>0</v>
      </c>
    </row>
    <row r="7030" spans="2:55" x14ac:dyDescent="0.2">
      <c r="B7030" s="12">
        <v>7027</v>
      </c>
      <c r="C7030" s="335">
        <v>42791</v>
      </c>
      <c r="D7030" s="336">
        <v>0.36466435185185181</v>
      </c>
      <c r="E7030" s="12" t="s">
        <v>5913</v>
      </c>
      <c r="F7030" s="12" t="s">
        <v>5915</v>
      </c>
      <c r="G7030" s="12" t="s">
        <v>5914</v>
      </c>
      <c r="H7030" s="12" t="s">
        <v>5914</v>
      </c>
      <c r="I7030" s="12" t="s">
        <v>5914</v>
      </c>
      <c r="J7030" s="2" t="s">
        <v>5913</v>
      </c>
      <c r="K7030" s="2" t="s">
        <v>5915</v>
      </c>
      <c r="L7030" s="2" t="s">
        <v>5914</v>
      </c>
      <c r="O7030" s="7">
        <f t="shared" si="582"/>
        <v>0.32357570034623861</v>
      </c>
      <c r="P7030" s="7">
        <f t="shared" si="582"/>
        <v>0.4937572133039555</v>
      </c>
      <c r="Q7030" s="7" t="str">
        <f t="shared" si="582"/>
        <v>-</v>
      </c>
      <c r="R7030" s="7" t="str">
        <f t="shared" si="582"/>
        <v>-</v>
      </c>
      <c r="S7030" s="7" t="str">
        <f t="shared" si="582"/>
        <v>-</v>
      </c>
      <c r="T7030" s="286">
        <f t="shared" si="580"/>
        <v>0.32357570034623861</v>
      </c>
      <c r="AN7030" s="2"/>
      <c r="AO7030" s="2"/>
      <c r="AP7030" s="2"/>
      <c r="AQ7030" s="2"/>
      <c r="AR7030" s="2"/>
      <c r="AS7030" s="2"/>
      <c r="AT7030" s="2"/>
      <c r="AU7030" s="2"/>
      <c r="AV7030" s="2" cm="1">
        <f t="array" ref="AV7030">_xlfn.UNIQUE(AQ7030:AU7030,TRUE)</f>
        <v>0</v>
      </c>
      <c r="AW7030" s="2"/>
      <c r="AX7030" s="2"/>
      <c r="AY7030" s="2"/>
      <c r="AZ7030" s="2"/>
      <c r="BA7030" s="2" t="b">
        <f t="shared" si="578"/>
        <v>0</v>
      </c>
      <c r="BB7030" s="2" t="b">
        <f t="shared" si="579"/>
        <v>0</v>
      </c>
      <c r="BC7030" s="2">
        <f t="shared" si="581"/>
        <v>0</v>
      </c>
    </row>
    <row r="7031" spans="2:55" x14ac:dyDescent="0.2">
      <c r="B7031" s="12">
        <v>7028</v>
      </c>
      <c r="C7031" s="335">
        <v>42791</v>
      </c>
      <c r="D7031" s="336">
        <v>0.37481481481481477</v>
      </c>
      <c r="E7031" s="12" t="s">
        <v>5913</v>
      </c>
      <c r="F7031" s="12"/>
      <c r="G7031" s="12" t="s">
        <v>5914</v>
      </c>
      <c r="H7031" s="12" t="s">
        <v>5914</v>
      </c>
      <c r="I7031" s="12" t="s">
        <v>5914</v>
      </c>
      <c r="J7031" s="2" t="s">
        <v>5913</v>
      </c>
      <c r="L7031" s="2" t="s">
        <v>5914</v>
      </c>
      <c r="O7031" s="7">
        <f t="shared" si="582"/>
        <v>0.32357570034623861</v>
      </c>
      <c r="P7031" s="7" t="str">
        <f t="shared" si="582"/>
        <v>-</v>
      </c>
      <c r="Q7031" s="7" t="str">
        <f t="shared" si="582"/>
        <v>-</v>
      </c>
      <c r="R7031" s="7" t="str">
        <f t="shared" si="582"/>
        <v>-</v>
      </c>
      <c r="S7031" s="7" t="str">
        <f t="shared" si="582"/>
        <v>-</v>
      </c>
      <c r="T7031" s="286">
        <f t="shared" si="580"/>
        <v>0.32357570034623861</v>
      </c>
      <c r="AN7031" s="2"/>
      <c r="AO7031" s="2"/>
      <c r="AP7031" s="2"/>
      <c r="AQ7031" s="2"/>
      <c r="AR7031" s="2"/>
      <c r="AS7031" s="2"/>
      <c r="AT7031" s="2"/>
      <c r="AU7031" s="2"/>
      <c r="AV7031" s="2" cm="1">
        <f t="array" ref="AV7031">_xlfn.UNIQUE(AQ7031:AU7031,TRUE)</f>
        <v>0</v>
      </c>
      <c r="AW7031" s="2"/>
      <c r="AX7031" s="2"/>
      <c r="AY7031" s="2"/>
      <c r="AZ7031" s="2"/>
      <c r="BA7031" s="2" t="b">
        <f t="shared" si="578"/>
        <v>0</v>
      </c>
      <c r="BB7031" s="2" t="b">
        <f t="shared" si="579"/>
        <v>0</v>
      </c>
      <c r="BC7031" s="2">
        <f t="shared" si="581"/>
        <v>0</v>
      </c>
    </row>
    <row r="7032" spans="2:55" x14ac:dyDescent="0.2">
      <c r="B7032" s="12">
        <v>7029</v>
      </c>
      <c r="C7032" s="335">
        <v>42791</v>
      </c>
      <c r="D7032" s="336">
        <v>0.37541666666666668</v>
      </c>
      <c r="E7032" s="12" t="s">
        <v>5915</v>
      </c>
      <c r="F7032" s="12" t="s">
        <v>5940</v>
      </c>
      <c r="G7032" s="12"/>
      <c r="H7032" s="12" t="s">
        <v>5938</v>
      </c>
      <c r="I7032" s="12" t="s">
        <v>5914</v>
      </c>
      <c r="J7032" s="2" t="s">
        <v>5915</v>
      </c>
      <c r="K7032" s="2" t="s">
        <v>5940</v>
      </c>
      <c r="M7032" s="2" t="s">
        <v>5938</v>
      </c>
      <c r="N7032" s="2" t="s">
        <v>5914</v>
      </c>
      <c r="O7032" s="7">
        <f t="shared" si="582"/>
        <v>0.4937572133039555</v>
      </c>
      <c r="P7032" s="7">
        <f t="shared" si="582"/>
        <v>1.8990662050152134E-2</v>
      </c>
      <c r="Q7032" s="7" t="str">
        <f t="shared" si="582"/>
        <v>-</v>
      </c>
      <c r="R7032" s="7">
        <f t="shared" si="582"/>
        <v>3.2840205644738225E-2</v>
      </c>
      <c r="S7032" s="7" t="str">
        <f t="shared" si="582"/>
        <v>-</v>
      </c>
      <c r="T7032" s="286">
        <f t="shared" si="580"/>
        <v>1.8990662050152134E-2</v>
      </c>
      <c r="AN7032" s="2"/>
      <c r="AO7032" s="2"/>
      <c r="AP7032" s="2"/>
      <c r="AQ7032" s="2"/>
      <c r="AR7032" s="2"/>
      <c r="AS7032" s="2"/>
      <c r="AT7032" s="2"/>
      <c r="AU7032" s="2"/>
      <c r="AV7032" s="2" cm="1">
        <f t="array" ref="AV7032">_xlfn.UNIQUE(AQ7032:AU7032,TRUE)</f>
        <v>0</v>
      </c>
      <c r="AW7032" s="2"/>
      <c r="AX7032" s="2"/>
      <c r="AY7032" s="2"/>
      <c r="AZ7032" s="2"/>
      <c r="BA7032" s="2" t="b">
        <f t="shared" si="578"/>
        <v>0</v>
      </c>
      <c r="BB7032" s="2" t="b">
        <f t="shared" si="579"/>
        <v>0</v>
      </c>
      <c r="BC7032" s="2">
        <f t="shared" si="581"/>
        <v>0</v>
      </c>
    </row>
    <row r="7033" spans="2:55" x14ac:dyDescent="0.2">
      <c r="B7033" s="12">
        <v>7030</v>
      </c>
      <c r="C7033" s="335">
        <v>42791</v>
      </c>
      <c r="D7033" s="336">
        <v>0.37791666666666668</v>
      </c>
      <c r="E7033" s="12" t="s">
        <v>5923</v>
      </c>
      <c r="F7033" s="12" t="s">
        <v>5922</v>
      </c>
      <c r="G7033" s="12" t="s">
        <v>5922</v>
      </c>
      <c r="H7033" s="12" t="s">
        <v>5922</v>
      </c>
      <c r="I7033" s="12" t="s">
        <v>5914</v>
      </c>
      <c r="J7033" s="2" t="s">
        <v>5923</v>
      </c>
      <c r="K7033" s="2" t="s">
        <v>5922</v>
      </c>
      <c r="L7033" s="2" t="s">
        <v>5914</v>
      </c>
      <c r="O7033" s="7">
        <f t="shared" si="582"/>
        <v>0.10145839890882384</v>
      </c>
      <c r="P7033" s="7">
        <f t="shared" si="582"/>
        <v>3.7876403315496798E-2</v>
      </c>
      <c r="Q7033" s="7">
        <f t="shared" si="582"/>
        <v>3.7876403315496798E-2</v>
      </c>
      <c r="R7033" s="7">
        <f t="shared" si="582"/>
        <v>3.7876403315496798E-2</v>
      </c>
      <c r="S7033" s="7" t="str">
        <f t="shared" si="582"/>
        <v>-</v>
      </c>
      <c r="T7033" s="286">
        <f t="shared" si="580"/>
        <v>3.7876403315496798E-2</v>
      </c>
      <c r="AN7033" s="2"/>
      <c r="AO7033" s="2"/>
      <c r="AP7033" s="2"/>
      <c r="AQ7033" s="2"/>
      <c r="AR7033" s="2"/>
      <c r="AS7033" s="2"/>
      <c r="AT7033" s="2"/>
      <c r="AU7033" s="2"/>
      <c r="AV7033" s="2" cm="1">
        <f t="array" ref="AV7033">_xlfn.UNIQUE(AQ7033:AU7033,TRUE)</f>
        <v>0</v>
      </c>
      <c r="AW7033" s="2"/>
      <c r="AX7033" s="2"/>
      <c r="AY7033" s="2"/>
      <c r="AZ7033" s="2"/>
      <c r="BA7033" s="2" t="b">
        <f t="shared" si="578"/>
        <v>0</v>
      </c>
      <c r="BB7033" s="2" t="b">
        <f t="shared" si="579"/>
        <v>0</v>
      </c>
      <c r="BC7033" s="2">
        <f t="shared" si="581"/>
        <v>0</v>
      </c>
    </row>
    <row r="7034" spans="2:55" x14ac:dyDescent="0.2">
      <c r="B7034" s="12">
        <v>7031</v>
      </c>
      <c r="C7034" s="335">
        <v>42791</v>
      </c>
      <c r="D7034" s="336">
        <v>0.37854166666666672</v>
      </c>
      <c r="E7034" s="12" t="s">
        <v>5913</v>
      </c>
      <c r="F7034" s="12" t="s">
        <v>5914</v>
      </c>
      <c r="G7034" s="12" t="s">
        <v>5914</v>
      </c>
      <c r="H7034" s="12" t="s">
        <v>5914</v>
      </c>
      <c r="I7034" s="12" t="s">
        <v>5914</v>
      </c>
      <c r="J7034" s="2" t="s">
        <v>5913</v>
      </c>
      <c r="K7034" s="2" t="s">
        <v>5914</v>
      </c>
      <c r="O7034" s="7">
        <f t="shared" si="582"/>
        <v>0.32357570034623861</v>
      </c>
      <c r="P7034" s="7" t="str">
        <f t="shared" si="582"/>
        <v>-</v>
      </c>
      <c r="Q7034" s="7" t="str">
        <f t="shared" si="582"/>
        <v>-</v>
      </c>
      <c r="R7034" s="7" t="str">
        <f t="shared" si="582"/>
        <v>-</v>
      </c>
      <c r="S7034" s="7" t="str">
        <f t="shared" si="582"/>
        <v>-</v>
      </c>
      <c r="T7034" s="286">
        <f t="shared" si="580"/>
        <v>0.32357570034623861</v>
      </c>
      <c r="AN7034" s="2"/>
      <c r="AO7034" s="2"/>
      <c r="AP7034" s="2"/>
      <c r="AQ7034" s="2"/>
      <c r="AR7034" s="2"/>
      <c r="AS7034" s="2"/>
      <c r="AT7034" s="2"/>
      <c r="AU7034" s="2"/>
      <c r="AV7034" s="2" cm="1">
        <f t="array" ref="AV7034">_xlfn.UNIQUE(AQ7034:AU7034,TRUE)</f>
        <v>0</v>
      </c>
      <c r="AW7034" s="2"/>
      <c r="AX7034" s="2"/>
      <c r="AY7034" s="2"/>
      <c r="AZ7034" s="2"/>
      <c r="BA7034" s="2" t="b">
        <f t="shared" si="578"/>
        <v>0</v>
      </c>
      <c r="BB7034" s="2" t="b">
        <f t="shared" si="579"/>
        <v>0</v>
      </c>
      <c r="BC7034" s="2">
        <f t="shared" si="581"/>
        <v>0</v>
      </c>
    </row>
    <row r="7035" spans="2:55" x14ac:dyDescent="0.2">
      <c r="B7035" s="12">
        <v>7032</v>
      </c>
      <c r="C7035" s="335">
        <v>42791</v>
      </c>
      <c r="D7035" s="336">
        <v>0.38636574074074076</v>
      </c>
      <c r="E7035" s="12" t="s">
        <v>5913</v>
      </c>
      <c r="F7035" s="12" t="s">
        <v>5914</v>
      </c>
      <c r="G7035" s="12" t="s">
        <v>5914</v>
      </c>
      <c r="H7035" s="12" t="s">
        <v>5914</v>
      </c>
      <c r="I7035" s="12" t="s">
        <v>5914</v>
      </c>
      <c r="J7035" s="2" t="s">
        <v>5913</v>
      </c>
      <c r="K7035" s="2" t="s">
        <v>5914</v>
      </c>
      <c r="O7035" s="7">
        <f t="shared" si="582"/>
        <v>0.32357570034623861</v>
      </c>
      <c r="P7035" s="7" t="str">
        <f t="shared" si="582"/>
        <v>-</v>
      </c>
      <c r="Q7035" s="7" t="str">
        <f t="shared" si="582"/>
        <v>-</v>
      </c>
      <c r="R7035" s="7" t="str">
        <f t="shared" si="582"/>
        <v>-</v>
      </c>
      <c r="S7035" s="7" t="str">
        <f t="shared" si="582"/>
        <v>-</v>
      </c>
      <c r="T7035" s="286">
        <f t="shared" si="580"/>
        <v>0.32357570034623861</v>
      </c>
      <c r="AN7035" s="2"/>
      <c r="AO7035" s="2"/>
      <c r="AP7035" s="2"/>
      <c r="AQ7035" s="2"/>
      <c r="AR7035" s="2"/>
      <c r="AS7035" s="2"/>
      <c r="AT7035" s="2"/>
      <c r="AU7035" s="2"/>
      <c r="AV7035" s="2" cm="1">
        <f t="array" ref="AV7035">_xlfn.UNIQUE(AQ7035:AU7035,TRUE)</f>
        <v>0</v>
      </c>
      <c r="AW7035" s="2"/>
      <c r="AX7035" s="2"/>
      <c r="AY7035" s="2"/>
      <c r="AZ7035" s="2"/>
      <c r="BA7035" s="2" t="b">
        <f t="shared" si="578"/>
        <v>0</v>
      </c>
      <c r="BB7035" s="2" t="b">
        <f t="shared" si="579"/>
        <v>0</v>
      </c>
      <c r="BC7035" s="2">
        <f t="shared" si="581"/>
        <v>0</v>
      </c>
    </row>
    <row r="7036" spans="2:55" x14ac:dyDescent="0.2">
      <c r="B7036" s="12">
        <v>7033</v>
      </c>
      <c r="C7036" s="335">
        <v>42791</v>
      </c>
      <c r="D7036" s="336">
        <v>0.38689814814814816</v>
      </c>
      <c r="E7036" s="12" t="s">
        <v>5917</v>
      </c>
      <c r="F7036" s="12" t="s">
        <v>5914</v>
      </c>
      <c r="G7036" s="12" t="s">
        <v>5914</v>
      </c>
      <c r="H7036" s="12" t="s">
        <v>5914</v>
      </c>
      <c r="I7036" s="12" t="s">
        <v>5914</v>
      </c>
      <c r="J7036" s="2" t="s">
        <v>5917</v>
      </c>
      <c r="K7036" s="2" t="s">
        <v>5914</v>
      </c>
      <c r="O7036" s="7">
        <f t="shared" si="582"/>
        <v>2.885321582205435E-2</v>
      </c>
      <c r="P7036" s="7" t="str">
        <f t="shared" si="582"/>
        <v>-</v>
      </c>
      <c r="Q7036" s="7" t="str">
        <f t="shared" si="582"/>
        <v>-</v>
      </c>
      <c r="R7036" s="7" t="str">
        <f t="shared" si="582"/>
        <v>-</v>
      </c>
      <c r="S7036" s="7" t="str">
        <f t="shared" si="582"/>
        <v>-</v>
      </c>
      <c r="T7036" s="286">
        <f t="shared" si="580"/>
        <v>2.885321582205435E-2</v>
      </c>
      <c r="AN7036" s="2"/>
      <c r="AO7036" s="2"/>
      <c r="AP7036" s="2"/>
      <c r="AQ7036" s="2"/>
      <c r="AR7036" s="2"/>
      <c r="AS7036" s="2"/>
      <c r="AT7036" s="2"/>
      <c r="AU7036" s="2"/>
      <c r="AV7036" s="2" cm="1">
        <f t="array" ref="AV7036">_xlfn.UNIQUE(AQ7036:AU7036,TRUE)</f>
        <v>0</v>
      </c>
      <c r="AW7036" s="2"/>
      <c r="AX7036" s="2"/>
      <c r="AY7036" s="2"/>
      <c r="AZ7036" s="2"/>
      <c r="BA7036" s="2" t="b">
        <f t="shared" si="578"/>
        <v>0</v>
      </c>
      <c r="BB7036" s="2" t="b">
        <f t="shared" si="579"/>
        <v>0</v>
      </c>
      <c r="BC7036" s="2">
        <f t="shared" si="581"/>
        <v>0</v>
      </c>
    </row>
    <row r="7037" spans="2:55" x14ac:dyDescent="0.2">
      <c r="B7037" s="12">
        <v>7034</v>
      </c>
      <c r="C7037" s="335">
        <v>42791</v>
      </c>
      <c r="D7037" s="336">
        <v>0.3981365740740741</v>
      </c>
      <c r="E7037" s="12" t="s">
        <v>5913</v>
      </c>
      <c r="F7037" s="12" t="s">
        <v>5913</v>
      </c>
      <c r="G7037" s="12" t="s">
        <v>5924</v>
      </c>
      <c r="H7037" s="12" t="s">
        <v>5926</v>
      </c>
      <c r="I7037" s="12" t="s">
        <v>5914</v>
      </c>
      <c r="J7037" s="2" t="s">
        <v>5913</v>
      </c>
      <c r="K7037" s="2" t="s">
        <v>5924</v>
      </c>
      <c r="L7037" s="2" t="s">
        <v>5926</v>
      </c>
      <c r="M7037" s="2" t="s">
        <v>5914</v>
      </c>
      <c r="O7037" s="7">
        <f t="shared" si="582"/>
        <v>0.32357570034623861</v>
      </c>
      <c r="P7037" s="7">
        <f t="shared" si="582"/>
        <v>0.32357570034623861</v>
      </c>
      <c r="Q7037" s="7">
        <f t="shared" si="582"/>
        <v>8.4775994124436052E-2</v>
      </c>
      <c r="R7037" s="7">
        <f t="shared" si="582"/>
        <v>6.1063896757947753E-2</v>
      </c>
      <c r="S7037" s="7" t="str">
        <f t="shared" si="582"/>
        <v>-</v>
      </c>
      <c r="T7037" s="286">
        <f t="shared" si="580"/>
        <v>6.1063896757947753E-2</v>
      </c>
      <c r="AN7037" s="2"/>
      <c r="AO7037" s="2"/>
      <c r="AP7037" s="2"/>
      <c r="AQ7037" s="2"/>
      <c r="AR7037" s="2"/>
      <c r="AS7037" s="2"/>
      <c r="AT7037" s="2"/>
      <c r="AU7037" s="2"/>
      <c r="AV7037" s="2" cm="1">
        <f t="array" ref="AV7037">_xlfn.UNIQUE(AQ7037:AU7037,TRUE)</f>
        <v>0</v>
      </c>
      <c r="AW7037" s="2"/>
      <c r="AX7037" s="2"/>
      <c r="AY7037" s="2"/>
      <c r="AZ7037" s="2"/>
      <c r="BA7037" s="2" t="b">
        <f t="shared" si="578"/>
        <v>0</v>
      </c>
      <c r="BB7037" s="2" t="b">
        <f t="shared" si="579"/>
        <v>0</v>
      </c>
      <c r="BC7037" s="2">
        <f t="shared" si="581"/>
        <v>0</v>
      </c>
    </row>
    <row r="7038" spans="2:55" x14ac:dyDescent="0.2">
      <c r="B7038" s="12">
        <v>7035</v>
      </c>
      <c r="C7038" s="335">
        <v>42791</v>
      </c>
      <c r="D7038" s="336">
        <v>0.4039699074074074</v>
      </c>
      <c r="E7038" s="12" t="s">
        <v>5913</v>
      </c>
      <c r="F7038" s="12" t="s">
        <v>5913</v>
      </c>
      <c r="G7038" s="12" t="s">
        <v>5914</v>
      </c>
      <c r="H7038" s="12" t="s">
        <v>5914</v>
      </c>
      <c r="I7038" s="12" t="s">
        <v>5914</v>
      </c>
      <c r="J7038" s="2" t="s">
        <v>5913</v>
      </c>
      <c r="K7038" s="2" t="s">
        <v>5914</v>
      </c>
      <c r="O7038" s="7">
        <f t="shared" si="582"/>
        <v>0.32357570034623861</v>
      </c>
      <c r="P7038" s="7">
        <f t="shared" si="582"/>
        <v>0.32357570034623861</v>
      </c>
      <c r="Q7038" s="7" t="str">
        <f t="shared" si="582"/>
        <v>-</v>
      </c>
      <c r="R7038" s="7" t="str">
        <f t="shared" si="582"/>
        <v>-</v>
      </c>
      <c r="S7038" s="7" t="str">
        <f t="shared" si="582"/>
        <v>-</v>
      </c>
      <c r="T7038" s="286">
        <f t="shared" si="580"/>
        <v>0.32357570034623861</v>
      </c>
      <c r="AN7038" s="2"/>
      <c r="AO7038" s="2"/>
      <c r="AP7038" s="2"/>
      <c r="AQ7038" s="2"/>
      <c r="AR7038" s="2"/>
      <c r="AS7038" s="2"/>
      <c r="AT7038" s="2"/>
      <c r="AU7038" s="2"/>
      <c r="AV7038" s="2" cm="1">
        <f t="array" ref="AV7038">_xlfn.UNIQUE(AQ7038:AU7038,TRUE)</f>
        <v>0</v>
      </c>
      <c r="AW7038" s="2"/>
      <c r="AX7038" s="2"/>
      <c r="AY7038" s="2"/>
      <c r="AZ7038" s="2"/>
      <c r="BA7038" s="2" t="b">
        <f t="shared" si="578"/>
        <v>0</v>
      </c>
      <c r="BB7038" s="2" t="b">
        <f t="shared" si="579"/>
        <v>0</v>
      </c>
      <c r="BC7038" s="2">
        <f t="shared" si="581"/>
        <v>0</v>
      </c>
    </row>
    <row r="7039" spans="2:55" x14ac:dyDescent="0.2">
      <c r="B7039" s="12">
        <v>7036</v>
      </c>
      <c r="C7039" s="335">
        <v>42791</v>
      </c>
      <c r="D7039" s="336">
        <v>0.40493055555555557</v>
      </c>
      <c r="E7039" s="12" t="s">
        <v>5913</v>
      </c>
      <c r="F7039" s="12" t="s">
        <v>5914</v>
      </c>
      <c r="G7039" s="12" t="s">
        <v>5914</v>
      </c>
      <c r="H7039" s="12" t="s">
        <v>5914</v>
      </c>
      <c r="I7039" s="12" t="s">
        <v>5914</v>
      </c>
      <c r="J7039" s="2" t="s">
        <v>5913</v>
      </c>
      <c r="K7039" s="2" t="s">
        <v>5914</v>
      </c>
      <c r="O7039" s="7">
        <f t="shared" si="582"/>
        <v>0.32357570034623861</v>
      </c>
      <c r="P7039" s="7" t="str">
        <f t="shared" si="582"/>
        <v>-</v>
      </c>
      <c r="Q7039" s="7" t="str">
        <f t="shared" si="582"/>
        <v>-</v>
      </c>
      <c r="R7039" s="7" t="str">
        <f t="shared" si="582"/>
        <v>-</v>
      </c>
      <c r="S7039" s="7" t="str">
        <f t="shared" si="582"/>
        <v>-</v>
      </c>
      <c r="T7039" s="286">
        <f t="shared" si="580"/>
        <v>0.32357570034623861</v>
      </c>
      <c r="AN7039" s="2"/>
      <c r="AO7039" s="2"/>
      <c r="AP7039" s="2"/>
      <c r="AQ7039" s="2"/>
      <c r="AR7039" s="2"/>
      <c r="AS7039" s="2"/>
      <c r="AT7039" s="2"/>
      <c r="AU7039" s="2"/>
      <c r="AV7039" s="2" cm="1">
        <f t="array" ref="AV7039">_xlfn.UNIQUE(AQ7039:AU7039,TRUE)</f>
        <v>0</v>
      </c>
      <c r="AW7039" s="2"/>
      <c r="AX7039" s="2"/>
      <c r="AY7039" s="2"/>
      <c r="AZ7039" s="2"/>
      <c r="BA7039" s="2" t="b">
        <f t="shared" si="578"/>
        <v>0</v>
      </c>
      <c r="BB7039" s="2" t="b">
        <f t="shared" si="579"/>
        <v>0</v>
      </c>
      <c r="BC7039" s="2">
        <f t="shared" si="581"/>
        <v>0</v>
      </c>
    </row>
    <row r="7040" spans="2:55" x14ac:dyDescent="0.2">
      <c r="B7040" s="12">
        <v>7037</v>
      </c>
      <c r="C7040" s="335">
        <v>42791</v>
      </c>
      <c r="D7040" s="336">
        <v>0.40706018518518516</v>
      </c>
      <c r="E7040" s="12" t="s">
        <v>5942</v>
      </c>
      <c r="F7040" s="12" t="s">
        <v>5917</v>
      </c>
      <c r="G7040" s="12" t="s">
        <v>5914</v>
      </c>
      <c r="H7040" s="12" t="s">
        <v>5914</v>
      </c>
      <c r="I7040" s="12" t="s">
        <v>5914</v>
      </c>
      <c r="J7040" s="2" t="s">
        <v>5942</v>
      </c>
      <c r="K7040" s="2" t="s">
        <v>5917</v>
      </c>
      <c r="L7040" s="2" t="s">
        <v>5914</v>
      </c>
      <c r="O7040" s="7">
        <f t="shared" si="582"/>
        <v>1.5843038505928025E-2</v>
      </c>
      <c r="P7040" s="7">
        <f t="shared" si="582"/>
        <v>2.885321582205435E-2</v>
      </c>
      <c r="Q7040" s="7" t="str">
        <f t="shared" si="582"/>
        <v>-</v>
      </c>
      <c r="R7040" s="7" t="str">
        <f t="shared" si="582"/>
        <v>-</v>
      </c>
      <c r="S7040" s="7" t="str">
        <f t="shared" si="582"/>
        <v>-</v>
      </c>
      <c r="T7040" s="286">
        <f t="shared" si="580"/>
        <v>1.5843038505928025E-2</v>
      </c>
      <c r="AN7040" s="2"/>
      <c r="AO7040" s="2"/>
      <c r="AP7040" s="2"/>
      <c r="AQ7040" s="2"/>
      <c r="AR7040" s="2"/>
      <c r="AS7040" s="2"/>
      <c r="AT7040" s="2"/>
      <c r="AU7040" s="2"/>
      <c r="AV7040" s="2" cm="1">
        <f t="array" ref="AV7040">_xlfn.UNIQUE(AQ7040:AU7040,TRUE)</f>
        <v>0</v>
      </c>
      <c r="AW7040" s="2"/>
      <c r="AX7040" s="2"/>
      <c r="AY7040" s="2"/>
      <c r="AZ7040" s="2"/>
      <c r="BA7040" s="2" t="b">
        <f t="shared" si="578"/>
        <v>0</v>
      </c>
      <c r="BB7040" s="2" t="b">
        <f t="shared" si="579"/>
        <v>0</v>
      </c>
      <c r="BC7040" s="2">
        <f t="shared" si="581"/>
        <v>0</v>
      </c>
    </row>
    <row r="7041" spans="2:55" x14ac:dyDescent="0.2">
      <c r="B7041" s="12">
        <v>7038</v>
      </c>
      <c r="C7041" s="335">
        <v>42791</v>
      </c>
      <c r="D7041" s="336">
        <v>0.41265046296296298</v>
      </c>
      <c r="E7041" s="12" t="s">
        <v>5920</v>
      </c>
      <c r="F7041" s="12" t="s">
        <v>5913</v>
      </c>
      <c r="G7041" s="12" t="s">
        <v>5914</v>
      </c>
      <c r="H7041" s="12" t="s">
        <v>5914</v>
      </c>
      <c r="I7041" s="12" t="s">
        <v>5914</v>
      </c>
      <c r="J7041" s="2" t="s">
        <v>5920</v>
      </c>
      <c r="K7041" s="2" t="s">
        <v>5913</v>
      </c>
      <c r="L7041" s="2" t="s">
        <v>5914</v>
      </c>
      <c r="O7041" s="7">
        <f t="shared" si="582"/>
        <v>5.277515475815759E-2</v>
      </c>
      <c r="P7041" s="7">
        <f t="shared" si="582"/>
        <v>0.32357570034623861</v>
      </c>
      <c r="Q7041" s="7" t="str">
        <f t="shared" si="582"/>
        <v>-</v>
      </c>
      <c r="R7041" s="7" t="str">
        <f t="shared" si="582"/>
        <v>-</v>
      </c>
      <c r="S7041" s="7" t="str">
        <f t="shared" si="582"/>
        <v>-</v>
      </c>
      <c r="T7041" s="286">
        <f t="shared" si="580"/>
        <v>5.277515475815759E-2</v>
      </c>
      <c r="AN7041" s="2"/>
      <c r="AO7041" s="2"/>
      <c r="AP7041" s="2"/>
      <c r="AQ7041" s="2"/>
      <c r="AR7041" s="2"/>
      <c r="AS7041" s="2"/>
      <c r="AT7041" s="2"/>
      <c r="AU7041" s="2"/>
      <c r="AV7041" s="2" cm="1">
        <f t="array" ref="AV7041">_xlfn.UNIQUE(AQ7041:AU7041,TRUE)</f>
        <v>0</v>
      </c>
      <c r="AW7041" s="2"/>
      <c r="AX7041" s="2"/>
      <c r="AY7041" s="2"/>
      <c r="AZ7041" s="2"/>
      <c r="BA7041" s="2" t="b">
        <f t="shared" si="578"/>
        <v>0</v>
      </c>
      <c r="BB7041" s="2" t="b">
        <f t="shared" si="579"/>
        <v>0</v>
      </c>
      <c r="BC7041" s="2">
        <f t="shared" si="581"/>
        <v>0</v>
      </c>
    </row>
    <row r="7042" spans="2:55" x14ac:dyDescent="0.2">
      <c r="B7042" s="12">
        <v>7039</v>
      </c>
      <c r="C7042" s="335">
        <v>42791</v>
      </c>
      <c r="D7042" s="336">
        <v>0.41493055555555558</v>
      </c>
      <c r="E7042" s="12" t="s">
        <v>5915</v>
      </c>
      <c r="F7042" s="12" t="s">
        <v>5915</v>
      </c>
      <c r="G7042" s="12" t="s">
        <v>5923</v>
      </c>
      <c r="H7042" s="12" t="s">
        <v>5923</v>
      </c>
      <c r="I7042" s="12" t="s">
        <v>5914</v>
      </c>
      <c r="J7042" s="2" t="s">
        <v>5915</v>
      </c>
      <c r="K7042" s="2" t="s">
        <v>5923</v>
      </c>
      <c r="L7042" s="2" t="s">
        <v>5914</v>
      </c>
      <c r="O7042" s="7">
        <f t="shared" si="582"/>
        <v>0.4937572133039555</v>
      </c>
      <c r="P7042" s="7">
        <f t="shared" si="582"/>
        <v>0.4937572133039555</v>
      </c>
      <c r="Q7042" s="7">
        <f t="shared" si="582"/>
        <v>0.10145839890882384</v>
      </c>
      <c r="R7042" s="7">
        <f t="shared" si="582"/>
        <v>0.10145839890882384</v>
      </c>
      <c r="S7042" s="7" t="str">
        <f t="shared" si="582"/>
        <v>-</v>
      </c>
      <c r="T7042" s="286">
        <f t="shared" si="580"/>
        <v>0.10145839890882384</v>
      </c>
      <c r="AN7042" s="2"/>
      <c r="AO7042" s="2"/>
      <c r="AP7042" s="2"/>
      <c r="AQ7042" s="2"/>
      <c r="AR7042" s="2"/>
      <c r="AS7042" s="2"/>
      <c r="AT7042" s="2"/>
      <c r="AU7042" s="2"/>
      <c r="AV7042" s="2" cm="1">
        <f t="array" ref="AV7042">_xlfn.UNIQUE(AQ7042:AU7042,TRUE)</f>
        <v>0</v>
      </c>
      <c r="AW7042" s="2"/>
      <c r="AX7042" s="2"/>
      <c r="AY7042" s="2"/>
      <c r="AZ7042" s="2"/>
      <c r="BA7042" s="2" t="b">
        <f t="shared" si="578"/>
        <v>0</v>
      </c>
      <c r="BB7042" s="2" t="b">
        <f t="shared" si="579"/>
        <v>0</v>
      </c>
      <c r="BC7042" s="2">
        <f t="shared" si="581"/>
        <v>0</v>
      </c>
    </row>
    <row r="7043" spans="2:55" x14ac:dyDescent="0.2">
      <c r="B7043" s="12">
        <v>7040</v>
      </c>
      <c r="C7043" s="335">
        <v>42791</v>
      </c>
      <c r="D7043" s="336">
        <v>0.42290509259259257</v>
      </c>
      <c r="E7043" s="12" t="s">
        <v>5913</v>
      </c>
      <c r="F7043" s="12" t="s">
        <v>5914</v>
      </c>
      <c r="G7043" s="12" t="s">
        <v>5914</v>
      </c>
      <c r="H7043" s="12" t="s">
        <v>5914</v>
      </c>
      <c r="I7043" s="12" t="s">
        <v>5914</v>
      </c>
      <c r="J7043" s="2" t="s">
        <v>5913</v>
      </c>
      <c r="K7043" s="2" t="s">
        <v>5914</v>
      </c>
      <c r="O7043" s="7">
        <f t="shared" si="582"/>
        <v>0.32357570034623861</v>
      </c>
      <c r="P7043" s="7" t="str">
        <f t="shared" si="582"/>
        <v>-</v>
      </c>
      <c r="Q7043" s="7" t="str">
        <f t="shared" si="582"/>
        <v>-</v>
      </c>
      <c r="R7043" s="7" t="str">
        <f t="shared" si="582"/>
        <v>-</v>
      </c>
      <c r="S7043" s="7" t="str">
        <f t="shared" si="582"/>
        <v>-</v>
      </c>
      <c r="T7043" s="286">
        <f t="shared" si="580"/>
        <v>0.32357570034623861</v>
      </c>
      <c r="AN7043" s="2"/>
      <c r="AO7043" s="2"/>
      <c r="AP7043" s="2"/>
      <c r="AQ7043" s="2"/>
      <c r="AR7043" s="2"/>
      <c r="AS7043" s="2"/>
      <c r="AT7043" s="2"/>
      <c r="AU7043" s="2"/>
      <c r="AV7043" s="2" cm="1">
        <f t="array" ref="AV7043">_xlfn.UNIQUE(AQ7043:AU7043,TRUE)</f>
        <v>0</v>
      </c>
      <c r="AW7043" s="2"/>
      <c r="AX7043" s="2"/>
      <c r="AY7043" s="2"/>
      <c r="AZ7043" s="2"/>
      <c r="BA7043" s="2" t="b">
        <f t="shared" si="578"/>
        <v>0</v>
      </c>
      <c r="BB7043" s="2" t="b">
        <f t="shared" si="579"/>
        <v>0</v>
      </c>
      <c r="BC7043" s="2">
        <f t="shared" si="581"/>
        <v>0</v>
      </c>
    </row>
    <row r="7044" spans="2:55" x14ac:dyDescent="0.2">
      <c r="B7044" s="12">
        <v>7041</v>
      </c>
      <c r="C7044" s="335">
        <v>42791</v>
      </c>
      <c r="D7044" s="336">
        <v>0.42376157407407411</v>
      </c>
      <c r="E7044" s="12" t="s">
        <v>5924</v>
      </c>
      <c r="F7044" s="12" t="s">
        <v>5915</v>
      </c>
      <c r="G7044" s="12" t="s">
        <v>5913</v>
      </c>
      <c r="H7044" s="12" t="s">
        <v>5914</v>
      </c>
      <c r="I7044" s="12" t="s">
        <v>5914</v>
      </c>
      <c r="J7044" s="2" t="s">
        <v>5924</v>
      </c>
      <c r="K7044" s="2" t="s">
        <v>5915</v>
      </c>
      <c r="L7044" s="2" t="s">
        <v>5913</v>
      </c>
      <c r="M7044" s="2" t="s">
        <v>5914</v>
      </c>
      <c r="O7044" s="7">
        <f t="shared" si="582"/>
        <v>8.4775994124436052E-2</v>
      </c>
      <c r="P7044" s="7">
        <f t="shared" si="582"/>
        <v>0.4937572133039555</v>
      </c>
      <c r="Q7044" s="7">
        <f t="shared" si="582"/>
        <v>0.32357570034623861</v>
      </c>
      <c r="R7044" s="7" t="str">
        <f t="shared" si="582"/>
        <v>-</v>
      </c>
      <c r="S7044" s="7" t="str">
        <f t="shared" si="582"/>
        <v>-</v>
      </c>
      <c r="T7044" s="286">
        <f t="shared" si="580"/>
        <v>8.4775994124436052E-2</v>
      </c>
      <c r="AN7044" s="2"/>
      <c r="AO7044" s="2"/>
      <c r="AP7044" s="2"/>
      <c r="AQ7044" s="2"/>
      <c r="AR7044" s="2"/>
      <c r="AS7044" s="2"/>
      <c r="AT7044" s="2"/>
      <c r="AU7044" s="2"/>
      <c r="AV7044" s="2" cm="1">
        <f t="array" ref="AV7044">_xlfn.UNIQUE(AQ7044:AU7044,TRUE)</f>
        <v>0</v>
      </c>
      <c r="AW7044" s="2"/>
      <c r="AX7044" s="2"/>
      <c r="AY7044" s="2"/>
      <c r="AZ7044" s="2"/>
      <c r="BA7044" s="2" t="b">
        <f t="shared" ref="BA7044:BA7107" si="583">OR($AE$9=$AV7044,$AE$9=$AW7044,$AE$9=$AX7044,$AE$9=$AY7044,$AE$9=$AZ7044)</f>
        <v>0</v>
      </c>
      <c r="BB7044" s="2" t="b">
        <f t="shared" ref="BB7044:BB7107" si="584">OR($AE$12=$AV7044,$AE$12=$AW7044,$AE$12=$AX7044,$AE$12=$AY7044,$AE$12=$AZ7044)</f>
        <v>0</v>
      </c>
      <c r="BC7044" s="2">
        <f t="shared" si="581"/>
        <v>0</v>
      </c>
    </row>
    <row r="7045" spans="2:55" x14ac:dyDescent="0.2">
      <c r="B7045" s="12">
        <v>7042</v>
      </c>
      <c r="C7045" s="335">
        <v>42791</v>
      </c>
      <c r="D7045" s="336">
        <v>0.42490740740740746</v>
      </c>
      <c r="E7045" s="12" t="s">
        <v>5924</v>
      </c>
      <c r="F7045" s="12" t="s">
        <v>5924</v>
      </c>
      <c r="G7045" s="12" t="s">
        <v>5915</v>
      </c>
      <c r="H7045" s="12" t="s">
        <v>5914</v>
      </c>
      <c r="I7045" s="12" t="s">
        <v>5914</v>
      </c>
      <c r="J7045" s="2" t="s">
        <v>5924</v>
      </c>
      <c r="K7045" s="2" t="s">
        <v>5915</v>
      </c>
      <c r="L7045" s="2" t="s">
        <v>5914</v>
      </c>
      <c r="O7045" s="7">
        <f t="shared" si="582"/>
        <v>8.4775994124436052E-2</v>
      </c>
      <c r="P7045" s="7">
        <f t="shared" si="582"/>
        <v>8.4775994124436052E-2</v>
      </c>
      <c r="Q7045" s="7">
        <f t="shared" si="582"/>
        <v>0.4937572133039555</v>
      </c>
      <c r="R7045" s="7" t="str">
        <f t="shared" si="582"/>
        <v>-</v>
      </c>
      <c r="S7045" s="7" t="str">
        <f t="shared" si="582"/>
        <v>-</v>
      </c>
      <c r="T7045" s="286">
        <f t="shared" ref="T7045:T7108" si="585">MIN(O7045:S7045)</f>
        <v>8.4775994124436052E-2</v>
      </c>
      <c r="AN7045" s="2"/>
      <c r="AO7045" s="2"/>
      <c r="AP7045" s="2"/>
      <c r="AQ7045" s="2"/>
      <c r="AR7045" s="2"/>
      <c r="AS7045" s="2"/>
      <c r="AT7045" s="2"/>
      <c r="AU7045" s="2"/>
      <c r="AV7045" s="2" cm="1">
        <f t="array" ref="AV7045">_xlfn.UNIQUE(AQ7045:AU7045,TRUE)</f>
        <v>0</v>
      </c>
      <c r="AW7045" s="2"/>
      <c r="AX7045" s="2"/>
      <c r="AY7045" s="2"/>
      <c r="AZ7045" s="2"/>
      <c r="BA7045" s="2" t="b">
        <f t="shared" si="583"/>
        <v>0</v>
      </c>
      <c r="BB7045" s="2" t="b">
        <f t="shared" si="584"/>
        <v>0</v>
      </c>
      <c r="BC7045" s="2">
        <f t="shared" ref="BC7045:BC7108" si="586">BA7045*BB7045</f>
        <v>0</v>
      </c>
    </row>
    <row r="7046" spans="2:55" x14ac:dyDescent="0.2">
      <c r="B7046" s="12">
        <v>7043</v>
      </c>
      <c r="C7046" s="335">
        <v>42791</v>
      </c>
      <c r="D7046" s="336">
        <v>0.42918981481481483</v>
      </c>
      <c r="E7046" s="12" t="s">
        <v>5936</v>
      </c>
      <c r="F7046" s="12" t="s">
        <v>5914</v>
      </c>
      <c r="G7046" s="12" t="s">
        <v>5914</v>
      </c>
      <c r="H7046" s="12" t="s">
        <v>5914</v>
      </c>
      <c r="I7046" s="12" t="s">
        <v>5914</v>
      </c>
      <c r="J7046" s="2" t="s">
        <v>5936</v>
      </c>
      <c r="K7046" s="2" t="s">
        <v>5914</v>
      </c>
      <c r="O7046" s="7">
        <f t="shared" si="582"/>
        <v>3.3679571923197989E-2</v>
      </c>
      <c r="P7046" s="7" t="str">
        <f t="shared" si="582"/>
        <v>-</v>
      </c>
      <c r="Q7046" s="7" t="str">
        <f t="shared" si="582"/>
        <v>-</v>
      </c>
      <c r="R7046" s="7" t="str">
        <f t="shared" si="582"/>
        <v>-</v>
      </c>
      <c r="S7046" s="7" t="str">
        <f t="shared" si="582"/>
        <v>-</v>
      </c>
      <c r="T7046" s="286">
        <f t="shared" si="585"/>
        <v>3.3679571923197989E-2</v>
      </c>
      <c r="AN7046" s="2"/>
      <c r="AO7046" s="2"/>
      <c r="AP7046" s="2"/>
      <c r="AQ7046" s="2"/>
      <c r="AR7046" s="2"/>
      <c r="AS7046" s="2"/>
      <c r="AT7046" s="2"/>
      <c r="AU7046" s="2"/>
      <c r="AV7046" s="2" cm="1">
        <f t="array" ref="AV7046">_xlfn.UNIQUE(AQ7046:AU7046,TRUE)</f>
        <v>0</v>
      </c>
      <c r="AW7046" s="2"/>
      <c r="AX7046" s="2"/>
      <c r="AY7046" s="2"/>
      <c r="AZ7046" s="2"/>
      <c r="BA7046" s="2" t="b">
        <f t="shared" si="583"/>
        <v>0</v>
      </c>
      <c r="BB7046" s="2" t="b">
        <f t="shared" si="584"/>
        <v>0</v>
      </c>
      <c r="BC7046" s="2">
        <f t="shared" si="586"/>
        <v>0</v>
      </c>
    </row>
    <row r="7047" spans="2:55" x14ac:dyDescent="0.2">
      <c r="B7047" s="12">
        <v>7044</v>
      </c>
      <c r="C7047" s="335">
        <v>42791</v>
      </c>
      <c r="D7047" s="336">
        <v>0.43405092592592592</v>
      </c>
      <c r="E7047" s="12" t="s">
        <v>5938</v>
      </c>
      <c r="F7047" s="12" t="s">
        <v>5915</v>
      </c>
      <c r="G7047" s="12" t="s">
        <v>5914</v>
      </c>
      <c r="H7047" s="12" t="s">
        <v>5914</v>
      </c>
      <c r="I7047" s="12" t="s">
        <v>5914</v>
      </c>
      <c r="J7047" s="2" t="s">
        <v>5938</v>
      </c>
      <c r="K7047" s="2" t="s">
        <v>5915</v>
      </c>
      <c r="L7047" s="2" t="s">
        <v>5914</v>
      </c>
      <c r="O7047" s="7">
        <f t="shared" si="582"/>
        <v>3.2840205644738225E-2</v>
      </c>
      <c r="P7047" s="7">
        <f t="shared" si="582"/>
        <v>0.4937572133039555</v>
      </c>
      <c r="Q7047" s="7" t="str">
        <f t="shared" si="582"/>
        <v>-</v>
      </c>
      <c r="R7047" s="7" t="str">
        <f t="shared" si="582"/>
        <v>-</v>
      </c>
      <c r="S7047" s="7" t="str">
        <f t="shared" si="582"/>
        <v>-</v>
      </c>
      <c r="T7047" s="286">
        <f t="shared" si="585"/>
        <v>3.2840205644738225E-2</v>
      </c>
      <c r="AN7047" s="2"/>
      <c r="AO7047" s="2"/>
      <c r="AP7047" s="2"/>
      <c r="AQ7047" s="2"/>
      <c r="AR7047" s="2"/>
      <c r="AS7047" s="2"/>
      <c r="AT7047" s="2"/>
      <c r="AU7047" s="2"/>
      <c r="AV7047" s="2" cm="1">
        <f t="array" ref="AV7047">_xlfn.UNIQUE(AQ7047:AU7047,TRUE)</f>
        <v>0</v>
      </c>
      <c r="AW7047" s="2"/>
      <c r="AX7047" s="2"/>
      <c r="AY7047" s="2"/>
      <c r="AZ7047" s="2"/>
      <c r="BA7047" s="2" t="b">
        <f t="shared" si="583"/>
        <v>0</v>
      </c>
      <c r="BB7047" s="2" t="b">
        <f t="shared" si="584"/>
        <v>0</v>
      </c>
      <c r="BC7047" s="2">
        <f t="shared" si="586"/>
        <v>0</v>
      </c>
    </row>
    <row r="7048" spans="2:55" x14ac:dyDescent="0.2">
      <c r="B7048" s="12">
        <v>7045</v>
      </c>
      <c r="C7048" s="335">
        <v>42791</v>
      </c>
      <c r="D7048" s="336">
        <v>0.4406018518518518</v>
      </c>
      <c r="E7048" s="12" t="s">
        <v>5913</v>
      </c>
      <c r="F7048" s="12" t="s">
        <v>5936</v>
      </c>
      <c r="G7048" s="12" t="s">
        <v>5914</v>
      </c>
      <c r="H7048" s="12" t="s">
        <v>5914</v>
      </c>
      <c r="I7048" s="12" t="s">
        <v>5914</v>
      </c>
      <c r="J7048" s="2" t="s">
        <v>5913</v>
      </c>
      <c r="K7048" s="2" t="s">
        <v>5936</v>
      </c>
      <c r="L7048" s="2" t="s">
        <v>5914</v>
      </c>
      <c r="O7048" s="7">
        <f t="shared" si="582"/>
        <v>0.32357570034623861</v>
      </c>
      <c r="P7048" s="7">
        <f t="shared" si="582"/>
        <v>3.3679571923197989E-2</v>
      </c>
      <c r="Q7048" s="7" t="str">
        <f t="shared" si="582"/>
        <v>-</v>
      </c>
      <c r="R7048" s="7" t="str">
        <f t="shared" si="582"/>
        <v>-</v>
      </c>
      <c r="S7048" s="7" t="str">
        <f t="shared" si="582"/>
        <v>-</v>
      </c>
      <c r="T7048" s="286">
        <f t="shared" si="585"/>
        <v>3.3679571923197989E-2</v>
      </c>
      <c r="AN7048" s="2"/>
      <c r="AO7048" s="2"/>
      <c r="AP7048" s="2"/>
      <c r="AQ7048" s="2"/>
      <c r="AR7048" s="2"/>
      <c r="AS7048" s="2"/>
      <c r="AT7048" s="2"/>
      <c r="AU7048" s="2"/>
      <c r="AV7048" s="2" cm="1">
        <f t="array" ref="AV7048">_xlfn.UNIQUE(AQ7048:AU7048,TRUE)</f>
        <v>0</v>
      </c>
      <c r="AW7048" s="2"/>
      <c r="AX7048" s="2"/>
      <c r="AY7048" s="2"/>
      <c r="AZ7048" s="2"/>
      <c r="BA7048" s="2" t="b">
        <f t="shared" si="583"/>
        <v>0</v>
      </c>
      <c r="BB7048" s="2" t="b">
        <f t="shared" si="584"/>
        <v>0</v>
      </c>
      <c r="BC7048" s="2">
        <f t="shared" si="586"/>
        <v>0</v>
      </c>
    </row>
    <row r="7049" spans="2:55" x14ac:dyDescent="0.2">
      <c r="B7049" s="12">
        <v>7046</v>
      </c>
      <c r="C7049" s="335">
        <v>42791</v>
      </c>
      <c r="D7049" s="336">
        <v>0.44253472222222223</v>
      </c>
      <c r="E7049" s="12" t="s">
        <v>5913</v>
      </c>
      <c r="F7049" s="12" t="s">
        <v>5924</v>
      </c>
      <c r="G7049" s="12" t="s">
        <v>5914</v>
      </c>
      <c r="H7049" s="12" t="s">
        <v>5914</v>
      </c>
      <c r="I7049" s="12" t="s">
        <v>5914</v>
      </c>
      <c r="J7049" s="2" t="s">
        <v>5913</v>
      </c>
      <c r="K7049" s="2" t="s">
        <v>5924</v>
      </c>
      <c r="L7049" s="2" t="s">
        <v>5914</v>
      </c>
      <c r="O7049" s="7">
        <f t="shared" si="582"/>
        <v>0.32357570034623861</v>
      </c>
      <c r="P7049" s="7">
        <f t="shared" si="582"/>
        <v>8.4775994124436052E-2</v>
      </c>
      <c r="Q7049" s="7" t="str">
        <f t="shared" si="582"/>
        <v>-</v>
      </c>
      <c r="R7049" s="7" t="str">
        <f t="shared" si="582"/>
        <v>-</v>
      </c>
      <c r="S7049" s="7" t="str">
        <f t="shared" si="582"/>
        <v>-</v>
      </c>
      <c r="T7049" s="286">
        <f t="shared" si="585"/>
        <v>8.4775994124436052E-2</v>
      </c>
      <c r="AN7049" s="2"/>
      <c r="AO7049" s="2"/>
      <c r="AP7049" s="2"/>
      <c r="AQ7049" s="2"/>
      <c r="AR7049" s="2"/>
      <c r="AS7049" s="2"/>
      <c r="AT7049" s="2"/>
      <c r="AU7049" s="2"/>
      <c r="AV7049" s="2" cm="1">
        <f t="array" ref="AV7049">_xlfn.UNIQUE(AQ7049:AU7049,TRUE)</f>
        <v>0</v>
      </c>
      <c r="AW7049" s="2"/>
      <c r="AX7049" s="2"/>
      <c r="AY7049" s="2"/>
      <c r="AZ7049" s="2"/>
      <c r="BA7049" s="2" t="b">
        <f t="shared" si="583"/>
        <v>0</v>
      </c>
      <c r="BB7049" s="2" t="b">
        <f t="shared" si="584"/>
        <v>0</v>
      </c>
      <c r="BC7049" s="2">
        <f t="shared" si="586"/>
        <v>0</v>
      </c>
    </row>
    <row r="7050" spans="2:55" x14ac:dyDescent="0.2">
      <c r="B7050" s="12">
        <v>7047</v>
      </c>
      <c r="C7050" s="335">
        <v>42791</v>
      </c>
      <c r="D7050" s="336">
        <v>0.44886574074074076</v>
      </c>
      <c r="E7050" s="12" t="s">
        <v>5921</v>
      </c>
      <c r="F7050" s="12" t="s">
        <v>5913</v>
      </c>
      <c r="G7050" s="12" t="s">
        <v>5934</v>
      </c>
      <c r="H7050" s="12" t="s">
        <v>5926</v>
      </c>
      <c r="I7050" s="12" t="s">
        <v>5913</v>
      </c>
      <c r="J7050" s="2" t="s">
        <v>5921</v>
      </c>
      <c r="K7050" s="2" t="s">
        <v>5913</v>
      </c>
      <c r="L7050" s="2" t="s">
        <v>5934</v>
      </c>
      <c r="M7050" s="2" t="s">
        <v>5926</v>
      </c>
      <c r="N7050" s="2" t="s">
        <v>5919</v>
      </c>
      <c r="O7050" s="7">
        <f t="shared" si="582"/>
        <v>0.1409086139964327</v>
      </c>
      <c r="P7050" s="7">
        <f t="shared" si="582"/>
        <v>0.32357570034623861</v>
      </c>
      <c r="Q7050" s="7">
        <f t="shared" si="582"/>
        <v>3.4833700556080156E-2</v>
      </c>
      <c r="R7050" s="7">
        <f t="shared" si="582"/>
        <v>6.1063896757947753E-2</v>
      </c>
      <c r="S7050" s="7">
        <f t="shared" si="582"/>
        <v>0.32357570034623861</v>
      </c>
      <c r="T7050" s="286">
        <f t="shared" si="585"/>
        <v>3.4833700556080156E-2</v>
      </c>
      <c r="AN7050" s="2"/>
      <c r="AO7050" s="2"/>
      <c r="AP7050" s="2"/>
      <c r="AQ7050" s="2"/>
      <c r="AR7050" s="2"/>
      <c r="AS7050" s="2"/>
      <c r="AT7050" s="2"/>
      <c r="AU7050" s="2"/>
      <c r="AV7050" s="2" cm="1">
        <f t="array" ref="AV7050">_xlfn.UNIQUE(AQ7050:AU7050,TRUE)</f>
        <v>0</v>
      </c>
      <c r="AW7050" s="2"/>
      <c r="AX7050" s="2"/>
      <c r="AY7050" s="2"/>
      <c r="AZ7050" s="2"/>
      <c r="BA7050" s="2" t="b">
        <f t="shared" si="583"/>
        <v>0</v>
      </c>
      <c r="BB7050" s="2" t="b">
        <f t="shared" si="584"/>
        <v>0</v>
      </c>
      <c r="BC7050" s="2">
        <f t="shared" si="586"/>
        <v>0</v>
      </c>
    </row>
    <row r="7051" spans="2:55" x14ac:dyDescent="0.2">
      <c r="B7051" s="12">
        <v>7048</v>
      </c>
      <c r="C7051" s="335">
        <v>42791</v>
      </c>
      <c r="D7051" s="336">
        <v>0.44957175925925924</v>
      </c>
      <c r="E7051" s="12" t="s">
        <v>5915</v>
      </c>
      <c r="F7051" s="12" t="s">
        <v>5929</v>
      </c>
      <c r="G7051" s="12" t="s">
        <v>5915</v>
      </c>
      <c r="H7051" s="12" t="s">
        <v>5914</v>
      </c>
      <c r="I7051" s="12" t="s">
        <v>5914</v>
      </c>
      <c r="J7051" s="2" t="s">
        <v>5915</v>
      </c>
      <c r="K7051" s="2" t="s">
        <v>5929</v>
      </c>
      <c r="L7051" s="2" t="s">
        <v>5914</v>
      </c>
      <c r="O7051" s="7">
        <f t="shared" si="582"/>
        <v>0.4937572133039555</v>
      </c>
      <c r="P7051" s="7">
        <f t="shared" si="582"/>
        <v>3.8820690378764032E-2</v>
      </c>
      <c r="Q7051" s="7">
        <f t="shared" si="582"/>
        <v>0.4937572133039555</v>
      </c>
      <c r="R7051" s="7" t="str">
        <f t="shared" si="582"/>
        <v>-</v>
      </c>
      <c r="S7051" s="7" t="str">
        <f t="shared" si="582"/>
        <v>-</v>
      </c>
      <c r="T7051" s="286">
        <f t="shared" si="585"/>
        <v>3.8820690378764032E-2</v>
      </c>
      <c r="AN7051" s="2"/>
      <c r="AO7051" s="2"/>
      <c r="AP7051" s="2"/>
      <c r="AQ7051" s="2"/>
      <c r="AR7051" s="2"/>
      <c r="AS7051" s="2"/>
      <c r="AT7051" s="2"/>
      <c r="AU7051" s="2"/>
      <c r="AV7051" s="2" cm="1">
        <f t="array" ref="AV7051">_xlfn.UNIQUE(AQ7051:AU7051,TRUE)</f>
        <v>0</v>
      </c>
      <c r="AW7051" s="2"/>
      <c r="AX7051" s="2"/>
      <c r="AY7051" s="2"/>
      <c r="AZ7051" s="2"/>
      <c r="BA7051" s="2" t="b">
        <f t="shared" si="583"/>
        <v>0</v>
      </c>
      <c r="BB7051" s="2" t="b">
        <f t="shared" si="584"/>
        <v>0</v>
      </c>
      <c r="BC7051" s="2">
        <f t="shared" si="586"/>
        <v>0</v>
      </c>
    </row>
    <row r="7052" spans="2:55" x14ac:dyDescent="0.2">
      <c r="B7052" s="12">
        <v>7049</v>
      </c>
      <c r="C7052" s="335">
        <v>42791</v>
      </c>
      <c r="D7052" s="336">
        <v>0.45210648148148147</v>
      </c>
      <c r="E7052" s="12" t="s">
        <v>5915</v>
      </c>
      <c r="F7052" s="12" t="s">
        <v>5921</v>
      </c>
      <c r="G7052" s="12" t="s">
        <v>5914</v>
      </c>
      <c r="H7052" s="12" t="s">
        <v>5914</v>
      </c>
      <c r="I7052" s="12" t="s">
        <v>5914</v>
      </c>
      <c r="J7052" s="2" t="s">
        <v>5915</v>
      </c>
      <c r="K7052" s="2" t="s">
        <v>5921</v>
      </c>
      <c r="L7052" s="2" t="s">
        <v>5914</v>
      </c>
      <c r="O7052" s="7">
        <f t="shared" si="582"/>
        <v>0.4937572133039555</v>
      </c>
      <c r="P7052" s="7">
        <f t="shared" si="582"/>
        <v>0.1409086139964327</v>
      </c>
      <c r="Q7052" s="7" t="str">
        <f t="shared" si="582"/>
        <v>-</v>
      </c>
      <c r="R7052" s="7" t="str">
        <f t="shared" si="582"/>
        <v>-</v>
      </c>
      <c r="S7052" s="7" t="str">
        <f t="shared" si="582"/>
        <v>-</v>
      </c>
      <c r="T7052" s="286">
        <f t="shared" si="585"/>
        <v>0.1409086139964327</v>
      </c>
      <c r="AN7052" s="2"/>
      <c r="AO7052" s="2"/>
      <c r="AP7052" s="2"/>
      <c r="AQ7052" s="2"/>
      <c r="AR7052" s="2"/>
      <c r="AS7052" s="2"/>
      <c r="AT7052" s="2"/>
      <c r="AU7052" s="2"/>
      <c r="AV7052" s="2" cm="1">
        <f t="array" ref="AV7052">_xlfn.UNIQUE(AQ7052:AU7052,TRUE)</f>
        <v>0</v>
      </c>
      <c r="AW7052" s="2"/>
      <c r="AX7052" s="2"/>
      <c r="AY7052" s="2"/>
      <c r="AZ7052" s="2"/>
      <c r="BA7052" s="2" t="b">
        <f t="shared" si="583"/>
        <v>0</v>
      </c>
      <c r="BB7052" s="2" t="b">
        <f t="shared" si="584"/>
        <v>0</v>
      </c>
      <c r="BC7052" s="2">
        <f t="shared" si="586"/>
        <v>0</v>
      </c>
    </row>
    <row r="7053" spans="2:55" x14ac:dyDescent="0.2">
      <c r="B7053" s="12">
        <v>7050</v>
      </c>
      <c r="C7053" s="335">
        <v>42791</v>
      </c>
      <c r="D7053" s="336">
        <v>0.45501157407407411</v>
      </c>
      <c r="E7053" s="12" t="s">
        <v>5920</v>
      </c>
      <c r="F7053" s="12" t="s">
        <v>5932</v>
      </c>
      <c r="G7053" s="12" t="s">
        <v>5915</v>
      </c>
      <c r="H7053" s="12" t="s">
        <v>5915</v>
      </c>
      <c r="I7053" s="12" t="s">
        <v>5914</v>
      </c>
      <c r="J7053" s="2" t="s">
        <v>5920</v>
      </c>
      <c r="K7053" s="2" t="s">
        <v>5932</v>
      </c>
      <c r="L7053" s="2" t="s">
        <v>5915</v>
      </c>
      <c r="M7053" s="2" t="s">
        <v>5914</v>
      </c>
      <c r="O7053" s="7">
        <f t="shared" si="582"/>
        <v>5.277515475815759E-2</v>
      </c>
      <c r="P7053" s="7">
        <f t="shared" si="582"/>
        <v>3.7981324100304269E-2</v>
      </c>
      <c r="Q7053" s="7">
        <f t="shared" si="582"/>
        <v>0.4937572133039555</v>
      </c>
      <c r="R7053" s="7">
        <f t="shared" si="582"/>
        <v>0.4937572133039555</v>
      </c>
      <c r="S7053" s="7" t="str">
        <f t="shared" si="582"/>
        <v>-</v>
      </c>
      <c r="T7053" s="286">
        <f t="shared" si="585"/>
        <v>3.7981324100304269E-2</v>
      </c>
      <c r="AN7053" s="2"/>
      <c r="AO7053" s="2"/>
      <c r="AP7053" s="2"/>
      <c r="AQ7053" s="2"/>
      <c r="AR7053" s="2"/>
      <c r="AS7053" s="2"/>
      <c r="AT7053" s="2"/>
      <c r="AU7053" s="2"/>
      <c r="AV7053" s="2" cm="1">
        <f t="array" ref="AV7053">_xlfn.UNIQUE(AQ7053:AU7053,TRUE)</f>
        <v>0</v>
      </c>
      <c r="AW7053" s="2"/>
      <c r="AX7053" s="2"/>
      <c r="AY7053" s="2"/>
      <c r="AZ7053" s="2"/>
      <c r="BA7053" s="2" t="b">
        <f t="shared" si="583"/>
        <v>0</v>
      </c>
      <c r="BB7053" s="2" t="b">
        <f t="shared" si="584"/>
        <v>0</v>
      </c>
      <c r="BC7053" s="2">
        <f t="shared" si="586"/>
        <v>0</v>
      </c>
    </row>
    <row r="7054" spans="2:55" x14ac:dyDescent="0.2">
      <c r="B7054" s="12">
        <v>7051</v>
      </c>
      <c r="C7054" s="335">
        <v>42791</v>
      </c>
      <c r="D7054" s="336">
        <v>0.4765625</v>
      </c>
      <c r="E7054" s="12" t="s">
        <v>5917</v>
      </c>
      <c r="F7054" s="12" t="s">
        <v>5914</v>
      </c>
      <c r="G7054" s="12" t="s">
        <v>5914</v>
      </c>
      <c r="H7054" s="12" t="s">
        <v>5914</v>
      </c>
      <c r="I7054" s="12" t="s">
        <v>5914</v>
      </c>
      <c r="J7054" s="2" t="s">
        <v>5917</v>
      </c>
      <c r="K7054" s="2" t="s">
        <v>5914</v>
      </c>
      <c r="O7054" s="7">
        <f t="shared" si="582"/>
        <v>2.885321582205435E-2</v>
      </c>
      <c r="P7054" s="7" t="str">
        <f t="shared" si="582"/>
        <v>-</v>
      </c>
      <c r="Q7054" s="7" t="str">
        <f t="shared" si="582"/>
        <v>-</v>
      </c>
      <c r="R7054" s="7" t="str">
        <f t="shared" si="582"/>
        <v>-</v>
      </c>
      <c r="S7054" s="7" t="str">
        <f t="shared" si="582"/>
        <v>-</v>
      </c>
      <c r="T7054" s="286">
        <f t="shared" si="585"/>
        <v>2.885321582205435E-2</v>
      </c>
      <c r="AN7054" s="2"/>
      <c r="AO7054" s="2"/>
      <c r="AP7054" s="2"/>
      <c r="AQ7054" s="2"/>
      <c r="AR7054" s="2"/>
      <c r="AS7054" s="2"/>
      <c r="AT7054" s="2"/>
      <c r="AU7054" s="2"/>
      <c r="AV7054" s="2" cm="1">
        <f t="array" ref="AV7054">_xlfn.UNIQUE(AQ7054:AU7054,TRUE)</f>
        <v>0</v>
      </c>
      <c r="AW7054" s="2"/>
      <c r="AX7054" s="2"/>
      <c r="AY7054" s="2"/>
      <c r="AZ7054" s="2"/>
      <c r="BA7054" s="2" t="b">
        <f t="shared" si="583"/>
        <v>0</v>
      </c>
      <c r="BB7054" s="2" t="b">
        <f t="shared" si="584"/>
        <v>0</v>
      </c>
      <c r="BC7054" s="2">
        <f t="shared" si="586"/>
        <v>0</v>
      </c>
    </row>
    <row r="7055" spans="2:55" x14ac:dyDescent="0.2">
      <c r="B7055" s="12">
        <v>7052</v>
      </c>
      <c r="C7055" s="335">
        <v>42791</v>
      </c>
      <c r="D7055" s="336">
        <v>0.48488425925925926</v>
      </c>
      <c r="E7055" s="12" t="s">
        <v>5915</v>
      </c>
      <c r="F7055" s="12" t="s">
        <v>5915</v>
      </c>
      <c r="G7055" s="12" t="s">
        <v>5920</v>
      </c>
      <c r="H7055" s="12" t="s">
        <v>5914</v>
      </c>
      <c r="I7055" s="12" t="s">
        <v>5914</v>
      </c>
      <c r="J7055" s="2" t="s">
        <v>5915</v>
      </c>
      <c r="K7055" s="2" t="s">
        <v>5920</v>
      </c>
      <c r="L7055" s="2" t="s">
        <v>5914</v>
      </c>
      <c r="O7055" s="7">
        <f t="shared" si="582"/>
        <v>0.4937572133039555</v>
      </c>
      <c r="P7055" s="7">
        <f t="shared" si="582"/>
        <v>0.4937572133039555</v>
      </c>
      <c r="Q7055" s="7">
        <f t="shared" si="582"/>
        <v>5.277515475815759E-2</v>
      </c>
      <c r="R7055" s="7" t="str">
        <f t="shared" si="582"/>
        <v>-</v>
      </c>
      <c r="S7055" s="7" t="str">
        <f t="shared" si="582"/>
        <v>-</v>
      </c>
      <c r="T7055" s="286">
        <f t="shared" si="585"/>
        <v>5.277515475815759E-2</v>
      </c>
      <c r="AN7055" s="2"/>
      <c r="AO7055" s="2"/>
      <c r="AP7055" s="2"/>
      <c r="AQ7055" s="2"/>
      <c r="AR7055" s="2"/>
      <c r="AS7055" s="2"/>
      <c r="AT7055" s="2"/>
      <c r="AU7055" s="2"/>
      <c r="AV7055" s="2" cm="1">
        <f t="array" ref="AV7055">_xlfn.UNIQUE(AQ7055:AU7055,TRUE)</f>
        <v>0</v>
      </c>
      <c r="AW7055" s="2"/>
      <c r="AX7055" s="2"/>
      <c r="AY7055" s="2"/>
      <c r="AZ7055" s="2"/>
      <c r="BA7055" s="2" t="b">
        <f t="shared" si="583"/>
        <v>0</v>
      </c>
      <c r="BB7055" s="2" t="b">
        <f t="shared" si="584"/>
        <v>0</v>
      </c>
      <c r="BC7055" s="2">
        <f t="shared" si="586"/>
        <v>0</v>
      </c>
    </row>
    <row r="7056" spans="2:55" x14ac:dyDescent="0.2">
      <c r="B7056" s="12">
        <v>7053</v>
      </c>
      <c r="C7056" s="335">
        <v>42791</v>
      </c>
      <c r="D7056" s="336">
        <v>0.48655092592592591</v>
      </c>
      <c r="E7056" s="12" t="s">
        <v>5915</v>
      </c>
      <c r="F7056" s="12" t="s">
        <v>5915</v>
      </c>
      <c r="G7056" s="12" t="s">
        <v>5924</v>
      </c>
      <c r="H7056" s="12" t="s">
        <v>5924</v>
      </c>
      <c r="I7056" s="12" t="s">
        <v>5914</v>
      </c>
      <c r="J7056" s="2" t="s">
        <v>5915</v>
      </c>
      <c r="K7056" s="2" t="s">
        <v>5924</v>
      </c>
      <c r="L7056" s="2" t="s">
        <v>5914</v>
      </c>
      <c r="O7056" s="7">
        <f t="shared" si="582"/>
        <v>0.4937572133039555</v>
      </c>
      <c r="P7056" s="7">
        <f t="shared" si="582"/>
        <v>0.4937572133039555</v>
      </c>
      <c r="Q7056" s="7">
        <f t="shared" si="582"/>
        <v>8.4775994124436052E-2</v>
      </c>
      <c r="R7056" s="7">
        <f t="shared" si="582"/>
        <v>8.4775994124436052E-2</v>
      </c>
      <c r="S7056" s="7" t="str">
        <f t="shared" si="582"/>
        <v>-</v>
      </c>
      <c r="T7056" s="286">
        <f t="shared" si="585"/>
        <v>8.4775994124436052E-2</v>
      </c>
      <c r="AN7056" s="2"/>
      <c r="AO7056" s="2"/>
      <c r="AP7056" s="2"/>
      <c r="AQ7056" s="2"/>
      <c r="AR7056" s="2"/>
      <c r="AS7056" s="2"/>
      <c r="AT7056" s="2"/>
      <c r="AU7056" s="2"/>
      <c r="AV7056" s="2" cm="1">
        <f t="array" ref="AV7056">_xlfn.UNIQUE(AQ7056:AU7056,TRUE)</f>
        <v>0</v>
      </c>
      <c r="AW7056" s="2"/>
      <c r="AX7056" s="2"/>
      <c r="AY7056" s="2"/>
      <c r="AZ7056" s="2"/>
      <c r="BA7056" s="2" t="b">
        <f t="shared" si="583"/>
        <v>0</v>
      </c>
      <c r="BB7056" s="2" t="b">
        <f t="shared" si="584"/>
        <v>0</v>
      </c>
      <c r="BC7056" s="2">
        <f t="shared" si="586"/>
        <v>0</v>
      </c>
    </row>
    <row r="7057" spans="2:55" x14ac:dyDescent="0.2">
      <c r="B7057" s="12">
        <v>7054</v>
      </c>
      <c r="C7057" s="335">
        <v>42791</v>
      </c>
      <c r="D7057" s="336">
        <v>0.48692129629629632</v>
      </c>
      <c r="E7057" s="12" t="s">
        <v>5915</v>
      </c>
      <c r="F7057" s="12" t="s">
        <v>5915</v>
      </c>
      <c r="G7057" s="12" t="s">
        <v>5914</v>
      </c>
      <c r="H7057" s="12" t="s">
        <v>5914</v>
      </c>
      <c r="I7057" s="12" t="s">
        <v>5914</v>
      </c>
      <c r="J7057" s="2" t="s">
        <v>5915</v>
      </c>
      <c r="K7057" s="2" t="s">
        <v>5914</v>
      </c>
      <c r="O7057" s="7">
        <f t="shared" si="582"/>
        <v>0.4937572133039555</v>
      </c>
      <c r="P7057" s="7">
        <f t="shared" si="582"/>
        <v>0.4937572133039555</v>
      </c>
      <c r="Q7057" s="7" t="str">
        <f t="shared" si="582"/>
        <v>-</v>
      </c>
      <c r="R7057" s="7" t="str">
        <f t="shared" si="582"/>
        <v>-</v>
      </c>
      <c r="S7057" s="7" t="str">
        <f t="shared" si="582"/>
        <v>-</v>
      </c>
      <c r="T7057" s="286">
        <f t="shared" si="585"/>
        <v>0.4937572133039555</v>
      </c>
      <c r="AN7057" s="2"/>
      <c r="AO7057" s="2"/>
      <c r="AP7057" s="2"/>
      <c r="AQ7057" s="2"/>
      <c r="AR7057" s="2"/>
      <c r="AS7057" s="2"/>
      <c r="AT7057" s="2"/>
      <c r="AU7057" s="2"/>
      <c r="AV7057" s="2" cm="1">
        <f t="array" ref="AV7057">_xlfn.UNIQUE(AQ7057:AU7057,TRUE)</f>
        <v>0</v>
      </c>
      <c r="AW7057" s="2"/>
      <c r="AX7057" s="2"/>
      <c r="AY7057" s="2"/>
      <c r="AZ7057" s="2"/>
      <c r="BA7057" s="2" t="b">
        <f t="shared" si="583"/>
        <v>0</v>
      </c>
      <c r="BB7057" s="2" t="b">
        <f t="shared" si="584"/>
        <v>0</v>
      </c>
      <c r="BC7057" s="2">
        <f t="shared" si="586"/>
        <v>0</v>
      </c>
    </row>
    <row r="7058" spans="2:55" x14ac:dyDescent="0.2">
      <c r="B7058" s="12">
        <v>7055</v>
      </c>
      <c r="C7058" s="335">
        <v>42791</v>
      </c>
      <c r="D7058" s="336">
        <v>0.49069444444444449</v>
      </c>
      <c r="E7058" s="12" t="s">
        <v>5926</v>
      </c>
      <c r="F7058" s="12" t="s">
        <v>5914</v>
      </c>
      <c r="G7058" s="12" t="s">
        <v>5914</v>
      </c>
      <c r="H7058" s="12" t="s">
        <v>5914</v>
      </c>
      <c r="I7058" s="12" t="s">
        <v>5914</v>
      </c>
      <c r="J7058" s="2" t="s">
        <v>5926</v>
      </c>
      <c r="K7058" s="2" t="s">
        <v>5914</v>
      </c>
      <c r="O7058" s="7">
        <f t="shared" si="582"/>
        <v>6.1063896757947753E-2</v>
      </c>
      <c r="P7058" s="7" t="str">
        <f t="shared" si="582"/>
        <v>-</v>
      </c>
      <c r="Q7058" s="7" t="str">
        <f t="shared" si="582"/>
        <v>-</v>
      </c>
      <c r="R7058" s="7" t="str">
        <f t="shared" si="582"/>
        <v>-</v>
      </c>
      <c r="S7058" s="7" t="str">
        <f t="shared" si="582"/>
        <v>-</v>
      </c>
      <c r="T7058" s="286">
        <f t="shared" si="585"/>
        <v>6.1063896757947753E-2</v>
      </c>
      <c r="AN7058" s="2"/>
      <c r="AO7058" s="2"/>
      <c r="AP7058" s="2"/>
      <c r="AQ7058" s="2"/>
      <c r="AR7058" s="2"/>
      <c r="AS7058" s="2"/>
      <c r="AT7058" s="2"/>
      <c r="AU7058" s="2"/>
      <c r="AV7058" s="2" cm="1">
        <f t="array" ref="AV7058">_xlfn.UNIQUE(AQ7058:AU7058,TRUE)</f>
        <v>0</v>
      </c>
      <c r="AW7058" s="2"/>
      <c r="AX7058" s="2"/>
      <c r="AY7058" s="2"/>
      <c r="AZ7058" s="2"/>
      <c r="BA7058" s="2" t="b">
        <f t="shared" si="583"/>
        <v>0</v>
      </c>
      <c r="BB7058" s="2" t="b">
        <f t="shared" si="584"/>
        <v>0</v>
      </c>
      <c r="BC7058" s="2">
        <f t="shared" si="586"/>
        <v>0</v>
      </c>
    </row>
    <row r="7059" spans="2:55" x14ac:dyDescent="0.2">
      <c r="B7059" s="12">
        <v>7056</v>
      </c>
      <c r="C7059" s="335">
        <v>42791</v>
      </c>
      <c r="D7059" s="336">
        <v>0.49129629629629629</v>
      </c>
      <c r="E7059" s="12" t="s">
        <v>5926</v>
      </c>
      <c r="F7059" s="12" t="s">
        <v>5914</v>
      </c>
      <c r="G7059" s="12" t="s">
        <v>5914</v>
      </c>
      <c r="H7059" s="12" t="s">
        <v>5914</v>
      </c>
      <c r="I7059" s="12" t="s">
        <v>5914</v>
      </c>
      <c r="J7059" s="2" t="s">
        <v>5926</v>
      </c>
      <c r="K7059" s="2" t="s">
        <v>5914</v>
      </c>
      <c r="O7059" s="7">
        <f t="shared" ref="O7059:S7109" si="587">IFERROR(VLOOKUP(E7059,$V$4:$X$97,3,0),"-")</f>
        <v>6.1063896757947753E-2</v>
      </c>
      <c r="P7059" s="7" t="str">
        <f t="shared" si="587"/>
        <v>-</v>
      </c>
      <c r="Q7059" s="7" t="str">
        <f t="shared" si="587"/>
        <v>-</v>
      </c>
      <c r="R7059" s="7" t="str">
        <f t="shared" si="587"/>
        <v>-</v>
      </c>
      <c r="S7059" s="7" t="str">
        <f t="shared" si="587"/>
        <v>-</v>
      </c>
      <c r="T7059" s="286">
        <f t="shared" si="585"/>
        <v>6.1063896757947753E-2</v>
      </c>
      <c r="AN7059" s="2"/>
      <c r="AO7059" s="2"/>
      <c r="AP7059" s="2"/>
      <c r="AQ7059" s="2"/>
      <c r="AR7059" s="2"/>
      <c r="AS7059" s="2"/>
      <c r="AT7059" s="2"/>
      <c r="AU7059" s="2"/>
      <c r="AV7059" s="2" cm="1">
        <f t="array" ref="AV7059">_xlfn.UNIQUE(AQ7059:AU7059,TRUE)</f>
        <v>0</v>
      </c>
      <c r="AW7059" s="2"/>
      <c r="AX7059" s="2"/>
      <c r="AY7059" s="2"/>
      <c r="AZ7059" s="2"/>
      <c r="BA7059" s="2" t="b">
        <f t="shared" si="583"/>
        <v>0</v>
      </c>
      <c r="BB7059" s="2" t="b">
        <f t="shared" si="584"/>
        <v>0</v>
      </c>
      <c r="BC7059" s="2">
        <f t="shared" si="586"/>
        <v>0</v>
      </c>
    </row>
    <row r="7060" spans="2:55" x14ac:dyDescent="0.2">
      <c r="B7060" s="12">
        <v>7057</v>
      </c>
      <c r="C7060" s="335">
        <v>42791</v>
      </c>
      <c r="D7060" s="336">
        <v>0.49702546296296296</v>
      </c>
      <c r="E7060" s="12" t="s">
        <v>5915</v>
      </c>
      <c r="F7060" s="12" t="s">
        <v>5915</v>
      </c>
      <c r="G7060" s="12" t="s">
        <v>5915</v>
      </c>
      <c r="H7060" s="12" t="s">
        <v>5914</v>
      </c>
      <c r="I7060" s="12" t="s">
        <v>5914</v>
      </c>
      <c r="J7060" s="2" t="s">
        <v>5915</v>
      </c>
      <c r="K7060" s="2" t="s">
        <v>5914</v>
      </c>
      <c r="O7060" s="7">
        <f t="shared" si="587"/>
        <v>0.4937572133039555</v>
      </c>
      <c r="P7060" s="7">
        <f t="shared" si="587"/>
        <v>0.4937572133039555</v>
      </c>
      <c r="Q7060" s="7">
        <f t="shared" si="587"/>
        <v>0.4937572133039555</v>
      </c>
      <c r="R7060" s="7" t="str">
        <f t="shared" si="587"/>
        <v>-</v>
      </c>
      <c r="S7060" s="7" t="str">
        <f t="shared" si="587"/>
        <v>-</v>
      </c>
      <c r="T7060" s="286">
        <f t="shared" si="585"/>
        <v>0.4937572133039555</v>
      </c>
      <c r="AN7060" s="2"/>
      <c r="AO7060" s="2"/>
      <c r="AP7060" s="2"/>
      <c r="AQ7060" s="2"/>
      <c r="AR7060" s="2"/>
      <c r="AS7060" s="2"/>
      <c r="AT7060" s="2"/>
      <c r="AU7060" s="2"/>
      <c r="AV7060" s="2" cm="1">
        <f t="array" ref="AV7060">_xlfn.UNIQUE(AQ7060:AU7060,TRUE)</f>
        <v>0</v>
      </c>
      <c r="AW7060" s="2"/>
      <c r="AX7060" s="2"/>
      <c r="AY7060" s="2"/>
      <c r="AZ7060" s="2"/>
      <c r="BA7060" s="2" t="b">
        <f t="shared" si="583"/>
        <v>0</v>
      </c>
      <c r="BB7060" s="2" t="b">
        <f t="shared" si="584"/>
        <v>0</v>
      </c>
      <c r="BC7060" s="2">
        <f t="shared" si="586"/>
        <v>0</v>
      </c>
    </row>
    <row r="7061" spans="2:55" x14ac:dyDescent="0.2">
      <c r="B7061" s="12">
        <v>7058</v>
      </c>
      <c r="C7061" s="335">
        <v>42791</v>
      </c>
      <c r="D7061" s="336">
        <v>0.49920138888888888</v>
      </c>
      <c r="E7061" s="12" t="s">
        <v>5921</v>
      </c>
      <c r="F7061" s="12" t="s">
        <v>5915</v>
      </c>
      <c r="G7061" s="12" t="s">
        <v>5915</v>
      </c>
      <c r="H7061" s="12" t="s">
        <v>5940</v>
      </c>
      <c r="I7061" s="12" t="s">
        <v>5914</v>
      </c>
      <c r="J7061" s="2" t="s">
        <v>5921</v>
      </c>
      <c r="K7061" s="2" t="s">
        <v>5915</v>
      </c>
      <c r="L7061" s="2" t="s">
        <v>5940</v>
      </c>
      <c r="M7061" s="2" t="s">
        <v>5914</v>
      </c>
      <c r="O7061" s="7">
        <f t="shared" si="587"/>
        <v>0.1409086139964327</v>
      </c>
      <c r="P7061" s="7">
        <f t="shared" si="587"/>
        <v>0.4937572133039555</v>
      </c>
      <c r="Q7061" s="7">
        <f t="shared" si="587"/>
        <v>0.4937572133039555</v>
      </c>
      <c r="R7061" s="7">
        <f t="shared" si="587"/>
        <v>1.8990662050152134E-2</v>
      </c>
      <c r="S7061" s="7" t="str">
        <f t="shared" si="587"/>
        <v>-</v>
      </c>
      <c r="T7061" s="286">
        <f t="shared" si="585"/>
        <v>1.8990662050152134E-2</v>
      </c>
      <c r="AN7061" s="2"/>
      <c r="AO7061" s="2"/>
      <c r="AP7061" s="2"/>
      <c r="AQ7061" s="2"/>
      <c r="AR7061" s="2"/>
      <c r="AS7061" s="2"/>
      <c r="AT7061" s="2"/>
      <c r="AU7061" s="2"/>
      <c r="AV7061" s="2" cm="1">
        <f t="array" ref="AV7061">_xlfn.UNIQUE(AQ7061:AU7061,TRUE)</f>
        <v>0</v>
      </c>
      <c r="AW7061" s="2"/>
      <c r="AX7061" s="2"/>
      <c r="AY7061" s="2"/>
      <c r="AZ7061" s="2"/>
      <c r="BA7061" s="2" t="b">
        <f t="shared" si="583"/>
        <v>0</v>
      </c>
      <c r="BB7061" s="2" t="b">
        <f t="shared" si="584"/>
        <v>0</v>
      </c>
      <c r="BC7061" s="2">
        <f t="shared" si="586"/>
        <v>0</v>
      </c>
    </row>
    <row r="7062" spans="2:55" x14ac:dyDescent="0.2">
      <c r="B7062" s="12">
        <v>7059</v>
      </c>
      <c r="C7062" s="335">
        <v>42791</v>
      </c>
      <c r="D7062" s="336">
        <v>0.49965277777777778</v>
      </c>
      <c r="E7062" s="12" t="s">
        <v>5913</v>
      </c>
      <c r="F7062" s="12"/>
      <c r="G7062" s="12" t="s">
        <v>5915</v>
      </c>
      <c r="H7062" s="12" t="s">
        <v>5915</v>
      </c>
      <c r="I7062" s="12" t="s">
        <v>5914</v>
      </c>
      <c r="J7062" s="2" t="s">
        <v>5913</v>
      </c>
      <c r="L7062" s="2" t="s">
        <v>5915</v>
      </c>
      <c r="M7062" s="2" t="s">
        <v>5914</v>
      </c>
      <c r="O7062" s="7">
        <f t="shared" si="587"/>
        <v>0.32357570034623861</v>
      </c>
      <c r="P7062" s="7" t="str">
        <f t="shared" si="587"/>
        <v>-</v>
      </c>
      <c r="Q7062" s="7">
        <f t="shared" si="587"/>
        <v>0.4937572133039555</v>
      </c>
      <c r="R7062" s="7">
        <f t="shared" si="587"/>
        <v>0.4937572133039555</v>
      </c>
      <c r="S7062" s="7" t="str">
        <f t="shared" si="587"/>
        <v>-</v>
      </c>
      <c r="T7062" s="286">
        <f t="shared" si="585"/>
        <v>0.32357570034623861</v>
      </c>
      <c r="AN7062" s="2"/>
      <c r="AO7062" s="2"/>
      <c r="AP7062" s="2"/>
      <c r="AQ7062" s="2"/>
      <c r="AR7062" s="2"/>
      <c r="AS7062" s="2"/>
      <c r="AT7062" s="2"/>
      <c r="AU7062" s="2"/>
      <c r="AV7062" s="2" cm="1">
        <f t="array" ref="AV7062">_xlfn.UNIQUE(AQ7062:AU7062,TRUE)</f>
        <v>0</v>
      </c>
      <c r="AW7062" s="2"/>
      <c r="AX7062" s="2"/>
      <c r="AY7062" s="2"/>
      <c r="AZ7062" s="2"/>
      <c r="BA7062" s="2" t="b">
        <f t="shared" si="583"/>
        <v>0</v>
      </c>
      <c r="BB7062" s="2" t="b">
        <f t="shared" si="584"/>
        <v>0</v>
      </c>
      <c r="BC7062" s="2">
        <f t="shared" si="586"/>
        <v>0</v>
      </c>
    </row>
    <row r="7063" spans="2:55" x14ac:dyDescent="0.2">
      <c r="B7063" s="12">
        <v>7060</v>
      </c>
      <c r="C7063" s="335">
        <v>42791</v>
      </c>
      <c r="D7063" s="336">
        <v>0.50009259259259264</v>
      </c>
      <c r="E7063" s="12" t="s">
        <v>5943</v>
      </c>
      <c r="F7063" s="12" t="s">
        <v>5926</v>
      </c>
      <c r="G7063" s="12" t="s">
        <v>5914</v>
      </c>
      <c r="H7063" s="12" t="s">
        <v>5914</v>
      </c>
      <c r="I7063" s="12" t="s">
        <v>5914</v>
      </c>
      <c r="J7063" s="2" t="s">
        <v>5943</v>
      </c>
      <c r="K7063" s="2" t="s">
        <v>5926</v>
      </c>
      <c r="L7063" s="2" t="s">
        <v>5914</v>
      </c>
      <c r="O7063" s="7">
        <f t="shared" si="587"/>
        <v>1.5003672227468262E-2</v>
      </c>
      <c r="P7063" s="7">
        <f t="shared" si="587"/>
        <v>6.1063896757947753E-2</v>
      </c>
      <c r="Q7063" s="7" t="str">
        <f t="shared" si="587"/>
        <v>-</v>
      </c>
      <c r="R7063" s="7" t="str">
        <f t="shared" si="587"/>
        <v>-</v>
      </c>
      <c r="S7063" s="7" t="str">
        <f t="shared" si="587"/>
        <v>-</v>
      </c>
      <c r="T7063" s="286">
        <f t="shared" si="585"/>
        <v>1.5003672227468262E-2</v>
      </c>
      <c r="AN7063" s="2"/>
      <c r="AO7063" s="2"/>
      <c r="AP7063" s="2"/>
      <c r="AQ7063" s="2"/>
      <c r="AR7063" s="2"/>
      <c r="AS7063" s="2"/>
      <c r="AT7063" s="2"/>
      <c r="AU7063" s="2"/>
      <c r="AV7063" s="2" cm="1">
        <f t="array" ref="AV7063">_xlfn.UNIQUE(AQ7063:AU7063,TRUE)</f>
        <v>0</v>
      </c>
      <c r="AW7063" s="2"/>
      <c r="AX7063" s="2"/>
      <c r="AY7063" s="2"/>
      <c r="AZ7063" s="2"/>
      <c r="BA7063" s="2" t="b">
        <f t="shared" si="583"/>
        <v>0</v>
      </c>
      <c r="BB7063" s="2" t="b">
        <f t="shared" si="584"/>
        <v>0</v>
      </c>
      <c r="BC7063" s="2">
        <f t="shared" si="586"/>
        <v>0</v>
      </c>
    </row>
    <row r="7064" spans="2:55" x14ac:dyDescent="0.2">
      <c r="B7064" s="12">
        <v>7061</v>
      </c>
      <c r="C7064" s="335">
        <v>42791</v>
      </c>
      <c r="D7064" s="336">
        <v>0.50432870370370375</v>
      </c>
      <c r="E7064" s="12" t="s">
        <v>5934</v>
      </c>
      <c r="F7064" s="12" t="s">
        <v>5929</v>
      </c>
      <c r="G7064" s="12" t="s">
        <v>5913</v>
      </c>
      <c r="H7064" s="12" t="s">
        <v>5942</v>
      </c>
      <c r="I7064" s="12" t="s">
        <v>5914</v>
      </c>
      <c r="J7064" s="2" t="s">
        <v>5934</v>
      </c>
      <c r="K7064" s="2" t="s">
        <v>5929</v>
      </c>
      <c r="L7064" s="2" t="s">
        <v>5913</v>
      </c>
      <c r="M7064" s="2" t="s">
        <v>5942</v>
      </c>
      <c r="N7064" s="2" t="s">
        <v>5914</v>
      </c>
      <c r="O7064" s="7">
        <f t="shared" si="587"/>
        <v>3.4833700556080156E-2</v>
      </c>
      <c r="P7064" s="7">
        <f t="shared" si="587"/>
        <v>3.8820690378764032E-2</v>
      </c>
      <c r="Q7064" s="7">
        <f t="shared" si="587"/>
        <v>0.32357570034623861</v>
      </c>
      <c r="R7064" s="7">
        <f t="shared" si="587"/>
        <v>1.5843038505928025E-2</v>
      </c>
      <c r="S7064" s="7" t="str">
        <f t="shared" si="587"/>
        <v>-</v>
      </c>
      <c r="T7064" s="286">
        <f t="shared" si="585"/>
        <v>1.5843038505928025E-2</v>
      </c>
      <c r="AN7064" s="2"/>
      <c r="AO7064" s="2"/>
      <c r="AP7064" s="2"/>
      <c r="AQ7064" s="2"/>
      <c r="AR7064" s="2"/>
      <c r="AS7064" s="2"/>
      <c r="AT7064" s="2"/>
      <c r="AU7064" s="2"/>
      <c r="AV7064" s="2" cm="1">
        <f t="array" ref="AV7064">_xlfn.UNIQUE(AQ7064:AU7064,TRUE)</f>
        <v>0</v>
      </c>
      <c r="AW7064" s="2"/>
      <c r="AX7064" s="2"/>
      <c r="AY7064" s="2"/>
      <c r="AZ7064" s="2"/>
      <c r="BA7064" s="2" t="b">
        <f t="shared" si="583"/>
        <v>0</v>
      </c>
      <c r="BB7064" s="2" t="b">
        <f t="shared" si="584"/>
        <v>0</v>
      </c>
      <c r="BC7064" s="2">
        <f t="shared" si="586"/>
        <v>0</v>
      </c>
    </row>
    <row r="7065" spans="2:55" x14ac:dyDescent="0.2">
      <c r="B7065" s="12">
        <v>7062</v>
      </c>
      <c r="C7065" s="335">
        <v>42791</v>
      </c>
      <c r="D7065" s="336">
        <v>0.50618055555555552</v>
      </c>
      <c r="E7065" s="12" t="s">
        <v>5915</v>
      </c>
      <c r="F7065" s="12" t="s">
        <v>5923</v>
      </c>
      <c r="G7065" s="12" t="s">
        <v>5934</v>
      </c>
      <c r="H7065" s="12" t="s">
        <v>5921</v>
      </c>
      <c r="I7065" s="12" t="s">
        <v>5921</v>
      </c>
      <c r="J7065" s="2" t="s">
        <v>5915</v>
      </c>
      <c r="K7065" s="2" t="s">
        <v>5923</v>
      </c>
      <c r="L7065" s="2" t="s">
        <v>5934</v>
      </c>
      <c r="M7065" s="2" t="s">
        <v>5921</v>
      </c>
      <c r="N7065" s="2" t="s">
        <v>5914</v>
      </c>
      <c r="O7065" s="7">
        <f t="shared" si="587"/>
        <v>0.4937572133039555</v>
      </c>
      <c r="P7065" s="7">
        <f t="shared" si="587"/>
        <v>0.10145839890882384</v>
      </c>
      <c r="Q7065" s="7">
        <f t="shared" si="587"/>
        <v>3.4833700556080156E-2</v>
      </c>
      <c r="R7065" s="7">
        <f t="shared" si="587"/>
        <v>0.1409086139964327</v>
      </c>
      <c r="S7065" s="7">
        <f t="shared" si="587"/>
        <v>0.1409086139964327</v>
      </c>
      <c r="T7065" s="286">
        <f t="shared" si="585"/>
        <v>3.4833700556080156E-2</v>
      </c>
      <c r="AN7065" s="2"/>
      <c r="AO7065" s="2"/>
      <c r="AP7065" s="2"/>
      <c r="AQ7065" s="2"/>
      <c r="AR7065" s="2"/>
      <c r="AS7065" s="2"/>
      <c r="AT7065" s="2"/>
      <c r="AU7065" s="2"/>
      <c r="AV7065" s="2" cm="1">
        <f t="array" ref="AV7065">_xlfn.UNIQUE(AQ7065:AU7065,TRUE)</f>
        <v>0</v>
      </c>
      <c r="AW7065" s="2"/>
      <c r="AX7065" s="2"/>
      <c r="AY7065" s="2"/>
      <c r="AZ7065" s="2"/>
      <c r="BA7065" s="2" t="b">
        <f t="shared" si="583"/>
        <v>0</v>
      </c>
      <c r="BB7065" s="2" t="b">
        <f t="shared" si="584"/>
        <v>0</v>
      </c>
      <c r="BC7065" s="2">
        <f t="shared" si="586"/>
        <v>0</v>
      </c>
    </row>
    <row r="7066" spans="2:55" x14ac:dyDescent="0.2">
      <c r="B7066" s="12">
        <v>7063</v>
      </c>
      <c r="C7066" s="335">
        <v>42791</v>
      </c>
      <c r="D7066" s="336">
        <v>0.5068287037037037</v>
      </c>
      <c r="E7066" s="12" t="s">
        <v>5915</v>
      </c>
      <c r="F7066" s="12" t="s">
        <v>5923</v>
      </c>
      <c r="G7066" s="12" t="s">
        <v>5914</v>
      </c>
      <c r="H7066" s="12" t="s">
        <v>5914</v>
      </c>
      <c r="I7066" s="12" t="s">
        <v>5914</v>
      </c>
      <c r="J7066" s="2" t="s">
        <v>5915</v>
      </c>
      <c r="K7066" s="2" t="s">
        <v>5923</v>
      </c>
      <c r="L7066" s="2" t="s">
        <v>5914</v>
      </c>
      <c r="O7066" s="7">
        <f t="shared" si="587"/>
        <v>0.4937572133039555</v>
      </c>
      <c r="P7066" s="7">
        <f t="shared" si="587"/>
        <v>0.10145839890882384</v>
      </c>
      <c r="Q7066" s="7" t="str">
        <f t="shared" si="587"/>
        <v>-</v>
      </c>
      <c r="R7066" s="7" t="str">
        <f t="shared" si="587"/>
        <v>-</v>
      </c>
      <c r="S7066" s="7" t="str">
        <f t="shared" si="587"/>
        <v>-</v>
      </c>
      <c r="T7066" s="286">
        <f t="shared" si="585"/>
        <v>0.10145839890882384</v>
      </c>
      <c r="AN7066" s="2"/>
      <c r="AO7066" s="2"/>
      <c r="AP7066" s="2"/>
      <c r="AQ7066" s="2"/>
      <c r="AR7066" s="2"/>
      <c r="AS7066" s="2"/>
      <c r="AT7066" s="2"/>
      <c r="AU7066" s="2"/>
      <c r="AV7066" s="2" cm="1">
        <f t="array" ref="AV7066">_xlfn.UNIQUE(AQ7066:AU7066,TRUE)</f>
        <v>0</v>
      </c>
      <c r="AW7066" s="2"/>
      <c r="AX7066" s="2"/>
      <c r="AY7066" s="2"/>
      <c r="AZ7066" s="2"/>
      <c r="BA7066" s="2" t="b">
        <f t="shared" si="583"/>
        <v>0</v>
      </c>
      <c r="BB7066" s="2" t="b">
        <f t="shared" si="584"/>
        <v>0</v>
      </c>
      <c r="BC7066" s="2">
        <f t="shared" si="586"/>
        <v>0</v>
      </c>
    </row>
    <row r="7067" spans="2:55" x14ac:dyDescent="0.2">
      <c r="B7067" s="12">
        <v>7064</v>
      </c>
      <c r="C7067" s="335">
        <v>42791</v>
      </c>
      <c r="D7067" s="336">
        <v>0.51239583333333327</v>
      </c>
      <c r="E7067" s="12" t="s">
        <v>5915</v>
      </c>
      <c r="F7067" s="12" t="s">
        <v>5952</v>
      </c>
      <c r="G7067" s="12" t="s">
        <v>5946</v>
      </c>
      <c r="H7067" s="12" t="s">
        <v>5923</v>
      </c>
      <c r="I7067" s="12" t="s">
        <v>5915</v>
      </c>
      <c r="J7067" s="2" t="s">
        <v>5915</v>
      </c>
      <c r="K7067" s="2" t="s">
        <v>5952</v>
      </c>
      <c r="L7067" s="2" t="s">
        <v>5946</v>
      </c>
      <c r="M7067" s="2" t="s">
        <v>5923</v>
      </c>
      <c r="N7067" s="2" t="s">
        <v>5914</v>
      </c>
      <c r="O7067" s="7">
        <f t="shared" si="587"/>
        <v>0.4937572133039555</v>
      </c>
      <c r="P7067" s="7">
        <f t="shared" si="587"/>
        <v>6.0854055188332805E-3</v>
      </c>
      <c r="Q7067" s="7">
        <f t="shared" si="587"/>
        <v>1.2380652607281502E-2</v>
      </c>
      <c r="R7067" s="7">
        <f t="shared" si="587"/>
        <v>0.10145839890882384</v>
      </c>
      <c r="S7067" s="7">
        <f t="shared" si="587"/>
        <v>0.4937572133039555</v>
      </c>
      <c r="T7067" s="286">
        <f t="shared" si="585"/>
        <v>6.0854055188332805E-3</v>
      </c>
      <c r="AN7067" s="2"/>
      <c r="AO7067" s="2"/>
      <c r="AP7067" s="2"/>
      <c r="AQ7067" s="2"/>
      <c r="AR7067" s="2"/>
      <c r="AS7067" s="2"/>
      <c r="AT7067" s="2"/>
      <c r="AU7067" s="2"/>
      <c r="AV7067" s="2" cm="1">
        <f t="array" ref="AV7067">_xlfn.UNIQUE(AQ7067:AU7067,TRUE)</f>
        <v>0</v>
      </c>
      <c r="AW7067" s="2"/>
      <c r="AX7067" s="2"/>
      <c r="AY7067" s="2"/>
      <c r="AZ7067" s="2"/>
      <c r="BA7067" s="2" t="b">
        <f t="shared" si="583"/>
        <v>0</v>
      </c>
      <c r="BB7067" s="2" t="b">
        <f t="shared" si="584"/>
        <v>0</v>
      </c>
      <c r="BC7067" s="2">
        <f t="shared" si="586"/>
        <v>0</v>
      </c>
    </row>
    <row r="7068" spans="2:55" x14ac:dyDescent="0.2">
      <c r="B7068" s="12">
        <v>7065</v>
      </c>
      <c r="C7068" s="335">
        <v>42791</v>
      </c>
      <c r="D7068" s="336">
        <v>0.51587962962962963</v>
      </c>
      <c r="E7068" s="12" t="s">
        <v>5918</v>
      </c>
      <c r="F7068" s="12" t="s">
        <v>5929</v>
      </c>
      <c r="G7068" s="12" t="s">
        <v>5914</v>
      </c>
      <c r="H7068" s="12" t="s">
        <v>5914</v>
      </c>
      <c r="I7068" s="12" t="s">
        <v>5914</v>
      </c>
      <c r="J7068" s="2" t="s">
        <v>5918</v>
      </c>
      <c r="K7068" s="2" t="s">
        <v>5929</v>
      </c>
      <c r="L7068" s="2" t="s">
        <v>5914</v>
      </c>
      <c r="O7068" s="7">
        <f t="shared" si="587"/>
        <v>5.7391669289686288E-2</v>
      </c>
      <c r="P7068" s="7">
        <f t="shared" si="587"/>
        <v>3.8820690378764032E-2</v>
      </c>
      <c r="Q7068" s="7" t="str">
        <f t="shared" si="587"/>
        <v>-</v>
      </c>
      <c r="R7068" s="7" t="str">
        <f t="shared" si="587"/>
        <v>-</v>
      </c>
      <c r="S7068" s="7" t="str">
        <f t="shared" si="587"/>
        <v>-</v>
      </c>
      <c r="T7068" s="286">
        <f t="shared" si="585"/>
        <v>3.8820690378764032E-2</v>
      </c>
      <c r="AN7068" s="2"/>
      <c r="AO7068" s="2"/>
      <c r="AP7068" s="2"/>
      <c r="AQ7068" s="2"/>
      <c r="AR7068" s="2"/>
      <c r="AS7068" s="2"/>
      <c r="AT7068" s="2"/>
      <c r="AU7068" s="2"/>
      <c r="AV7068" s="2" cm="1">
        <f t="array" ref="AV7068">_xlfn.UNIQUE(AQ7068:AU7068,TRUE)</f>
        <v>0</v>
      </c>
      <c r="AW7068" s="2"/>
      <c r="AX7068" s="2"/>
      <c r="AY7068" s="2"/>
      <c r="AZ7068" s="2"/>
      <c r="BA7068" s="2" t="b">
        <f t="shared" si="583"/>
        <v>0</v>
      </c>
      <c r="BB7068" s="2" t="b">
        <f t="shared" si="584"/>
        <v>0</v>
      </c>
      <c r="BC7068" s="2">
        <f t="shared" si="586"/>
        <v>0</v>
      </c>
    </row>
    <row r="7069" spans="2:55" x14ac:dyDescent="0.2">
      <c r="B7069" s="12">
        <v>7066</v>
      </c>
      <c r="C7069" s="335">
        <v>42791</v>
      </c>
      <c r="D7069" s="336">
        <v>0.5214699074074074</v>
      </c>
      <c r="E7069" s="12" t="s">
        <v>5915</v>
      </c>
      <c r="F7069" s="12"/>
      <c r="G7069" s="12" t="s">
        <v>5980</v>
      </c>
      <c r="H7069" s="12" t="s">
        <v>5914</v>
      </c>
      <c r="I7069" s="12" t="s">
        <v>5914</v>
      </c>
      <c r="J7069" s="2" t="s">
        <v>5915</v>
      </c>
      <c r="L7069" s="2" t="s">
        <v>5980</v>
      </c>
      <c r="M7069" s="2" t="s">
        <v>5914</v>
      </c>
      <c r="O7069" s="7">
        <f t="shared" si="587"/>
        <v>0.4937572133039555</v>
      </c>
      <c r="P7069" s="7" t="str">
        <f t="shared" si="587"/>
        <v>-</v>
      </c>
      <c r="Q7069" s="7">
        <f t="shared" si="587"/>
        <v>7.3444549365229257E-4</v>
      </c>
      <c r="R7069" s="7" t="str">
        <f t="shared" si="587"/>
        <v>-</v>
      </c>
      <c r="S7069" s="7" t="str">
        <f t="shared" si="587"/>
        <v>-</v>
      </c>
      <c r="T7069" s="286">
        <f t="shared" si="585"/>
        <v>7.3444549365229257E-4</v>
      </c>
      <c r="AN7069" s="2"/>
      <c r="AO7069" s="2"/>
      <c r="AP7069" s="2"/>
      <c r="AQ7069" s="2"/>
      <c r="AR7069" s="2"/>
      <c r="AS7069" s="2"/>
      <c r="AT7069" s="2"/>
      <c r="AU7069" s="2"/>
      <c r="AV7069" s="2" cm="1">
        <f t="array" ref="AV7069">_xlfn.UNIQUE(AQ7069:AU7069,TRUE)</f>
        <v>0</v>
      </c>
      <c r="AW7069" s="2"/>
      <c r="AX7069" s="2"/>
      <c r="AY7069" s="2"/>
      <c r="AZ7069" s="2"/>
      <c r="BA7069" s="2" t="b">
        <f t="shared" si="583"/>
        <v>0</v>
      </c>
      <c r="BB7069" s="2" t="b">
        <f t="shared" si="584"/>
        <v>0</v>
      </c>
      <c r="BC7069" s="2">
        <f t="shared" si="586"/>
        <v>0</v>
      </c>
    </row>
    <row r="7070" spans="2:55" x14ac:dyDescent="0.2">
      <c r="B7070" s="12">
        <v>7067</v>
      </c>
      <c r="C7070" s="335">
        <v>42791</v>
      </c>
      <c r="D7070" s="336">
        <v>0.52276620370370364</v>
      </c>
      <c r="E7070" s="12" t="s">
        <v>5915</v>
      </c>
      <c r="F7070" s="12" t="s">
        <v>5914</v>
      </c>
      <c r="G7070" s="12" t="s">
        <v>5914</v>
      </c>
      <c r="H7070" s="12" t="s">
        <v>5914</v>
      </c>
      <c r="I7070" s="12" t="s">
        <v>5914</v>
      </c>
      <c r="J7070" s="2" t="s">
        <v>5915</v>
      </c>
      <c r="K7070" s="2" t="s">
        <v>5914</v>
      </c>
      <c r="O7070" s="7">
        <f t="shared" si="587"/>
        <v>0.4937572133039555</v>
      </c>
      <c r="P7070" s="7" t="str">
        <f t="shared" si="587"/>
        <v>-</v>
      </c>
      <c r="Q7070" s="7" t="str">
        <f t="shared" si="587"/>
        <v>-</v>
      </c>
      <c r="R7070" s="7" t="str">
        <f t="shared" si="587"/>
        <v>-</v>
      </c>
      <c r="S7070" s="7" t="str">
        <f t="shared" si="587"/>
        <v>-</v>
      </c>
      <c r="T7070" s="286">
        <f t="shared" si="585"/>
        <v>0.4937572133039555</v>
      </c>
      <c r="AN7070" s="2"/>
      <c r="AO7070" s="2"/>
      <c r="AP7070" s="2"/>
      <c r="AQ7070" s="2"/>
      <c r="AR7070" s="2"/>
      <c r="AS7070" s="2"/>
      <c r="AT7070" s="2"/>
      <c r="AU7070" s="2"/>
      <c r="AV7070" s="2" cm="1">
        <f t="array" ref="AV7070">_xlfn.UNIQUE(AQ7070:AU7070,TRUE)</f>
        <v>0</v>
      </c>
      <c r="AW7070" s="2"/>
      <c r="AX7070" s="2"/>
      <c r="AY7070" s="2"/>
      <c r="AZ7070" s="2"/>
      <c r="BA7070" s="2" t="b">
        <f t="shared" si="583"/>
        <v>0</v>
      </c>
      <c r="BB7070" s="2" t="b">
        <f t="shared" si="584"/>
        <v>0</v>
      </c>
      <c r="BC7070" s="2">
        <f t="shared" si="586"/>
        <v>0</v>
      </c>
    </row>
    <row r="7071" spans="2:55" x14ac:dyDescent="0.2">
      <c r="B7071" s="12">
        <v>7068</v>
      </c>
      <c r="C7071" s="335">
        <v>42791</v>
      </c>
      <c r="D7071" s="336">
        <v>0.53862268518518519</v>
      </c>
      <c r="E7071" s="12" t="s">
        <v>5915</v>
      </c>
      <c r="F7071" s="12"/>
      <c r="G7071" s="12" t="s">
        <v>5914</v>
      </c>
      <c r="H7071" s="12" t="s">
        <v>5914</v>
      </c>
      <c r="I7071" s="12" t="s">
        <v>5914</v>
      </c>
      <c r="J7071" s="2" t="s">
        <v>5915</v>
      </c>
      <c r="L7071" s="2" t="s">
        <v>5914</v>
      </c>
      <c r="O7071" s="7">
        <f t="shared" si="587"/>
        <v>0.4937572133039555</v>
      </c>
      <c r="P7071" s="7" t="str">
        <f t="shared" si="587"/>
        <v>-</v>
      </c>
      <c r="Q7071" s="7" t="str">
        <f t="shared" si="587"/>
        <v>-</v>
      </c>
      <c r="R7071" s="7" t="str">
        <f t="shared" si="587"/>
        <v>-</v>
      </c>
      <c r="S7071" s="7" t="str">
        <f t="shared" si="587"/>
        <v>-</v>
      </c>
      <c r="T7071" s="286">
        <f t="shared" si="585"/>
        <v>0.4937572133039555</v>
      </c>
      <c r="AN7071" s="2"/>
      <c r="AO7071" s="2"/>
      <c r="AP7071" s="2"/>
      <c r="AQ7071" s="2"/>
      <c r="AR7071" s="2"/>
      <c r="AS7071" s="2"/>
      <c r="AT7071" s="2"/>
      <c r="AU7071" s="2"/>
      <c r="AV7071" s="2" cm="1">
        <f t="array" ref="AV7071">_xlfn.UNIQUE(AQ7071:AU7071,TRUE)</f>
        <v>0</v>
      </c>
      <c r="AW7071" s="2"/>
      <c r="AX7071" s="2"/>
      <c r="AY7071" s="2"/>
      <c r="AZ7071" s="2"/>
      <c r="BA7071" s="2" t="b">
        <f t="shared" si="583"/>
        <v>0</v>
      </c>
      <c r="BB7071" s="2" t="b">
        <f t="shared" si="584"/>
        <v>0</v>
      </c>
      <c r="BC7071" s="2">
        <f t="shared" si="586"/>
        <v>0</v>
      </c>
    </row>
    <row r="7072" spans="2:55" x14ac:dyDescent="0.2">
      <c r="B7072" s="12">
        <v>7069</v>
      </c>
      <c r="C7072" s="335">
        <v>42791</v>
      </c>
      <c r="D7072" s="336">
        <v>0.54625000000000001</v>
      </c>
      <c r="E7072" s="12" t="s">
        <v>5915</v>
      </c>
      <c r="F7072" s="12" t="s">
        <v>5914</v>
      </c>
      <c r="G7072" s="12" t="s">
        <v>5914</v>
      </c>
      <c r="H7072" s="12" t="s">
        <v>5914</v>
      </c>
      <c r="I7072" s="12" t="s">
        <v>5914</v>
      </c>
      <c r="J7072" s="2" t="s">
        <v>5915</v>
      </c>
      <c r="K7072" s="2" t="s">
        <v>5914</v>
      </c>
      <c r="O7072" s="7">
        <f t="shared" si="587"/>
        <v>0.4937572133039555</v>
      </c>
      <c r="P7072" s="7" t="str">
        <f t="shared" si="587"/>
        <v>-</v>
      </c>
      <c r="Q7072" s="7" t="str">
        <f t="shared" si="587"/>
        <v>-</v>
      </c>
      <c r="R7072" s="7" t="str">
        <f t="shared" si="587"/>
        <v>-</v>
      </c>
      <c r="S7072" s="7" t="str">
        <f t="shared" si="587"/>
        <v>-</v>
      </c>
      <c r="T7072" s="286">
        <f t="shared" si="585"/>
        <v>0.4937572133039555</v>
      </c>
      <c r="AN7072" s="2"/>
      <c r="AO7072" s="2"/>
      <c r="AP7072" s="2"/>
      <c r="AQ7072" s="2"/>
      <c r="AR7072" s="2"/>
      <c r="AS7072" s="2"/>
      <c r="AT7072" s="2"/>
      <c r="AU7072" s="2"/>
      <c r="AV7072" s="2" cm="1">
        <f t="array" ref="AV7072">_xlfn.UNIQUE(AQ7072:AU7072,TRUE)</f>
        <v>0</v>
      </c>
      <c r="AW7072" s="2"/>
      <c r="AX7072" s="2"/>
      <c r="AY7072" s="2"/>
      <c r="AZ7072" s="2"/>
      <c r="BA7072" s="2" t="b">
        <f t="shared" si="583"/>
        <v>0</v>
      </c>
      <c r="BB7072" s="2" t="b">
        <f t="shared" si="584"/>
        <v>0</v>
      </c>
      <c r="BC7072" s="2">
        <f t="shared" si="586"/>
        <v>0</v>
      </c>
    </row>
    <row r="7073" spans="2:55" x14ac:dyDescent="0.2">
      <c r="B7073" s="12">
        <v>7070</v>
      </c>
      <c r="C7073" s="335">
        <v>42791</v>
      </c>
      <c r="D7073" s="336">
        <v>0.55972222222222223</v>
      </c>
      <c r="E7073" s="12" t="s">
        <v>5915</v>
      </c>
      <c r="F7073" s="12" t="s">
        <v>5914</v>
      </c>
      <c r="G7073" s="12" t="s">
        <v>5914</v>
      </c>
      <c r="H7073" s="12" t="s">
        <v>5914</v>
      </c>
      <c r="I7073" s="12" t="s">
        <v>5914</v>
      </c>
      <c r="J7073" s="2" t="s">
        <v>5915</v>
      </c>
      <c r="K7073" s="2" t="s">
        <v>5914</v>
      </c>
      <c r="O7073" s="7">
        <f t="shared" si="587"/>
        <v>0.4937572133039555</v>
      </c>
      <c r="P7073" s="7" t="str">
        <f t="shared" si="587"/>
        <v>-</v>
      </c>
      <c r="Q7073" s="7" t="str">
        <f t="shared" si="587"/>
        <v>-</v>
      </c>
      <c r="R7073" s="7" t="str">
        <f t="shared" si="587"/>
        <v>-</v>
      </c>
      <c r="S7073" s="7" t="str">
        <f t="shared" si="587"/>
        <v>-</v>
      </c>
      <c r="T7073" s="286">
        <f t="shared" si="585"/>
        <v>0.4937572133039555</v>
      </c>
      <c r="AN7073" s="2"/>
      <c r="AO7073" s="2"/>
      <c r="AP7073" s="2"/>
      <c r="AQ7073" s="2"/>
      <c r="AR7073" s="2"/>
      <c r="AS7073" s="2"/>
      <c r="AT7073" s="2"/>
      <c r="AU7073" s="2"/>
      <c r="AV7073" s="2" cm="1">
        <f t="array" ref="AV7073">_xlfn.UNIQUE(AQ7073:AU7073,TRUE)</f>
        <v>0</v>
      </c>
      <c r="AW7073" s="2"/>
      <c r="AX7073" s="2"/>
      <c r="AY7073" s="2"/>
      <c r="AZ7073" s="2"/>
      <c r="BA7073" s="2" t="b">
        <f t="shared" si="583"/>
        <v>0</v>
      </c>
      <c r="BB7073" s="2" t="b">
        <f t="shared" si="584"/>
        <v>0</v>
      </c>
      <c r="BC7073" s="2">
        <f t="shared" si="586"/>
        <v>0</v>
      </c>
    </row>
    <row r="7074" spans="2:55" x14ac:dyDescent="0.2">
      <c r="B7074" s="12">
        <v>7071</v>
      </c>
      <c r="C7074" s="335">
        <v>42791</v>
      </c>
      <c r="D7074" s="336">
        <v>0.56125000000000003</v>
      </c>
      <c r="E7074" s="12" t="s">
        <v>5915</v>
      </c>
      <c r="F7074" s="12" t="s">
        <v>5914</v>
      </c>
      <c r="G7074" s="12" t="s">
        <v>5914</v>
      </c>
      <c r="H7074" s="12" t="s">
        <v>5914</v>
      </c>
      <c r="I7074" s="12" t="s">
        <v>5914</v>
      </c>
      <c r="J7074" s="2" t="s">
        <v>5915</v>
      </c>
      <c r="K7074" s="2" t="s">
        <v>5914</v>
      </c>
      <c r="O7074" s="7">
        <f t="shared" si="587"/>
        <v>0.4937572133039555</v>
      </c>
      <c r="P7074" s="7" t="str">
        <f t="shared" si="587"/>
        <v>-</v>
      </c>
      <c r="Q7074" s="7" t="str">
        <f t="shared" si="587"/>
        <v>-</v>
      </c>
      <c r="R7074" s="7" t="str">
        <f t="shared" si="587"/>
        <v>-</v>
      </c>
      <c r="S7074" s="7" t="str">
        <f t="shared" si="587"/>
        <v>-</v>
      </c>
      <c r="T7074" s="286">
        <f t="shared" si="585"/>
        <v>0.4937572133039555</v>
      </c>
      <c r="AN7074" s="2"/>
      <c r="AO7074" s="2"/>
      <c r="AP7074" s="2"/>
      <c r="AQ7074" s="2"/>
      <c r="AR7074" s="2"/>
      <c r="AS7074" s="2"/>
      <c r="AT7074" s="2"/>
      <c r="AU7074" s="2"/>
      <c r="AV7074" s="2" cm="1">
        <f t="array" ref="AV7074">_xlfn.UNIQUE(AQ7074:AU7074,TRUE)</f>
        <v>0</v>
      </c>
      <c r="AW7074" s="2"/>
      <c r="AX7074" s="2"/>
      <c r="AY7074" s="2"/>
      <c r="AZ7074" s="2"/>
      <c r="BA7074" s="2" t="b">
        <f t="shared" si="583"/>
        <v>0</v>
      </c>
      <c r="BB7074" s="2" t="b">
        <f t="shared" si="584"/>
        <v>0</v>
      </c>
      <c r="BC7074" s="2">
        <f t="shared" si="586"/>
        <v>0</v>
      </c>
    </row>
    <row r="7075" spans="2:55" x14ac:dyDescent="0.2">
      <c r="B7075" s="12">
        <v>7072</v>
      </c>
      <c r="C7075" s="335">
        <v>42791</v>
      </c>
      <c r="D7075" s="336">
        <v>0.5872222222222222</v>
      </c>
      <c r="E7075" s="12" t="s">
        <v>5913</v>
      </c>
      <c r="F7075" s="12" t="s">
        <v>5935</v>
      </c>
      <c r="G7075" s="12" t="s">
        <v>5914</v>
      </c>
      <c r="H7075" s="12" t="s">
        <v>5914</v>
      </c>
      <c r="I7075" s="12" t="s">
        <v>5914</v>
      </c>
      <c r="J7075" s="2" t="s">
        <v>5913</v>
      </c>
      <c r="K7075" s="2" t="s">
        <v>5935</v>
      </c>
      <c r="L7075" s="2" t="s">
        <v>5914</v>
      </c>
      <c r="O7075" s="7">
        <f t="shared" si="587"/>
        <v>0.32357570034623861</v>
      </c>
      <c r="P7075" s="7">
        <f t="shared" si="587"/>
        <v>1.3639702024971147E-2</v>
      </c>
      <c r="Q7075" s="7" t="str">
        <f t="shared" si="587"/>
        <v>-</v>
      </c>
      <c r="R7075" s="7" t="str">
        <f t="shared" si="587"/>
        <v>-</v>
      </c>
      <c r="S7075" s="7" t="str">
        <f t="shared" si="587"/>
        <v>-</v>
      </c>
      <c r="T7075" s="286">
        <f t="shared" si="585"/>
        <v>1.3639702024971147E-2</v>
      </c>
      <c r="AN7075" s="2"/>
      <c r="AO7075" s="2"/>
      <c r="AP7075" s="2"/>
      <c r="AQ7075" s="2"/>
      <c r="AR7075" s="2"/>
      <c r="AS7075" s="2"/>
      <c r="AT7075" s="2"/>
      <c r="AU7075" s="2"/>
      <c r="AV7075" s="2" cm="1">
        <f t="array" ref="AV7075">_xlfn.UNIQUE(AQ7075:AU7075,TRUE)</f>
        <v>0</v>
      </c>
      <c r="AW7075" s="2"/>
      <c r="AX7075" s="2"/>
      <c r="AY7075" s="2"/>
      <c r="AZ7075" s="2"/>
      <c r="BA7075" s="2" t="b">
        <f t="shared" si="583"/>
        <v>0</v>
      </c>
      <c r="BB7075" s="2" t="b">
        <f t="shared" si="584"/>
        <v>0</v>
      </c>
      <c r="BC7075" s="2">
        <f t="shared" si="586"/>
        <v>0</v>
      </c>
    </row>
    <row r="7076" spans="2:55" x14ac:dyDescent="0.2">
      <c r="B7076" s="12">
        <v>7073</v>
      </c>
      <c r="C7076" s="335">
        <v>42791</v>
      </c>
      <c r="D7076" s="336">
        <v>0.58822916666666669</v>
      </c>
      <c r="E7076" s="12" t="s">
        <v>5948</v>
      </c>
      <c r="F7076" s="12" t="s">
        <v>5937</v>
      </c>
      <c r="G7076" s="12" t="s">
        <v>5923</v>
      </c>
      <c r="H7076" s="12" t="s">
        <v>5914</v>
      </c>
      <c r="I7076" s="12" t="s">
        <v>5914</v>
      </c>
      <c r="J7076" s="2" t="s">
        <v>5948</v>
      </c>
      <c r="K7076" s="2" t="s">
        <v>5937</v>
      </c>
      <c r="L7076" s="2" t="s">
        <v>5923</v>
      </c>
      <c r="M7076" s="2" t="s">
        <v>5914</v>
      </c>
      <c r="O7076" s="7">
        <f t="shared" si="587"/>
        <v>1.0177316126324625E-2</v>
      </c>
      <c r="P7076" s="7">
        <f t="shared" si="587"/>
        <v>3.388941349281293E-2</v>
      </c>
      <c r="Q7076" s="7">
        <f t="shared" si="587"/>
        <v>0.10145839890882384</v>
      </c>
      <c r="R7076" s="7" t="str">
        <f t="shared" si="587"/>
        <v>-</v>
      </c>
      <c r="S7076" s="7" t="str">
        <f t="shared" si="587"/>
        <v>-</v>
      </c>
      <c r="T7076" s="286">
        <f t="shared" si="585"/>
        <v>1.0177316126324625E-2</v>
      </c>
      <c r="AN7076" s="2"/>
      <c r="AO7076" s="2"/>
      <c r="AP7076" s="2"/>
      <c r="AQ7076" s="2"/>
      <c r="AR7076" s="2"/>
      <c r="AS7076" s="2"/>
      <c r="AT7076" s="2"/>
      <c r="AU7076" s="2"/>
      <c r="AV7076" s="2" cm="1">
        <f t="array" ref="AV7076">_xlfn.UNIQUE(AQ7076:AU7076,TRUE)</f>
        <v>0</v>
      </c>
      <c r="AW7076" s="2"/>
      <c r="AX7076" s="2"/>
      <c r="AY7076" s="2"/>
      <c r="AZ7076" s="2"/>
      <c r="BA7076" s="2" t="b">
        <f t="shared" si="583"/>
        <v>0</v>
      </c>
      <c r="BB7076" s="2" t="b">
        <f t="shared" si="584"/>
        <v>0</v>
      </c>
      <c r="BC7076" s="2">
        <f t="shared" si="586"/>
        <v>0</v>
      </c>
    </row>
    <row r="7077" spans="2:55" x14ac:dyDescent="0.2">
      <c r="B7077" s="12">
        <v>7074</v>
      </c>
      <c r="C7077" s="335">
        <v>42791</v>
      </c>
      <c r="D7077" s="336">
        <v>0.59144675925925927</v>
      </c>
      <c r="E7077" s="12" t="s">
        <v>5958</v>
      </c>
      <c r="F7077" s="12"/>
      <c r="G7077" s="12" t="s">
        <v>5921</v>
      </c>
      <c r="H7077" s="12" t="s">
        <v>5914</v>
      </c>
      <c r="I7077" s="12" t="s">
        <v>5914</v>
      </c>
      <c r="J7077" s="2" t="s">
        <v>5958</v>
      </c>
      <c r="L7077" s="2" t="s">
        <v>5921</v>
      </c>
      <c r="M7077" s="2" t="s">
        <v>5914</v>
      </c>
      <c r="O7077" s="7">
        <f t="shared" si="587"/>
        <v>3.6722274682614627E-3</v>
      </c>
      <c r="P7077" s="7" t="str">
        <f t="shared" si="587"/>
        <v>-</v>
      </c>
      <c r="Q7077" s="7">
        <f t="shared" si="587"/>
        <v>0.1409086139964327</v>
      </c>
      <c r="R7077" s="7" t="str">
        <f t="shared" si="587"/>
        <v>-</v>
      </c>
      <c r="S7077" s="7" t="str">
        <f t="shared" si="587"/>
        <v>-</v>
      </c>
      <c r="T7077" s="286">
        <f t="shared" si="585"/>
        <v>3.6722274682614627E-3</v>
      </c>
      <c r="AN7077" s="2"/>
      <c r="AO7077" s="2"/>
      <c r="AP7077" s="2"/>
      <c r="AQ7077" s="2"/>
      <c r="AR7077" s="2"/>
      <c r="AS7077" s="2"/>
      <c r="AT7077" s="2"/>
      <c r="AU7077" s="2"/>
      <c r="AV7077" s="2" cm="1">
        <f t="array" ref="AV7077">_xlfn.UNIQUE(AQ7077:AU7077,TRUE)</f>
        <v>0</v>
      </c>
      <c r="AW7077" s="2"/>
      <c r="AX7077" s="2"/>
      <c r="AY7077" s="2"/>
      <c r="AZ7077" s="2"/>
      <c r="BA7077" s="2" t="b">
        <f t="shared" si="583"/>
        <v>0</v>
      </c>
      <c r="BB7077" s="2" t="b">
        <f t="shared" si="584"/>
        <v>0</v>
      </c>
      <c r="BC7077" s="2">
        <f t="shared" si="586"/>
        <v>0</v>
      </c>
    </row>
    <row r="7078" spans="2:55" x14ac:dyDescent="0.2">
      <c r="B7078" s="12">
        <v>7075</v>
      </c>
      <c r="C7078" s="335">
        <v>42791</v>
      </c>
      <c r="D7078" s="336">
        <v>0.59173611111111113</v>
      </c>
      <c r="E7078" s="12" t="s">
        <v>5913</v>
      </c>
      <c r="F7078" s="12" t="s">
        <v>5937</v>
      </c>
      <c r="G7078" s="12" t="s">
        <v>5914</v>
      </c>
      <c r="H7078" s="12" t="s">
        <v>5914</v>
      </c>
      <c r="I7078" s="12" t="s">
        <v>5914</v>
      </c>
      <c r="J7078" s="2" t="s">
        <v>5913</v>
      </c>
      <c r="K7078" s="2" t="s">
        <v>5937</v>
      </c>
      <c r="L7078" s="2" t="s">
        <v>5914</v>
      </c>
      <c r="O7078" s="7">
        <f t="shared" si="587"/>
        <v>0.32357570034623861</v>
      </c>
      <c r="P7078" s="7">
        <f t="shared" si="587"/>
        <v>3.388941349281293E-2</v>
      </c>
      <c r="Q7078" s="7" t="str">
        <f t="shared" si="587"/>
        <v>-</v>
      </c>
      <c r="R7078" s="7" t="str">
        <f t="shared" si="587"/>
        <v>-</v>
      </c>
      <c r="S7078" s="7" t="str">
        <f t="shared" si="587"/>
        <v>-</v>
      </c>
      <c r="T7078" s="286">
        <f t="shared" si="585"/>
        <v>3.388941349281293E-2</v>
      </c>
      <c r="AN7078" s="2"/>
      <c r="AO7078" s="2"/>
      <c r="AP7078" s="2"/>
      <c r="AQ7078" s="2"/>
      <c r="AR7078" s="2"/>
      <c r="AS7078" s="2"/>
      <c r="AT7078" s="2"/>
      <c r="AU7078" s="2"/>
      <c r="AV7078" s="2" cm="1">
        <f t="array" ref="AV7078">_xlfn.UNIQUE(AQ7078:AU7078,TRUE)</f>
        <v>0</v>
      </c>
      <c r="AW7078" s="2"/>
      <c r="AX7078" s="2"/>
      <c r="AY7078" s="2"/>
      <c r="AZ7078" s="2"/>
      <c r="BA7078" s="2" t="b">
        <f t="shared" si="583"/>
        <v>0</v>
      </c>
      <c r="BB7078" s="2" t="b">
        <f t="shared" si="584"/>
        <v>0</v>
      </c>
      <c r="BC7078" s="2">
        <f t="shared" si="586"/>
        <v>0</v>
      </c>
    </row>
    <row r="7079" spans="2:55" x14ac:dyDescent="0.2">
      <c r="B7079" s="12">
        <v>7076</v>
      </c>
      <c r="C7079" s="335">
        <v>42791</v>
      </c>
      <c r="D7079" s="336">
        <v>0.59210648148148148</v>
      </c>
      <c r="E7079" s="12" t="s">
        <v>5915</v>
      </c>
      <c r="F7079" s="12" t="s">
        <v>5927</v>
      </c>
      <c r="G7079" s="12" t="s">
        <v>5914</v>
      </c>
      <c r="H7079" s="12" t="s">
        <v>5914</v>
      </c>
      <c r="I7079" s="12" t="s">
        <v>5914</v>
      </c>
      <c r="J7079" s="2" t="s">
        <v>5915</v>
      </c>
      <c r="K7079" s="2" t="s">
        <v>5927</v>
      </c>
      <c r="L7079" s="2" t="s">
        <v>5914</v>
      </c>
      <c r="O7079" s="7">
        <f t="shared" si="587"/>
        <v>0.4937572133039555</v>
      </c>
      <c r="P7079" s="7">
        <f t="shared" si="587"/>
        <v>7.0401846605812612E-2</v>
      </c>
      <c r="Q7079" s="7" t="str">
        <f t="shared" si="587"/>
        <v>-</v>
      </c>
      <c r="R7079" s="7" t="str">
        <f t="shared" si="587"/>
        <v>-</v>
      </c>
      <c r="S7079" s="7" t="str">
        <f t="shared" si="587"/>
        <v>-</v>
      </c>
      <c r="T7079" s="286">
        <f t="shared" si="585"/>
        <v>7.0401846605812612E-2</v>
      </c>
      <c r="AN7079" s="2"/>
      <c r="AO7079" s="2"/>
      <c r="AP7079" s="2"/>
      <c r="AQ7079" s="2"/>
      <c r="AR7079" s="2"/>
      <c r="AS7079" s="2"/>
      <c r="AT7079" s="2"/>
      <c r="AU7079" s="2"/>
      <c r="AV7079" s="2" cm="1">
        <f t="array" ref="AV7079">_xlfn.UNIQUE(AQ7079:AU7079,TRUE)</f>
        <v>0</v>
      </c>
      <c r="AW7079" s="2"/>
      <c r="AX7079" s="2"/>
      <c r="AY7079" s="2"/>
      <c r="AZ7079" s="2"/>
      <c r="BA7079" s="2" t="b">
        <f t="shared" si="583"/>
        <v>0</v>
      </c>
      <c r="BB7079" s="2" t="b">
        <f t="shared" si="584"/>
        <v>0</v>
      </c>
      <c r="BC7079" s="2">
        <f t="shared" si="586"/>
        <v>0</v>
      </c>
    </row>
    <row r="7080" spans="2:55" x14ac:dyDescent="0.2">
      <c r="B7080" s="12">
        <v>7077</v>
      </c>
      <c r="C7080" s="335">
        <v>42791</v>
      </c>
      <c r="D7080" s="336">
        <v>0.59269675925925924</v>
      </c>
      <c r="E7080" s="12" t="s">
        <v>5927</v>
      </c>
      <c r="F7080" s="12" t="s">
        <v>5921</v>
      </c>
      <c r="G7080" s="12" t="s">
        <v>5914</v>
      </c>
      <c r="H7080" s="12" t="s">
        <v>5914</v>
      </c>
      <c r="I7080" s="12" t="s">
        <v>5914</v>
      </c>
      <c r="J7080" s="2" t="s">
        <v>5927</v>
      </c>
      <c r="K7080" s="2" t="s">
        <v>5921</v>
      </c>
      <c r="L7080" s="2" t="s">
        <v>5914</v>
      </c>
      <c r="O7080" s="7">
        <f t="shared" si="587"/>
        <v>7.0401846605812612E-2</v>
      </c>
      <c r="P7080" s="7">
        <f t="shared" si="587"/>
        <v>0.1409086139964327</v>
      </c>
      <c r="Q7080" s="7" t="str">
        <f t="shared" si="587"/>
        <v>-</v>
      </c>
      <c r="R7080" s="7" t="str">
        <f t="shared" si="587"/>
        <v>-</v>
      </c>
      <c r="S7080" s="7" t="str">
        <f t="shared" si="587"/>
        <v>-</v>
      </c>
      <c r="T7080" s="286">
        <f t="shared" si="585"/>
        <v>7.0401846605812612E-2</v>
      </c>
      <c r="AN7080" s="2"/>
      <c r="AO7080" s="2"/>
      <c r="AP7080" s="2"/>
      <c r="AQ7080" s="2"/>
      <c r="AR7080" s="2"/>
      <c r="AS7080" s="2"/>
      <c r="AT7080" s="2"/>
      <c r="AU7080" s="2"/>
      <c r="AV7080" s="2" cm="1">
        <f t="array" ref="AV7080">_xlfn.UNIQUE(AQ7080:AU7080,TRUE)</f>
        <v>0</v>
      </c>
      <c r="AW7080" s="2"/>
      <c r="AX7080" s="2"/>
      <c r="AY7080" s="2"/>
      <c r="AZ7080" s="2"/>
      <c r="BA7080" s="2" t="b">
        <f t="shared" si="583"/>
        <v>0</v>
      </c>
      <c r="BB7080" s="2" t="b">
        <f t="shared" si="584"/>
        <v>0</v>
      </c>
      <c r="BC7080" s="2">
        <f t="shared" si="586"/>
        <v>0</v>
      </c>
    </row>
    <row r="7081" spans="2:55" x14ac:dyDescent="0.2">
      <c r="B7081" s="12">
        <v>7078</v>
      </c>
      <c r="C7081" s="335">
        <v>42791</v>
      </c>
      <c r="D7081" s="336">
        <v>0.59385416666666668</v>
      </c>
      <c r="E7081" s="12" t="s">
        <v>5915</v>
      </c>
      <c r="F7081" s="12" t="s">
        <v>5958</v>
      </c>
      <c r="G7081" s="12" t="s">
        <v>5948</v>
      </c>
      <c r="H7081" s="12" t="s">
        <v>5913</v>
      </c>
      <c r="I7081" s="12" t="s">
        <v>5927</v>
      </c>
      <c r="J7081" s="2" t="s">
        <v>5915</v>
      </c>
      <c r="K7081" s="2" t="s">
        <v>5958</v>
      </c>
      <c r="L7081" s="2" t="s">
        <v>5948</v>
      </c>
      <c r="M7081" s="2" t="s">
        <v>5913</v>
      </c>
      <c r="N7081" s="2" t="s">
        <v>5927</v>
      </c>
      <c r="O7081" s="7">
        <f t="shared" si="587"/>
        <v>0.4937572133039555</v>
      </c>
      <c r="P7081" s="7">
        <f t="shared" si="587"/>
        <v>3.6722274682614627E-3</v>
      </c>
      <c r="Q7081" s="7">
        <f t="shared" si="587"/>
        <v>1.0177316126324625E-2</v>
      </c>
      <c r="R7081" s="7">
        <f t="shared" si="587"/>
        <v>0.32357570034623861</v>
      </c>
      <c r="S7081" s="7">
        <f t="shared" si="587"/>
        <v>7.0401846605812612E-2</v>
      </c>
      <c r="T7081" s="286">
        <f t="shared" si="585"/>
        <v>3.6722274682614627E-3</v>
      </c>
      <c r="AN7081" s="2"/>
      <c r="AO7081" s="2"/>
      <c r="AP7081" s="2"/>
      <c r="AQ7081" s="2"/>
      <c r="AR7081" s="2"/>
      <c r="AS7081" s="2"/>
      <c r="AT7081" s="2"/>
      <c r="AU7081" s="2"/>
      <c r="AV7081" s="2" cm="1">
        <f t="array" ref="AV7081">_xlfn.UNIQUE(AQ7081:AU7081,TRUE)</f>
        <v>0</v>
      </c>
      <c r="AW7081" s="2"/>
      <c r="AX7081" s="2"/>
      <c r="AY7081" s="2"/>
      <c r="AZ7081" s="2"/>
      <c r="BA7081" s="2" t="b">
        <f t="shared" si="583"/>
        <v>0</v>
      </c>
      <c r="BB7081" s="2" t="b">
        <f t="shared" si="584"/>
        <v>0</v>
      </c>
      <c r="BC7081" s="2">
        <f t="shared" si="586"/>
        <v>0</v>
      </c>
    </row>
    <row r="7082" spans="2:55" x14ac:dyDescent="0.2">
      <c r="B7082" s="12">
        <v>7079</v>
      </c>
      <c r="C7082" s="335">
        <v>42791</v>
      </c>
      <c r="D7082" s="336">
        <v>0.59416666666666662</v>
      </c>
      <c r="E7082" s="12" t="s">
        <v>5913</v>
      </c>
      <c r="F7082" s="12" t="s">
        <v>5927</v>
      </c>
      <c r="G7082" s="12" t="s">
        <v>5914</v>
      </c>
      <c r="H7082" s="12" t="s">
        <v>5914</v>
      </c>
      <c r="I7082" s="12" t="s">
        <v>5914</v>
      </c>
      <c r="J7082" s="2" t="s">
        <v>5913</v>
      </c>
      <c r="K7082" s="2" t="s">
        <v>5927</v>
      </c>
      <c r="L7082" s="2" t="s">
        <v>5914</v>
      </c>
      <c r="O7082" s="7">
        <f t="shared" si="587"/>
        <v>0.32357570034623861</v>
      </c>
      <c r="P7082" s="7">
        <f t="shared" si="587"/>
        <v>7.0401846605812612E-2</v>
      </c>
      <c r="Q7082" s="7" t="str">
        <f t="shared" si="587"/>
        <v>-</v>
      </c>
      <c r="R7082" s="7" t="str">
        <f t="shared" si="587"/>
        <v>-</v>
      </c>
      <c r="S7082" s="7" t="str">
        <f t="shared" si="587"/>
        <v>-</v>
      </c>
      <c r="T7082" s="286">
        <f t="shared" si="585"/>
        <v>7.0401846605812612E-2</v>
      </c>
      <c r="AN7082" s="2"/>
      <c r="AO7082" s="2"/>
      <c r="AP7082" s="2"/>
      <c r="AQ7082" s="2"/>
      <c r="AR7082" s="2"/>
      <c r="AS7082" s="2"/>
      <c r="AT7082" s="2"/>
      <c r="AU7082" s="2"/>
      <c r="AV7082" s="2" cm="1">
        <f t="array" ref="AV7082">_xlfn.UNIQUE(AQ7082:AU7082,TRUE)</f>
        <v>0</v>
      </c>
      <c r="AW7082" s="2"/>
      <c r="AX7082" s="2"/>
      <c r="AY7082" s="2"/>
      <c r="AZ7082" s="2"/>
      <c r="BA7082" s="2" t="b">
        <f t="shared" si="583"/>
        <v>0</v>
      </c>
      <c r="BB7082" s="2" t="b">
        <f t="shared" si="584"/>
        <v>0</v>
      </c>
      <c r="BC7082" s="2">
        <f t="shared" si="586"/>
        <v>0</v>
      </c>
    </row>
    <row r="7083" spans="2:55" x14ac:dyDescent="0.2">
      <c r="B7083" s="12">
        <v>7080</v>
      </c>
      <c r="C7083" s="335">
        <v>42791</v>
      </c>
      <c r="D7083" s="336">
        <v>0.61606481481481479</v>
      </c>
      <c r="E7083" s="12" t="s">
        <v>5915</v>
      </c>
      <c r="F7083" s="12" t="s">
        <v>5914</v>
      </c>
      <c r="G7083" s="12" t="s">
        <v>5914</v>
      </c>
      <c r="H7083" s="12" t="s">
        <v>5914</v>
      </c>
      <c r="I7083" s="12" t="s">
        <v>5914</v>
      </c>
      <c r="J7083" s="2" t="s">
        <v>5915</v>
      </c>
      <c r="K7083" s="2" t="s">
        <v>5914</v>
      </c>
      <c r="O7083" s="7">
        <f t="shared" si="587"/>
        <v>0.4937572133039555</v>
      </c>
      <c r="P7083" s="7" t="str">
        <f t="shared" si="587"/>
        <v>-</v>
      </c>
      <c r="Q7083" s="7" t="str">
        <f t="shared" si="587"/>
        <v>-</v>
      </c>
      <c r="R7083" s="7" t="str">
        <f t="shared" si="587"/>
        <v>-</v>
      </c>
      <c r="S7083" s="7" t="str">
        <f t="shared" si="587"/>
        <v>-</v>
      </c>
      <c r="T7083" s="286">
        <f t="shared" si="585"/>
        <v>0.4937572133039555</v>
      </c>
      <c r="AN7083" s="2"/>
      <c r="AO7083" s="2"/>
      <c r="AP7083" s="2"/>
      <c r="AQ7083" s="2"/>
      <c r="AR7083" s="2"/>
      <c r="AS7083" s="2"/>
      <c r="AT7083" s="2"/>
      <c r="AU7083" s="2"/>
      <c r="AV7083" s="2" cm="1">
        <f t="array" ref="AV7083">_xlfn.UNIQUE(AQ7083:AU7083,TRUE)</f>
        <v>0</v>
      </c>
      <c r="AW7083" s="2"/>
      <c r="AX7083" s="2"/>
      <c r="AY7083" s="2"/>
      <c r="AZ7083" s="2"/>
      <c r="BA7083" s="2" t="b">
        <f t="shared" si="583"/>
        <v>0</v>
      </c>
      <c r="BB7083" s="2" t="b">
        <f t="shared" si="584"/>
        <v>0</v>
      </c>
      <c r="BC7083" s="2">
        <f t="shared" si="586"/>
        <v>0</v>
      </c>
    </row>
    <row r="7084" spans="2:55" x14ac:dyDescent="0.2">
      <c r="B7084" s="12">
        <v>7081</v>
      </c>
      <c r="C7084" s="335">
        <v>42791</v>
      </c>
      <c r="D7084" s="336">
        <v>0.61864583333333334</v>
      </c>
      <c r="E7084" s="12" t="s">
        <v>5918</v>
      </c>
      <c r="F7084" s="12" t="s">
        <v>5940</v>
      </c>
      <c r="G7084" s="12" t="s">
        <v>5932</v>
      </c>
      <c r="H7084" s="12" t="s">
        <v>5976</v>
      </c>
      <c r="I7084" s="12" t="s">
        <v>5921</v>
      </c>
      <c r="J7084" s="2" t="s">
        <v>5918</v>
      </c>
      <c r="K7084" s="2" t="s">
        <v>5940</v>
      </c>
      <c r="L7084" s="2" t="s">
        <v>5932</v>
      </c>
      <c r="M7084" s="2" t="s">
        <v>5976</v>
      </c>
      <c r="N7084" s="2" t="s">
        <v>5921</v>
      </c>
      <c r="O7084" s="7">
        <f t="shared" si="587"/>
        <v>5.7391669289686288E-2</v>
      </c>
      <c r="P7084" s="7">
        <f t="shared" si="587"/>
        <v>1.8990662050152134E-2</v>
      </c>
      <c r="Q7084" s="7">
        <f t="shared" si="587"/>
        <v>3.7981324100304269E-2</v>
      </c>
      <c r="R7084" s="7">
        <f t="shared" si="587"/>
        <v>9.4428706326723328E-4</v>
      </c>
      <c r="S7084" s="7">
        <f t="shared" si="587"/>
        <v>0.1409086139964327</v>
      </c>
      <c r="T7084" s="286">
        <f t="shared" si="585"/>
        <v>9.4428706326723328E-4</v>
      </c>
      <c r="AN7084" s="2"/>
      <c r="AO7084" s="2"/>
      <c r="AP7084" s="2"/>
      <c r="AQ7084" s="2"/>
      <c r="AR7084" s="2"/>
      <c r="AS7084" s="2"/>
      <c r="AT7084" s="2"/>
      <c r="AU7084" s="2"/>
      <c r="AV7084" s="2" cm="1">
        <f t="array" ref="AV7084">_xlfn.UNIQUE(AQ7084:AU7084,TRUE)</f>
        <v>0</v>
      </c>
      <c r="AW7084" s="2"/>
      <c r="AX7084" s="2"/>
      <c r="AY7084" s="2"/>
      <c r="AZ7084" s="2"/>
      <c r="BA7084" s="2" t="b">
        <f t="shared" si="583"/>
        <v>0</v>
      </c>
      <c r="BB7084" s="2" t="b">
        <f t="shared" si="584"/>
        <v>0</v>
      </c>
      <c r="BC7084" s="2">
        <f t="shared" si="586"/>
        <v>0</v>
      </c>
    </row>
    <row r="7085" spans="2:55" x14ac:dyDescent="0.2">
      <c r="B7085" s="12">
        <v>7082</v>
      </c>
      <c r="C7085" s="335">
        <v>42791</v>
      </c>
      <c r="D7085" s="336">
        <v>0.62167824074074074</v>
      </c>
      <c r="E7085" s="12" t="s">
        <v>5915</v>
      </c>
      <c r="F7085" s="12" t="s">
        <v>5915</v>
      </c>
      <c r="G7085" s="12" t="s">
        <v>5914</v>
      </c>
      <c r="H7085" s="12" t="s">
        <v>5914</v>
      </c>
      <c r="I7085" s="12" t="s">
        <v>5914</v>
      </c>
      <c r="J7085" s="2" t="s">
        <v>5915</v>
      </c>
      <c r="K7085" s="2" t="s">
        <v>5914</v>
      </c>
      <c r="O7085" s="7">
        <f t="shared" si="587"/>
        <v>0.4937572133039555</v>
      </c>
      <c r="P7085" s="7">
        <f t="shared" si="587"/>
        <v>0.4937572133039555</v>
      </c>
      <c r="Q7085" s="7" t="str">
        <f t="shared" si="587"/>
        <v>-</v>
      </c>
      <c r="R7085" s="7" t="str">
        <f t="shared" si="587"/>
        <v>-</v>
      </c>
      <c r="S7085" s="7" t="str">
        <f t="shared" si="587"/>
        <v>-</v>
      </c>
      <c r="T7085" s="286">
        <f t="shared" si="585"/>
        <v>0.4937572133039555</v>
      </c>
      <c r="AN7085" s="2"/>
      <c r="AO7085" s="2"/>
      <c r="AP7085" s="2"/>
      <c r="AQ7085" s="2"/>
      <c r="AR7085" s="2"/>
      <c r="AS7085" s="2"/>
      <c r="AT7085" s="2"/>
      <c r="AU7085" s="2"/>
      <c r="AV7085" s="2" cm="1">
        <f t="array" ref="AV7085">_xlfn.UNIQUE(AQ7085:AU7085,TRUE)</f>
        <v>0</v>
      </c>
      <c r="AW7085" s="2"/>
      <c r="AX7085" s="2"/>
      <c r="AY7085" s="2"/>
      <c r="AZ7085" s="2"/>
      <c r="BA7085" s="2" t="b">
        <f t="shared" si="583"/>
        <v>0</v>
      </c>
      <c r="BB7085" s="2" t="b">
        <f t="shared" si="584"/>
        <v>0</v>
      </c>
      <c r="BC7085" s="2">
        <f t="shared" si="586"/>
        <v>0</v>
      </c>
    </row>
    <row r="7086" spans="2:55" x14ac:dyDescent="0.2">
      <c r="B7086" s="12">
        <v>7083</v>
      </c>
      <c r="C7086" s="335">
        <v>42791</v>
      </c>
      <c r="D7086" s="336">
        <v>0.62945601851851851</v>
      </c>
      <c r="E7086" s="12" t="s">
        <v>5923</v>
      </c>
      <c r="F7086" s="12" t="s">
        <v>5914</v>
      </c>
      <c r="G7086" s="12" t="s">
        <v>5914</v>
      </c>
      <c r="H7086" s="12" t="s">
        <v>5914</v>
      </c>
      <c r="I7086" s="12" t="s">
        <v>5914</v>
      </c>
      <c r="J7086" s="2" t="s">
        <v>5923</v>
      </c>
      <c r="K7086" s="2" t="s">
        <v>5914</v>
      </c>
      <c r="O7086" s="7">
        <f t="shared" si="587"/>
        <v>0.10145839890882384</v>
      </c>
      <c r="P7086" s="7" t="str">
        <f t="shared" si="587"/>
        <v>-</v>
      </c>
      <c r="Q7086" s="7" t="str">
        <f t="shared" si="587"/>
        <v>-</v>
      </c>
      <c r="R7086" s="7" t="str">
        <f t="shared" si="587"/>
        <v>-</v>
      </c>
      <c r="S7086" s="7" t="str">
        <f t="shared" si="587"/>
        <v>-</v>
      </c>
      <c r="T7086" s="286">
        <f t="shared" si="585"/>
        <v>0.10145839890882384</v>
      </c>
      <c r="AN7086" s="2"/>
      <c r="AO7086" s="2"/>
      <c r="AP7086" s="2"/>
      <c r="AQ7086" s="2"/>
      <c r="AR7086" s="2"/>
      <c r="AS7086" s="2"/>
      <c r="AT7086" s="2"/>
      <c r="AU7086" s="2"/>
      <c r="AV7086" s="2" cm="1">
        <f t="array" ref="AV7086">_xlfn.UNIQUE(AQ7086:AU7086,TRUE)</f>
        <v>0</v>
      </c>
      <c r="AW7086" s="2"/>
      <c r="AX7086" s="2"/>
      <c r="AY7086" s="2"/>
      <c r="AZ7086" s="2"/>
      <c r="BA7086" s="2" t="b">
        <f t="shared" si="583"/>
        <v>0</v>
      </c>
      <c r="BB7086" s="2" t="b">
        <f t="shared" si="584"/>
        <v>0</v>
      </c>
      <c r="BC7086" s="2">
        <f t="shared" si="586"/>
        <v>0</v>
      </c>
    </row>
    <row r="7087" spans="2:55" x14ac:dyDescent="0.2">
      <c r="B7087" s="12">
        <v>7084</v>
      </c>
      <c r="C7087" s="335">
        <v>42791</v>
      </c>
      <c r="D7087" s="336">
        <v>0.63267361111111109</v>
      </c>
      <c r="E7087" s="12" t="s">
        <v>5923</v>
      </c>
      <c r="F7087" s="12" t="s">
        <v>5915</v>
      </c>
      <c r="G7087" s="12" t="s">
        <v>5914</v>
      </c>
      <c r="H7087" s="12" t="s">
        <v>5914</v>
      </c>
      <c r="I7087" s="12" t="s">
        <v>5914</v>
      </c>
      <c r="J7087" s="2" t="s">
        <v>5923</v>
      </c>
      <c r="K7087" s="2" t="s">
        <v>5915</v>
      </c>
      <c r="L7087" s="2" t="s">
        <v>5914</v>
      </c>
      <c r="O7087" s="7">
        <f t="shared" si="587"/>
        <v>0.10145839890882384</v>
      </c>
      <c r="P7087" s="7">
        <f t="shared" si="587"/>
        <v>0.4937572133039555</v>
      </c>
      <c r="Q7087" s="7" t="str">
        <f t="shared" si="587"/>
        <v>-</v>
      </c>
      <c r="R7087" s="7" t="str">
        <f t="shared" si="587"/>
        <v>-</v>
      </c>
      <c r="S7087" s="7" t="str">
        <f t="shared" si="587"/>
        <v>-</v>
      </c>
      <c r="T7087" s="286">
        <f t="shared" si="585"/>
        <v>0.10145839890882384</v>
      </c>
      <c r="AN7087" s="2"/>
      <c r="AO7087" s="2"/>
      <c r="AP7087" s="2"/>
      <c r="AQ7087" s="2"/>
      <c r="AR7087" s="2"/>
      <c r="AS7087" s="2"/>
      <c r="AT7087" s="2"/>
      <c r="AU7087" s="2"/>
      <c r="AV7087" s="2" cm="1">
        <f t="array" ref="AV7087">_xlfn.UNIQUE(AQ7087:AU7087,TRUE)</f>
        <v>0</v>
      </c>
      <c r="AW7087" s="2"/>
      <c r="AX7087" s="2"/>
      <c r="AY7087" s="2"/>
      <c r="AZ7087" s="2"/>
      <c r="BA7087" s="2" t="b">
        <f t="shared" si="583"/>
        <v>0</v>
      </c>
      <c r="BB7087" s="2" t="b">
        <f t="shared" si="584"/>
        <v>0</v>
      </c>
      <c r="BC7087" s="2">
        <f t="shared" si="586"/>
        <v>0</v>
      </c>
    </row>
    <row r="7088" spans="2:55" x14ac:dyDescent="0.2">
      <c r="B7088" s="12">
        <v>7085</v>
      </c>
      <c r="C7088" s="335">
        <v>42791</v>
      </c>
      <c r="D7088" s="336">
        <v>0.63812499999999994</v>
      </c>
      <c r="E7088" s="12" t="s">
        <v>5937</v>
      </c>
      <c r="F7088" s="12" t="s">
        <v>5937</v>
      </c>
      <c r="G7088" s="12" t="s">
        <v>5915</v>
      </c>
      <c r="H7088" s="12" t="s">
        <v>5915</v>
      </c>
      <c r="I7088" s="12" t="s">
        <v>5920</v>
      </c>
      <c r="J7088" s="2" t="s">
        <v>5937</v>
      </c>
      <c r="K7088" s="2" t="s">
        <v>5915</v>
      </c>
      <c r="L7088" s="2" t="s">
        <v>5920</v>
      </c>
      <c r="M7088" s="2" t="s">
        <v>5936</v>
      </c>
      <c r="N7088" s="2" t="s">
        <v>5918</v>
      </c>
      <c r="O7088" s="7">
        <f t="shared" si="587"/>
        <v>3.388941349281293E-2</v>
      </c>
      <c r="P7088" s="7">
        <f t="shared" si="587"/>
        <v>3.388941349281293E-2</v>
      </c>
      <c r="Q7088" s="7">
        <f t="shared" si="587"/>
        <v>0.4937572133039555</v>
      </c>
      <c r="R7088" s="7">
        <f t="shared" si="587"/>
        <v>0.4937572133039555</v>
      </c>
      <c r="S7088" s="7">
        <f t="shared" si="587"/>
        <v>5.277515475815759E-2</v>
      </c>
      <c r="T7088" s="286">
        <f t="shared" si="585"/>
        <v>3.388941349281293E-2</v>
      </c>
      <c r="AN7088" s="2"/>
      <c r="AO7088" s="2"/>
      <c r="AP7088" s="2"/>
      <c r="AQ7088" s="2"/>
      <c r="AR7088" s="2"/>
      <c r="AS7088" s="2"/>
      <c r="AT7088" s="2"/>
      <c r="AU7088" s="2"/>
      <c r="AV7088" s="2" cm="1">
        <f t="array" ref="AV7088">_xlfn.UNIQUE(AQ7088:AU7088,TRUE)</f>
        <v>0</v>
      </c>
      <c r="AW7088" s="2"/>
      <c r="AX7088" s="2"/>
      <c r="AY7088" s="2"/>
      <c r="AZ7088" s="2"/>
      <c r="BA7088" s="2" t="b">
        <f t="shared" si="583"/>
        <v>0</v>
      </c>
      <c r="BB7088" s="2" t="b">
        <f t="shared" si="584"/>
        <v>0</v>
      </c>
      <c r="BC7088" s="2">
        <f t="shared" si="586"/>
        <v>0</v>
      </c>
    </row>
    <row r="7089" spans="2:55" x14ac:dyDescent="0.2">
      <c r="B7089" s="12">
        <v>7086</v>
      </c>
      <c r="C7089" s="335">
        <v>42791</v>
      </c>
      <c r="D7089" s="336">
        <v>0.65297453703703701</v>
      </c>
      <c r="E7089" s="12" t="s">
        <v>5921</v>
      </c>
      <c r="F7089" s="12" t="s">
        <v>5943</v>
      </c>
      <c r="G7089" s="12" t="s">
        <v>5913</v>
      </c>
      <c r="H7089" s="12" t="s">
        <v>5914</v>
      </c>
      <c r="I7089" s="12" t="s">
        <v>5914</v>
      </c>
      <c r="J7089" s="2" t="s">
        <v>5921</v>
      </c>
      <c r="K7089" s="2" t="s">
        <v>5943</v>
      </c>
      <c r="L7089" s="2" t="s">
        <v>5913</v>
      </c>
      <c r="M7089" s="2" t="s">
        <v>5914</v>
      </c>
      <c r="O7089" s="7">
        <f t="shared" si="587"/>
        <v>0.1409086139964327</v>
      </c>
      <c r="P7089" s="7">
        <f t="shared" si="587"/>
        <v>1.5003672227468262E-2</v>
      </c>
      <c r="Q7089" s="7">
        <f t="shared" si="587"/>
        <v>0.32357570034623861</v>
      </c>
      <c r="R7089" s="7" t="str">
        <f t="shared" si="587"/>
        <v>-</v>
      </c>
      <c r="S7089" s="7" t="str">
        <f t="shared" si="587"/>
        <v>-</v>
      </c>
      <c r="T7089" s="286">
        <f t="shared" si="585"/>
        <v>1.5003672227468262E-2</v>
      </c>
      <c r="AN7089" s="2"/>
      <c r="AO7089" s="2"/>
      <c r="AP7089" s="2"/>
      <c r="AQ7089" s="2"/>
      <c r="AR7089" s="2"/>
      <c r="AS7089" s="2"/>
      <c r="AT7089" s="2"/>
      <c r="AU7089" s="2"/>
      <c r="AV7089" s="2" cm="1">
        <f t="array" ref="AV7089">_xlfn.UNIQUE(AQ7089:AU7089,TRUE)</f>
        <v>0</v>
      </c>
      <c r="AW7089" s="2"/>
      <c r="AX7089" s="2"/>
      <c r="AY7089" s="2"/>
      <c r="AZ7089" s="2"/>
      <c r="BA7089" s="2" t="b">
        <f t="shared" si="583"/>
        <v>0</v>
      </c>
      <c r="BB7089" s="2" t="b">
        <f t="shared" si="584"/>
        <v>0</v>
      </c>
      <c r="BC7089" s="2">
        <f t="shared" si="586"/>
        <v>0</v>
      </c>
    </row>
    <row r="7090" spans="2:55" x14ac:dyDescent="0.2">
      <c r="B7090" s="12">
        <v>7087</v>
      </c>
      <c r="C7090" s="335">
        <v>42791</v>
      </c>
      <c r="D7090" s="336">
        <v>0.65429398148148155</v>
      </c>
      <c r="E7090" s="12" t="s">
        <v>5936</v>
      </c>
      <c r="F7090" s="12" t="s">
        <v>5922</v>
      </c>
      <c r="G7090" s="12" t="s">
        <v>5923</v>
      </c>
      <c r="H7090" s="12" t="s">
        <v>5921</v>
      </c>
      <c r="I7090" s="12" t="s">
        <v>5913</v>
      </c>
      <c r="J7090" s="2" t="s">
        <v>5936</v>
      </c>
      <c r="K7090" s="2" t="s">
        <v>5922</v>
      </c>
      <c r="L7090" s="2" t="s">
        <v>5923</v>
      </c>
      <c r="M7090" s="2" t="s">
        <v>5921</v>
      </c>
      <c r="N7090" s="2" t="s">
        <v>5913</v>
      </c>
      <c r="O7090" s="7">
        <f t="shared" si="587"/>
        <v>3.3679571923197989E-2</v>
      </c>
      <c r="P7090" s="7">
        <f t="shared" si="587"/>
        <v>3.7876403315496798E-2</v>
      </c>
      <c r="Q7090" s="7">
        <f t="shared" si="587"/>
        <v>0.10145839890882384</v>
      </c>
      <c r="R7090" s="7">
        <f t="shared" si="587"/>
        <v>0.1409086139964327</v>
      </c>
      <c r="S7090" s="7">
        <f t="shared" si="587"/>
        <v>0.32357570034623861</v>
      </c>
      <c r="T7090" s="286">
        <f t="shared" si="585"/>
        <v>3.3679571923197989E-2</v>
      </c>
      <c r="AN7090" s="2"/>
      <c r="AO7090" s="2"/>
      <c r="AP7090" s="2"/>
      <c r="AQ7090" s="2"/>
      <c r="AR7090" s="2"/>
      <c r="AS7090" s="2"/>
      <c r="AT7090" s="2"/>
      <c r="AU7090" s="2"/>
      <c r="AV7090" s="2" cm="1">
        <f t="array" ref="AV7090">_xlfn.UNIQUE(AQ7090:AU7090,TRUE)</f>
        <v>0</v>
      </c>
      <c r="AW7090" s="2"/>
      <c r="AX7090" s="2"/>
      <c r="AY7090" s="2"/>
      <c r="AZ7090" s="2"/>
      <c r="BA7090" s="2" t="b">
        <f t="shared" si="583"/>
        <v>0</v>
      </c>
      <c r="BB7090" s="2" t="b">
        <f t="shared" si="584"/>
        <v>0</v>
      </c>
      <c r="BC7090" s="2">
        <f t="shared" si="586"/>
        <v>0</v>
      </c>
    </row>
    <row r="7091" spans="2:55" x14ac:dyDescent="0.2">
      <c r="B7091" s="12">
        <v>7088</v>
      </c>
      <c r="C7091" s="335">
        <v>42791</v>
      </c>
      <c r="D7091" s="336">
        <v>0.67362268518518509</v>
      </c>
      <c r="E7091" s="12" t="s">
        <v>5927</v>
      </c>
      <c r="F7091" s="12" t="s">
        <v>5914</v>
      </c>
      <c r="G7091" s="12" t="s">
        <v>5914</v>
      </c>
      <c r="H7091" s="12" t="s">
        <v>5914</v>
      </c>
      <c r="I7091" s="12" t="s">
        <v>5914</v>
      </c>
      <c r="J7091" s="2" t="s">
        <v>5927</v>
      </c>
      <c r="K7091" s="2" t="s">
        <v>5914</v>
      </c>
      <c r="O7091" s="7">
        <f t="shared" si="587"/>
        <v>7.0401846605812612E-2</v>
      </c>
      <c r="P7091" s="7" t="str">
        <f t="shared" si="587"/>
        <v>-</v>
      </c>
      <c r="Q7091" s="7" t="str">
        <f t="shared" si="587"/>
        <v>-</v>
      </c>
      <c r="R7091" s="7" t="str">
        <f t="shared" si="587"/>
        <v>-</v>
      </c>
      <c r="S7091" s="7" t="str">
        <f t="shared" si="587"/>
        <v>-</v>
      </c>
      <c r="T7091" s="286">
        <f t="shared" si="585"/>
        <v>7.0401846605812612E-2</v>
      </c>
      <c r="AN7091" s="2"/>
      <c r="AO7091" s="2"/>
      <c r="AP7091" s="2"/>
      <c r="AQ7091" s="2"/>
      <c r="AR7091" s="2"/>
      <c r="AS7091" s="2"/>
      <c r="AT7091" s="2"/>
      <c r="AU7091" s="2"/>
      <c r="AV7091" s="2" cm="1">
        <f t="array" ref="AV7091">_xlfn.UNIQUE(AQ7091:AU7091,TRUE)</f>
        <v>0</v>
      </c>
      <c r="AW7091" s="2"/>
      <c r="AX7091" s="2"/>
      <c r="AY7091" s="2"/>
      <c r="AZ7091" s="2"/>
      <c r="BA7091" s="2" t="b">
        <f t="shared" si="583"/>
        <v>0</v>
      </c>
      <c r="BB7091" s="2" t="b">
        <f t="shared" si="584"/>
        <v>0</v>
      </c>
      <c r="BC7091" s="2">
        <f t="shared" si="586"/>
        <v>0</v>
      </c>
    </row>
    <row r="7092" spans="2:55" x14ac:dyDescent="0.2">
      <c r="B7092" s="12">
        <v>7089</v>
      </c>
      <c r="C7092" s="335">
        <v>42791</v>
      </c>
      <c r="D7092" s="336">
        <v>0.67761574074074071</v>
      </c>
      <c r="E7092" s="12" t="s">
        <v>5940</v>
      </c>
      <c r="F7092" s="12" t="s">
        <v>5914</v>
      </c>
      <c r="G7092" s="12" t="s">
        <v>5914</v>
      </c>
      <c r="H7092" s="12" t="s">
        <v>5914</v>
      </c>
      <c r="I7092" s="12" t="s">
        <v>5914</v>
      </c>
      <c r="J7092" s="2" t="s">
        <v>5940</v>
      </c>
      <c r="K7092" s="2" t="s">
        <v>5914</v>
      </c>
      <c r="O7092" s="7">
        <f t="shared" si="587"/>
        <v>1.8990662050152134E-2</v>
      </c>
      <c r="P7092" s="7" t="str">
        <f t="shared" si="587"/>
        <v>-</v>
      </c>
      <c r="Q7092" s="7" t="str">
        <f t="shared" si="587"/>
        <v>-</v>
      </c>
      <c r="R7092" s="7" t="str">
        <f t="shared" si="587"/>
        <v>-</v>
      </c>
      <c r="S7092" s="7" t="str">
        <f t="shared" si="587"/>
        <v>-</v>
      </c>
      <c r="T7092" s="286">
        <f t="shared" si="585"/>
        <v>1.8990662050152134E-2</v>
      </c>
      <c r="AN7092" s="2"/>
      <c r="AO7092" s="2"/>
      <c r="AP7092" s="2"/>
      <c r="AQ7092" s="2"/>
      <c r="AR7092" s="2"/>
      <c r="AS7092" s="2"/>
      <c r="AT7092" s="2"/>
      <c r="AU7092" s="2"/>
      <c r="AV7092" s="2" cm="1">
        <f t="array" ref="AV7092">_xlfn.UNIQUE(AQ7092:AU7092,TRUE)</f>
        <v>0</v>
      </c>
      <c r="AW7092" s="2"/>
      <c r="AX7092" s="2"/>
      <c r="AY7092" s="2"/>
      <c r="AZ7092" s="2"/>
      <c r="BA7092" s="2" t="b">
        <f t="shared" si="583"/>
        <v>0</v>
      </c>
      <c r="BB7092" s="2" t="b">
        <f t="shared" si="584"/>
        <v>0</v>
      </c>
      <c r="BC7092" s="2">
        <f t="shared" si="586"/>
        <v>0</v>
      </c>
    </row>
    <row r="7093" spans="2:55" x14ac:dyDescent="0.2">
      <c r="B7093" s="12">
        <v>7090</v>
      </c>
      <c r="C7093" s="335">
        <v>42791</v>
      </c>
      <c r="D7093" s="336">
        <v>0.69472222222222213</v>
      </c>
      <c r="E7093" s="12" t="s">
        <v>5915</v>
      </c>
      <c r="F7093" s="12" t="s">
        <v>5915</v>
      </c>
      <c r="G7093" s="12" t="s">
        <v>5923</v>
      </c>
      <c r="H7093" s="12" t="s">
        <v>5923</v>
      </c>
      <c r="I7093" s="12" t="s">
        <v>5914</v>
      </c>
      <c r="J7093" s="2" t="s">
        <v>5915</v>
      </c>
      <c r="K7093" s="2" t="s">
        <v>5923</v>
      </c>
      <c r="L7093" s="2" t="s">
        <v>5914</v>
      </c>
      <c r="O7093" s="7">
        <f t="shared" si="587"/>
        <v>0.4937572133039555</v>
      </c>
      <c r="P7093" s="7">
        <f t="shared" si="587"/>
        <v>0.4937572133039555</v>
      </c>
      <c r="Q7093" s="7">
        <f t="shared" si="587"/>
        <v>0.10145839890882384</v>
      </c>
      <c r="R7093" s="7">
        <f t="shared" si="587"/>
        <v>0.10145839890882384</v>
      </c>
      <c r="S7093" s="7" t="str">
        <f t="shared" si="587"/>
        <v>-</v>
      </c>
      <c r="T7093" s="286">
        <f t="shared" si="585"/>
        <v>0.10145839890882384</v>
      </c>
      <c r="AN7093" s="2"/>
      <c r="AO7093" s="2"/>
      <c r="AP7093" s="2"/>
      <c r="AQ7093" s="2"/>
      <c r="AR7093" s="2"/>
      <c r="AS7093" s="2"/>
      <c r="AT7093" s="2"/>
      <c r="AU7093" s="2"/>
      <c r="AV7093" s="2" cm="1">
        <f t="array" ref="AV7093">_xlfn.UNIQUE(AQ7093:AU7093,TRUE)</f>
        <v>0</v>
      </c>
      <c r="AW7093" s="2"/>
      <c r="AX7093" s="2"/>
      <c r="AY7093" s="2"/>
      <c r="AZ7093" s="2"/>
      <c r="BA7093" s="2" t="b">
        <f t="shared" si="583"/>
        <v>0</v>
      </c>
      <c r="BB7093" s="2" t="b">
        <f t="shared" si="584"/>
        <v>0</v>
      </c>
      <c r="BC7093" s="2">
        <f t="shared" si="586"/>
        <v>0</v>
      </c>
    </row>
    <row r="7094" spans="2:55" x14ac:dyDescent="0.2">
      <c r="B7094" s="12">
        <v>7091</v>
      </c>
      <c r="C7094" s="335">
        <v>42791</v>
      </c>
      <c r="D7094" s="336">
        <v>0.69539351851851849</v>
      </c>
      <c r="E7094" s="12" t="s">
        <v>5915</v>
      </c>
      <c r="F7094" s="12" t="s">
        <v>5927</v>
      </c>
      <c r="G7094" s="12" t="s">
        <v>5914</v>
      </c>
      <c r="H7094" s="12" t="s">
        <v>5914</v>
      </c>
      <c r="I7094" s="12" t="s">
        <v>5914</v>
      </c>
      <c r="J7094" s="2" t="s">
        <v>5915</v>
      </c>
      <c r="K7094" s="2" t="s">
        <v>5927</v>
      </c>
      <c r="L7094" s="2" t="s">
        <v>5914</v>
      </c>
      <c r="O7094" s="7">
        <f t="shared" si="587"/>
        <v>0.4937572133039555</v>
      </c>
      <c r="P7094" s="7">
        <f t="shared" si="587"/>
        <v>7.0401846605812612E-2</v>
      </c>
      <c r="Q7094" s="7" t="str">
        <f t="shared" si="587"/>
        <v>-</v>
      </c>
      <c r="R7094" s="7" t="str">
        <f t="shared" si="587"/>
        <v>-</v>
      </c>
      <c r="S7094" s="7" t="str">
        <f t="shared" si="587"/>
        <v>-</v>
      </c>
      <c r="T7094" s="286">
        <f t="shared" si="585"/>
        <v>7.0401846605812612E-2</v>
      </c>
      <c r="AN7094" s="2"/>
      <c r="AO7094" s="2"/>
      <c r="AP7094" s="2"/>
      <c r="AQ7094" s="2"/>
      <c r="AR7094" s="2"/>
      <c r="AS7094" s="2"/>
      <c r="AT7094" s="2"/>
      <c r="AU7094" s="2"/>
      <c r="AV7094" s="2" cm="1">
        <f t="array" ref="AV7094">_xlfn.UNIQUE(AQ7094:AU7094,TRUE)</f>
        <v>0</v>
      </c>
      <c r="AW7094" s="2"/>
      <c r="AX7094" s="2"/>
      <c r="AY7094" s="2"/>
      <c r="AZ7094" s="2"/>
      <c r="BA7094" s="2" t="b">
        <f t="shared" si="583"/>
        <v>0</v>
      </c>
      <c r="BB7094" s="2" t="b">
        <f t="shared" si="584"/>
        <v>0</v>
      </c>
      <c r="BC7094" s="2">
        <f t="shared" si="586"/>
        <v>0</v>
      </c>
    </row>
    <row r="7095" spans="2:55" x14ac:dyDescent="0.2">
      <c r="B7095" s="12">
        <v>7092</v>
      </c>
      <c r="C7095" s="335">
        <v>42791</v>
      </c>
      <c r="D7095" s="336">
        <v>0.69568287037037047</v>
      </c>
      <c r="E7095" s="12" t="s">
        <v>5913</v>
      </c>
      <c r="F7095" s="12" t="s">
        <v>5926</v>
      </c>
      <c r="G7095" s="12" t="s">
        <v>5914</v>
      </c>
      <c r="H7095" s="12" t="s">
        <v>5914</v>
      </c>
      <c r="I7095" s="12" t="s">
        <v>5914</v>
      </c>
      <c r="J7095" s="2" t="s">
        <v>5913</v>
      </c>
      <c r="K7095" s="2" t="s">
        <v>5926</v>
      </c>
      <c r="L7095" s="2" t="s">
        <v>5914</v>
      </c>
      <c r="O7095" s="7">
        <f t="shared" si="587"/>
        <v>0.32357570034623861</v>
      </c>
      <c r="P7095" s="7">
        <f t="shared" si="587"/>
        <v>6.1063896757947753E-2</v>
      </c>
      <c r="Q7095" s="7" t="str">
        <f t="shared" si="587"/>
        <v>-</v>
      </c>
      <c r="R7095" s="7" t="str">
        <f t="shared" si="587"/>
        <v>-</v>
      </c>
      <c r="S7095" s="7" t="str">
        <f t="shared" si="587"/>
        <v>-</v>
      </c>
      <c r="T7095" s="286">
        <f t="shared" si="585"/>
        <v>6.1063896757947753E-2</v>
      </c>
      <c r="AN7095" s="2"/>
      <c r="AO7095" s="2"/>
      <c r="AP7095" s="2"/>
      <c r="AQ7095" s="2"/>
      <c r="AR7095" s="2"/>
      <c r="AS7095" s="2"/>
      <c r="AT7095" s="2"/>
      <c r="AU7095" s="2"/>
      <c r="AV7095" s="2" cm="1">
        <f t="array" ref="AV7095">_xlfn.UNIQUE(AQ7095:AU7095,TRUE)</f>
        <v>0</v>
      </c>
      <c r="AW7095" s="2"/>
      <c r="AX7095" s="2"/>
      <c r="AY7095" s="2"/>
      <c r="AZ7095" s="2"/>
      <c r="BA7095" s="2" t="b">
        <f t="shared" si="583"/>
        <v>0</v>
      </c>
      <c r="BB7095" s="2" t="b">
        <f t="shared" si="584"/>
        <v>0</v>
      </c>
      <c r="BC7095" s="2">
        <f t="shared" si="586"/>
        <v>0</v>
      </c>
    </row>
    <row r="7096" spans="2:55" x14ac:dyDescent="0.2">
      <c r="B7096" s="12">
        <v>7093</v>
      </c>
      <c r="C7096" s="335">
        <v>42791</v>
      </c>
      <c r="D7096" s="336">
        <v>0.70273148148148146</v>
      </c>
      <c r="E7096" s="12" t="s">
        <v>5923</v>
      </c>
      <c r="F7096" s="12" t="s">
        <v>5923</v>
      </c>
      <c r="G7096" s="12" t="s">
        <v>5914</v>
      </c>
      <c r="H7096" s="12" t="s">
        <v>5914</v>
      </c>
      <c r="I7096" s="12" t="s">
        <v>5914</v>
      </c>
      <c r="J7096" s="2" t="s">
        <v>5923</v>
      </c>
      <c r="K7096" s="2" t="s">
        <v>5914</v>
      </c>
      <c r="O7096" s="7">
        <f t="shared" si="587"/>
        <v>0.10145839890882384</v>
      </c>
      <c r="P7096" s="7">
        <f t="shared" si="587"/>
        <v>0.10145839890882384</v>
      </c>
      <c r="Q7096" s="7" t="str">
        <f t="shared" si="587"/>
        <v>-</v>
      </c>
      <c r="R7096" s="7" t="str">
        <f t="shared" si="587"/>
        <v>-</v>
      </c>
      <c r="S7096" s="7" t="str">
        <f t="shared" si="587"/>
        <v>-</v>
      </c>
      <c r="T7096" s="286">
        <f t="shared" si="585"/>
        <v>0.10145839890882384</v>
      </c>
      <c r="AN7096" s="2"/>
      <c r="AO7096" s="2"/>
      <c r="AP7096" s="2"/>
      <c r="AQ7096" s="2"/>
      <c r="AR7096" s="2"/>
      <c r="AS7096" s="2"/>
      <c r="AT7096" s="2"/>
      <c r="AU7096" s="2"/>
      <c r="AV7096" s="2" cm="1">
        <f t="array" ref="AV7096">_xlfn.UNIQUE(AQ7096:AU7096,TRUE)</f>
        <v>0</v>
      </c>
      <c r="AW7096" s="2"/>
      <c r="AX7096" s="2"/>
      <c r="AY7096" s="2"/>
      <c r="AZ7096" s="2"/>
      <c r="BA7096" s="2" t="b">
        <f t="shared" si="583"/>
        <v>0</v>
      </c>
      <c r="BB7096" s="2" t="b">
        <f t="shared" si="584"/>
        <v>0</v>
      </c>
      <c r="BC7096" s="2">
        <f t="shared" si="586"/>
        <v>0</v>
      </c>
    </row>
    <row r="7097" spans="2:55" x14ac:dyDescent="0.2">
      <c r="B7097" s="12">
        <v>7094</v>
      </c>
      <c r="C7097" s="335">
        <v>42791</v>
      </c>
      <c r="D7097" s="336">
        <v>0.70718749999999997</v>
      </c>
      <c r="E7097" s="12" t="s">
        <v>5920</v>
      </c>
      <c r="F7097" s="12" t="s">
        <v>5915</v>
      </c>
      <c r="G7097" s="12" t="s">
        <v>5913</v>
      </c>
      <c r="H7097" s="12" t="s">
        <v>5914</v>
      </c>
      <c r="I7097" s="12" t="s">
        <v>5914</v>
      </c>
      <c r="J7097" s="2" t="s">
        <v>5920</v>
      </c>
      <c r="K7097" s="2" t="s">
        <v>5915</v>
      </c>
      <c r="L7097" s="2" t="s">
        <v>5913</v>
      </c>
      <c r="M7097" s="2" t="s">
        <v>5914</v>
      </c>
      <c r="O7097" s="7">
        <f t="shared" si="587"/>
        <v>5.277515475815759E-2</v>
      </c>
      <c r="P7097" s="7">
        <f t="shared" si="587"/>
        <v>0.4937572133039555</v>
      </c>
      <c r="Q7097" s="7">
        <f t="shared" si="587"/>
        <v>0.32357570034623861</v>
      </c>
      <c r="R7097" s="7" t="str">
        <f t="shared" si="587"/>
        <v>-</v>
      </c>
      <c r="S7097" s="7" t="str">
        <f t="shared" si="587"/>
        <v>-</v>
      </c>
      <c r="T7097" s="286">
        <f t="shared" si="585"/>
        <v>5.277515475815759E-2</v>
      </c>
      <c r="AN7097" s="2"/>
      <c r="AO7097" s="2"/>
      <c r="AP7097" s="2"/>
      <c r="AQ7097" s="2"/>
      <c r="AR7097" s="2"/>
      <c r="AS7097" s="2"/>
      <c r="AT7097" s="2"/>
      <c r="AU7097" s="2"/>
      <c r="AV7097" s="2" cm="1">
        <f t="array" ref="AV7097">_xlfn.UNIQUE(AQ7097:AU7097,TRUE)</f>
        <v>0</v>
      </c>
      <c r="AW7097" s="2"/>
      <c r="AX7097" s="2"/>
      <c r="AY7097" s="2"/>
      <c r="AZ7097" s="2"/>
      <c r="BA7097" s="2" t="b">
        <f t="shared" si="583"/>
        <v>0</v>
      </c>
      <c r="BB7097" s="2" t="b">
        <f t="shared" si="584"/>
        <v>0</v>
      </c>
      <c r="BC7097" s="2">
        <f t="shared" si="586"/>
        <v>0</v>
      </c>
    </row>
    <row r="7098" spans="2:55" x14ac:dyDescent="0.2">
      <c r="B7098" s="12">
        <v>7095</v>
      </c>
      <c r="C7098" s="335">
        <v>42791</v>
      </c>
      <c r="D7098" s="336">
        <v>0.71881944444444434</v>
      </c>
      <c r="E7098" s="12" t="s">
        <v>5918</v>
      </c>
      <c r="F7098" s="12" t="s">
        <v>5923</v>
      </c>
      <c r="G7098" s="12" t="s">
        <v>5914</v>
      </c>
      <c r="H7098" s="12" t="s">
        <v>5914</v>
      </c>
      <c r="I7098" s="12" t="s">
        <v>5914</v>
      </c>
      <c r="J7098" s="2" t="s">
        <v>5918</v>
      </c>
      <c r="K7098" s="2" t="s">
        <v>5923</v>
      </c>
      <c r="L7098" s="2" t="s">
        <v>5914</v>
      </c>
      <c r="O7098" s="7">
        <f t="shared" si="587"/>
        <v>5.7391669289686288E-2</v>
      </c>
      <c r="P7098" s="7">
        <f t="shared" si="587"/>
        <v>0.10145839890882384</v>
      </c>
      <c r="Q7098" s="7" t="str">
        <f t="shared" si="587"/>
        <v>-</v>
      </c>
      <c r="R7098" s="7" t="str">
        <f t="shared" si="587"/>
        <v>-</v>
      </c>
      <c r="S7098" s="7" t="str">
        <f t="shared" si="587"/>
        <v>-</v>
      </c>
      <c r="T7098" s="286">
        <f t="shared" si="585"/>
        <v>5.7391669289686288E-2</v>
      </c>
      <c r="AN7098" s="2"/>
      <c r="AO7098" s="2"/>
      <c r="AP7098" s="2"/>
      <c r="AQ7098" s="2"/>
      <c r="AR7098" s="2"/>
      <c r="AS7098" s="2"/>
      <c r="AT7098" s="2"/>
      <c r="AU7098" s="2"/>
      <c r="AV7098" s="2" cm="1">
        <f t="array" ref="AV7098">_xlfn.UNIQUE(AQ7098:AU7098,TRUE)</f>
        <v>0</v>
      </c>
      <c r="AW7098" s="2"/>
      <c r="AX7098" s="2"/>
      <c r="AY7098" s="2"/>
      <c r="AZ7098" s="2"/>
      <c r="BA7098" s="2" t="b">
        <f t="shared" si="583"/>
        <v>0</v>
      </c>
      <c r="BB7098" s="2" t="b">
        <f t="shared" si="584"/>
        <v>0</v>
      </c>
      <c r="BC7098" s="2">
        <f t="shared" si="586"/>
        <v>0</v>
      </c>
    </row>
    <row r="7099" spans="2:55" x14ac:dyDescent="0.2">
      <c r="B7099" s="12">
        <v>7096</v>
      </c>
      <c r="C7099" s="335">
        <v>42791</v>
      </c>
      <c r="D7099" s="336">
        <v>0.71932870370370372</v>
      </c>
      <c r="E7099" s="12" t="s">
        <v>5918</v>
      </c>
      <c r="F7099" s="12" t="s">
        <v>5923</v>
      </c>
      <c r="G7099" s="12" t="s">
        <v>5914</v>
      </c>
      <c r="H7099" s="12" t="s">
        <v>5914</v>
      </c>
      <c r="I7099" s="12" t="s">
        <v>5914</v>
      </c>
      <c r="J7099" s="2" t="s">
        <v>5918</v>
      </c>
      <c r="K7099" s="2" t="s">
        <v>5923</v>
      </c>
      <c r="L7099" s="2" t="s">
        <v>5914</v>
      </c>
      <c r="O7099" s="7">
        <f t="shared" si="587"/>
        <v>5.7391669289686288E-2</v>
      </c>
      <c r="P7099" s="7">
        <f t="shared" si="587"/>
        <v>0.10145839890882384</v>
      </c>
      <c r="Q7099" s="7" t="str">
        <f t="shared" si="587"/>
        <v>-</v>
      </c>
      <c r="R7099" s="7" t="str">
        <f t="shared" si="587"/>
        <v>-</v>
      </c>
      <c r="S7099" s="7" t="str">
        <f t="shared" si="587"/>
        <v>-</v>
      </c>
      <c r="T7099" s="286">
        <f t="shared" si="585"/>
        <v>5.7391669289686288E-2</v>
      </c>
      <c r="AN7099" s="2"/>
      <c r="AO7099" s="2"/>
      <c r="AP7099" s="2"/>
      <c r="AQ7099" s="2"/>
      <c r="AR7099" s="2"/>
      <c r="AS7099" s="2"/>
      <c r="AT7099" s="2"/>
      <c r="AU7099" s="2"/>
      <c r="AV7099" s="2" cm="1">
        <f t="array" ref="AV7099">_xlfn.UNIQUE(AQ7099:AU7099,TRUE)</f>
        <v>0</v>
      </c>
      <c r="AW7099" s="2"/>
      <c r="AX7099" s="2"/>
      <c r="AY7099" s="2"/>
      <c r="AZ7099" s="2"/>
      <c r="BA7099" s="2" t="b">
        <f t="shared" si="583"/>
        <v>0</v>
      </c>
      <c r="BB7099" s="2" t="b">
        <f t="shared" si="584"/>
        <v>0</v>
      </c>
      <c r="BC7099" s="2">
        <f t="shared" si="586"/>
        <v>0</v>
      </c>
    </row>
    <row r="7100" spans="2:55" x14ac:dyDescent="0.2">
      <c r="B7100" s="12">
        <v>7097</v>
      </c>
      <c r="C7100" s="335">
        <v>42792</v>
      </c>
      <c r="D7100" s="336">
        <v>0.37994212962962964</v>
      </c>
      <c r="E7100" s="12" t="s">
        <v>5915</v>
      </c>
      <c r="F7100" s="12" t="s">
        <v>5926</v>
      </c>
      <c r="G7100" s="12" t="s">
        <v>5944</v>
      </c>
      <c r="H7100" s="12" t="s">
        <v>5914</v>
      </c>
      <c r="I7100" s="12" t="s">
        <v>5914</v>
      </c>
      <c r="J7100" s="2" t="s">
        <v>5915</v>
      </c>
      <c r="K7100" s="2" t="s">
        <v>5926</v>
      </c>
      <c r="L7100" s="2" t="s">
        <v>5944</v>
      </c>
      <c r="M7100" s="2" t="s">
        <v>5914</v>
      </c>
      <c r="O7100" s="7">
        <f t="shared" si="587"/>
        <v>0.4937572133039555</v>
      </c>
      <c r="P7100" s="7">
        <f t="shared" si="587"/>
        <v>6.1063896757947753E-2</v>
      </c>
      <c r="Q7100" s="7">
        <f t="shared" si="587"/>
        <v>1.458398908823838E-2</v>
      </c>
      <c r="R7100" s="7" t="str">
        <f t="shared" si="587"/>
        <v>-</v>
      </c>
      <c r="S7100" s="7" t="str">
        <f t="shared" si="587"/>
        <v>-</v>
      </c>
      <c r="T7100" s="286">
        <f t="shared" si="585"/>
        <v>1.458398908823838E-2</v>
      </c>
      <c r="AN7100" s="2"/>
      <c r="AO7100" s="2"/>
      <c r="AP7100" s="2"/>
      <c r="AQ7100" s="2"/>
      <c r="AR7100" s="2"/>
      <c r="AS7100" s="2"/>
      <c r="AT7100" s="2"/>
      <c r="AU7100" s="2"/>
      <c r="AV7100" s="2" cm="1">
        <f t="array" ref="AV7100">_xlfn.UNIQUE(AQ7100:AU7100,TRUE)</f>
        <v>0</v>
      </c>
      <c r="AW7100" s="2"/>
      <c r="AX7100" s="2"/>
      <c r="AY7100" s="2"/>
      <c r="AZ7100" s="2"/>
      <c r="BA7100" s="2" t="b">
        <f t="shared" si="583"/>
        <v>0</v>
      </c>
      <c r="BB7100" s="2" t="b">
        <f t="shared" si="584"/>
        <v>0</v>
      </c>
      <c r="BC7100" s="2">
        <f t="shared" si="586"/>
        <v>0</v>
      </c>
    </row>
    <row r="7101" spans="2:55" x14ac:dyDescent="0.2">
      <c r="B7101" s="12">
        <v>7098</v>
      </c>
      <c r="C7101" s="335">
        <v>42792</v>
      </c>
      <c r="D7101" s="336">
        <v>0.39317129629629632</v>
      </c>
      <c r="E7101" s="12" t="s">
        <v>5913</v>
      </c>
      <c r="F7101" s="12" t="s">
        <v>5914</v>
      </c>
      <c r="G7101" s="12" t="s">
        <v>5914</v>
      </c>
      <c r="H7101" s="12" t="s">
        <v>5914</v>
      </c>
      <c r="I7101" s="12" t="s">
        <v>5914</v>
      </c>
      <c r="J7101" s="2" t="s">
        <v>5913</v>
      </c>
      <c r="K7101" s="2" t="s">
        <v>5914</v>
      </c>
      <c r="O7101" s="7">
        <f t="shared" si="587"/>
        <v>0.32357570034623861</v>
      </c>
      <c r="P7101" s="7" t="str">
        <f t="shared" si="587"/>
        <v>-</v>
      </c>
      <c r="Q7101" s="7" t="str">
        <f t="shared" si="587"/>
        <v>-</v>
      </c>
      <c r="R7101" s="7" t="str">
        <f t="shared" si="587"/>
        <v>-</v>
      </c>
      <c r="S7101" s="7" t="str">
        <f t="shared" si="587"/>
        <v>-</v>
      </c>
      <c r="T7101" s="286">
        <f t="shared" si="585"/>
        <v>0.32357570034623861</v>
      </c>
      <c r="AN7101" s="2"/>
      <c r="AO7101" s="2"/>
      <c r="AP7101" s="2"/>
      <c r="AQ7101" s="2"/>
      <c r="AR7101" s="2"/>
      <c r="AS7101" s="2"/>
      <c r="AT7101" s="2"/>
      <c r="AU7101" s="2"/>
      <c r="AV7101" s="2" cm="1">
        <f t="array" ref="AV7101">_xlfn.UNIQUE(AQ7101:AU7101,TRUE)</f>
        <v>0</v>
      </c>
      <c r="AW7101" s="2"/>
      <c r="AX7101" s="2"/>
      <c r="AY7101" s="2"/>
      <c r="AZ7101" s="2"/>
      <c r="BA7101" s="2" t="b">
        <f t="shared" si="583"/>
        <v>0</v>
      </c>
      <c r="BB7101" s="2" t="b">
        <f t="shared" si="584"/>
        <v>0</v>
      </c>
      <c r="BC7101" s="2">
        <f t="shared" si="586"/>
        <v>0</v>
      </c>
    </row>
    <row r="7102" spans="2:55" x14ac:dyDescent="0.2">
      <c r="B7102" s="12">
        <v>7099</v>
      </c>
      <c r="C7102" s="335">
        <v>42792</v>
      </c>
      <c r="D7102" s="336">
        <v>0.39353009259259258</v>
      </c>
      <c r="E7102" s="12" t="s">
        <v>5915</v>
      </c>
      <c r="F7102" s="12" t="s">
        <v>5926</v>
      </c>
      <c r="G7102" s="12" t="s">
        <v>5944</v>
      </c>
      <c r="H7102" s="12" t="s">
        <v>5914</v>
      </c>
      <c r="I7102" s="12" t="s">
        <v>5914</v>
      </c>
      <c r="J7102" s="2" t="s">
        <v>5915</v>
      </c>
      <c r="K7102" s="2" t="s">
        <v>5926</v>
      </c>
      <c r="L7102" s="2" t="s">
        <v>5944</v>
      </c>
      <c r="M7102" s="2" t="s">
        <v>5914</v>
      </c>
      <c r="O7102" s="7">
        <f t="shared" si="587"/>
        <v>0.4937572133039555</v>
      </c>
      <c r="P7102" s="7">
        <f t="shared" si="587"/>
        <v>6.1063896757947753E-2</v>
      </c>
      <c r="Q7102" s="7">
        <f t="shared" si="587"/>
        <v>1.458398908823838E-2</v>
      </c>
      <c r="R7102" s="7" t="str">
        <f t="shared" si="587"/>
        <v>-</v>
      </c>
      <c r="S7102" s="7" t="str">
        <f t="shared" si="587"/>
        <v>-</v>
      </c>
      <c r="T7102" s="286">
        <f t="shared" si="585"/>
        <v>1.458398908823838E-2</v>
      </c>
      <c r="AN7102" s="2"/>
      <c r="AO7102" s="2"/>
      <c r="AP7102" s="2"/>
      <c r="AQ7102" s="2"/>
      <c r="AR7102" s="2"/>
      <c r="AS7102" s="2"/>
      <c r="AT7102" s="2"/>
      <c r="AU7102" s="2"/>
      <c r="AV7102" s="2" cm="1">
        <f t="array" ref="AV7102">_xlfn.UNIQUE(AQ7102:AU7102,TRUE)</f>
        <v>0</v>
      </c>
      <c r="AW7102" s="2"/>
      <c r="AX7102" s="2"/>
      <c r="AY7102" s="2"/>
      <c r="AZ7102" s="2"/>
      <c r="BA7102" s="2" t="b">
        <f t="shared" si="583"/>
        <v>0</v>
      </c>
      <c r="BB7102" s="2" t="b">
        <f t="shared" si="584"/>
        <v>0</v>
      </c>
      <c r="BC7102" s="2">
        <f t="shared" si="586"/>
        <v>0</v>
      </c>
    </row>
    <row r="7103" spans="2:55" x14ac:dyDescent="0.2">
      <c r="B7103" s="12">
        <v>7100</v>
      </c>
      <c r="C7103" s="335">
        <v>42792</v>
      </c>
      <c r="D7103" s="336">
        <v>0.39849537037037036</v>
      </c>
      <c r="E7103" s="12" t="s">
        <v>5915</v>
      </c>
      <c r="F7103" s="12" t="s">
        <v>5914</v>
      </c>
      <c r="G7103" s="12" t="s">
        <v>5914</v>
      </c>
      <c r="H7103" s="12" t="s">
        <v>5914</v>
      </c>
      <c r="I7103" s="12" t="s">
        <v>5914</v>
      </c>
      <c r="J7103" s="2" t="s">
        <v>5915</v>
      </c>
      <c r="K7103" s="2" t="s">
        <v>5914</v>
      </c>
      <c r="O7103" s="7">
        <f t="shared" si="587"/>
        <v>0.4937572133039555</v>
      </c>
      <c r="P7103" s="7" t="str">
        <f t="shared" si="587"/>
        <v>-</v>
      </c>
      <c r="Q7103" s="7" t="str">
        <f t="shared" si="587"/>
        <v>-</v>
      </c>
      <c r="R7103" s="7" t="str">
        <f t="shared" si="587"/>
        <v>-</v>
      </c>
      <c r="S7103" s="7" t="str">
        <f t="shared" si="587"/>
        <v>-</v>
      </c>
      <c r="T7103" s="286">
        <f t="shared" si="585"/>
        <v>0.4937572133039555</v>
      </c>
      <c r="AN7103" s="2"/>
      <c r="AO7103" s="2"/>
      <c r="AP7103" s="2"/>
      <c r="AQ7103" s="2"/>
      <c r="AR7103" s="2"/>
      <c r="AS7103" s="2"/>
      <c r="AT7103" s="2"/>
      <c r="AU7103" s="2"/>
      <c r="AV7103" s="2" cm="1">
        <f t="array" ref="AV7103">_xlfn.UNIQUE(AQ7103:AU7103,TRUE)</f>
        <v>0</v>
      </c>
      <c r="AW7103" s="2"/>
      <c r="AX7103" s="2"/>
      <c r="AY7103" s="2"/>
      <c r="AZ7103" s="2"/>
      <c r="BA7103" s="2" t="b">
        <f t="shared" si="583"/>
        <v>0</v>
      </c>
      <c r="BB7103" s="2" t="b">
        <f t="shared" si="584"/>
        <v>0</v>
      </c>
      <c r="BC7103" s="2">
        <f t="shared" si="586"/>
        <v>0</v>
      </c>
    </row>
    <row r="7104" spans="2:55" x14ac:dyDescent="0.2">
      <c r="B7104" s="12">
        <v>7101</v>
      </c>
      <c r="C7104" s="335">
        <v>42792</v>
      </c>
      <c r="D7104" s="336">
        <v>0.39905092592592589</v>
      </c>
      <c r="E7104" s="12" t="s">
        <v>5915</v>
      </c>
      <c r="F7104" s="12" t="s">
        <v>5915</v>
      </c>
      <c r="G7104" s="12" t="s">
        <v>5936</v>
      </c>
      <c r="H7104" s="12" t="s">
        <v>5926</v>
      </c>
      <c r="I7104" s="12" t="s">
        <v>5914</v>
      </c>
      <c r="J7104" s="2" t="s">
        <v>5915</v>
      </c>
      <c r="K7104" s="2" t="s">
        <v>5936</v>
      </c>
      <c r="L7104" s="2" t="s">
        <v>5926</v>
      </c>
      <c r="M7104" s="2" t="s">
        <v>5914</v>
      </c>
      <c r="O7104" s="7">
        <f t="shared" si="587"/>
        <v>0.4937572133039555</v>
      </c>
      <c r="P7104" s="7">
        <f t="shared" si="587"/>
        <v>0.4937572133039555</v>
      </c>
      <c r="Q7104" s="7">
        <f t="shared" si="587"/>
        <v>3.3679571923197989E-2</v>
      </c>
      <c r="R7104" s="7">
        <f t="shared" si="587"/>
        <v>6.1063896757947753E-2</v>
      </c>
      <c r="S7104" s="7" t="str">
        <f t="shared" si="587"/>
        <v>-</v>
      </c>
      <c r="T7104" s="286">
        <f t="shared" si="585"/>
        <v>3.3679571923197989E-2</v>
      </c>
      <c r="AN7104" s="2"/>
      <c r="AO7104" s="2"/>
      <c r="AP7104" s="2"/>
      <c r="AQ7104" s="2"/>
      <c r="AR7104" s="2"/>
      <c r="AS7104" s="2"/>
      <c r="AT7104" s="2"/>
      <c r="AU7104" s="2"/>
      <c r="AV7104" s="2" cm="1">
        <f t="array" ref="AV7104">_xlfn.UNIQUE(AQ7104:AU7104,TRUE)</f>
        <v>0</v>
      </c>
      <c r="AW7104" s="2"/>
      <c r="AX7104" s="2"/>
      <c r="AY7104" s="2"/>
      <c r="AZ7104" s="2"/>
      <c r="BA7104" s="2" t="b">
        <f t="shared" si="583"/>
        <v>0</v>
      </c>
      <c r="BB7104" s="2" t="b">
        <f t="shared" si="584"/>
        <v>0</v>
      </c>
      <c r="BC7104" s="2">
        <f t="shared" si="586"/>
        <v>0</v>
      </c>
    </row>
    <row r="7105" spans="2:55" x14ac:dyDescent="0.2">
      <c r="B7105" s="12">
        <v>7102</v>
      </c>
      <c r="C7105" s="335">
        <v>42792</v>
      </c>
      <c r="D7105" s="336">
        <v>0.39986111111111106</v>
      </c>
      <c r="E7105" s="12" t="s">
        <v>5913</v>
      </c>
      <c r="F7105" s="12" t="s">
        <v>5914</v>
      </c>
      <c r="G7105" s="12" t="s">
        <v>5914</v>
      </c>
      <c r="H7105" s="12" t="s">
        <v>5914</v>
      </c>
      <c r="I7105" s="12" t="s">
        <v>5914</v>
      </c>
      <c r="J7105" s="2" t="s">
        <v>5913</v>
      </c>
      <c r="K7105" s="2" t="s">
        <v>5914</v>
      </c>
      <c r="O7105" s="7">
        <f t="shared" si="587"/>
        <v>0.32357570034623861</v>
      </c>
      <c r="P7105" s="7" t="str">
        <f t="shared" si="587"/>
        <v>-</v>
      </c>
      <c r="Q7105" s="7" t="str">
        <f t="shared" si="587"/>
        <v>-</v>
      </c>
      <c r="R7105" s="7" t="str">
        <f t="shared" si="587"/>
        <v>-</v>
      </c>
      <c r="S7105" s="7" t="str">
        <f t="shared" si="587"/>
        <v>-</v>
      </c>
      <c r="T7105" s="286">
        <f t="shared" si="585"/>
        <v>0.32357570034623861</v>
      </c>
      <c r="AN7105" s="2"/>
      <c r="AO7105" s="2"/>
      <c r="AP7105" s="2"/>
      <c r="AQ7105" s="2"/>
      <c r="AR7105" s="2"/>
      <c r="AS7105" s="2"/>
      <c r="AT7105" s="2"/>
      <c r="AU7105" s="2"/>
      <c r="AV7105" s="2" cm="1">
        <f t="array" ref="AV7105">_xlfn.UNIQUE(AQ7105:AU7105,TRUE)</f>
        <v>0</v>
      </c>
      <c r="AW7105" s="2"/>
      <c r="AX7105" s="2"/>
      <c r="AY7105" s="2"/>
      <c r="AZ7105" s="2"/>
      <c r="BA7105" s="2" t="b">
        <f t="shared" si="583"/>
        <v>0</v>
      </c>
      <c r="BB7105" s="2" t="b">
        <f t="shared" si="584"/>
        <v>0</v>
      </c>
      <c r="BC7105" s="2">
        <f t="shared" si="586"/>
        <v>0</v>
      </c>
    </row>
    <row r="7106" spans="2:55" x14ac:dyDescent="0.2">
      <c r="B7106" s="12">
        <v>7103</v>
      </c>
      <c r="C7106" s="335">
        <v>42792</v>
      </c>
      <c r="D7106" s="336">
        <v>0.40150462962962963</v>
      </c>
      <c r="E7106" s="12" t="s">
        <v>5926</v>
      </c>
      <c r="F7106" s="12" t="s">
        <v>5914</v>
      </c>
      <c r="G7106" s="12" t="s">
        <v>5914</v>
      </c>
      <c r="H7106" s="12" t="s">
        <v>5914</v>
      </c>
      <c r="I7106" s="12" t="s">
        <v>5914</v>
      </c>
      <c r="J7106" s="2" t="s">
        <v>5926</v>
      </c>
      <c r="K7106" s="2" t="s">
        <v>5914</v>
      </c>
      <c r="O7106" s="7">
        <f t="shared" si="587"/>
        <v>6.1063896757947753E-2</v>
      </c>
      <c r="P7106" s="7" t="str">
        <f t="shared" si="587"/>
        <v>-</v>
      </c>
      <c r="Q7106" s="7" t="str">
        <f t="shared" si="587"/>
        <v>-</v>
      </c>
      <c r="R7106" s="7" t="str">
        <f t="shared" si="587"/>
        <v>-</v>
      </c>
      <c r="S7106" s="7" t="str">
        <f t="shared" si="587"/>
        <v>-</v>
      </c>
      <c r="T7106" s="286">
        <f t="shared" si="585"/>
        <v>6.1063896757947753E-2</v>
      </c>
      <c r="AN7106" s="2"/>
      <c r="AO7106" s="2"/>
      <c r="AP7106" s="2"/>
      <c r="AQ7106" s="2"/>
      <c r="AR7106" s="2"/>
      <c r="AS7106" s="2"/>
      <c r="AT7106" s="2"/>
      <c r="AU7106" s="2"/>
      <c r="AV7106" s="2" cm="1">
        <f t="array" ref="AV7106">_xlfn.UNIQUE(AQ7106:AU7106,TRUE)</f>
        <v>0</v>
      </c>
      <c r="AW7106" s="2"/>
      <c r="AX7106" s="2"/>
      <c r="AY7106" s="2"/>
      <c r="AZ7106" s="2"/>
      <c r="BA7106" s="2" t="b">
        <f t="shared" si="583"/>
        <v>0</v>
      </c>
      <c r="BB7106" s="2" t="b">
        <f t="shared" si="584"/>
        <v>0</v>
      </c>
      <c r="BC7106" s="2">
        <f t="shared" si="586"/>
        <v>0</v>
      </c>
    </row>
    <row r="7107" spans="2:55" x14ac:dyDescent="0.2">
      <c r="B7107" s="12">
        <v>7104</v>
      </c>
      <c r="C7107" s="335">
        <v>42792</v>
      </c>
      <c r="D7107" s="336">
        <v>0.42144675925925923</v>
      </c>
      <c r="E7107" s="12" t="s">
        <v>5915</v>
      </c>
      <c r="F7107" s="12" t="s">
        <v>5926</v>
      </c>
      <c r="G7107" s="12" t="s">
        <v>5914</v>
      </c>
      <c r="H7107" s="12" t="s">
        <v>5914</v>
      </c>
      <c r="I7107" s="12" t="s">
        <v>5914</v>
      </c>
      <c r="J7107" s="2" t="s">
        <v>5915</v>
      </c>
      <c r="K7107" s="2" t="s">
        <v>5926</v>
      </c>
      <c r="L7107" s="2" t="s">
        <v>5914</v>
      </c>
      <c r="O7107" s="7">
        <f t="shared" si="587"/>
        <v>0.4937572133039555</v>
      </c>
      <c r="P7107" s="7">
        <f t="shared" si="587"/>
        <v>6.1063896757947753E-2</v>
      </c>
      <c r="Q7107" s="7" t="str">
        <f t="shared" si="587"/>
        <v>-</v>
      </c>
      <c r="R7107" s="7" t="str">
        <f t="shared" si="587"/>
        <v>-</v>
      </c>
      <c r="S7107" s="7" t="str">
        <f t="shared" si="587"/>
        <v>-</v>
      </c>
      <c r="T7107" s="286">
        <f t="shared" si="585"/>
        <v>6.1063896757947753E-2</v>
      </c>
      <c r="AN7107" s="2"/>
      <c r="AO7107" s="2"/>
      <c r="AP7107" s="2"/>
      <c r="AQ7107" s="2"/>
      <c r="AR7107" s="2"/>
      <c r="AS7107" s="2"/>
      <c r="AT7107" s="2"/>
      <c r="AU7107" s="2"/>
      <c r="AV7107" s="2" cm="1">
        <f t="array" ref="AV7107">_xlfn.UNIQUE(AQ7107:AU7107,TRUE)</f>
        <v>0</v>
      </c>
      <c r="AW7107" s="2"/>
      <c r="AX7107" s="2"/>
      <c r="AY7107" s="2"/>
      <c r="AZ7107" s="2"/>
      <c r="BA7107" s="2" t="b">
        <f t="shared" si="583"/>
        <v>0</v>
      </c>
      <c r="BB7107" s="2" t="b">
        <f t="shared" si="584"/>
        <v>0</v>
      </c>
      <c r="BC7107" s="2">
        <f t="shared" si="586"/>
        <v>0</v>
      </c>
    </row>
    <row r="7108" spans="2:55" x14ac:dyDescent="0.2">
      <c r="B7108" s="12">
        <v>7105</v>
      </c>
      <c r="C7108" s="335">
        <v>42792</v>
      </c>
      <c r="D7108" s="336">
        <v>0.42890046296296297</v>
      </c>
      <c r="E7108" s="12" t="s">
        <v>5915</v>
      </c>
      <c r="F7108" s="12" t="s">
        <v>5923</v>
      </c>
      <c r="G7108" s="12" t="s">
        <v>5915</v>
      </c>
      <c r="H7108" s="12" t="s">
        <v>5915</v>
      </c>
      <c r="I7108" s="12" t="s">
        <v>5932</v>
      </c>
      <c r="J7108" s="2" t="s">
        <v>5915</v>
      </c>
      <c r="K7108" s="2" t="s">
        <v>5923</v>
      </c>
      <c r="L7108" s="2" t="s">
        <v>5932</v>
      </c>
      <c r="M7108" s="2" t="s">
        <v>5937</v>
      </c>
      <c r="N7108" s="2" t="s">
        <v>5914</v>
      </c>
      <c r="O7108" s="7">
        <f t="shared" si="587"/>
        <v>0.4937572133039555</v>
      </c>
      <c r="P7108" s="7">
        <f t="shared" si="587"/>
        <v>0.10145839890882384</v>
      </c>
      <c r="Q7108" s="7">
        <f t="shared" si="587"/>
        <v>0.4937572133039555</v>
      </c>
      <c r="R7108" s="7">
        <f t="shared" si="587"/>
        <v>0.4937572133039555</v>
      </c>
      <c r="S7108" s="7">
        <f t="shared" si="587"/>
        <v>3.7981324100304269E-2</v>
      </c>
      <c r="T7108" s="286">
        <f t="shared" si="585"/>
        <v>3.7981324100304269E-2</v>
      </c>
      <c r="AN7108" s="2"/>
      <c r="AO7108" s="2"/>
      <c r="AP7108" s="2"/>
      <c r="AQ7108" s="2"/>
      <c r="AR7108" s="2"/>
      <c r="AS7108" s="2"/>
      <c r="AT7108" s="2"/>
      <c r="AU7108" s="2"/>
      <c r="AV7108" s="2" cm="1">
        <f t="array" ref="AV7108">_xlfn.UNIQUE(AQ7108:AU7108,TRUE)</f>
        <v>0</v>
      </c>
      <c r="AW7108" s="2"/>
      <c r="AX7108" s="2"/>
      <c r="AY7108" s="2"/>
      <c r="AZ7108" s="2"/>
      <c r="BA7108" s="2" t="b">
        <f t="shared" ref="BA7108:BA7171" si="588">OR($AE$9=$AV7108,$AE$9=$AW7108,$AE$9=$AX7108,$AE$9=$AY7108,$AE$9=$AZ7108)</f>
        <v>0</v>
      </c>
      <c r="BB7108" s="2" t="b">
        <f t="shared" ref="BB7108:BB7171" si="589">OR($AE$12=$AV7108,$AE$12=$AW7108,$AE$12=$AX7108,$AE$12=$AY7108,$AE$12=$AZ7108)</f>
        <v>0</v>
      </c>
      <c r="BC7108" s="2">
        <f t="shared" si="586"/>
        <v>0</v>
      </c>
    </row>
    <row r="7109" spans="2:55" x14ac:dyDescent="0.2">
      <c r="B7109" s="12">
        <v>7106</v>
      </c>
      <c r="C7109" s="335">
        <v>42792</v>
      </c>
      <c r="D7109" s="336">
        <v>0.4292361111111111</v>
      </c>
      <c r="E7109" s="12" t="s">
        <v>5915</v>
      </c>
      <c r="F7109" s="12" t="s">
        <v>5914</v>
      </c>
      <c r="G7109" s="12" t="s">
        <v>5914</v>
      </c>
      <c r="H7109" s="12" t="s">
        <v>5914</v>
      </c>
      <c r="I7109" s="12" t="s">
        <v>5914</v>
      </c>
      <c r="J7109" s="2" t="s">
        <v>5915</v>
      </c>
      <c r="K7109" s="2" t="s">
        <v>5914</v>
      </c>
      <c r="O7109" s="7">
        <f t="shared" si="587"/>
        <v>0.4937572133039555</v>
      </c>
      <c r="P7109" s="7" t="str">
        <f t="shared" si="587"/>
        <v>-</v>
      </c>
      <c r="Q7109" s="7" t="str">
        <f t="shared" si="587"/>
        <v>-</v>
      </c>
      <c r="R7109" s="7" t="str">
        <f t="shared" si="587"/>
        <v>-</v>
      </c>
      <c r="S7109" s="7" t="str">
        <f t="shared" si="587"/>
        <v>-</v>
      </c>
      <c r="T7109" s="286">
        <f t="shared" ref="T7109:T7172" si="590">MIN(O7109:S7109)</f>
        <v>0.4937572133039555</v>
      </c>
      <c r="AN7109" s="2"/>
      <c r="AO7109" s="2"/>
      <c r="AP7109" s="2"/>
      <c r="AQ7109" s="2"/>
      <c r="AR7109" s="2"/>
      <c r="AS7109" s="2"/>
      <c r="AT7109" s="2"/>
      <c r="AU7109" s="2"/>
      <c r="AV7109" s="2" cm="1">
        <f t="array" ref="AV7109">_xlfn.UNIQUE(AQ7109:AU7109,TRUE)</f>
        <v>0</v>
      </c>
      <c r="AW7109" s="2"/>
      <c r="AX7109" s="2"/>
      <c r="AY7109" s="2"/>
      <c r="AZ7109" s="2"/>
      <c r="BA7109" s="2" t="b">
        <f t="shared" si="588"/>
        <v>0</v>
      </c>
      <c r="BB7109" s="2" t="b">
        <f t="shared" si="589"/>
        <v>0</v>
      </c>
      <c r="BC7109" s="2">
        <f t="shared" ref="BC7109:BC7172" si="591">BA7109*BB7109</f>
        <v>0</v>
      </c>
    </row>
    <row r="7110" spans="2:55" x14ac:dyDescent="0.2">
      <c r="B7110" s="12">
        <v>7107</v>
      </c>
      <c r="C7110" s="335">
        <v>42792</v>
      </c>
      <c r="D7110" s="336">
        <v>0.42960648148148151</v>
      </c>
      <c r="E7110" s="12" t="s">
        <v>5915</v>
      </c>
      <c r="F7110" s="12" t="s">
        <v>5914</v>
      </c>
      <c r="G7110" s="12" t="s">
        <v>5914</v>
      </c>
      <c r="H7110" s="12" t="s">
        <v>5914</v>
      </c>
      <c r="I7110" s="12" t="s">
        <v>5914</v>
      </c>
      <c r="J7110" s="2" t="s">
        <v>5915</v>
      </c>
      <c r="K7110" s="2" t="s">
        <v>5914</v>
      </c>
      <c r="O7110" s="7">
        <f t="shared" ref="O7110:S7160" si="592">IFERROR(VLOOKUP(E7110,$V$4:$X$97,3,0),"-")</f>
        <v>0.4937572133039555</v>
      </c>
      <c r="P7110" s="7" t="str">
        <f t="shared" si="592"/>
        <v>-</v>
      </c>
      <c r="Q7110" s="7" t="str">
        <f t="shared" si="592"/>
        <v>-</v>
      </c>
      <c r="R7110" s="7" t="str">
        <f t="shared" si="592"/>
        <v>-</v>
      </c>
      <c r="S7110" s="7" t="str">
        <f t="shared" si="592"/>
        <v>-</v>
      </c>
      <c r="T7110" s="286">
        <f t="shared" si="590"/>
        <v>0.4937572133039555</v>
      </c>
      <c r="AN7110" s="2"/>
      <c r="AO7110" s="2"/>
      <c r="AP7110" s="2"/>
      <c r="AQ7110" s="2"/>
      <c r="AR7110" s="2"/>
      <c r="AS7110" s="2"/>
      <c r="AT7110" s="2"/>
      <c r="AU7110" s="2"/>
      <c r="AV7110" s="2" cm="1">
        <f t="array" ref="AV7110">_xlfn.UNIQUE(AQ7110:AU7110,TRUE)</f>
        <v>0</v>
      </c>
      <c r="AW7110" s="2"/>
      <c r="AX7110" s="2"/>
      <c r="AY7110" s="2"/>
      <c r="AZ7110" s="2"/>
      <c r="BA7110" s="2" t="b">
        <f t="shared" si="588"/>
        <v>0</v>
      </c>
      <c r="BB7110" s="2" t="b">
        <f t="shared" si="589"/>
        <v>0</v>
      </c>
      <c r="BC7110" s="2">
        <f t="shared" si="591"/>
        <v>0</v>
      </c>
    </row>
    <row r="7111" spans="2:55" x14ac:dyDescent="0.2">
      <c r="B7111" s="12">
        <v>7108</v>
      </c>
      <c r="C7111" s="335">
        <v>42792</v>
      </c>
      <c r="D7111" s="336">
        <v>0.43101851851851852</v>
      </c>
      <c r="E7111" s="12" t="s">
        <v>5921</v>
      </c>
      <c r="F7111" s="12" t="s">
        <v>5915</v>
      </c>
      <c r="G7111" s="12" t="s">
        <v>5926</v>
      </c>
      <c r="H7111" s="12" t="s">
        <v>5957</v>
      </c>
      <c r="I7111" s="12" t="s">
        <v>5914</v>
      </c>
      <c r="J7111" s="2" t="s">
        <v>5921</v>
      </c>
      <c r="K7111" s="2" t="s">
        <v>5915</v>
      </c>
      <c r="L7111" s="2" t="s">
        <v>5926</v>
      </c>
      <c r="M7111" s="2" t="s">
        <v>5957</v>
      </c>
      <c r="N7111" s="2" t="s">
        <v>5914</v>
      </c>
      <c r="O7111" s="7">
        <f t="shared" si="592"/>
        <v>0.1409086139964327</v>
      </c>
      <c r="P7111" s="7">
        <f t="shared" si="592"/>
        <v>0.4937572133039555</v>
      </c>
      <c r="Q7111" s="7">
        <f t="shared" si="592"/>
        <v>6.1063896757947753E-2</v>
      </c>
      <c r="R7111" s="7">
        <f t="shared" si="592"/>
        <v>3.7771482530689331E-3</v>
      </c>
      <c r="S7111" s="7" t="str">
        <f t="shared" si="592"/>
        <v>-</v>
      </c>
      <c r="T7111" s="286">
        <f t="shared" si="590"/>
        <v>3.7771482530689331E-3</v>
      </c>
      <c r="AN7111" s="2"/>
      <c r="AO7111" s="2"/>
      <c r="AP7111" s="2"/>
      <c r="AQ7111" s="2"/>
      <c r="AR7111" s="2"/>
      <c r="AS7111" s="2"/>
      <c r="AT7111" s="2"/>
      <c r="AU7111" s="2"/>
      <c r="AV7111" s="2" cm="1">
        <f t="array" ref="AV7111">_xlfn.UNIQUE(AQ7111:AU7111,TRUE)</f>
        <v>0</v>
      </c>
      <c r="AW7111" s="2"/>
      <c r="AX7111" s="2"/>
      <c r="AY7111" s="2"/>
      <c r="AZ7111" s="2"/>
      <c r="BA7111" s="2" t="b">
        <f t="shared" si="588"/>
        <v>0</v>
      </c>
      <c r="BB7111" s="2" t="b">
        <f t="shared" si="589"/>
        <v>0</v>
      </c>
      <c r="BC7111" s="2">
        <f t="shared" si="591"/>
        <v>0</v>
      </c>
    </row>
    <row r="7112" spans="2:55" x14ac:dyDescent="0.2">
      <c r="B7112" s="12">
        <v>7109</v>
      </c>
      <c r="C7112" s="335">
        <v>42792</v>
      </c>
      <c r="D7112" s="336">
        <v>0.43476851851851855</v>
      </c>
      <c r="E7112" s="12" t="s">
        <v>5915</v>
      </c>
      <c r="F7112" s="12" t="s">
        <v>5914</v>
      </c>
      <c r="G7112" s="12" t="s">
        <v>5914</v>
      </c>
      <c r="H7112" s="12" t="s">
        <v>5914</v>
      </c>
      <c r="I7112" s="12" t="s">
        <v>5914</v>
      </c>
      <c r="J7112" s="2" t="s">
        <v>5915</v>
      </c>
      <c r="K7112" s="2" t="s">
        <v>5914</v>
      </c>
      <c r="O7112" s="7">
        <f t="shared" si="592"/>
        <v>0.4937572133039555</v>
      </c>
      <c r="P7112" s="7" t="str">
        <f t="shared" si="592"/>
        <v>-</v>
      </c>
      <c r="Q7112" s="7" t="str">
        <f t="shared" si="592"/>
        <v>-</v>
      </c>
      <c r="R7112" s="7" t="str">
        <f t="shared" si="592"/>
        <v>-</v>
      </c>
      <c r="S7112" s="7" t="str">
        <f t="shared" si="592"/>
        <v>-</v>
      </c>
      <c r="T7112" s="286">
        <f t="shared" si="590"/>
        <v>0.4937572133039555</v>
      </c>
      <c r="AN7112" s="2"/>
      <c r="AO7112" s="2"/>
      <c r="AP7112" s="2"/>
      <c r="AQ7112" s="2"/>
      <c r="AR7112" s="2"/>
      <c r="AS7112" s="2"/>
      <c r="AT7112" s="2"/>
      <c r="AU7112" s="2"/>
      <c r="AV7112" s="2" cm="1">
        <f t="array" ref="AV7112">_xlfn.UNIQUE(AQ7112:AU7112,TRUE)</f>
        <v>0</v>
      </c>
      <c r="AW7112" s="2"/>
      <c r="AX7112" s="2"/>
      <c r="AY7112" s="2"/>
      <c r="AZ7112" s="2"/>
      <c r="BA7112" s="2" t="b">
        <f t="shared" si="588"/>
        <v>0</v>
      </c>
      <c r="BB7112" s="2" t="b">
        <f t="shared" si="589"/>
        <v>0</v>
      </c>
      <c r="BC7112" s="2">
        <f t="shared" si="591"/>
        <v>0</v>
      </c>
    </row>
    <row r="7113" spans="2:55" x14ac:dyDescent="0.2">
      <c r="B7113" s="12">
        <v>7110</v>
      </c>
      <c r="C7113" s="335">
        <v>42792</v>
      </c>
      <c r="D7113" s="336">
        <v>0.44396990740740744</v>
      </c>
      <c r="E7113" s="12" t="s">
        <v>5915</v>
      </c>
      <c r="F7113" s="12" t="s">
        <v>5938</v>
      </c>
      <c r="G7113" s="12" t="s">
        <v>5926</v>
      </c>
      <c r="H7113" s="12" t="s">
        <v>5915</v>
      </c>
      <c r="I7113" s="12" t="s">
        <v>5914</v>
      </c>
      <c r="J7113" s="2" t="s">
        <v>5915</v>
      </c>
      <c r="K7113" s="2" t="s">
        <v>5938</v>
      </c>
      <c r="L7113" s="2" t="s">
        <v>5926</v>
      </c>
      <c r="M7113" s="2" t="s">
        <v>5914</v>
      </c>
      <c r="O7113" s="7">
        <f t="shared" si="592"/>
        <v>0.4937572133039555</v>
      </c>
      <c r="P7113" s="7">
        <f t="shared" si="592"/>
        <v>3.2840205644738225E-2</v>
      </c>
      <c r="Q7113" s="7">
        <f t="shared" si="592"/>
        <v>6.1063896757947753E-2</v>
      </c>
      <c r="R7113" s="7">
        <f t="shared" si="592"/>
        <v>0.4937572133039555</v>
      </c>
      <c r="S7113" s="7" t="str">
        <f t="shared" si="592"/>
        <v>-</v>
      </c>
      <c r="T7113" s="286">
        <f t="shared" si="590"/>
        <v>3.2840205644738225E-2</v>
      </c>
      <c r="AN7113" s="2"/>
      <c r="AO7113" s="2"/>
      <c r="AP7113" s="2"/>
      <c r="AQ7113" s="2"/>
      <c r="AR7113" s="2"/>
      <c r="AS7113" s="2"/>
      <c r="AT7113" s="2"/>
      <c r="AU7113" s="2"/>
      <c r="AV7113" s="2" cm="1">
        <f t="array" ref="AV7113">_xlfn.UNIQUE(AQ7113:AU7113,TRUE)</f>
        <v>0</v>
      </c>
      <c r="AW7113" s="2"/>
      <c r="AX7113" s="2"/>
      <c r="AY7113" s="2"/>
      <c r="AZ7113" s="2"/>
      <c r="BA7113" s="2" t="b">
        <f t="shared" si="588"/>
        <v>0</v>
      </c>
      <c r="BB7113" s="2" t="b">
        <f t="shared" si="589"/>
        <v>0</v>
      </c>
      <c r="BC7113" s="2">
        <f t="shared" si="591"/>
        <v>0</v>
      </c>
    </row>
    <row r="7114" spans="2:55" x14ac:dyDescent="0.2">
      <c r="B7114" s="12">
        <v>7111</v>
      </c>
      <c r="C7114" s="335">
        <v>42792</v>
      </c>
      <c r="D7114" s="336">
        <v>0.45200231481481484</v>
      </c>
      <c r="E7114" s="12" t="s">
        <v>5926</v>
      </c>
      <c r="F7114" s="12" t="s">
        <v>5926</v>
      </c>
      <c r="G7114" s="12" t="s">
        <v>5923</v>
      </c>
      <c r="H7114" s="12" t="s">
        <v>5936</v>
      </c>
      <c r="I7114" s="12" t="s">
        <v>5914</v>
      </c>
      <c r="J7114" s="2" t="s">
        <v>5926</v>
      </c>
      <c r="K7114" s="2" t="s">
        <v>5923</v>
      </c>
      <c r="L7114" s="2" t="s">
        <v>5936</v>
      </c>
      <c r="M7114" s="2" t="s">
        <v>5914</v>
      </c>
      <c r="O7114" s="7">
        <f t="shared" si="592"/>
        <v>6.1063896757947753E-2</v>
      </c>
      <c r="P7114" s="7">
        <f t="shared" si="592"/>
        <v>6.1063896757947753E-2</v>
      </c>
      <c r="Q7114" s="7">
        <f t="shared" si="592"/>
        <v>0.10145839890882384</v>
      </c>
      <c r="R7114" s="7">
        <f t="shared" si="592"/>
        <v>3.3679571923197989E-2</v>
      </c>
      <c r="S7114" s="7" t="str">
        <f t="shared" si="592"/>
        <v>-</v>
      </c>
      <c r="T7114" s="286">
        <f t="shared" si="590"/>
        <v>3.3679571923197989E-2</v>
      </c>
      <c r="AN7114" s="2"/>
      <c r="AO7114" s="2"/>
      <c r="AP7114" s="2"/>
      <c r="AQ7114" s="2"/>
      <c r="AR7114" s="2"/>
      <c r="AS7114" s="2"/>
      <c r="AT7114" s="2"/>
      <c r="AU7114" s="2"/>
      <c r="AV7114" s="2" cm="1">
        <f t="array" ref="AV7114">_xlfn.UNIQUE(AQ7114:AU7114,TRUE)</f>
        <v>0</v>
      </c>
      <c r="AW7114" s="2"/>
      <c r="AX7114" s="2"/>
      <c r="AY7114" s="2"/>
      <c r="AZ7114" s="2"/>
      <c r="BA7114" s="2" t="b">
        <f t="shared" si="588"/>
        <v>0</v>
      </c>
      <c r="BB7114" s="2" t="b">
        <f t="shared" si="589"/>
        <v>0</v>
      </c>
      <c r="BC7114" s="2">
        <f t="shared" si="591"/>
        <v>0</v>
      </c>
    </row>
    <row r="7115" spans="2:55" x14ac:dyDescent="0.2">
      <c r="B7115" s="12">
        <v>7112</v>
      </c>
      <c r="C7115" s="335">
        <v>42792</v>
      </c>
      <c r="D7115" s="336">
        <v>0.45850694444444445</v>
      </c>
      <c r="E7115" s="12" t="s">
        <v>5930</v>
      </c>
      <c r="F7115" s="12" t="s">
        <v>5959</v>
      </c>
      <c r="G7115" s="12" t="s">
        <v>5913</v>
      </c>
      <c r="H7115" s="12" t="s">
        <v>5926</v>
      </c>
      <c r="I7115" s="12" t="s">
        <v>5914</v>
      </c>
      <c r="J7115" s="2" t="s">
        <v>5930</v>
      </c>
      <c r="K7115" s="2" t="s">
        <v>5959</v>
      </c>
      <c r="L7115" s="2" t="s">
        <v>5913</v>
      </c>
      <c r="M7115" s="2" t="s">
        <v>5926</v>
      </c>
      <c r="N7115" s="2" t="s">
        <v>5914</v>
      </c>
      <c r="O7115" s="7">
        <f t="shared" si="592"/>
        <v>3.8505928024341621E-2</v>
      </c>
      <c r="P7115" s="7">
        <f t="shared" si="592"/>
        <v>2.9377819746091703E-3</v>
      </c>
      <c r="Q7115" s="7">
        <f t="shared" si="592"/>
        <v>0.32357570034623861</v>
      </c>
      <c r="R7115" s="7">
        <f t="shared" si="592"/>
        <v>6.1063896757947753E-2</v>
      </c>
      <c r="S7115" s="7" t="str">
        <f t="shared" si="592"/>
        <v>-</v>
      </c>
      <c r="T7115" s="286">
        <f t="shared" si="590"/>
        <v>2.9377819746091703E-3</v>
      </c>
      <c r="AN7115" s="2"/>
      <c r="AO7115" s="2"/>
      <c r="AP7115" s="2"/>
      <c r="AQ7115" s="2"/>
      <c r="AR7115" s="2"/>
      <c r="AS7115" s="2"/>
      <c r="AT7115" s="2"/>
      <c r="AU7115" s="2"/>
      <c r="AV7115" s="2" cm="1">
        <f t="array" ref="AV7115">_xlfn.UNIQUE(AQ7115:AU7115,TRUE)</f>
        <v>0</v>
      </c>
      <c r="AW7115" s="2"/>
      <c r="AX7115" s="2"/>
      <c r="AY7115" s="2"/>
      <c r="AZ7115" s="2"/>
      <c r="BA7115" s="2" t="b">
        <f t="shared" si="588"/>
        <v>0</v>
      </c>
      <c r="BB7115" s="2" t="b">
        <f t="shared" si="589"/>
        <v>0</v>
      </c>
      <c r="BC7115" s="2">
        <f t="shared" si="591"/>
        <v>0</v>
      </c>
    </row>
    <row r="7116" spans="2:55" x14ac:dyDescent="0.2">
      <c r="B7116" s="12">
        <v>7113</v>
      </c>
      <c r="C7116" s="335">
        <v>42792</v>
      </c>
      <c r="D7116" s="336">
        <v>0.4646527777777778</v>
      </c>
      <c r="E7116" s="12" t="s">
        <v>5915</v>
      </c>
      <c r="F7116" s="12" t="s">
        <v>5914</v>
      </c>
      <c r="G7116" s="12" t="s">
        <v>5914</v>
      </c>
      <c r="H7116" s="12" t="s">
        <v>5914</v>
      </c>
      <c r="I7116" s="12" t="s">
        <v>5914</v>
      </c>
      <c r="J7116" s="2" t="s">
        <v>5915</v>
      </c>
      <c r="K7116" s="2" t="s">
        <v>5914</v>
      </c>
      <c r="O7116" s="7">
        <f t="shared" si="592"/>
        <v>0.4937572133039555</v>
      </c>
      <c r="P7116" s="7" t="str">
        <f t="shared" si="592"/>
        <v>-</v>
      </c>
      <c r="Q7116" s="7" t="str">
        <f t="shared" si="592"/>
        <v>-</v>
      </c>
      <c r="R7116" s="7" t="str">
        <f t="shared" si="592"/>
        <v>-</v>
      </c>
      <c r="S7116" s="7" t="str">
        <f t="shared" si="592"/>
        <v>-</v>
      </c>
      <c r="T7116" s="286">
        <f t="shared" si="590"/>
        <v>0.4937572133039555</v>
      </c>
      <c r="AN7116" s="2"/>
      <c r="AO7116" s="2"/>
      <c r="AP7116" s="2"/>
      <c r="AQ7116" s="2"/>
      <c r="AR7116" s="2"/>
      <c r="AS7116" s="2"/>
      <c r="AT7116" s="2"/>
      <c r="AU7116" s="2"/>
      <c r="AV7116" s="2" cm="1">
        <f t="array" ref="AV7116">_xlfn.UNIQUE(AQ7116:AU7116,TRUE)</f>
        <v>0</v>
      </c>
      <c r="AW7116" s="2"/>
      <c r="AX7116" s="2"/>
      <c r="AY7116" s="2"/>
      <c r="AZ7116" s="2"/>
      <c r="BA7116" s="2" t="b">
        <f t="shared" si="588"/>
        <v>0</v>
      </c>
      <c r="BB7116" s="2" t="b">
        <f t="shared" si="589"/>
        <v>0</v>
      </c>
      <c r="BC7116" s="2">
        <f t="shared" si="591"/>
        <v>0</v>
      </c>
    </row>
    <row r="7117" spans="2:55" x14ac:dyDescent="0.2">
      <c r="B7117" s="12">
        <v>7114</v>
      </c>
      <c r="C7117" s="335">
        <v>42792</v>
      </c>
      <c r="D7117" s="336">
        <v>0.46606481481481482</v>
      </c>
      <c r="E7117" s="12" t="s">
        <v>5930</v>
      </c>
      <c r="F7117" s="12" t="s">
        <v>5914</v>
      </c>
      <c r="G7117" s="12" t="s">
        <v>5914</v>
      </c>
      <c r="H7117" s="12" t="s">
        <v>5914</v>
      </c>
      <c r="I7117" s="12" t="s">
        <v>5914</v>
      </c>
      <c r="J7117" s="2" t="s">
        <v>5930</v>
      </c>
      <c r="K7117" s="2" t="s">
        <v>5914</v>
      </c>
      <c r="O7117" s="7">
        <f t="shared" si="592"/>
        <v>3.8505928024341621E-2</v>
      </c>
      <c r="P7117" s="7" t="str">
        <f t="shared" si="592"/>
        <v>-</v>
      </c>
      <c r="Q7117" s="7" t="str">
        <f t="shared" si="592"/>
        <v>-</v>
      </c>
      <c r="R7117" s="7" t="str">
        <f t="shared" si="592"/>
        <v>-</v>
      </c>
      <c r="S7117" s="7" t="str">
        <f t="shared" si="592"/>
        <v>-</v>
      </c>
      <c r="T7117" s="286">
        <f t="shared" si="590"/>
        <v>3.8505928024341621E-2</v>
      </c>
      <c r="AN7117" s="2"/>
      <c r="AO7117" s="2"/>
      <c r="AP7117" s="2"/>
      <c r="AQ7117" s="2"/>
      <c r="AR7117" s="2"/>
      <c r="AS7117" s="2"/>
      <c r="AT7117" s="2"/>
      <c r="AU7117" s="2"/>
      <c r="AV7117" s="2" cm="1">
        <f t="array" ref="AV7117">_xlfn.UNIQUE(AQ7117:AU7117,TRUE)</f>
        <v>0</v>
      </c>
      <c r="AW7117" s="2"/>
      <c r="AX7117" s="2"/>
      <c r="AY7117" s="2"/>
      <c r="AZ7117" s="2"/>
      <c r="BA7117" s="2" t="b">
        <f t="shared" si="588"/>
        <v>0</v>
      </c>
      <c r="BB7117" s="2" t="b">
        <f t="shared" si="589"/>
        <v>0</v>
      </c>
      <c r="BC7117" s="2">
        <f t="shared" si="591"/>
        <v>0</v>
      </c>
    </row>
    <row r="7118" spans="2:55" x14ac:dyDescent="0.2">
      <c r="B7118" s="12">
        <v>7115</v>
      </c>
      <c r="C7118" s="335">
        <v>42792</v>
      </c>
      <c r="D7118" s="336">
        <v>0.47964120370370367</v>
      </c>
      <c r="E7118" s="12" t="s">
        <v>5913</v>
      </c>
      <c r="F7118" s="12" t="s">
        <v>5934</v>
      </c>
      <c r="G7118" s="12" t="s">
        <v>5914</v>
      </c>
      <c r="H7118" s="12" t="s">
        <v>5914</v>
      </c>
      <c r="I7118" s="12" t="s">
        <v>5914</v>
      </c>
      <c r="J7118" s="2" t="s">
        <v>5913</v>
      </c>
      <c r="K7118" s="2" t="s">
        <v>5934</v>
      </c>
      <c r="L7118" s="2" t="s">
        <v>5914</v>
      </c>
      <c r="O7118" s="7">
        <f t="shared" si="592"/>
        <v>0.32357570034623861</v>
      </c>
      <c r="P7118" s="7">
        <f t="shared" si="592"/>
        <v>3.4833700556080156E-2</v>
      </c>
      <c r="Q7118" s="7" t="str">
        <f t="shared" si="592"/>
        <v>-</v>
      </c>
      <c r="R7118" s="7" t="str">
        <f t="shared" si="592"/>
        <v>-</v>
      </c>
      <c r="S7118" s="7" t="str">
        <f t="shared" si="592"/>
        <v>-</v>
      </c>
      <c r="T7118" s="286">
        <f t="shared" si="590"/>
        <v>3.4833700556080156E-2</v>
      </c>
      <c r="AN7118" s="2"/>
      <c r="AO7118" s="2"/>
      <c r="AP7118" s="2"/>
      <c r="AQ7118" s="2"/>
      <c r="AR7118" s="2"/>
      <c r="AS7118" s="2"/>
      <c r="AT7118" s="2"/>
      <c r="AU7118" s="2"/>
      <c r="AV7118" s="2" cm="1">
        <f t="array" ref="AV7118">_xlfn.UNIQUE(AQ7118:AU7118,TRUE)</f>
        <v>0</v>
      </c>
      <c r="AW7118" s="2"/>
      <c r="AX7118" s="2"/>
      <c r="AY7118" s="2"/>
      <c r="AZ7118" s="2"/>
      <c r="BA7118" s="2" t="b">
        <f t="shared" si="588"/>
        <v>0</v>
      </c>
      <c r="BB7118" s="2" t="b">
        <f t="shared" si="589"/>
        <v>0</v>
      </c>
      <c r="BC7118" s="2">
        <f t="shared" si="591"/>
        <v>0</v>
      </c>
    </row>
    <row r="7119" spans="2:55" x14ac:dyDescent="0.2">
      <c r="B7119" s="12">
        <v>7116</v>
      </c>
      <c r="C7119" s="335">
        <v>42792</v>
      </c>
      <c r="D7119" s="336">
        <v>0.48021990740740739</v>
      </c>
      <c r="E7119" s="12" t="s">
        <v>5936</v>
      </c>
      <c r="F7119" s="12" t="s">
        <v>5945</v>
      </c>
      <c r="G7119" s="12" t="s">
        <v>5923</v>
      </c>
      <c r="H7119" s="12" t="s">
        <v>5914</v>
      </c>
      <c r="I7119" s="12" t="s">
        <v>5914</v>
      </c>
      <c r="J7119" s="2" t="s">
        <v>5936</v>
      </c>
      <c r="K7119" s="2" t="s">
        <v>5945</v>
      </c>
      <c r="L7119" s="2" t="s">
        <v>5923</v>
      </c>
      <c r="M7119" s="2" t="s">
        <v>5914</v>
      </c>
      <c r="O7119" s="7">
        <f t="shared" si="592"/>
        <v>3.3679571923197989E-2</v>
      </c>
      <c r="P7119" s="7">
        <f t="shared" si="592"/>
        <v>1.3010177316126324E-2</v>
      </c>
      <c r="Q7119" s="7">
        <f t="shared" si="592"/>
        <v>0.10145839890882384</v>
      </c>
      <c r="R7119" s="7" t="str">
        <f t="shared" si="592"/>
        <v>-</v>
      </c>
      <c r="S7119" s="7" t="str">
        <f t="shared" si="592"/>
        <v>-</v>
      </c>
      <c r="T7119" s="286">
        <f t="shared" si="590"/>
        <v>1.3010177316126324E-2</v>
      </c>
      <c r="AN7119" s="2"/>
      <c r="AO7119" s="2"/>
      <c r="AP7119" s="2"/>
      <c r="AQ7119" s="2"/>
      <c r="AR7119" s="2"/>
      <c r="AS7119" s="2"/>
      <c r="AT7119" s="2"/>
      <c r="AU7119" s="2"/>
      <c r="AV7119" s="2" cm="1">
        <f t="array" ref="AV7119">_xlfn.UNIQUE(AQ7119:AU7119,TRUE)</f>
        <v>0</v>
      </c>
      <c r="AW7119" s="2"/>
      <c r="AX7119" s="2"/>
      <c r="AY7119" s="2"/>
      <c r="AZ7119" s="2"/>
      <c r="BA7119" s="2" t="b">
        <f t="shared" si="588"/>
        <v>0</v>
      </c>
      <c r="BB7119" s="2" t="b">
        <f t="shared" si="589"/>
        <v>0</v>
      </c>
      <c r="BC7119" s="2">
        <f t="shared" si="591"/>
        <v>0</v>
      </c>
    </row>
    <row r="7120" spans="2:55" x14ac:dyDescent="0.2">
      <c r="B7120" s="12">
        <v>7117</v>
      </c>
      <c r="C7120" s="335">
        <v>42792</v>
      </c>
      <c r="D7120" s="336">
        <v>0.48396990740740736</v>
      </c>
      <c r="E7120" s="12" t="s">
        <v>5913</v>
      </c>
      <c r="F7120" s="12" t="s">
        <v>5936</v>
      </c>
      <c r="G7120" s="12" t="s">
        <v>5914</v>
      </c>
      <c r="H7120" s="12" t="s">
        <v>5914</v>
      </c>
      <c r="I7120" s="12" t="s">
        <v>5914</v>
      </c>
      <c r="J7120" s="2" t="s">
        <v>5913</v>
      </c>
      <c r="K7120" s="2" t="s">
        <v>5936</v>
      </c>
      <c r="L7120" s="2" t="s">
        <v>5914</v>
      </c>
      <c r="O7120" s="7">
        <f t="shared" si="592"/>
        <v>0.32357570034623861</v>
      </c>
      <c r="P7120" s="7">
        <f t="shared" si="592"/>
        <v>3.3679571923197989E-2</v>
      </c>
      <c r="Q7120" s="7" t="str">
        <f t="shared" si="592"/>
        <v>-</v>
      </c>
      <c r="R7120" s="7" t="str">
        <f t="shared" si="592"/>
        <v>-</v>
      </c>
      <c r="S7120" s="7" t="str">
        <f t="shared" si="592"/>
        <v>-</v>
      </c>
      <c r="T7120" s="286">
        <f t="shared" si="590"/>
        <v>3.3679571923197989E-2</v>
      </c>
      <c r="AN7120" s="2"/>
      <c r="AO7120" s="2"/>
      <c r="AP7120" s="2"/>
      <c r="AQ7120" s="2"/>
      <c r="AR7120" s="2"/>
      <c r="AS7120" s="2"/>
      <c r="AT7120" s="2"/>
      <c r="AU7120" s="2"/>
      <c r="AV7120" s="2" cm="1">
        <f t="array" ref="AV7120">_xlfn.UNIQUE(AQ7120:AU7120,TRUE)</f>
        <v>0</v>
      </c>
      <c r="AW7120" s="2"/>
      <c r="AX7120" s="2"/>
      <c r="AY7120" s="2"/>
      <c r="AZ7120" s="2"/>
      <c r="BA7120" s="2" t="b">
        <f t="shared" si="588"/>
        <v>0</v>
      </c>
      <c r="BB7120" s="2" t="b">
        <f t="shared" si="589"/>
        <v>0</v>
      </c>
      <c r="BC7120" s="2">
        <f t="shared" si="591"/>
        <v>0</v>
      </c>
    </row>
    <row r="7121" spans="2:55" x14ac:dyDescent="0.2">
      <c r="B7121" s="12">
        <v>7118</v>
      </c>
      <c r="C7121" s="335">
        <v>42792</v>
      </c>
      <c r="D7121" s="336">
        <v>0.48457175925925927</v>
      </c>
      <c r="E7121" s="12" t="s">
        <v>5913</v>
      </c>
      <c r="F7121" s="12" t="s">
        <v>5914</v>
      </c>
      <c r="G7121" s="12" t="s">
        <v>5914</v>
      </c>
      <c r="H7121" s="12" t="s">
        <v>5914</v>
      </c>
      <c r="I7121" s="12" t="s">
        <v>5914</v>
      </c>
      <c r="J7121" s="2" t="s">
        <v>5913</v>
      </c>
      <c r="K7121" s="2" t="s">
        <v>5914</v>
      </c>
      <c r="O7121" s="7">
        <f t="shared" si="592"/>
        <v>0.32357570034623861</v>
      </c>
      <c r="P7121" s="7" t="str">
        <f t="shared" si="592"/>
        <v>-</v>
      </c>
      <c r="Q7121" s="7" t="str">
        <f t="shared" si="592"/>
        <v>-</v>
      </c>
      <c r="R7121" s="7" t="str">
        <f t="shared" si="592"/>
        <v>-</v>
      </c>
      <c r="S7121" s="7" t="str">
        <f t="shared" si="592"/>
        <v>-</v>
      </c>
      <c r="T7121" s="286">
        <f t="shared" si="590"/>
        <v>0.32357570034623861</v>
      </c>
      <c r="AN7121" s="2"/>
      <c r="AO7121" s="2"/>
      <c r="AP7121" s="2"/>
      <c r="AQ7121" s="2"/>
      <c r="AR7121" s="2"/>
      <c r="AS7121" s="2"/>
      <c r="AT7121" s="2"/>
      <c r="AU7121" s="2"/>
      <c r="AV7121" s="2" cm="1">
        <f t="array" ref="AV7121">_xlfn.UNIQUE(AQ7121:AU7121,TRUE)</f>
        <v>0</v>
      </c>
      <c r="AW7121" s="2"/>
      <c r="AX7121" s="2"/>
      <c r="AY7121" s="2"/>
      <c r="AZ7121" s="2"/>
      <c r="BA7121" s="2" t="b">
        <f t="shared" si="588"/>
        <v>0</v>
      </c>
      <c r="BB7121" s="2" t="b">
        <f t="shared" si="589"/>
        <v>0</v>
      </c>
      <c r="BC7121" s="2">
        <f t="shared" si="591"/>
        <v>0</v>
      </c>
    </row>
    <row r="7122" spans="2:55" x14ac:dyDescent="0.2">
      <c r="B7122" s="12">
        <v>7119</v>
      </c>
      <c r="C7122" s="335">
        <v>42792</v>
      </c>
      <c r="D7122" s="336">
        <v>0.48821759259259262</v>
      </c>
      <c r="E7122" s="12" t="s">
        <v>5915</v>
      </c>
      <c r="F7122" s="12" t="s">
        <v>5915</v>
      </c>
      <c r="G7122" s="12" t="s">
        <v>5918</v>
      </c>
      <c r="H7122" s="12" t="s">
        <v>5914</v>
      </c>
      <c r="I7122" s="12" t="s">
        <v>5914</v>
      </c>
      <c r="J7122" s="2" t="s">
        <v>5915</v>
      </c>
      <c r="K7122" s="2" t="s">
        <v>5918</v>
      </c>
      <c r="L7122" s="2" t="s">
        <v>5914</v>
      </c>
      <c r="O7122" s="7">
        <f t="shared" si="592"/>
        <v>0.4937572133039555</v>
      </c>
      <c r="P7122" s="7">
        <f t="shared" si="592"/>
        <v>0.4937572133039555</v>
      </c>
      <c r="Q7122" s="7">
        <f t="shared" si="592"/>
        <v>5.7391669289686288E-2</v>
      </c>
      <c r="R7122" s="7" t="str">
        <f t="shared" si="592"/>
        <v>-</v>
      </c>
      <c r="S7122" s="7" t="str">
        <f t="shared" si="592"/>
        <v>-</v>
      </c>
      <c r="T7122" s="286">
        <f t="shared" si="590"/>
        <v>5.7391669289686288E-2</v>
      </c>
      <c r="AN7122" s="2"/>
      <c r="AO7122" s="2"/>
      <c r="AP7122" s="2"/>
      <c r="AQ7122" s="2"/>
      <c r="AR7122" s="2"/>
      <c r="AS7122" s="2"/>
      <c r="AT7122" s="2"/>
      <c r="AU7122" s="2"/>
      <c r="AV7122" s="2" cm="1">
        <f t="array" ref="AV7122">_xlfn.UNIQUE(AQ7122:AU7122,TRUE)</f>
        <v>0</v>
      </c>
      <c r="AW7122" s="2"/>
      <c r="AX7122" s="2"/>
      <c r="AY7122" s="2"/>
      <c r="AZ7122" s="2"/>
      <c r="BA7122" s="2" t="b">
        <f t="shared" si="588"/>
        <v>0</v>
      </c>
      <c r="BB7122" s="2" t="b">
        <f t="shared" si="589"/>
        <v>0</v>
      </c>
      <c r="BC7122" s="2">
        <f t="shared" si="591"/>
        <v>0</v>
      </c>
    </row>
    <row r="7123" spans="2:55" x14ac:dyDescent="0.2">
      <c r="B7123" s="12">
        <v>7120</v>
      </c>
      <c r="C7123" s="335">
        <v>42792</v>
      </c>
      <c r="D7123" s="336">
        <v>0.49379629629629629</v>
      </c>
      <c r="E7123" s="12" t="s">
        <v>5915</v>
      </c>
      <c r="F7123" s="12" t="s">
        <v>5918</v>
      </c>
      <c r="G7123" s="12" t="s">
        <v>5927</v>
      </c>
      <c r="H7123" s="12"/>
      <c r="I7123" s="12" t="s">
        <v>5923</v>
      </c>
      <c r="J7123" s="2" t="s">
        <v>5915</v>
      </c>
      <c r="K7123" s="2" t="s">
        <v>5918</v>
      </c>
      <c r="L7123" s="2" t="s">
        <v>5927</v>
      </c>
      <c r="N7123" s="2" t="s">
        <v>5923</v>
      </c>
      <c r="O7123" s="7">
        <f t="shared" si="592"/>
        <v>0.4937572133039555</v>
      </c>
      <c r="P7123" s="7">
        <f t="shared" si="592"/>
        <v>5.7391669289686288E-2</v>
      </c>
      <c r="Q7123" s="7">
        <f t="shared" si="592"/>
        <v>7.0401846605812612E-2</v>
      </c>
      <c r="R7123" s="7" t="str">
        <f t="shared" si="592"/>
        <v>-</v>
      </c>
      <c r="S7123" s="7">
        <f t="shared" si="592"/>
        <v>0.10145839890882384</v>
      </c>
      <c r="T7123" s="286">
        <f t="shared" si="590"/>
        <v>5.7391669289686288E-2</v>
      </c>
      <c r="AN7123" s="2"/>
      <c r="AO7123" s="2"/>
      <c r="AP7123" s="2"/>
      <c r="AQ7123" s="2"/>
      <c r="AR7123" s="2"/>
      <c r="AS7123" s="2"/>
      <c r="AT7123" s="2"/>
      <c r="AU7123" s="2"/>
      <c r="AV7123" s="2" cm="1">
        <f t="array" ref="AV7123">_xlfn.UNIQUE(AQ7123:AU7123,TRUE)</f>
        <v>0</v>
      </c>
      <c r="AW7123" s="2"/>
      <c r="AX7123" s="2"/>
      <c r="AY7123" s="2"/>
      <c r="AZ7123" s="2"/>
      <c r="BA7123" s="2" t="b">
        <f t="shared" si="588"/>
        <v>0</v>
      </c>
      <c r="BB7123" s="2" t="b">
        <f t="shared" si="589"/>
        <v>0</v>
      </c>
      <c r="BC7123" s="2">
        <f t="shared" si="591"/>
        <v>0</v>
      </c>
    </row>
    <row r="7124" spans="2:55" x14ac:dyDescent="0.2">
      <c r="B7124" s="12">
        <v>7121</v>
      </c>
      <c r="C7124" s="335">
        <v>42792</v>
      </c>
      <c r="D7124" s="336">
        <v>0.49700231481481483</v>
      </c>
      <c r="E7124" s="12" t="s">
        <v>5934</v>
      </c>
      <c r="F7124" s="12" t="s">
        <v>5924</v>
      </c>
      <c r="G7124" s="12" t="s">
        <v>5942</v>
      </c>
      <c r="H7124" s="12" t="s">
        <v>5915</v>
      </c>
      <c r="I7124" s="12" t="s">
        <v>5915</v>
      </c>
      <c r="J7124" s="2" t="s">
        <v>5934</v>
      </c>
      <c r="K7124" s="2" t="s">
        <v>5924</v>
      </c>
      <c r="L7124" s="2" t="s">
        <v>5942</v>
      </c>
      <c r="M7124" s="2" t="s">
        <v>5915</v>
      </c>
      <c r="N7124" s="2" t="s">
        <v>5914</v>
      </c>
      <c r="O7124" s="7">
        <f t="shared" si="592"/>
        <v>3.4833700556080156E-2</v>
      </c>
      <c r="P7124" s="7">
        <f t="shared" si="592"/>
        <v>8.4775994124436052E-2</v>
      </c>
      <c r="Q7124" s="7">
        <f t="shared" si="592"/>
        <v>1.5843038505928025E-2</v>
      </c>
      <c r="R7124" s="7">
        <f t="shared" si="592"/>
        <v>0.4937572133039555</v>
      </c>
      <c r="S7124" s="7">
        <f t="shared" si="592"/>
        <v>0.4937572133039555</v>
      </c>
      <c r="T7124" s="286">
        <f t="shared" si="590"/>
        <v>1.5843038505928025E-2</v>
      </c>
      <c r="AN7124" s="2"/>
      <c r="AO7124" s="2"/>
      <c r="AP7124" s="2"/>
      <c r="AQ7124" s="2"/>
      <c r="AR7124" s="2"/>
      <c r="AS7124" s="2"/>
      <c r="AT7124" s="2"/>
      <c r="AU7124" s="2"/>
      <c r="AV7124" s="2" cm="1">
        <f t="array" ref="AV7124">_xlfn.UNIQUE(AQ7124:AU7124,TRUE)</f>
        <v>0</v>
      </c>
      <c r="AW7124" s="2"/>
      <c r="AX7124" s="2"/>
      <c r="AY7124" s="2"/>
      <c r="AZ7124" s="2"/>
      <c r="BA7124" s="2" t="b">
        <f t="shared" si="588"/>
        <v>0</v>
      </c>
      <c r="BB7124" s="2" t="b">
        <f t="shared" si="589"/>
        <v>0</v>
      </c>
      <c r="BC7124" s="2">
        <f t="shared" si="591"/>
        <v>0</v>
      </c>
    </row>
    <row r="7125" spans="2:55" x14ac:dyDescent="0.2">
      <c r="B7125" s="12">
        <v>7122</v>
      </c>
      <c r="C7125" s="335">
        <v>42792</v>
      </c>
      <c r="D7125" s="336">
        <v>0.49936342592592592</v>
      </c>
      <c r="E7125" s="12" t="s">
        <v>5913</v>
      </c>
      <c r="F7125" s="12" t="s">
        <v>5914</v>
      </c>
      <c r="G7125" s="12" t="s">
        <v>5914</v>
      </c>
      <c r="H7125" s="12" t="s">
        <v>5914</v>
      </c>
      <c r="I7125" s="12" t="s">
        <v>5914</v>
      </c>
      <c r="J7125" s="2" t="s">
        <v>5913</v>
      </c>
      <c r="K7125" s="2" t="s">
        <v>5914</v>
      </c>
      <c r="O7125" s="7">
        <f t="shared" si="592"/>
        <v>0.32357570034623861</v>
      </c>
      <c r="P7125" s="7" t="str">
        <f t="shared" si="592"/>
        <v>-</v>
      </c>
      <c r="Q7125" s="7" t="str">
        <f t="shared" si="592"/>
        <v>-</v>
      </c>
      <c r="R7125" s="7" t="str">
        <f t="shared" si="592"/>
        <v>-</v>
      </c>
      <c r="S7125" s="7" t="str">
        <f t="shared" si="592"/>
        <v>-</v>
      </c>
      <c r="T7125" s="286">
        <f t="shared" si="590"/>
        <v>0.32357570034623861</v>
      </c>
      <c r="AN7125" s="2"/>
      <c r="AO7125" s="2"/>
      <c r="AP7125" s="2"/>
      <c r="AQ7125" s="2"/>
      <c r="AR7125" s="2"/>
      <c r="AS7125" s="2"/>
      <c r="AT7125" s="2"/>
      <c r="AU7125" s="2"/>
      <c r="AV7125" s="2" cm="1">
        <f t="array" ref="AV7125">_xlfn.UNIQUE(AQ7125:AU7125,TRUE)</f>
        <v>0</v>
      </c>
      <c r="AW7125" s="2"/>
      <c r="AX7125" s="2"/>
      <c r="AY7125" s="2"/>
      <c r="AZ7125" s="2"/>
      <c r="BA7125" s="2" t="b">
        <f t="shared" si="588"/>
        <v>0</v>
      </c>
      <c r="BB7125" s="2" t="b">
        <f t="shared" si="589"/>
        <v>0</v>
      </c>
      <c r="BC7125" s="2">
        <f t="shared" si="591"/>
        <v>0</v>
      </c>
    </row>
    <row r="7126" spans="2:55" x14ac:dyDescent="0.2">
      <c r="B7126" s="12">
        <v>7123</v>
      </c>
      <c r="C7126" s="335">
        <v>42792</v>
      </c>
      <c r="D7126" s="336">
        <v>0.50024305555555559</v>
      </c>
      <c r="E7126" s="12" t="s">
        <v>5921</v>
      </c>
      <c r="F7126" s="12" t="s">
        <v>5921</v>
      </c>
      <c r="G7126" s="12"/>
      <c r="H7126" s="12" t="s">
        <v>5952</v>
      </c>
      <c r="I7126" s="12" t="s">
        <v>5914</v>
      </c>
      <c r="J7126" s="2" t="s">
        <v>5921</v>
      </c>
      <c r="L7126" s="2" t="s">
        <v>5952</v>
      </c>
      <c r="M7126" s="2" t="s">
        <v>5914</v>
      </c>
      <c r="O7126" s="7">
        <f t="shared" si="592"/>
        <v>0.1409086139964327</v>
      </c>
      <c r="P7126" s="7">
        <f t="shared" si="592"/>
        <v>0.1409086139964327</v>
      </c>
      <c r="Q7126" s="7" t="str">
        <f t="shared" si="592"/>
        <v>-</v>
      </c>
      <c r="R7126" s="7">
        <f t="shared" si="592"/>
        <v>6.0854055188332805E-3</v>
      </c>
      <c r="S7126" s="7" t="str">
        <f t="shared" si="592"/>
        <v>-</v>
      </c>
      <c r="T7126" s="286">
        <f t="shared" si="590"/>
        <v>6.0854055188332805E-3</v>
      </c>
      <c r="AN7126" s="2"/>
      <c r="AO7126" s="2"/>
      <c r="AP7126" s="2"/>
      <c r="AQ7126" s="2"/>
      <c r="AR7126" s="2"/>
      <c r="AS7126" s="2"/>
      <c r="AT7126" s="2"/>
      <c r="AU7126" s="2"/>
      <c r="AV7126" s="2" cm="1">
        <f t="array" ref="AV7126">_xlfn.UNIQUE(AQ7126:AU7126,TRUE)</f>
        <v>0</v>
      </c>
      <c r="AW7126" s="2"/>
      <c r="AX7126" s="2"/>
      <c r="AY7126" s="2"/>
      <c r="AZ7126" s="2"/>
      <c r="BA7126" s="2" t="b">
        <f t="shared" si="588"/>
        <v>0</v>
      </c>
      <c r="BB7126" s="2" t="b">
        <f t="shared" si="589"/>
        <v>0</v>
      </c>
      <c r="BC7126" s="2">
        <f t="shared" si="591"/>
        <v>0</v>
      </c>
    </row>
    <row r="7127" spans="2:55" x14ac:dyDescent="0.2">
      <c r="B7127" s="12">
        <v>7124</v>
      </c>
      <c r="C7127" s="335">
        <v>42792</v>
      </c>
      <c r="D7127" s="336">
        <v>0.50077546296296294</v>
      </c>
      <c r="E7127" s="12" t="s">
        <v>5915</v>
      </c>
      <c r="F7127" s="12" t="s">
        <v>5915</v>
      </c>
      <c r="G7127" s="12" t="s">
        <v>5934</v>
      </c>
      <c r="H7127" s="12" t="s">
        <v>5936</v>
      </c>
      <c r="I7127" s="12" t="s">
        <v>5914</v>
      </c>
      <c r="J7127" s="2" t="s">
        <v>5915</v>
      </c>
      <c r="K7127" s="2" t="s">
        <v>5934</v>
      </c>
      <c r="L7127" s="2" t="s">
        <v>5936</v>
      </c>
      <c r="M7127" s="2" t="s">
        <v>5914</v>
      </c>
      <c r="O7127" s="7">
        <f t="shared" si="592"/>
        <v>0.4937572133039555</v>
      </c>
      <c r="P7127" s="7">
        <f t="shared" si="592"/>
        <v>0.4937572133039555</v>
      </c>
      <c r="Q7127" s="7">
        <f t="shared" si="592"/>
        <v>3.4833700556080156E-2</v>
      </c>
      <c r="R7127" s="7">
        <f t="shared" si="592"/>
        <v>3.3679571923197989E-2</v>
      </c>
      <c r="S7127" s="7" t="str">
        <f t="shared" si="592"/>
        <v>-</v>
      </c>
      <c r="T7127" s="286">
        <f t="shared" si="590"/>
        <v>3.3679571923197989E-2</v>
      </c>
      <c r="AN7127" s="2"/>
      <c r="AO7127" s="2"/>
      <c r="AP7127" s="2"/>
      <c r="AQ7127" s="2"/>
      <c r="AR7127" s="2"/>
      <c r="AS7127" s="2"/>
      <c r="AT7127" s="2"/>
      <c r="AU7127" s="2"/>
      <c r="AV7127" s="2" cm="1">
        <f t="array" ref="AV7127">_xlfn.UNIQUE(AQ7127:AU7127,TRUE)</f>
        <v>0</v>
      </c>
      <c r="AW7127" s="2"/>
      <c r="AX7127" s="2"/>
      <c r="AY7127" s="2"/>
      <c r="AZ7127" s="2"/>
      <c r="BA7127" s="2" t="b">
        <f t="shared" si="588"/>
        <v>0</v>
      </c>
      <c r="BB7127" s="2" t="b">
        <f t="shared" si="589"/>
        <v>0</v>
      </c>
      <c r="BC7127" s="2">
        <f t="shared" si="591"/>
        <v>0</v>
      </c>
    </row>
    <row r="7128" spans="2:55" x14ac:dyDescent="0.2">
      <c r="B7128" s="12">
        <v>7125</v>
      </c>
      <c r="C7128" s="335">
        <v>42792</v>
      </c>
      <c r="D7128" s="336">
        <v>0.5030324074074074</v>
      </c>
      <c r="E7128" s="12" t="s">
        <v>5915</v>
      </c>
      <c r="F7128" s="12" t="s">
        <v>5927</v>
      </c>
      <c r="G7128" s="12" t="s">
        <v>5915</v>
      </c>
      <c r="H7128" s="12" t="s">
        <v>5915</v>
      </c>
      <c r="I7128" s="12" t="s">
        <v>5932</v>
      </c>
      <c r="J7128" s="2" t="s">
        <v>5915</v>
      </c>
      <c r="K7128" s="2" t="s">
        <v>5927</v>
      </c>
      <c r="L7128" s="2" t="s">
        <v>5932</v>
      </c>
      <c r="M7128" s="2" t="s">
        <v>5913</v>
      </c>
      <c r="N7128" s="2" t="s">
        <v>5914</v>
      </c>
      <c r="O7128" s="7">
        <f t="shared" si="592"/>
        <v>0.4937572133039555</v>
      </c>
      <c r="P7128" s="7">
        <f t="shared" si="592"/>
        <v>7.0401846605812612E-2</v>
      </c>
      <c r="Q7128" s="7">
        <f t="shared" si="592"/>
        <v>0.4937572133039555</v>
      </c>
      <c r="R7128" s="7">
        <f t="shared" si="592"/>
        <v>0.4937572133039555</v>
      </c>
      <c r="S7128" s="7">
        <f t="shared" si="592"/>
        <v>3.7981324100304269E-2</v>
      </c>
      <c r="T7128" s="286">
        <f t="shared" si="590"/>
        <v>3.7981324100304269E-2</v>
      </c>
      <c r="AN7128" s="2"/>
      <c r="AO7128" s="2"/>
      <c r="AP7128" s="2"/>
      <c r="AQ7128" s="2"/>
      <c r="AR7128" s="2"/>
      <c r="AS7128" s="2"/>
      <c r="AT7128" s="2"/>
      <c r="AU7128" s="2"/>
      <c r="AV7128" s="2" cm="1">
        <f t="array" ref="AV7128">_xlfn.UNIQUE(AQ7128:AU7128,TRUE)</f>
        <v>0</v>
      </c>
      <c r="AW7128" s="2"/>
      <c r="AX7128" s="2"/>
      <c r="AY7128" s="2"/>
      <c r="AZ7128" s="2"/>
      <c r="BA7128" s="2" t="b">
        <f t="shared" si="588"/>
        <v>0</v>
      </c>
      <c r="BB7128" s="2" t="b">
        <f t="shared" si="589"/>
        <v>0</v>
      </c>
      <c r="BC7128" s="2">
        <f t="shared" si="591"/>
        <v>0</v>
      </c>
    </row>
    <row r="7129" spans="2:55" x14ac:dyDescent="0.2">
      <c r="B7129" s="12">
        <v>7126</v>
      </c>
      <c r="C7129" s="335">
        <v>42792</v>
      </c>
      <c r="D7129" s="336">
        <v>0.51097222222222227</v>
      </c>
      <c r="E7129" s="12" t="s">
        <v>5930</v>
      </c>
      <c r="F7129" s="12" t="s">
        <v>5920</v>
      </c>
      <c r="G7129" s="12" t="s">
        <v>5914</v>
      </c>
      <c r="H7129" s="12" t="s">
        <v>5914</v>
      </c>
      <c r="I7129" s="12" t="s">
        <v>5914</v>
      </c>
      <c r="J7129" s="2" t="s">
        <v>5930</v>
      </c>
      <c r="K7129" s="2" t="s">
        <v>5920</v>
      </c>
      <c r="L7129" s="2" t="s">
        <v>5914</v>
      </c>
      <c r="O7129" s="7">
        <f t="shared" si="592"/>
        <v>3.8505928024341621E-2</v>
      </c>
      <c r="P7129" s="7">
        <f t="shared" si="592"/>
        <v>5.277515475815759E-2</v>
      </c>
      <c r="Q7129" s="7" t="str">
        <f t="shared" si="592"/>
        <v>-</v>
      </c>
      <c r="R7129" s="7" t="str">
        <f t="shared" si="592"/>
        <v>-</v>
      </c>
      <c r="S7129" s="7" t="str">
        <f t="shared" si="592"/>
        <v>-</v>
      </c>
      <c r="T7129" s="286">
        <f t="shared" si="590"/>
        <v>3.8505928024341621E-2</v>
      </c>
      <c r="AN7129" s="2"/>
      <c r="AO7129" s="2"/>
      <c r="AP7129" s="2"/>
      <c r="AQ7129" s="2"/>
      <c r="AR7129" s="2"/>
      <c r="AS7129" s="2"/>
      <c r="AT7129" s="2"/>
      <c r="AU7129" s="2"/>
      <c r="AV7129" s="2" cm="1">
        <f t="array" ref="AV7129">_xlfn.UNIQUE(AQ7129:AU7129,TRUE)</f>
        <v>0</v>
      </c>
      <c r="AW7129" s="2"/>
      <c r="AX7129" s="2"/>
      <c r="AY7129" s="2"/>
      <c r="AZ7129" s="2"/>
      <c r="BA7129" s="2" t="b">
        <f t="shared" si="588"/>
        <v>0</v>
      </c>
      <c r="BB7129" s="2" t="b">
        <f t="shared" si="589"/>
        <v>0</v>
      </c>
      <c r="BC7129" s="2">
        <f t="shared" si="591"/>
        <v>0</v>
      </c>
    </row>
    <row r="7130" spans="2:55" x14ac:dyDescent="0.2">
      <c r="B7130" s="12">
        <v>7127</v>
      </c>
      <c r="C7130" s="335">
        <v>42792</v>
      </c>
      <c r="D7130" s="336">
        <v>0.51194444444444442</v>
      </c>
      <c r="E7130" s="12" t="s">
        <v>5923</v>
      </c>
      <c r="F7130" s="12" t="s">
        <v>5945</v>
      </c>
      <c r="G7130" s="12" t="s">
        <v>5914</v>
      </c>
      <c r="H7130" s="12" t="s">
        <v>5914</v>
      </c>
      <c r="I7130" s="12" t="s">
        <v>5914</v>
      </c>
      <c r="J7130" s="2" t="s">
        <v>5923</v>
      </c>
      <c r="K7130" s="2" t="s">
        <v>5945</v>
      </c>
      <c r="L7130" s="2" t="s">
        <v>5914</v>
      </c>
      <c r="O7130" s="7">
        <f t="shared" si="592"/>
        <v>0.10145839890882384</v>
      </c>
      <c r="P7130" s="7">
        <f t="shared" si="592"/>
        <v>1.3010177316126324E-2</v>
      </c>
      <c r="Q7130" s="7" t="str">
        <f t="shared" si="592"/>
        <v>-</v>
      </c>
      <c r="R7130" s="7" t="str">
        <f t="shared" si="592"/>
        <v>-</v>
      </c>
      <c r="S7130" s="7" t="str">
        <f t="shared" si="592"/>
        <v>-</v>
      </c>
      <c r="T7130" s="286">
        <f t="shared" si="590"/>
        <v>1.3010177316126324E-2</v>
      </c>
      <c r="AN7130" s="2"/>
      <c r="AO7130" s="2"/>
      <c r="AP7130" s="2"/>
      <c r="AQ7130" s="2"/>
      <c r="AR7130" s="2"/>
      <c r="AS7130" s="2"/>
      <c r="AT7130" s="2"/>
      <c r="AU7130" s="2"/>
      <c r="AV7130" s="2" cm="1">
        <f t="array" ref="AV7130">_xlfn.UNIQUE(AQ7130:AU7130,TRUE)</f>
        <v>0</v>
      </c>
      <c r="AW7130" s="2"/>
      <c r="AX7130" s="2"/>
      <c r="AY7130" s="2"/>
      <c r="AZ7130" s="2"/>
      <c r="BA7130" s="2" t="b">
        <f t="shared" si="588"/>
        <v>0</v>
      </c>
      <c r="BB7130" s="2" t="b">
        <f t="shared" si="589"/>
        <v>0</v>
      </c>
      <c r="BC7130" s="2">
        <f t="shared" si="591"/>
        <v>0</v>
      </c>
    </row>
    <row r="7131" spans="2:55" x14ac:dyDescent="0.2">
      <c r="B7131" s="12">
        <v>7128</v>
      </c>
      <c r="C7131" s="335">
        <v>42792</v>
      </c>
      <c r="D7131" s="336">
        <v>0.51377314814814812</v>
      </c>
      <c r="E7131" s="12" t="s">
        <v>5918</v>
      </c>
      <c r="F7131" s="12" t="s">
        <v>5913</v>
      </c>
      <c r="G7131" s="12" t="s">
        <v>5914</v>
      </c>
      <c r="H7131" s="12" t="s">
        <v>5914</v>
      </c>
      <c r="I7131" s="12" t="s">
        <v>5914</v>
      </c>
      <c r="J7131" s="2" t="s">
        <v>5918</v>
      </c>
      <c r="K7131" s="2" t="s">
        <v>5913</v>
      </c>
      <c r="L7131" s="2" t="s">
        <v>5914</v>
      </c>
      <c r="O7131" s="7">
        <f t="shared" si="592"/>
        <v>5.7391669289686288E-2</v>
      </c>
      <c r="P7131" s="7">
        <f t="shared" si="592"/>
        <v>0.32357570034623861</v>
      </c>
      <c r="Q7131" s="7" t="str">
        <f t="shared" si="592"/>
        <v>-</v>
      </c>
      <c r="R7131" s="7" t="str">
        <f t="shared" si="592"/>
        <v>-</v>
      </c>
      <c r="S7131" s="7" t="str">
        <f t="shared" si="592"/>
        <v>-</v>
      </c>
      <c r="T7131" s="286">
        <f t="shared" si="590"/>
        <v>5.7391669289686288E-2</v>
      </c>
      <c r="AN7131" s="2"/>
      <c r="AO7131" s="2"/>
      <c r="AP7131" s="2"/>
      <c r="AQ7131" s="2"/>
      <c r="AR7131" s="2"/>
      <c r="AS7131" s="2"/>
      <c r="AT7131" s="2"/>
      <c r="AU7131" s="2"/>
      <c r="AV7131" s="2" cm="1">
        <f t="array" ref="AV7131">_xlfn.UNIQUE(AQ7131:AU7131,TRUE)</f>
        <v>0</v>
      </c>
      <c r="AW7131" s="2"/>
      <c r="AX7131" s="2"/>
      <c r="AY7131" s="2"/>
      <c r="AZ7131" s="2"/>
      <c r="BA7131" s="2" t="b">
        <f t="shared" si="588"/>
        <v>0</v>
      </c>
      <c r="BB7131" s="2" t="b">
        <f t="shared" si="589"/>
        <v>0</v>
      </c>
      <c r="BC7131" s="2">
        <f t="shared" si="591"/>
        <v>0</v>
      </c>
    </row>
    <row r="7132" spans="2:55" x14ac:dyDescent="0.2">
      <c r="B7132" s="12">
        <v>7129</v>
      </c>
      <c r="C7132" s="335">
        <v>42792</v>
      </c>
      <c r="D7132" s="336">
        <v>0.51394675925925926</v>
      </c>
      <c r="E7132" s="12" t="s">
        <v>5913</v>
      </c>
      <c r="F7132" s="12" t="s">
        <v>5914</v>
      </c>
      <c r="G7132" s="12" t="s">
        <v>5914</v>
      </c>
      <c r="H7132" s="12" t="s">
        <v>5914</v>
      </c>
      <c r="I7132" s="12" t="s">
        <v>5914</v>
      </c>
      <c r="J7132" s="2" t="s">
        <v>5913</v>
      </c>
      <c r="K7132" s="2" t="s">
        <v>5914</v>
      </c>
      <c r="O7132" s="7">
        <f t="shared" si="592"/>
        <v>0.32357570034623861</v>
      </c>
      <c r="P7132" s="7" t="str">
        <f t="shared" si="592"/>
        <v>-</v>
      </c>
      <c r="Q7132" s="7" t="str">
        <f t="shared" si="592"/>
        <v>-</v>
      </c>
      <c r="R7132" s="7" t="str">
        <f t="shared" si="592"/>
        <v>-</v>
      </c>
      <c r="S7132" s="7" t="str">
        <f t="shared" si="592"/>
        <v>-</v>
      </c>
      <c r="T7132" s="286">
        <f t="shared" si="590"/>
        <v>0.32357570034623861</v>
      </c>
      <c r="AN7132" s="2"/>
      <c r="AO7132" s="2"/>
      <c r="AP7132" s="2"/>
      <c r="AQ7132" s="2"/>
      <c r="AR7132" s="2"/>
      <c r="AS7132" s="2"/>
      <c r="AT7132" s="2"/>
      <c r="AU7132" s="2"/>
      <c r="AV7132" s="2" cm="1">
        <f t="array" ref="AV7132">_xlfn.UNIQUE(AQ7132:AU7132,TRUE)</f>
        <v>0</v>
      </c>
      <c r="AW7132" s="2"/>
      <c r="AX7132" s="2"/>
      <c r="AY7132" s="2"/>
      <c r="AZ7132" s="2"/>
      <c r="BA7132" s="2" t="b">
        <f t="shared" si="588"/>
        <v>0</v>
      </c>
      <c r="BB7132" s="2" t="b">
        <f t="shared" si="589"/>
        <v>0</v>
      </c>
      <c r="BC7132" s="2">
        <f t="shared" si="591"/>
        <v>0</v>
      </c>
    </row>
    <row r="7133" spans="2:55" x14ac:dyDescent="0.2">
      <c r="B7133" s="12">
        <v>7130</v>
      </c>
      <c r="C7133" s="335">
        <v>42792</v>
      </c>
      <c r="D7133" s="336">
        <v>0.52224537037037033</v>
      </c>
      <c r="E7133" s="12" t="s">
        <v>5921</v>
      </c>
      <c r="F7133" s="12" t="s">
        <v>5920</v>
      </c>
      <c r="G7133" s="12" t="s">
        <v>5914</v>
      </c>
      <c r="H7133" s="12" t="s">
        <v>5914</v>
      </c>
      <c r="I7133" s="12" t="s">
        <v>5914</v>
      </c>
      <c r="J7133" s="2" t="s">
        <v>5921</v>
      </c>
      <c r="K7133" s="2" t="s">
        <v>5920</v>
      </c>
      <c r="L7133" s="2" t="s">
        <v>5914</v>
      </c>
      <c r="O7133" s="7">
        <f t="shared" si="592"/>
        <v>0.1409086139964327</v>
      </c>
      <c r="P7133" s="7">
        <f t="shared" si="592"/>
        <v>5.277515475815759E-2</v>
      </c>
      <c r="Q7133" s="7" t="str">
        <f t="shared" si="592"/>
        <v>-</v>
      </c>
      <c r="R7133" s="7" t="str">
        <f t="shared" si="592"/>
        <v>-</v>
      </c>
      <c r="S7133" s="7" t="str">
        <f t="shared" si="592"/>
        <v>-</v>
      </c>
      <c r="T7133" s="286">
        <f t="shared" si="590"/>
        <v>5.277515475815759E-2</v>
      </c>
      <c r="AN7133" s="2"/>
      <c r="AO7133" s="2"/>
      <c r="AP7133" s="2"/>
      <c r="AQ7133" s="2"/>
      <c r="AR7133" s="2"/>
      <c r="AS7133" s="2"/>
      <c r="AT7133" s="2"/>
      <c r="AU7133" s="2"/>
      <c r="AV7133" s="2" cm="1">
        <f t="array" ref="AV7133">_xlfn.UNIQUE(AQ7133:AU7133,TRUE)</f>
        <v>0</v>
      </c>
      <c r="AW7133" s="2"/>
      <c r="AX7133" s="2"/>
      <c r="AY7133" s="2"/>
      <c r="AZ7133" s="2"/>
      <c r="BA7133" s="2" t="b">
        <f t="shared" si="588"/>
        <v>0</v>
      </c>
      <c r="BB7133" s="2" t="b">
        <f t="shared" si="589"/>
        <v>0</v>
      </c>
      <c r="BC7133" s="2">
        <f t="shared" si="591"/>
        <v>0</v>
      </c>
    </row>
    <row r="7134" spans="2:55" x14ac:dyDescent="0.2">
      <c r="B7134" s="12">
        <v>7131</v>
      </c>
      <c r="C7134" s="335">
        <v>42792</v>
      </c>
      <c r="D7134" s="336">
        <v>0.54249999999999998</v>
      </c>
      <c r="E7134" s="12" t="s">
        <v>5915</v>
      </c>
      <c r="F7134" s="12" t="s">
        <v>5915</v>
      </c>
      <c r="G7134" s="12" t="s">
        <v>5914</v>
      </c>
      <c r="H7134" s="12" t="s">
        <v>5914</v>
      </c>
      <c r="I7134" s="12" t="s">
        <v>5914</v>
      </c>
      <c r="J7134" s="2" t="s">
        <v>5915</v>
      </c>
      <c r="K7134" s="2" t="s">
        <v>5914</v>
      </c>
      <c r="O7134" s="7">
        <f t="shared" si="592"/>
        <v>0.4937572133039555</v>
      </c>
      <c r="P7134" s="7">
        <f t="shared" si="592"/>
        <v>0.4937572133039555</v>
      </c>
      <c r="Q7134" s="7" t="str">
        <f t="shared" si="592"/>
        <v>-</v>
      </c>
      <c r="R7134" s="7" t="str">
        <f t="shared" si="592"/>
        <v>-</v>
      </c>
      <c r="S7134" s="7" t="str">
        <f t="shared" si="592"/>
        <v>-</v>
      </c>
      <c r="T7134" s="286">
        <f t="shared" si="590"/>
        <v>0.4937572133039555</v>
      </c>
      <c r="AN7134" s="2"/>
      <c r="AO7134" s="2"/>
      <c r="AP7134" s="2"/>
      <c r="AQ7134" s="2"/>
      <c r="AR7134" s="2"/>
      <c r="AS7134" s="2"/>
      <c r="AT7134" s="2"/>
      <c r="AU7134" s="2"/>
      <c r="AV7134" s="2" cm="1">
        <f t="array" ref="AV7134">_xlfn.UNIQUE(AQ7134:AU7134,TRUE)</f>
        <v>0</v>
      </c>
      <c r="AW7134" s="2"/>
      <c r="AX7134" s="2"/>
      <c r="AY7134" s="2"/>
      <c r="AZ7134" s="2"/>
      <c r="BA7134" s="2" t="b">
        <f t="shared" si="588"/>
        <v>0</v>
      </c>
      <c r="BB7134" s="2" t="b">
        <f t="shared" si="589"/>
        <v>0</v>
      </c>
      <c r="BC7134" s="2">
        <f t="shared" si="591"/>
        <v>0</v>
      </c>
    </row>
    <row r="7135" spans="2:55" x14ac:dyDescent="0.2">
      <c r="B7135" s="12">
        <v>7132</v>
      </c>
      <c r="C7135" s="335">
        <v>42792</v>
      </c>
      <c r="D7135" s="336">
        <v>0.54756944444444444</v>
      </c>
      <c r="E7135" s="12" t="s">
        <v>5915</v>
      </c>
      <c r="F7135" s="12" t="s">
        <v>5915</v>
      </c>
      <c r="G7135" s="12" t="s">
        <v>5915</v>
      </c>
      <c r="H7135" s="12" t="s">
        <v>5932</v>
      </c>
      <c r="I7135" s="12" t="s">
        <v>5927</v>
      </c>
      <c r="J7135" s="2" t="s">
        <v>5915</v>
      </c>
      <c r="K7135" s="2" t="s">
        <v>5932</v>
      </c>
      <c r="L7135" s="2" t="s">
        <v>5927</v>
      </c>
      <c r="O7135" s="7">
        <f t="shared" si="592"/>
        <v>0.4937572133039555</v>
      </c>
      <c r="P7135" s="7">
        <f t="shared" si="592"/>
        <v>0.4937572133039555</v>
      </c>
      <c r="Q7135" s="7">
        <f t="shared" si="592"/>
        <v>0.4937572133039555</v>
      </c>
      <c r="R7135" s="7">
        <f t="shared" si="592"/>
        <v>3.7981324100304269E-2</v>
      </c>
      <c r="S7135" s="7">
        <f t="shared" si="592"/>
        <v>7.0401846605812612E-2</v>
      </c>
      <c r="T7135" s="286">
        <f t="shared" si="590"/>
        <v>3.7981324100304269E-2</v>
      </c>
      <c r="AN7135" s="2"/>
      <c r="AO7135" s="2"/>
      <c r="AP7135" s="2"/>
      <c r="AQ7135" s="2"/>
      <c r="AR7135" s="2"/>
      <c r="AS7135" s="2"/>
      <c r="AT7135" s="2"/>
      <c r="AU7135" s="2"/>
      <c r="AV7135" s="2" cm="1">
        <f t="array" ref="AV7135">_xlfn.UNIQUE(AQ7135:AU7135,TRUE)</f>
        <v>0</v>
      </c>
      <c r="AW7135" s="2"/>
      <c r="AX7135" s="2"/>
      <c r="AY7135" s="2"/>
      <c r="AZ7135" s="2"/>
      <c r="BA7135" s="2" t="b">
        <f t="shared" si="588"/>
        <v>0</v>
      </c>
      <c r="BB7135" s="2" t="b">
        <f t="shared" si="589"/>
        <v>0</v>
      </c>
      <c r="BC7135" s="2">
        <f t="shared" si="591"/>
        <v>0</v>
      </c>
    </row>
    <row r="7136" spans="2:55" x14ac:dyDescent="0.2">
      <c r="B7136" s="12">
        <v>7133</v>
      </c>
      <c r="C7136" s="335">
        <v>42792</v>
      </c>
      <c r="D7136" s="336">
        <v>0.55434027777777783</v>
      </c>
      <c r="E7136" s="12" t="s">
        <v>5915</v>
      </c>
      <c r="F7136" s="12" t="s">
        <v>5914</v>
      </c>
      <c r="G7136" s="12" t="s">
        <v>5914</v>
      </c>
      <c r="H7136" s="12" t="s">
        <v>5914</v>
      </c>
      <c r="I7136" s="12" t="s">
        <v>5914</v>
      </c>
      <c r="J7136" s="2" t="s">
        <v>5915</v>
      </c>
      <c r="K7136" s="2" t="s">
        <v>5914</v>
      </c>
      <c r="O7136" s="7">
        <f t="shared" si="592"/>
        <v>0.4937572133039555</v>
      </c>
      <c r="P7136" s="7" t="str">
        <f t="shared" si="592"/>
        <v>-</v>
      </c>
      <c r="Q7136" s="7" t="str">
        <f t="shared" si="592"/>
        <v>-</v>
      </c>
      <c r="R7136" s="7" t="str">
        <f t="shared" si="592"/>
        <v>-</v>
      </c>
      <c r="S7136" s="7" t="str">
        <f t="shared" si="592"/>
        <v>-</v>
      </c>
      <c r="T7136" s="286">
        <f t="shared" si="590"/>
        <v>0.4937572133039555</v>
      </c>
      <c r="AN7136" s="2"/>
      <c r="AO7136" s="2"/>
      <c r="AP7136" s="2"/>
      <c r="AQ7136" s="2"/>
      <c r="AR7136" s="2"/>
      <c r="AS7136" s="2"/>
      <c r="AT7136" s="2"/>
      <c r="AU7136" s="2"/>
      <c r="AV7136" s="2" cm="1">
        <f t="array" ref="AV7136">_xlfn.UNIQUE(AQ7136:AU7136,TRUE)</f>
        <v>0</v>
      </c>
      <c r="AW7136" s="2"/>
      <c r="AX7136" s="2"/>
      <c r="AY7136" s="2"/>
      <c r="AZ7136" s="2"/>
      <c r="BA7136" s="2" t="b">
        <f t="shared" si="588"/>
        <v>0</v>
      </c>
      <c r="BB7136" s="2" t="b">
        <f t="shared" si="589"/>
        <v>0</v>
      </c>
      <c r="BC7136" s="2">
        <f t="shared" si="591"/>
        <v>0</v>
      </c>
    </row>
    <row r="7137" spans="2:55" x14ac:dyDescent="0.2">
      <c r="B7137" s="12">
        <v>7134</v>
      </c>
      <c r="C7137" s="335">
        <v>42792</v>
      </c>
      <c r="D7137" s="336">
        <v>0.57481481481481478</v>
      </c>
      <c r="E7137" s="12" t="s">
        <v>5945</v>
      </c>
      <c r="F7137" s="12" t="s">
        <v>5943</v>
      </c>
      <c r="G7137" s="12" t="s">
        <v>5913</v>
      </c>
      <c r="H7137" s="12" t="s">
        <v>5932</v>
      </c>
      <c r="I7137" s="12" t="s">
        <v>5921</v>
      </c>
      <c r="J7137" s="2" t="s">
        <v>5945</v>
      </c>
      <c r="K7137" s="2" t="s">
        <v>5943</v>
      </c>
      <c r="L7137" s="2" t="s">
        <v>5913</v>
      </c>
      <c r="M7137" s="2" t="s">
        <v>5932</v>
      </c>
      <c r="N7137" s="2" t="s">
        <v>5921</v>
      </c>
      <c r="O7137" s="7">
        <f t="shared" si="592"/>
        <v>1.3010177316126324E-2</v>
      </c>
      <c r="P7137" s="7">
        <f t="shared" si="592"/>
        <v>1.5003672227468262E-2</v>
      </c>
      <c r="Q7137" s="7">
        <f t="shared" si="592"/>
        <v>0.32357570034623861</v>
      </c>
      <c r="R7137" s="7">
        <f t="shared" si="592"/>
        <v>3.7981324100304269E-2</v>
      </c>
      <c r="S7137" s="7">
        <f t="shared" si="592"/>
        <v>0.1409086139964327</v>
      </c>
      <c r="T7137" s="286">
        <f t="shared" si="590"/>
        <v>1.3010177316126324E-2</v>
      </c>
      <c r="AN7137" s="2"/>
      <c r="AO7137" s="2"/>
      <c r="AP7137" s="2"/>
      <c r="AQ7137" s="2"/>
      <c r="AR7137" s="2"/>
      <c r="AS7137" s="2"/>
      <c r="AT7137" s="2"/>
      <c r="AU7137" s="2"/>
      <c r="AV7137" s="2" cm="1">
        <f t="array" ref="AV7137">_xlfn.UNIQUE(AQ7137:AU7137,TRUE)</f>
        <v>0</v>
      </c>
      <c r="AW7137" s="2"/>
      <c r="AX7137" s="2"/>
      <c r="AY7137" s="2"/>
      <c r="AZ7137" s="2"/>
      <c r="BA7137" s="2" t="b">
        <f t="shared" si="588"/>
        <v>0</v>
      </c>
      <c r="BB7137" s="2" t="b">
        <f t="shared" si="589"/>
        <v>0</v>
      </c>
      <c r="BC7137" s="2">
        <f t="shared" si="591"/>
        <v>0</v>
      </c>
    </row>
    <row r="7138" spans="2:55" x14ac:dyDescent="0.2">
      <c r="B7138" s="12">
        <v>7135</v>
      </c>
      <c r="C7138" s="335">
        <v>42792</v>
      </c>
      <c r="D7138" s="336">
        <v>0.57538194444444446</v>
      </c>
      <c r="E7138" s="12" t="s">
        <v>5924</v>
      </c>
      <c r="F7138" s="12" t="s">
        <v>5923</v>
      </c>
      <c r="G7138" s="12" t="s">
        <v>5913</v>
      </c>
      <c r="H7138" s="12" t="s">
        <v>5915</v>
      </c>
      <c r="I7138" s="12" t="s">
        <v>5921</v>
      </c>
      <c r="J7138" s="2" t="s">
        <v>5924</v>
      </c>
      <c r="K7138" s="2" t="s">
        <v>5923</v>
      </c>
      <c r="L7138" s="2" t="s">
        <v>5913</v>
      </c>
      <c r="M7138" s="2" t="s">
        <v>5915</v>
      </c>
      <c r="N7138" s="2" t="s">
        <v>5921</v>
      </c>
      <c r="O7138" s="7">
        <f t="shared" si="592"/>
        <v>8.4775994124436052E-2</v>
      </c>
      <c r="P7138" s="7">
        <f t="shared" si="592"/>
        <v>0.10145839890882384</v>
      </c>
      <c r="Q7138" s="7">
        <f t="shared" si="592"/>
        <v>0.32357570034623861</v>
      </c>
      <c r="R7138" s="7">
        <f t="shared" si="592"/>
        <v>0.4937572133039555</v>
      </c>
      <c r="S7138" s="7">
        <f t="shared" si="592"/>
        <v>0.1409086139964327</v>
      </c>
      <c r="T7138" s="286">
        <f t="shared" si="590"/>
        <v>8.4775994124436052E-2</v>
      </c>
      <c r="AN7138" s="2"/>
      <c r="AO7138" s="2"/>
      <c r="AP7138" s="2"/>
      <c r="AQ7138" s="2"/>
      <c r="AR7138" s="2"/>
      <c r="AS7138" s="2"/>
      <c r="AT7138" s="2"/>
      <c r="AU7138" s="2"/>
      <c r="AV7138" s="2" cm="1">
        <f t="array" ref="AV7138">_xlfn.UNIQUE(AQ7138:AU7138,TRUE)</f>
        <v>0</v>
      </c>
      <c r="AW7138" s="2"/>
      <c r="AX7138" s="2"/>
      <c r="AY7138" s="2"/>
      <c r="AZ7138" s="2"/>
      <c r="BA7138" s="2" t="b">
        <f t="shared" si="588"/>
        <v>0</v>
      </c>
      <c r="BB7138" s="2" t="b">
        <f t="shared" si="589"/>
        <v>0</v>
      </c>
      <c r="BC7138" s="2">
        <f t="shared" si="591"/>
        <v>0</v>
      </c>
    </row>
    <row r="7139" spans="2:55" x14ac:dyDescent="0.2">
      <c r="B7139" s="12">
        <v>7136</v>
      </c>
      <c r="C7139" s="335">
        <v>42792</v>
      </c>
      <c r="D7139" s="336">
        <v>0.57767361111111104</v>
      </c>
      <c r="E7139" s="12" t="s">
        <v>5924</v>
      </c>
      <c r="F7139" s="12" t="s">
        <v>5915</v>
      </c>
      <c r="G7139" s="12" t="s">
        <v>5914</v>
      </c>
      <c r="H7139" s="12" t="s">
        <v>5914</v>
      </c>
      <c r="I7139" s="12" t="s">
        <v>5914</v>
      </c>
      <c r="J7139" s="2" t="s">
        <v>5924</v>
      </c>
      <c r="K7139" s="2" t="s">
        <v>5915</v>
      </c>
      <c r="L7139" s="2" t="s">
        <v>5914</v>
      </c>
      <c r="O7139" s="7">
        <f t="shared" si="592"/>
        <v>8.4775994124436052E-2</v>
      </c>
      <c r="P7139" s="7">
        <f t="shared" si="592"/>
        <v>0.4937572133039555</v>
      </c>
      <c r="Q7139" s="7" t="str">
        <f t="shared" si="592"/>
        <v>-</v>
      </c>
      <c r="R7139" s="7" t="str">
        <f t="shared" si="592"/>
        <v>-</v>
      </c>
      <c r="S7139" s="7" t="str">
        <f t="shared" si="592"/>
        <v>-</v>
      </c>
      <c r="T7139" s="286">
        <f t="shared" si="590"/>
        <v>8.4775994124436052E-2</v>
      </c>
      <c r="AN7139" s="2"/>
      <c r="AO7139" s="2"/>
      <c r="AP7139" s="2"/>
      <c r="AQ7139" s="2"/>
      <c r="AR7139" s="2"/>
      <c r="AS7139" s="2"/>
      <c r="AT7139" s="2"/>
      <c r="AU7139" s="2"/>
      <c r="AV7139" s="2" cm="1">
        <f t="array" ref="AV7139">_xlfn.UNIQUE(AQ7139:AU7139,TRUE)</f>
        <v>0</v>
      </c>
      <c r="AW7139" s="2"/>
      <c r="AX7139" s="2"/>
      <c r="AY7139" s="2"/>
      <c r="AZ7139" s="2"/>
      <c r="BA7139" s="2" t="b">
        <f t="shared" si="588"/>
        <v>0</v>
      </c>
      <c r="BB7139" s="2" t="b">
        <f t="shared" si="589"/>
        <v>0</v>
      </c>
      <c r="BC7139" s="2">
        <f t="shared" si="591"/>
        <v>0</v>
      </c>
    </row>
    <row r="7140" spans="2:55" x14ac:dyDescent="0.2">
      <c r="B7140" s="12">
        <v>7137</v>
      </c>
      <c r="C7140" s="335">
        <v>42792</v>
      </c>
      <c r="D7140" s="336">
        <v>0.57814814814814819</v>
      </c>
      <c r="E7140" s="12" t="s">
        <v>5938</v>
      </c>
      <c r="F7140" s="12" t="s">
        <v>5914</v>
      </c>
      <c r="G7140" s="12" t="s">
        <v>5914</v>
      </c>
      <c r="H7140" s="12" t="s">
        <v>5914</v>
      </c>
      <c r="I7140" s="12" t="s">
        <v>5914</v>
      </c>
      <c r="J7140" s="2" t="s">
        <v>5938</v>
      </c>
      <c r="K7140" s="2" t="s">
        <v>5914</v>
      </c>
      <c r="O7140" s="7">
        <f t="shared" si="592"/>
        <v>3.2840205644738225E-2</v>
      </c>
      <c r="P7140" s="7" t="str">
        <f t="shared" si="592"/>
        <v>-</v>
      </c>
      <c r="Q7140" s="7" t="str">
        <f t="shared" si="592"/>
        <v>-</v>
      </c>
      <c r="R7140" s="7" t="str">
        <f t="shared" si="592"/>
        <v>-</v>
      </c>
      <c r="S7140" s="7" t="str">
        <f t="shared" si="592"/>
        <v>-</v>
      </c>
      <c r="T7140" s="286">
        <f t="shared" si="590"/>
        <v>3.2840205644738225E-2</v>
      </c>
      <c r="AN7140" s="2"/>
      <c r="AO7140" s="2"/>
      <c r="AP7140" s="2"/>
      <c r="AQ7140" s="2"/>
      <c r="AR7140" s="2"/>
      <c r="AS7140" s="2"/>
      <c r="AT7140" s="2"/>
      <c r="AU7140" s="2"/>
      <c r="AV7140" s="2" cm="1">
        <f t="array" ref="AV7140">_xlfn.UNIQUE(AQ7140:AU7140,TRUE)</f>
        <v>0</v>
      </c>
      <c r="AW7140" s="2"/>
      <c r="AX7140" s="2"/>
      <c r="AY7140" s="2"/>
      <c r="AZ7140" s="2"/>
      <c r="BA7140" s="2" t="b">
        <f t="shared" si="588"/>
        <v>0</v>
      </c>
      <c r="BB7140" s="2" t="b">
        <f t="shared" si="589"/>
        <v>0</v>
      </c>
      <c r="BC7140" s="2">
        <f t="shared" si="591"/>
        <v>0</v>
      </c>
    </row>
    <row r="7141" spans="2:55" x14ac:dyDescent="0.2">
      <c r="B7141" s="12">
        <v>7138</v>
      </c>
      <c r="C7141" s="335">
        <v>42792</v>
      </c>
      <c r="D7141" s="336">
        <v>0.57859953703703704</v>
      </c>
      <c r="E7141" s="12" t="s">
        <v>5915</v>
      </c>
      <c r="F7141" s="12" t="s">
        <v>5913</v>
      </c>
      <c r="G7141" s="12" t="s">
        <v>5914</v>
      </c>
      <c r="H7141" s="12" t="s">
        <v>5914</v>
      </c>
      <c r="I7141" s="12" t="s">
        <v>5914</v>
      </c>
      <c r="J7141" s="2" t="s">
        <v>5915</v>
      </c>
      <c r="K7141" s="2" t="s">
        <v>5913</v>
      </c>
      <c r="L7141" s="2" t="s">
        <v>5914</v>
      </c>
      <c r="O7141" s="7">
        <f t="shared" si="592"/>
        <v>0.4937572133039555</v>
      </c>
      <c r="P7141" s="7">
        <f t="shared" si="592"/>
        <v>0.32357570034623861</v>
      </c>
      <c r="Q7141" s="7" t="str">
        <f t="shared" si="592"/>
        <v>-</v>
      </c>
      <c r="R7141" s="7" t="str">
        <f t="shared" si="592"/>
        <v>-</v>
      </c>
      <c r="S7141" s="7" t="str">
        <f t="shared" si="592"/>
        <v>-</v>
      </c>
      <c r="T7141" s="286">
        <f t="shared" si="590"/>
        <v>0.32357570034623861</v>
      </c>
      <c r="AN7141" s="2"/>
      <c r="AO7141" s="2"/>
      <c r="AP7141" s="2"/>
      <c r="AQ7141" s="2"/>
      <c r="AR7141" s="2"/>
      <c r="AS7141" s="2"/>
      <c r="AT7141" s="2"/>
      <c r="AU7141" s="2"/>
      <c r="AV7141" s="2" cm="1">
        <f t="array" ref="AV7141">_xlfn.UNIQUE(AQ7141:AU7141,TRUE)</f>
        <v>0</v>
      </c>
      <c r="AW7141" s="2"/>
      <c r="AX7141" s="2"/>
      <c r="AY7141" s="2"/>
      <c r="AZ7141" s="2"/>
      <c r="BA7141" s="2" t="b">
        <f t="shared" si="588"/>
        <v>0</v>
      </c>
      <c r="BB7141" s="2" t="b">
        <f t="shared" si="589"/>
        <v>0</v>
      </c>
      <c r="BC7141" s="2">
        <f t="shared" si="591"/>
        <v>0</v>
      </c>
    </row>
    <row r="7142" spans="2:55" x14ac:dyDescent="0.2">
      <c r="B7142" s="12">
        <v>7139</v>
      </c>
      <c r="C7142" s="335">
        <v>42792</v>
      </c>
      <c r="D7142" s="336">
        <v>0.57909722222222226</v>
      </c>
      <c r="E7142" s="12" t="s">
        <v>5915</v>
      </c>
      <c r="F7142" s="12" t="s">
        <v>5914</v>
      </c>
      <c r="G7142" s="12" t="s">
        <v>5914</v>
      </c>
      <c r="H7142" s="12" t="s">
        <v>5914</v>
      </c>
      <c r="I7142" s="12" t="s">
        <v>5914</v>
      </c>
      <c r="J7142" s="2" t="s">
        <v>5915</v>
      </c>
      <c r="K7142" s="2" t="s">
        <v>5914</v>
      </c>
      <c r="O7142" s="7">
        <f t="shared" si="592"/>
        <v>0.4937572133039555</v>
      </c>
      <c r="P7142" s="7" t="str">
        <f t="shared" si="592"/>
        <v>-</v>
      </c>
      <c r="Q7142" s="7" t="str">
        <f t="shared" si="592"/>
        <v>-</v>
      </c>
      <c r="R7142" s="7" t="str">
        <f t="shared" si="592"/>
        <v>-</v>
      </c>
      <c r="S7142" s="7" t="str">
        <f t="shared" si="592"/>
        <v>-</v>
      </c>
      <c r="T7142" s="286">
        <f t="shared" si="590"/>
        <v>0.4937572133039555</v>
      </c>
      <c r="AN7142" s="2"/>
      <c r="AO7142" s="2"/>
      <c r="AP7142" s="2"/>
      <c r="AQ7142" s="2"/>
      <c r="AR7142" s="2"/>
      <c r="AS7142" s="2"/>
      <c r="AT7142" s="2"/>
      <c r="AU7142" s="2"/>
      <c r="AV7142" s="2" cm="1">
        <f t="array" ref="AV7142">_xlfn.UNIQUE(AQ7142:AU7142,TRUE)</f>
        <v>0</v>
      </c>
      <c r="AW7142" s="2"/>
      <c r="AX7142" s="2"/>
      <c r="AY7142" s="2"/>
      <c r="AZ7142" s="2"/>
      <c r="BA7142" s="2" t="b">
        <f t="shared" si="588"/>
        <v>0</v>
      </c>
      <c r="BB7142" s="2" t="b">
        <f t="shared" si="589"/>
        <v>0</v>
      </c>
      <c r="BC7142" s="2">
        <f t="shared" si="591"/>
        <v>0</v>
      </c>
    </row>
    <row r="7143" spans="2:55" x14ac:dyDescent="0.2">
      <c r="B7143" s="12">
        <v>7140</v>
      </c>
      <c r="C7143" s="335">
        <v>42792</v>
      </c>
      <c r="D7143" s="336">
        <v>0.58023148148148151</v>
      </c>
      <c r="E7143" s="12" t="s">
        <v>5941</v>
      </c>
      <c r="F7143" s="12" t="s">
        <v>5937</v>
      </c>
      <c r="G7143" s="12" t="s">
        <v>5921</v>
      </c>
      <c r="H7143" s="12" t="s">
        <v>5921</v>
      </c>
      <c r="I7143" s="12" t="s">
        <v>5914</v>
      </c>
      <c r="J7143" s="2" t="s">
        <v>5941</v>
      </c>
      <c r="K7143" s="2" t="s">
        <v>5937</v>
      </c>
      <c r="L7143" s="2" t="s">
        <v>5921</v>
      </c>
      <c r="M7143" s="2" t="s">
        <v>5914</v>
      </c>
      <c r="O7143" s="7">
        <f t="shared" si="592"/>
        <v>1.7626691847655019E-2</v>
      </c>
      <c r="P7143" s="7">
        <f t="shared" si="592"/>
        <v>3.388941349281293E-2</v>
      </c>
      <c r="Q7143" s="7">
        <f t="shared" si="592"/>
        <v>0.1409086139964327</v>
      </c>
      <c r="R7143" s="7">
        <f t="shared" si="592"/>
        <v>0.1409086139964327</v>
      </c>
      <c r="S7143" s="7" t="str">
        <f t="shared" si="592"/>
        <v>-</v>
      </c>
      <c r="T7143" s="286">
        <f t="shared" si="590"/>
        <v>1.7626691847655019E-2</v>
      </c>
      <c r="AN7143" s="2"/>
      <c r="AO7143" s="2"/>
      <c r="AP7143" s="2"/>
      <c r="AQ7143" s="2"/>
      <c r="AR7143" s="2"/>
      <c r="AS7143" s="2"/>
      <c r="AT7143" s="2"/>
      <c r="AU7143" s="2"/>
      <c r="AV7143" s="2" cm="1">
        <f t="array" ref="AV7143">_xlfn.UNIQUE(AQ7143:AU7143,TRUE)</f>
        <v>0</v>
      </c>
      <c r="AW7143" s="2"/>
      <c r="AX7143" s="2"/>
      <c r="AY7143" s="2"/>
      <c r="AZ7143" s="2"/>
      <c r="BA7143" s="2" t="b">
        <f t="shared" si="588"/>
        <v>0</v>
      </c>
      <c r="BB7143" s="2" t="b">
        <f t="shared" si="589"/>
        <v>0</v>
      </c>
      <c r="BC7143" s="2">
        <f t="shared" si="591"/>
        <v>0</v>
      </c>
    </row>
    <row r="7144" spans="2:55" x14ac:dyDescent="0.2">
      <c r="B7144" s="12">
        <v>7141</v>
      </c>
      <c r="C7144" s="335">
        <v>42792</v>
      </c>
      <c r="D7144" s="336">
        <v>0.58172453703703708</v>
      </c>
      <c r="E7144" s="12" t="s">
        <v>5915</v>
      </c>
      <c r="F7144" s="12" t="s">
        <v>5915</v>
      </c>
      <c r="G7144" s="12" t="s">
        <v>5915</v>
      </c>
      <c r="H7144" s="12" t="s">
        <v>5957</v>
      </c>
      <c r="I7144" s="12" t="s">
        <v>5937</v>
      </c>
      <c r="J7144" s="2" t="s">
        <v>5915</v>
      </c>
      <c r="K7144" s="2" t="s">
        <v>5957</v>
      </c>
      <c r="L7144" s="2" t="s">
        <v>5937</v>
      </c>
      <c r="M7144" s="2" t="s">
        <v>5948</v>
      </c>
      <c r="O7144" s="7">
        <f t="shared" si="592"/>
        <v>0.4937572133039555</v>
      </c>
      <c r="P7144" s="7">
        <f t="shared" si="592"/>
        <v>0.4937572133039555</v>
      </c>
      <c r="Q7144" s="7">
        <f t="shared" si="592"/>
        <v>0.4937572133039555</v>
      </c>
      <c r="R7144" s="7">
        <f t="shared" si="592"/>
        <v>3.7771482530689331E-3</v>
      </c>
      <c r="S7144" s="7">
        <f t="shared" si="592"/>
        <v>3.388941349281293E-2</v>
      </c>
      <c r="T7144" s="286">
        <f t="shared" si="590"/>
        <v>3.7771482530689331E-3</v>
      </c>
      <c r="AN7144" s="2"/>
      <c r="AO7144" s="2"/>
      <c r="AP7144" s="2"/>
      <c r="AQ7144" s="2"/>
      <c r="AR7144" s="2"/>
      <c r="AS7144" s="2"/>
      <c r="AT7144" s="2"/>
      <c r="AU7144" s="2"/>
      <c r="AV7144" s="2" cm="1">
        <f t="array" ref="AV7144">_xlfn.UNIQUE(AQ7144:AU7144,TRUE)</f>
        <v>0</v>
      </c>
      <c r="AW7144" s="2"/>
      <c r="AX7144" s="2"/>
      <c r="AY7144" s="2"/>
      <c r="AZ7144" s="2"/>
      <c r="BA7144" s="2" t="b">
        <f t="shared" si="588"/>
        <v>0</v>
      </c>
      <c r="BB7144" s="2" t="b">
        <f t="shared" si="589"/>
        <v>0</v>
      </c>
      <c r="BC7144" s="2">
        <f t="shared" si="591"/>
        <v>0</v>
      </c>
    </row>
    <row r="7145" spans="2:55" x14ac:dyDescent="0.2">
      <c r="B7145" s="12">
        <v>7142</v>
      </c>
      <c r="C7145" s="335">
        <v>42792</v>
      </c>
      <c r="D7145" s="336">
        <v>0.58516203703703706</v>
      </c>
      <c r="E7145" s="12" t="s">
        <v>5927</v>
      </c>
      <c r="F7145" s="12" t="s">
        <v>5927</v>
      </c>
      <c r="G7145" s="12" t="s">
        <v>5920</v>
      </c>
      <c r="H7145" s="12" t="s">
        <v>5914</v>
      </c>
      <c r="I7145" s="12" t="s">
        <v>5914</v>
      </c>
      <c r="J7145" s="2" t="s">
        <v>5927</v>
      </c>
      <c r="K7145" s="2" t="s">
        <v>5920</v>
      </c>
      <c r="L7145" s="2" t="s">
        <v>5914</v>
      </c>
      <c r="O7145" s="7">
        <f t="shared" si="592"/>
        <v>7.0401846605812612E-2</v>
      </c>
      <c r="P7145" s="7">
        <f t="shared" si="592"/>
        <v>7.0401846605812612E-2</v>
      </c>
      <c r="Q7145" s="7">
        <f t="shared" si="592"/>
        <v>5.277515475815759E-2</v>
      </c>
      <c r="R7145" s="7" t="str">
        <f t="shared" si="592"/>
        <v>-</v>
      </c>
      <c r="S7145" s="7" t="str">
        <f t="shared" si="592"/>
        <v>-</v>
      </c>
      <c r="T7145" s="286">
        <f t="shared" si="590"/>
        <v>5.277515475815759E-2</v>
      </c>
      <c r="AN7145" s="2"/>
      <c r="AO7145" s="2"/>
      <c r="AP7145" s="2"/>
      <c r="AQ7145" s="2"/>
      <c r="AR7145" s="2"/>
      <c r="AS7145" s="2"/>
      <c r="AT7145" s="2"/>
      <c r="AU7145" s="2"/>
      <c r="AV7145" s="2" cm="1">
        <f t="array" ref="AV7145">_xlfn.UNIQUE(AQ7145:AU7145,TRUE)</f>
        <v>0</v>
      </c>
      <c r="AW7145" s="2"/>
      <c r="AX7145" s="2"/>
      <c r="AY7145" s="2"/>
      <c r="AZ7145" s="2"/>
      <c r="BA7145" s="2" t="b">
        <f t="shared" si="588"/>
        <v>0</v>
      </c>
      <c r="BB7145" s="2" t="b">
        <f t="shared" si="589"/>
        <v>0</v>
      </c>
      <c r="BC7145" s="2">
        <f t="shared" si="591"/>
        <v>0</v>
      </c>
    </row>
    <row r="7146" spans="2:55" x14ac:dyDescent="0.2">
      <c r="B7146" s="12">
        <v>7143</v>
      </c>
      <c r="C7146" s="335">
        <v>42792</v>
      </c>
      <c r="D7146" s="336">
        <v>0.58795138888888887</v>
      </c>
      <c r="E7146" s="12" t="s">
        <v>5932</v>
      </c>
      <c r="F7146" s="12" t="s">
        <v>5941</v>
      </c>
      <c r="G7146" s="12" t="s">
        <v>5914</v>
      </c>
      <c r="H7146" s="12" t="s">
        <v>5914</v>
      </c>
      <c r="I7146" s="12" t="s">
        <v>5914</v>
      </c>
      <c r="J7146" s="2" t="s">
        <v>5932</v>
      </c>
      <c r="K7146" s="2" t="s">
        <v>5941</v>
      </c>
      <c r="L7146" s="2" t="s">
        <v>5914</v>
      </c>
      <c r="O7146" s="7">
        <f t="shared" si="592"/>
        <v>3.7981324100304269E-2</v>
      </c>
      <c r="P7146" s="7">
        <f t="shared" si="592"/>
        <v>1.7626691847655019E-2</v>
      </c>
      <c r="Q7146" s="7" t="str">
        <f t="shared" si="592"/>
        <v>-</v>
      </c>
      <c r="R7146" s="7" t="str">
        <f t="shared" si="592"/>
        <v>-</v>
      </c>
      <c r="S7146" s="7" t="str">
        <f t="shared" si="592"/>
        <v>-</v>
      </c>
      <c r="T7146" s="286">
        <f t="shared" si="590"/>
        <v>1.7626691847655019E-2</v>
      </c>
      <c r="AN7146" s="2"/>
      <c r="AO7146" s="2"/>
      <c r="AP7146" s="2"/>
      <c r="AQ7146" s="2"/>
      <c r="AR7146" s="2"/>
      <c r="AS7146" s="2"/>
      <c r="AT7146" s="2"/>
      <c r="AU7146" s="2"/>
      <c r="AV7146" s="2" cm="1">
        <f t="array" ref="AV7146">_xlfn.UNIQUE(AQ7146:AU7146,TRUE)</f>
        <v>0</v>
      </c>
      <c r="AW7146" s="2"/>
      <c r="AX7146" s="2"/>
      <c r="AY7146" s="2"/>
      <c r="AZ7146" s="2"/>
      <c r="BA7146" s="2" t="b">
        <f t="shared" si="588"/>
        <v>0</v>
      </c>
      <c r="BB7146" s="2" t="b">
        <f t="shared" si="589"/>
        <v>0</v>
      </c>
      <c r="BC7146" s="2">
        <f t="shared" si="591"/>
        <v>0</v>
      </c>
    </row>
    <row r="7147" spans="2:55" x14ac:dyDescent="0.2">
      <c r="B7147" s="12">
        <v>7144</v>
      </c>
      <c r="C7147" s="335">
        <v>42792</v>
      </c>
      <c r="D7147" s="336">
        <v>0.58952546296296293</v>
      </c>
      <c r="E7147" s="12" t="s">
        <v>5923</v>
      </c>
      <c r="F7147" s="12" t="s">
        <v>5914</v>
      </c>
      <c r="G7147" s="12" t="s">
        <v>5914</v>
      </c>
      <c r="H7147" s="12" t="s">
        <v>5914</v>
      </c>
      <c r="I7147" s="12" t="s">
        <v>5914</v>
      </c>
      <c r="J7147" s="2" t="s">
        <v>5923</v>
      </c>
      <c r="K7147" s="2" t="s">
        <v>5914</v>
      </c>
      <c r="O7147" s="7">
        <f t="shared" si="592"/>
        <v>0.10145839890882384</v>
      </c>
      <c r="P7147" s="7" t="str">
        <f t="shared" si="592"/>
        <v>-</v>
      </c>
      <c r="Q7147" s="7" t="str">
        <f t="shared" si="592"/>
        <v>-</v>
      </c>
      <c r="R7147" s="7" t="str">
        <f t="shared" si="592"/>
        <v>-</v>
      </c>
      <c r="S7147" s="7" t="str">
        <f t="shared" si="592"/>
        <v>-</v>
      </c>
      <c r="T7147" s="286">
        <f t="shared" si="590"/>
        <v>0.10145839890882384</v>
      </c>
      <c r="AN7147" s="2"/>
      <c r="AO7147" s="2"/>
      <c r="AP7147" s="2"/>
      <c r="AQ7147" s="2"/>
      <c r="AR7147" s="2"/>
      <c r="AS7147" s="2"/>
      <c r="AT7147" s="2"/>
      <c r="AU7147" s="2"/>
      <c r="AV7147" s="2" cm="1">
        <f t="array" ref="AV7147">_xlfn.UNIQUE(AQ7147:AU7147,TRUE)</f>
        <v>0</v>
      </c>
      <c r="AW7147" s="2"/>
      <c r="AX7147" s="2"/>
      <c r="AY7147" s="2"/>
      <c r="AZ7147" s="2"/>
      <c r="BA7147" s="2" t="b">
        <f t="shared" si="588"/>
        <v>0</v>
      </c>
      <c r="BB7147" s="2" t="b">
        <f t="shared" si="589"/>
        <v>0</v>
      </c>
      <c r="BC7147" s="2">
        <f t="shared" si="591"/>
        <v>0</v>
      </c>
    </row>
    <row r="7148" spans="2:55" x14ac:dyDescent="0.2">
      <c r="B7148" s="12">
        <v>7145</v>
      </c>
      <c r="C7148" s="335">
        <v>42792</v>
      </c>
      <c r="D7148" s="336">
        <v>0.6023263888888889</v>
      </c>
      <c r="E7148" s="12" t="s">
        <v>5913</v>
      </c>
      <c r="F7148" s="12" t="s">
        <v>5914</v>
      </c>
      <c r="G7148" s="12" t="s">
        <v>5914</v>
      </c>
      <c r="H7148" s="12" t="s">
        <v>5914</v>
      </c>
      <c r="I7148" s="12" t="s">
        <v>5914</v>
      </c>
      <c r="J7148" s="2" t="s">
        <v>5913</v>
      </c>
      <c r="K7148" s="2" t="s">
        <v>5914</v>
      </c>
      <c r="O7148" s="7">
        <f t="shared" si="592"/>
        <v>0.32357570034623861</v>
      </c>
      <c r="P7148" s="7" t="str">
        <f t="shared" si="592"/>
        <v>-</v>
      </c>
      <c r="Q7148" s="7" t="str">
        <f t="shared" si="592"/>
        <v>-</v>
      </c>
      <c r="R7148" s="7" t="str">
        <f t="shared" si="592"/>
        <v>-</v>
      </c>
      <c r="S7148" s="7" t="str">
        <f t="shared" si="592"/>
        <v>-</v>
      </c>
      <c r="T7148" s="286">
        <f t="shared" si="590"/>
        <v>0.32357570034623861</v>
      </c>
      <c r="AN7148" s="2"/>
      <c r="AO7148" s="2"/>
      <c r="AP7148" s="2"/>
      <c r="AQ7148" s="2"/>
      <c r="AR7148" s="2"/>
      <c r="AS7148" s="2"/>
      <c r="AT7148" s="2"/>
      <c r="AU7148" s="2"/>
      <c r="AV7148" s="2" cm="1">
        <f t="array" ref="AV7148">_xlfn.UNIQUE(AQ7148:AU7148,TRUE)</f>
        <v>0</v>
      </c>
      <c r="AW7148" s="2"/>
      <c r="AX7148" s="2"/>
      <c r="AY7148" s="2"/>
      <c r="AZ7148" s="2"/>
      <c r="BA7148" s="2" t="b">
        <f t="shared" si="588"/>
        <v>0</v>
      </c>
      <c r="BB7148" s="2" t="b">
        <f t="shared" si="589"/>
        <v>0</v>
      </c>
      <c r="BC7148" s="2">
        <f t="shared" si="591"/>
        <v>0</v>
      </c>
    </row>
    <row r="7149" spans="2:55" x14ac:dyDescent="0.2">
      <c r="B7149" s="12">
        <v>7146</v>
      </c>
      <c r="C7149" s="335">
        <v>42792</v>
      </c>
      <c r="D7149" s="336">
        <v>0.60293981481481485</v>
      </c>
      <c r="E7149" s="12" t="s">
        <v>5937</v>
      </c>
      <c r="F7149" s="12" t="s">
        <v>5941</v>
      </c>
      <c r="G7149" s="12" t="s">
        <v>5915</v>
      </c>
      <c r="H7149" s="12" t="s">
        <v>5915</v>
      </c>
      <c r="I7149" s="12" t="s">
        <v>5914</v>
      </c>
      <c r="J7149" s="2" t="s">
        <v>5937</v>
      </c>
      <c r="K7149" s="2" t="s">
        <v>5941</v>
      </c>
      <c r="L7149" s="2" t="s">
        <v>5915</v>
      </c>
      <c r="M7149" s="2" t="s">
        <v>5914</v>
      </c>
      <c r="O7149" s="7">
        <f t="shared" si="592"/>
        <v>3.388941349281293E-2</v>
      </c>
      <c r="P7149" s="7">
        <f t="shared" si="592"/>
        <v>1.7626691847655019E-2</v>
      </c>
      <c r="Q7149" s="7">
        <f t="shared" si="592"/>
        <v>0.4937572133039555</v>
      </c>
      <c r="R7149" s="7">
        <f t="shared" si="592"/>
        <v>0.4937572133039555</v>
      </c>
      <c r="S7149" s="7" t="str">
        <f t="shared" si="592"/>
        <v>-</v>
      </c>
      <c r="T7149" s="286">
        <f t="shared" si="590"/>
        <v>1.7626691847655019E-2</v>
      </c>
      <c r="AN7149" s="2"/>
      <c r="AO7149" s="2"/>
      <c r="AP7149" s="2"/>
      <c r="AQ7149" s="2"/>
      <c r="AR7149" s="2"/>
      <c r="AS7149" s="2"/>
      <c r="AT7149" s="2"/>
      <c r="AU7149" s="2"/>
      <c r="AV7149" s="2" cm="1">
        <f t="array" ref="AV7149">_xlfn.UNIQUE(AQ7149:AU7149,TRUE)</f>
        <v>0</v>
      </c>
      <c r="AW7149" s="2"/>
      <c r="AX7149" s="2"/>
      <c r="AY7149" s="2"/>
      <c r="AZ7149" s="2"/>
      <c r="BA7149" s="2" t="b">
        <f t="shared" si="588"/>
        <v>0</v>
      </c>
      <c r="BB7149" s="2" t="b">
        <f t="shared" si="589"/>
        <v>0</v>
      </c>
      <c r="BC7149" s="2">
        <f t="shared" si="591"/>
        <v>0</v>
      </c>
    </row>
    <row r="7150" spans="2:55" x14ac:dyDescent="0.2">
      <c r="B7150" s="12">
        <v>7147</v>
      </c>
      <c r="C7150" s="335">
        <v>42792</v>
      </c>
      <c r="D7150" s="336">
        <v>0.60611111111111116</v>
      </c>
      <c r="E7150" s="12" t="s">
        <v>5913</v>
      </c>
      <c r="F7150" s="12" t="s">
        <v>5914</v>
      </c>
      <c r="G7150" s="12" t="s">
        <v>5914</v>
      </c>
      <c r="H7150" s="12" t="s">
        <v>5914</v>
      </c>
      <c r="I7150" s="12" t="s">
        <v>5914</v>
      </c>
      <c r="J7150" s="2" t="s">
        <v>5913</v>
      </c>
      <c r="K7150" s="2" t="s">
        <v>5914</v>
      </c>
      <c r="O7150" s="7">
        <f t="shared" si="592"/>
        <v>0.32357570034623861</v>
      </c>
      <c r="P7150" s="7" t="str">
        <f t="shared" si="592"/>
        <v>-</v>
      </c>
      <c r="Q7150" s="7" t="str">
        <f t="shared" si="592"/>
        <v>-</v>
      </c>
      <c r="R7150" s="7" t="str">
        <f t="shared" si="592"/>
        <v>-</v>
      </c>
      <c r="S7150" s="7" t="str">
        <f t="shared" si="592"/>
        <v>-</v>
      </c>
      <c r="T7150" s="286">
        <f t="shared" si="590"/>
        <v>0.32357570034623861</v>
      </c>
      <c r="AN7150" s="2"/>
      <c r="AO7150" s="2"/>
      <c r="AP7150" s="2"/>
      <c r="AQ7150" s="2"/>
      <c r="AR7150" s="2"/>
      <c r="AS7150" s="2"/>
      <c r="AT7150" s="2"/>
      <c r="AU7150" s="2"/>
      <c r="AV7150" s="2" cm="1">
        <f t="array" ref="AV7150">_xlfn.UNIQUE(AQ7150:AU7150,TRUE)</f>
        <v>0</v>
      </c>
      <c r="AW7150" s="2"/>
      <c r="AX7150" s="2"/>
      <c r="AY7150" s="2"/>
      <c r="AZ7150" s="2"/>
      <c r="BA7150" s="2" t="b">
        <f t="shared" si="588"/>
        <v>0</v>
      </c>
      <c r="BB7150" s="2" t="b">
        <f t="shared" si="589"/>
        <v>0</v>
      </c>
      <c r="BC7150" s="2">
        <f t="shared" si="591"/>
        <v>0</v>
      </c>
    </row>
    <row r="7151" spans="2:55" x14ac:dyDescent="0.2">
      <c r="B7151" s="12">
        <v>7148</v>
      </c>
      <c r="C7151" s="335">
        <v>42792</v>
      </c>
      <c r="D7151" s="336">
        <v>0.61466435185185186</v>
      </c>
      <c r="E7151" s="12" t="s">
        <v>5915</v>
      </c>
      <c r="F7151" s="12" t="s">
        <v>5915</v>
      </c>
      <c r="G7151" s="12" t="s">
        <v>5936</v>
      </c>
      <c r="H7151" s="12" t="s">
        <v>5923</v>
      </c>
      <c r="I7151" s="12" t="s">
        <v>5914</v>
      </c>
      <c r="J7151" s="2" t="s">
        <v>5915</v>
      </c>
      <c r="K7151" s="2" t="s">
        <v>5936</v>
      </c>
      <c r="L7151" s="2" t="s">
        <v>5923</v>
      </c>
      <c r="M7151" s="2" t="s">
        <v>5914</v>
      </c>
      <c r="O7151" s="7">
        <f t="shared" si="592"/>
        <v>0.4937572133039555</v>
      </c>
      <c r="P7151" s="7">
        <f t="shared" si="592"/>
        <v>0.4937572133039555</v>
      </c>
      <c r="Q7151" s="7">
        <f t="shared" si="592"/>
        <v>3.3679571923197989E-2</v>
      </c>
      <c r="R7151" s="7">
        <f t="shared" si="592"/>
        <v>0.10145839890882384</v>
      </c>
      <c r="S7151" s="7" t="str">
        <f t="shared" si="592"/>
        <v>-</v>
      </c>
      <c r="T7151" s="286">
        <f t="shared" si="590"/>
        <v>3.3679571923197989E-2</v>
      </c>
      <c r="AN7151" s="2"/>
      <c r="AO7151" s="2"/>
      <c r="AP7151" s="2"/>
      <c r="AQ7151" s="2"/>
      <c r="AR7151" s="2"/>
      <c r="AS7151" s="2"/>
      <c r="AT7151" s="2"/>
      <c r="AU7151" s="2"/>
      <c r="AV7151" s="2" cm="1">
        <f t="array" ref="AV7151">_xlfn.UNIQUE(AQ7151:AU7151,TRUE)</f>
        <v>0</v>
      </c>
      <c r="AW7151" s="2"/>
      <c r="AX7151" s="2"/>
      <c r="AY7151" s="2"/>
      <c r="AZ7151" s="2"/>
      <c r="BA7151" s="2" t="b">
        <f t="shared" si="588"/>
        <v>0</v>
      </c>
      <c r="BB7151" s="2" t="b">
        <f t="shared" si="589"/>
        <v>0</v>
      </c>
      <c r="BC7151" s="2">
        <f t="shared" si="591"/>
        <v>0</v>
      </c>
    </row>
    <row r="7152" spans="2:55" x14ac:dyDescent="0.2">
      <c r="B7152" s="12">
        <v>7149</v>
      </c>
      <c r="C7152" s="335">
        <v>42792</v>
      </c>
      <c r="D7152" s="336">
        <v>0.6149768518518518</v>
      </c>
      <c r="E7152" s="12" t="s">
        <v>5915</v>
      </c>
      <c r="F7152" s="12" t="s">
        <v>5915</v>
      </c>
      <c r="G7152" s="12" t="s">
        <v>5936</v>
      </c>
      <c r="H7152" s="12" t="s">
        <v>5923</v>
      </c>
      <c r="I7152" s="12" t="s">
        <v>5914</v>
      </c>
      <c r="J7152" s="2" t="s">
        <v>5915</v>
      </c>
      <c r="K7152" s="2" t="s">
        <v>5936</v>
      </c>
      <c r="L7152" s="2" t="s">
        <v>5923</v>
      </c>
      <c r="M7152" s="2" t="s">
        <v>5914</v>
      </c>
      <c r="O7152" s="7">
        <f t="shared" si="592"/>
        <v>0.4937572133039555</v>
      </c>
      <c r="P7152" s="7">
        <f t="shared" si="592"/>
        <v>0.4937572133039555</v>
      </c>
      <c r="Q7152" s="7">
        <f t="shared" si="592"/>
        <v>3.3679571923197989E-2</v>
      </c>
      <c r="R7152" s="7">
        <f t="shared" si="592"/>
        <v>0.10145839890882384</v>
      </c>
      <c r="S7152" s="7" t="str">
        <f t="shared" si="592"/>
        <v>-</v>
      </c>
      <c r="T7152" s="286">
        <f t="shared" si="590"/>
        <v>3.3679571923197989E-2</v>
      </c>
      <c r="AN7152" s="2"/>
      <c r="AO7152" s="2"/>
      <c r="AP7152" s="2"/>
      <c r="AQ7152" s="2"/>
      <c r="AR7152" s="2"/>
      <c r="AS7152" s="2"/>
      <c r="AT7152" s="2"/>
      <c r="AU7152" s="2"/>
      <c r="AV7152" s="2" cm="1">
        <f t="array" ref="AV7152">_xlfn.UNIQUE(AQ7152:AU7152,TRUE)</f>
        <v>0</v>
      </c>
      <c r="AW7152" s="2"/>
      <c r="AX7152" s="2"/>
      <c r="AY7152" s="2"/>
      <c r="AZ7152" s="2"/>
      <c r="BA7152" s="2" t="b">
        <f t="shared" si="588"/>
        <v>0</v>
      </c>
      <c r="BB7152" s="2" t="b">
        <f t="shared" si="589"/>
        <v>0</v>
      </c>
      <c r="BC7152" s="2">
        <f t="shared" si="591"/>
        <v>0</v>
      </c>
    </row>
    <row r="7153" spans="2:55" x14ac:dyDescent="0.2">
      <c r="B7153" s="12">
        <v>7150</v>
      </c>
      <c r="C7153" s="335">
        <v>42792</v>
      </c>
      <c r="D7153" s="336">
        <v>0.61693287037037037</v>
      </c>
      <c r="E7153" s="12" t="s">
        <v>5915</v>
      </c>
      <c r="F7153" s="12" t="s">
        <v>5918</v>
      </c>
      <c r="G7153" s="12" t="s">
        <v>5923</v>
      </c>
      <c r="H7153" s="12" t="s">
        <v>5914</v>
      </c>
      <c r="I7153" s="12" t="s">
        <v>5914</v>
      </c>
      <c r="J7153" s="2" t="s">
        <v>5915</v>
      </c>
      <c r="K7153" s="2" t="s">
        <v>5918</v>
      </c>
      <c r="L7153" s="2" t="s">
        <v>5923</v>
      </c>
      <c r="M7153" s="2" t="s">
        <v>5914</v>
      </c>
      <c r="O7153" s="7">
        <f t="shared" si="592"/>
        <v>0.4937572133039555</v>
      </c>
      <c r="P7153" s="7">
        <f t="shared" si="592"/>
        <v>5.7391669289686288E-2</v>
      </c>
      <c r="Q7153" s="7">
        <f t="shared" si="592"/>
        <v>0.10145839890882384</v>
      </c>
      <c r="R7153" s="7" t="str">
        <f t="shared" si="592"/>
        <v>-</v>
      </c>
      <c r="S7153" s="7" t="str">
        <f t="shared" si="592"/>
        <v>-</v>
      </c>
      <c r="T7153" s="286">
        <f t="shared" si="590"/>
        <v>5.7391669289686288E-2</v>
      </c>
      <c r="AN7153" s="2"/>
      <c r="AO7153" s="2"/>
      <c r="AP7153" s="2"/>
      <c r="AQ7153" s="2"/>
      <c r="AR7153" s="2"/>
      <c r="AS7153" s="2"/>
      <c r="AT7153" s="2"/>
      <c r="AU7153" s="2"/>
      <c r="AV7153" s="2" cm="1">
        <f t="array" ref="AV7153">_xlfn.UNIQUE(AQ7153:AU7153,TRUE)</f>
        <v>0</v>
      </c>
      <c r="AW7153" s="2"/>
      <c r="AX7153" s="2"/>
      <c r="AY7153" s="2"/>
      <c r="AZ7153" s="2"/>
      <c r="BA7153" s="2" t="b">
        <f t="shared" si="588"/>
        <v>0</v>
      </c>
      <c r="BB7153" s="2" t="b">
        <f t="shared" si="589"/>
        <v>0</v>
      </c>
      <c r="BC7153" s="2">
        <f t="shared" si="591"/>
        <v>0</v>
      </c>
    </row>
    <row r="7154" spans="2:55" x14ac:dyDescent="0.2">
      <c r="B7154" s="12">
        <v>7151</v>
      </c>
      <c r="C7154" s="335">
        <v>42792</v>
      </c>
      <c r="D7154" s="336">
        <v>0.61983796296296301</v>
      </c>
      <c r="E7154" s="12" t="s">
        <v>5946</v>
      </c>
      <c r="F7154" s="12" t="s">
        <v>5914</v>
      </c>
      <c r="G7154" s="12" t="s">
        <v>5914</v>
      </c>
      <c r="H7154" s="12" t="s">
        <v>5914</v>
      </c>
      <c r="I7154" s="12" t="s">
        <v>5914</v>
      </c>
      <c r="J7154" s="2" t="s">
        <v>5946</v>
      </c>
      <c r="K7154" s="2" t="s">
        <v>5914</v>
      </c>
      <c r="O7154" s="7">
        <f t="shared" si="592"/>
        <v>1.2380652607281502E-2</v>
      </c>
      <c r="P7154" s="7" t="str">
        <f t="shared" si="592"/>
        <v>-</v>
      </c>
      <c r="Q7154" s="7" t="str">
        <f t="shared" si="592"/>
        <v>-</v>
      </c>
      <c r="R7154" s="7" t="str">
        <f t="shared" si="592"/>
        <v>-</v>
      </c>
      <c r="S7154" s="7" t="str">
        <f t="shared" si="592"/>
        <v>-</v>
      </c>
      <c r="T7154" s="286">
        <f t="shared" si="590"/>
        <v>1.2380652607281502E-2</v>
      </c>
      <c r="AN7154" s="2"/>
      <c r="AO7154" s="2"/>
      <c r="AP7154" s="2"/>
      <c r="AQ7154" s="2"/>
      <c r="AR7154" s="2"/>
      <c r="AS7154" s="2"/>
      <c r="AT7154" s="2"/>
      <c r="AU7154" s="2"/>
      <c r="AV7154" s="2" cm="1">
        <f t="array" ref="AV7154">_xlfn.UNIQUE(AQ7154:AU7154,TRUE)</f>
        <v>0</v>
      </c>
      <c r="AW7154" s="2"/>
      <c r="AX7154" s="2"/>
      <c r="AY7154" s="2"/>
      <c r="AZ7154" s="2"/>
      <c r="BA7154" s="2" t="b">
        <f t="shared" si="588"/>
        <v>0</v>
      </c>
      <c r="BB7154" s="2" t="b">
        <f t="shared" si="589"/>
        <v>0</v>
      </c>
      <c r="BC7154" s="2">
        <f t="shared" si="591"/>
        <v>0</v>
      </c>
    </row>
    <row r="7155" spans="2:55" x14ac:dyDescent="0.2">
      <c r="B7155" s="12">
        <v>7152</v>
      </c>
      <c r="C7155" s="335">
        <v>42792</v>
      </c>
      <c r="D7155" s="336">
        <v>0.6242361111111111</v>
      </c>
      <c r="E7155" s="12" t="s">
        <v>5915</v>
      </c>
      <c r="F7155" s="12" t="s">
        <v>5915</v>
      </c>
      <c r="G7155" s="12" t="s">
        <v>5923</v>
      </c>
      <c r="H7155" s="12" t="s">
        <v>5914</v>
      </c>
      <c r="I7155" s="12" t="s">
        <v>5914</v>
      </c>
      <c r="J7155" s="2" t="s">
        <v>5915</v>
      </c>
      <c r="K7155" s="2" t="s">
        <v>5923</v>
      </c>
      <c r="L7155" s="2" t="s">
        <v>5914</v>
      </c>
      <c r="O7155" s="7">
        <f t="shared" si="592"/>
        <v>0.4937572133039555</v>
      </c>
      <c r="P7155" s="7">
        <f t="shared" si="592"/>
        <v>0.4937572133039555</v>
      </c>
      <c r="Q7155" s="7">
        <f t="shared" si="592"/>
        <v>0.10145839890882384</v>
      </c>
      <c r="R7155" s="7" t="str">
        <f t="shared" si="592"/>
        <v>-</v>
      </c>
      <c r="S7155" s="7" t="str">
        <f t="shared" si="592"/>
        <v>-</v>
      </c>
      <c r="T7155" s="286">
        <f t="shared" si="590"/>
        <v>0.10145839890882384</v>
      </c>
      <c r="AN7155" s="2"/>
      <c r="AO7155" s="2"/>
      <c r="AP7155" s="2"/>
      <c r="AQ7155" s="2"/>
      <c r="AR7155" s="2"/>
      <c r="AS7155" s="2"/>
      <c r="AT7155" s="2"/>
      <c r="AU7155" s="2"/>
      <c r="AV7155" s="2" cm="1">
        <f t="array" ref="AV7155">_xlfn.UNIQUE(AQ7155:AU7155,TRUE)</f>
        <v>0</v>
      </c>
      <c r="AW7155" s="2"/>
      <c r="AX7155" s="2"/>
      <c r="AY7155" s="2"/>
      <c r="AZ7155" s="2"/>
      <c r="BA7155" s="2" t="b">
        <f t="shared" si="588"/>
        <v>0</v>
      </c>
      <c r="BB7155" s="2" t="b">
        <f t="shared" si="589"/>
        <v>0</v>
      </c>
      <c r="BC7155" s="2">
        <f t="shared" si="591"/>
        <v>0</v>
      </c>
    </row>
    <row r="7156" spans="2:55" x14ac:dyDescent="0.2">
      <c r="B7156" s="12">
        <v>7153</v>
      </c>
      <c r="C7156" s="335">
        <v>42792</v>
      </c>
      <c r="D7156" s="336">
        <v>0.6268055555555555</v>
      </c>
      <c r="E7156" s="12" t="s">
        <v>5915</v>
      </c>
      <c r="F7156" s="12" t="s">
        <v>5918</v>
      </c>
      <c r="G7156" s="12" t="s">
        <v>5927</v>
      </c>
      <c r="H7156" s="12" t="s">
        <v>5927</v>
      </c>
      <c r="I7156" s="12" t="s">
        <v>5914</v>
      </c>
      <c r="J7156" s="2" t="s">
        <v>5915</v>
      </c>
      <c r="K7156" s="2" t="s">
        <v>5918</v>
      </c>
      <c r="L7156" s="2" t="s">
        <v>5927</v>
      </c>
      <c r="M7156" s="2" t="s">
        <v>5914</v>
      </c>
      <c r="O7156" s="7">
        <f t="shared" si="592"/>
        <v>0.4937572133039555</v>
      </c>
      <c r="P7156" s="7">
        <f t="shared" si="592"/>
        <v>5.7391669289686288E-2</v>
      </c>
      <c r="Q7156" s="7">
        <f t="shared" si="592"/>
        <v>7.0401846605812612E-2</v>
      </c>
      <c r="R7156" s="7">
        <f t="shared" si="592"/>
        <v>7.0401846605812612E-2</v>
      </c>
      <c r="S7156" s="7" t="str">
        <f t="shared" si="592"/>
        <v>-</v>
      </c>
      <c r="T7156" s="286">
        <f t="shared" si="590"/>
        <v>5.7391669289686288E-2</v>
      </c>
      <c r="AN7156" s="2"/>
      <c r="AO7156" s="2"/>
      <c r="AP7156" s="2"/>
      <c r="AQ7156" s="2"/>
      <c r="AR7156" s="2"/>
      <c r="AS7156" s="2"/>
      <c r="AT7156" s="2"/>
      <c r="AU7156" s="2"/>
      <c r="AV7156" s="2" cm="1">
        <f t="array" ref="AV7156">_xlfn.UNIQUE(AQ7156:AU7156,TRUE)</f>
        <v>0</v>
      </c>
      <c r="AW7156" s="2"/>
      <c r="AX7156" s="2"/>
      <c r="AY7156" s="2"/>
      <c r="AZ7156" s="2"/>
      <c r="BA7156" s="2" t="b">
        <f t="shared" si="588"/>
        <v>0</v>
      </c>
      <c r="BB7156" s="2" t="b">
        <f t="shared" si="589"/>
        <v>0</v>
      </c>
      <c r="BC7156" s="2">
        <f t="shared" si="591"/>
        <v>0</v>
      </c>
    </row>
    <row r="7157" spans="2:55" x14ac:dyDescent="0.2">
      <c r="B7157" s="12">
        <v>7154</v>
      </c>
      <c r="C7157" s="335">
        <v>42792</v>
      </c>
      <c r="D7157" s="336">
        <v>0.62907407407407401</v>
      </c>
      <c r="E7157" s="12" t="s">
        <v>5915</v>
      </c>
      <c r="F7157" s="12" t="s">
        <v>5915</v>
      </c>
      <c r="G7157" s="12" t="s">
        <v>5927</v>
      </c>
      <c r="H7157" s="12" t="s">
        <v>5927</v>
      </c>
      <c r="I7157" s="12" t="s">
        <v>5945</v>
      </c>
      <c r="J7157" s="2" t="s">
        <v>5915</v>
      </c>
      <c r="K7157" s="2" t="s">
        <v>5927</v>
      </c>
      <c r="L7157" s="2" t="s">
        <v>5945</v>
      </c>
      <c r="M7157" s="2" t="s">
        <v>5943</v>
      </c>
      <c r="N7157" s="2" t="s">
        <v>5914</v>
      </c>
      <c r="O7157" s="7">
        <f t="shared" si="592"/>
        <v>0.4937572133039555</v>
      </c>
      <c r="P7157" s="7">
        <f t="shared" si="592"/>
        <v>0.4937572133039555</v>
      </c>
      <c r="Q7157" s="7">
        <f t="shared" si="592"/>
        <v>7.0401846605812612E-2</v>
      </c>
      <c r="R7157" s="7">
        <f t="shared" si="592"/>
        <v>7.0401846605812612E-2</v>
      </c>
      <c r="S7157" s="7">
        <f t="shared" si="592"/>
        <v>1.3010177316126324E-2</v>
      </c>
      <c r="T7157" s="286">
        <f t="shared" si="590"/>
        <v>1.3010177316126324E-2</v>
      </c>
      <c r="AN7157" s="2"/>
      <c r="AO7157" s="2"/>
      <c r="AP7157" s="2"/>
      <c r="AQ7157" s="2"/>
      <c r="AR7157" s="2"/>
      <c r="AS7157" s="2"/>
      <c r="AT7157" s="2"/>
      <c r="AU7157" s="2"/>
      <c r="AV7157" s="2" cm="1">
        <f t="array" ref="AV7157">_xlfn.UNIQUE(AQ7157:AU7157,TRUE)</f>
        <v>0</v>
      </c>
      <c r="AW7157" s="2"/>
      <c r="AX7157" s="2"/>
      <c r="AY7157" s="2"/>
      <c r="AZ7157" s="2"/>
      <c r="BA7157" s="2" t="b">
        <f t="shared" si="588"/>
        <v>0</v>
      </c>
      <c r="BB7157" s="2" t="b">
        <f t="shared" si="589"/>
        <v>0</v>
      </c>
      <c r="BC7157" s="2">
        <f t="shared" si="591"/>
        <v>0</v>
      </c>
    </row>
    <row r="7158" spans="2:55" x14ac:dyDescent="0.2">
      <c r="B7158" s="12">
        <v>7155</v>
      </c>
      <c r="C7158" s="335">
        <v>42792</v>
      </c>
      <c r="D7158" s="336">
        <v>0.63569444444444445</v>
      </c>
      <c r="E7158" s="12" t="s">
        <v>5915</v>
      </c>
      <c r="F7158" s="12" t="s">
        <v>5915</v>
      </c>
      <c r="G7158" s="12" t="s">
        <v>5914</v>
      </c>
      <c r="H7158" s="12" t="s">
        <v>5914</v>
      </c>
      <c r="I7158" s="12" t="s">
        <v>5914</v>
      </c>
      <c r="J7158" s="2" t="s">
        <v>5915</v>
      </c>
      <c r="K7158" s="2" t="s">
        <v>5914</v>
      </c>
      <c r="O7158" s="7">
        <f t="shared" si="592"/>
        <v>0.4937572133039555</v>
      </c>
      <c r="P7158" s="7">
        <f t="shared" si="592"/>
        <v>0.4937572133039555</v>
      </c>
      <c r="Q7158" s="7" t="str">
        <f t="shared" si="592"/>
        <v>-</v>
      </c>
      <c r="R7158" s="7" t="str">
        <f t="shared" si="592"/>
        <v>-</v>
      </c>
      <c r="S7158" s="7" t="str">
        <f t="shared" si="592"/>
        <v>-</v>
      </c>
      <c r="T7158" s="286">
        <f t="shared" si="590"/>
        <v>0.4937572133039555</v>
      </c>
      <c r="AN7158" s="2"/>
      <c r="AO7158" s="2"/>
      <c r="AP7158" s="2"/>
      <c r="AQ7158" s="2"/>
      <c r="AR7158" s="2"/>
      <c r="AS7158" s="2"/>
      <c r="AT7158" s="2"/>
      <c r="AU7158" s="2"/>
      <c r="AV7158" s="2" cm="1">
        <f t="array" ref="AV7158">_xlfn.UNIQUE(AQ7158:AU7158,TRUE)</f>
        <v>0</v>
      </c>
      <c r="AW7158" s="2"/>
      <c r="AX7158" s="2"/>
      <c r="AY7158" s="2"/>
      <c r="AZ7158" s="2"/>
      <c r="BA7158" s="2" t="b">
        <f t="shared" si="588"/>
        <v>0</v>
      </c>
      <c r="BB7158" s="2" t="b">
        <f t="shared" si="589"/>
        <v>0</v>
      </c>
      <c r="BC7158" s="2">
        <f t="shared" si="591"/>
        <v>0</v>
      </c>
    </row>
    <row r="7159" spans="2:55" x14ac:dyDescent="0.2">
      <c r="B7159" s="12">
        <v>7156</v>
      </c>
      <c r="C7159" s="335">
        <v>42792</v>
      </c>
      <c r="D7159" s="336">
        <v>0.65479166666666666</v>
      </c>
      <c r="E7159" s="12" t="s">
        <v>5913</v>
      </c>
      <c r="F7159" s="12" t="s">
        <v>5913</v>
      </c>
      <c r="G7159" s="12" t="s">
        <v>5914</v>
      </c>
      <c r="H7159" s="12" t="s">
        <v>5914</v>
      </c>
      <c r="I7159" s="12" t="s">
        <v>5914</v>
      </c>
      <c r="J7159" s="2" t="s">
        <v>5913</v>
      </c>
      <c r="K7159" s="2" t="s">
        <v>5914</v>
      </c>
      <c r="O7159" s="7">
        <f t="shared" si="592"/>
        <v>0.32357570034623861</v>
      </c>
      <c r="P7159" s="7">
        <f t="shared" si="592"/>
        <v>0.32357570034623861</v>
      </c>
      <c r="Q7159" s="7" t="str">
        <f t="shared" si="592"/>
        <v>-</v>
      </c>
      <c r="R7159" s="7" t="str">
        <f t="shared" si="592"/>
        <v>-</v>
      </c>
      <c r="S7159" s="7" t="str">
        <f t="shared" si="592"/>
        <v>-</v>
      </c>
      <c r="T7159" s="286">
        <f t="shared" si="590"/>
        <v>0.32357570034623861</v>
      </c>
      <c r="AN7159" s="2"/>
      <c r="AO7159" s="2"/>
      <c r="AP7159" s="2"/>
      <c r="AQ7159" s="2"/>
      <c r="AR7159" s="2"/>
      <c r="AS7159" s="2"/>
      <c r="AT7159" s="2"/>
      <c r="AU7159" s="2"/>
      <c r="AV7159" s="2" cm="1">
        <f t="array" ref="AV7159">_xlfn.UNIQUE(AQ7159:AU7159,TRUE)</f>
        <v>0</v>
      </c>
      <c r="AW7159" s="2"/>
      <c r="AX7159" s="2"/>
      <c r="AY7159" s="2"/>
      <c r="AZ7159" s="2"/>
      <c r="BA7159" s="2" t="b">
        <f t="shared" si="588"/>
        <v>0</v>
      </c>
      <c r="BB7159" s="2" t="b">
        <f t="shared" si="589"/>
        <v>0</v>
      </c>
      <c r="BC7159" s="2">
        <f t="shared" si="591"/>
        <v>0</v>
      </c>
    </row>
    <row r="7160" spans="2:55" x14ac:dyDescent="0.2">
      <c r="B7160" s="12">
        <v>7157</v>
      </c>
      <c r="C7160" s="335">
        <v>42792</v>
      </c>
      <c r="D7160" s="336">
        <v>0.6572337962962963</v>
      </c>
      <c r="E7160" s="12" t="s">
        <v>5915</v>
      </c>
      <c r="F7160" s="12" t="s">
        <v>5920</v>
      </c>
      <c r="G7160" s="12" t="s">
        <v>5945</v>
      </c>
      <c r="H7160" s="12" t="s">
        <v>5923</v>
      </c>
      <c r="I7160" s="12" t="s">
        <v>5943</v>
      </c>
      <c r="J7160" s="2" t="s">
        <v>5915</v>
      </c>
      <c r="K7160" s="2" t="s">
        <v>5920</v>
      </c>
      <c r="L7160" s="2" t="s">
        <v>5945</v>
      </c>
      <c r="M7160" s="2" t="s">
        <v>5923</v>
      </c>
      <c r="N7160" s="2" t="s">
        <v>5943</v>
      </c>
      <c r="O7160" s="7">
        <f t="shared" si="592"/>
        <v>0.4937572133039555</v>
      </c>
      <c r="P7160" s="7">
        <f t="shared" si="592"/>
        <v>5.277515475815759E-2</v>
      </c>
      <c r="Q7160" s="7">
        <f t="shared" si="592"/>
        <v>1.3010177316126324E-2</v>
      </c>
      <c r="R7160" s="7">
        <f t="shared" si="592"/>
        <v>0.10145839890882384</v>
      </c>
      <c r="S7160" s="7">
        <f t="shared" si="592"/>
        <v>1.5003672227468262E-2</v>
      </c>
      <c r="T7160" s="286">
        <f t="shared" si="590"/>
        <v>1.3010177316126324E-2</v>
      </c>
      <c r="AN7160" s="2"/>
      <c r="AO7160" s="2"/>
      <c r="AP7160" s="2"/>
      <c r="AQ7160" s="2"/>
      <c r="AR7160" s="2"/>
      <c r="AS7160" s="2"/>
      <c r="AT7160" s="2"/>
      <c r="AU7160" s="2"/>
      <c r="AV7160" s="2" cm="1">
        <f t="array" ref="AV7160">_xlfn.UNIQUE(AQ7160:AU7160,TRUE)</f>
        <v>0</v>
      </c>
      <c r="AW7160" s="2"/>
      <c r="AX7160" s="2"/>
      <c r="AY7160" s="2"/>
      <c r="AZ7160" s="2"/>
      <c r="BA7160" s="2" t="b">
        <f t="shared" si="588"/>
        <v>0</v>
      </c>
      <c r="BB7160" s="2" t="b">
        <f t="shared" si="589"/>
        <v>0</v>
      </c>
      <c r="BC7160" s="2">
        <f t="shared" si="591"/>
        <v>0</v>
      </c>
    </row>
    <row r="7161" spans="2:55" x14ac:dyDescent="0.2">
      <c r="B7161" s="12">
        <v>7158</v>
      </c>
      <c r="C7161" s="335">
        <v>42792</v>
      </c>
      <c r="D7161" s="336">
        <v>0.65908564814814818</v>
      </c>
      <c r="E7161" s="12" t="s">
        <v>5915</v>
      </c>
      <c r="F7161" s="12" t="s">
        <v>5937</v>
      </c>
      <c r="G7161" s="12" t="s">
        <v>5914</v>
      </c>
      <c r="H7161" s="12" t="s">
        <v>5914</v>
      </c>
      <c r="I7161" s="12" t="s">
        <v>5914</v>
      </c>
      <c r="J7161" s="2" t="s">
        <v>5915</v>
      </c>
      <c r="K7161" s="2" t="s">
        <v>5937</v>
      </c>
      <c r="L7161" s="2" t="s">
        <v>5914</v>
      </c>
      <c r="O7161" s="7">
        <f t="shared" ref="O7161:S7211" si="593">IFERROR(VLOOKUP(E7161,$V$4:$X$97,3,0),"-")</f>
        <v>0.4937572133039555</v>
      </c>
      <c r="P7161" s="7">
        <f t="shared" si="593"/>
        <v>3.388941349281293E-2</v>
      </c>
      <c r="Q7161" s="7" t="str">
        <f t="shared" si="593"/>
        <v>-</v>
      </c>
      <c r="R7161" s="7" t="str">
        <f t="shared" si="593"/>
        <v>-</v>
      </c>
      <c r="S7161" s="7" t="str">
        <f t="shared" si="593"/>
        <v>-</v>
      </c>
      <c r="T7161" s="286">
        <f t="shared" si="590"/>
        <v>3.388941349281293E-2</v>
      </c>
      <c r="AN7161" s="2"/>
      <c r="AO7161" s="2"/>
      <c r="AP7161" s="2"/>
      <c r="AQ7161" s="2"/>
      <c r="AR7161" s="2"/>
      <c r="AS7161" s="2"/>
      <c r="AT7161" s="2"/>
      <c r="AU7161" s="2"/>
      <c r="AV7161" s="2" cm="1">
        <f t="array" ref="AV7161">_xlfn.UNIQUE(AQ7161:AU7161,TRUE)</f>
        <v>0</v>
      </c>
      <c r="AW7161" s="2"/>
      <c r="AX7161" s="2"/>
      <c r="AY7161" s="2"/>
      <c r="AZ7161" s="2"/>
      <c r="BA7161" s="2" t="b">
        <f t="shared" si="588"/>
        <v>0</v>
      </c>
      <c r="BB7161" s="2" t="b">
        <f t="shared" si="589"/>
        <v>0</v>
      </c>
      <c r="BC7161" s="2">
        <f t="shared" si="591"/>
        <v>0</v>
      </c>
    </row>
    <row r="7162" spans="2:55" x14ac:dyDescent="0.2">
      <c r="B7162" s="12">
        <v>7159</v>
      </c>
      <c r="C7162" s="335">
        <v>42792</v>
      </c>
      <c r="D7162" s="336">
        <v>0.65960648148148149</v>
      </c>
      <c r="E7162" s="12" t="s">
        <v>5915</v>
      </c>
      <c r="F7162" s="12" t="s">
        <v>5941</v>
      </c>
      <c r="G7162" s="12" t="s">
        <v>5914</v>
      </c>
      <c r="H7162" s="12" t="s">
        <v>5914</v>
      </c>
      <c r="I7162" s="12" t="s">
        <v>5914</v>
      </c>
      <c r="J7162" s="2" t="s">
        <v>5915</v>
      </c>
      <c r="K7162" s="2" t="s">
        <v>5941</v>
      </c>
      <c r="L7162" s="2" t="s">
        <v>5914</v>
      </c>
      <c r="O7162" s="7">
        <f t="shared" si="593"/>
        <v>0.4937572133039555</v>
      </c>
      <c r="P7162" s="7">
        <f t="shared" si="593"/>
        <v>1.7626691847655019E-2</v>
      </c>
      <c r="Q7162" s="7" t="str">
        <f t="shared" si="593"/>
        <v>-</v>
      </c>
      <c r="R7162" s="7" t="str">
        <f t="shared" si="593"/>
        <v>-</v>
      </c>
      <c r="S7162" s="7" t="str">
        <f t="shared" si="593"/>
        <v>-</v>
      </c>
      <c r="T7162" s="286">
        <f t="shared" si="590"/>
        <v>1.7626691847655019E-2</v>
      </c>
      <c r="AN7162" s="2"/>
      <c r="AO7162" s="2"/>
      <c r="AP7162" s="2"/>
      <c r="AQ7162" s="2"/>
      <c r="AR7162" s="2"/>
      <c r="AS7162" s="2"/>
      <c r="AT7162" s="2"/>
      <c r="AU7162" s="2"/>
      <c r="AV7162" s="2" cm="1">
        <f t="array" ref="AV7162">_xlfn.UNIQUE(AQ7162:AU7162,TRUE)</f>
        <v>0</v>
      </c>
      <c r="AW7162" s="2"/>
      <c r="AX7162" s="2"/>
      <c r="AY7162" s="2"/>
      <c r="AZ7162" s="2"/>
      <c r="BA7162" s="2" t="b">
        <f t="shared" si="588"/>
        <v>0</v>
      </c>
      <c r="BB7162" s="2" t="b">
        <f t="shared" si="589"/>
        <v>0</v>
      </c>
      <c r="BC7162" s="2">
        <f t="shared" si="591"/>
        <v>0</v>
      </c>
    </row>
    <row r="7163" spans="2:55" x14ac:dyDescent="0.2">
      <c r="B7163" s="12">
        <v>7160</v>
      </c>
      <c r="C7163" s="335">
        <v>42792</v>
      </c>
      <c r="D7163" s="336">
        <v>0.66071759259259266</v>
      </c>
      <c r="E7163" s="12" t="s">
        <v>5941</v>
      </c>
      <c r="F7163" s="12" t="s">
        <v>5915</v>
      </c>
      <c r="G7163" s="12" t="s">
        <v>5915</v>
      </c>
      <c r="H7163" s="12" t="s">
        <v>5914</v>
      </c>
      <c r="I7163" s="12" t="s">
        <v>5914</v>
      </c>
      <c r="J7163" s="2" t="s">
        <v>5941</v>
      </c>
      <c r="K7163" s="2" t="s">
        <v>5915</v>
      </c>
      <c r="L7163" s="2" t="s">
        <v>5914</v>
      </c>
      <c r="O7163" s="7">
        <f t="shared" si="593"/>
        <v>1.7626691847655019E-2</v>
      </c>
      <c r="P7163" s="7">
        <f t="shared" si="593"/>
        <v>0.4937572133039555</v>
      </c>
      <c r="Q7163" s="7">
        <f t="shared" si="593"/>
        <v>0.4937572133039555</v>
      </c>
      <c r="R7163" s="7" t="str">
        <f t="shared" si="593"/>
        <v>-</v>
      </c>
      <c r="S7163" s="7" t="str">
        <f t="shared" si="593"/>
        <v>-</v>
      </c>
      <c r="T7163" s="286">
        <f t="shared" si="590"/>
        <v>1.7626691847655019E-2</v>
      </c>
      <c r="AN7163" s="2"/>
      <c r="AO7163" s="2"/>
      <c r="AP7163" s="2"/>
      <c r="AQ7163" s="2"/>
      <c r="AR7163" s="2"/>
      <c r="AS7163" s="2"/>
      <c r="AT7163" s="2"/>
      <c r="AU7163" s="2"/>
      <c r="AV7163" s="2" cm="1">
        <f t="array" ref="AV7163">_xlfn.UNIQUE(AQ7163:AU7163,TRUE)</f>
        <v>0</v>
      </c>
      <c r="AW7163" s="2"/>
      <c r="AX7163" s="2"/>
      <c r="AY7163" s="2"/>
      <c r="AZ7163" s="2"/>
      <c r="BA7163" s="2" t="b">
        <f t="shared" si="588"/>
        <v>0</v>
      </c>
      <c r="BB7163" s="2" t="b">
        <f t="shared" si="589"/>
        <v>0</v>
      </c>
      <c r="BC7163" s="2">
        <f t="shared" si="591"/>
        <v>0</v>
      </c>
    </row>
    <row r="7164" spans="2:55" x14ac:dyDescent="0.2">
      <c r="B7164" s="12">
        <v>7161</v>
      </c>
      <c r="C7164" s="335">
        <v>42792</v>
      </c>
      <c r="D7164" s="336">
        <v>0.66696759259259253</v>
      </c>
      <c r="E7164" s="12" t="s">
        <v>5936</v>
      </c>
      <c r="F7164" s="12" t="s">
        <v>5923</v>
      </c>
      <c r="G7164" s="12" t="s">
        <v>5921</v>
      </c>
      <c r="H7164" s="12" t="s">
        <v>5921</v>
      </c>
      <c r="I7164" s="12" t="s">
        <v>5914</v>
      </c>
      <c r="J7164" s="2" t="s">
        <v>5936</v>
      </c>
      <c r="K7164" s="2" t="s">
        <v>5923</v>
      </c>
      <c r="L7164" s="2" t="s">
        <v>5921</v>
      </c>
      <c r="M7164" s="2" t="s">
        <v>5914</v>
      </c>
      <c r="O7164" s="7">
        <f t="shared" si="593"/>
        <v>3.3679571923197989E-2</v>
      </c>
      <c r="P7164" s="7">
        <f t="shared" si="593"/>
        <v>0.10145839890882384</v>
      </c>
      <c r="Q7164" s="7">
        <f t="shared" si="593"/>
        <v>0.1409086139964327</v>
      </c>
      <c r="R7164" s="7">
        <f t="shared" si="593"/>
        <v>0.1409086139964327</v>
      </c>
      <c r="S7164" s="7" t="str">
        <f t="shared" si="593"/>
        <v>-</v>
      </c>
      <c r="T7164" s="286">
        <f t="shared" si="590"/>
        <v>3.3679571923197989E-2</v>
      </c>
      <c r="AN7164" s="2"/>
      <c r="AO7164" s="2"/>
      <c r="AP7164" s="2"/>
      <c r="AQ7164" s="2"/>
      <c r="AR7164" s="2"/>
      <c r="AS7164" s="2"/>
      <c r="AT7164" s="2"/>
      <c r="AU7164" s="2"/>
      <c r="AV7164" s="2" cm="1">
        <f t="array" ref="AV7164">_xlfn.UNIQUE(AQ7164:AU7164,TRUE)</f>
        <v>0</v>
      </c>
      <c r="AW7164" s="2"/>
      <c r="AX7164" s="2"/>
      <c r="AY7164" s="2"/>
      <c r="AZ7164" s="2"/>
      <c r="BA7164" s="2" t="b">
        <f t="shared" si="588"/>
        <v>0</v>
      </c>
      <c r="BB7164" s="2" t="b">
        <f t="shared" si="589"/>
        <v>0</v>
      </c>
      <c r="BC7164" s="2">
        <f t="shared" si="591"/>
        <v>0</v>
      </c>
    </row>
    <row r="7165" spans="2:55" x14ac:dyDescent="0.2">
      <c r="B7165" s="12">
        <v>7162</v>
      </c>
      <c r="C7165" s="335">
        <v>42792</v>
      </c>
      <c r="D7165" s="336">
        <v>0.6673958333333333</v>
      </c>
      <c r="E7165" s="12" t="s">
        <v>5919</v>
      </c>
      <c r="F7165" s="12" t="s">
        <v>5944</v>
      </c>
      <c r="G7165" s="12" t="s">
        <v>5914</v>
      </c>
      <c r="H7165" s="12" t="s">
        <v>5914</v>
      </c>
      <c r="I7165" s="12" t="s">
        <v>5914</v>
      </c>
      <c r="J7165" s="2" t="s">
        <v>5919</v>
      </c>
      <c r="K7165" s="2" t="s">
        <v>5944</v>
      </c>
      <c r="L7165" s="2" t="s">
        <v>5914</v>
      </c>
      <c r="O7165" s="7">
        <f t="shared" si="593"/>
        <v>1.4688909873045851E-2</v>
      </c>
      <c r="P7165" s="7">
        <f t="shared" si="593"/>
        <v>1.458398908823838E-2</v>
      </c>
      <c r="Q7165" s="7" t="str">
        <f t="shared" si="593"/>
        <v>-</v>
      </c>
      <c r="R7165" s="7" t="str">
        <f t="shared" si="593"/>
        <v>-</v>
      </c>
      <c r="S7165" s="7" t="str">
        <f t="shared" si="593"/>
        <v>-</v>
      </c>
      <c r="T7165" s="286">
        <f t="shared" si="590"/>
        <v>1.458398908823838E-2</v>
      </c>
      <c r="AN7165" s="2"/>
      <c r="AO7165" s="2"/>
      <c r="AP7165" s="2"/>
      <c r="AQ7165" s="2"/>
      <c r="AR7165" s="2"/>
      <c r="AS7165" s="2"/>
      <c r="AT7165" s="2"/>
      <c r="AU7165" s="2"/>
      <c r="AV7165" s="2" cm="1">
        <f t="array" ref="AV7165">_xlfn.UNIQUE(AQ7165:AU7165,TRUE)</f>
        <v>0</v>
      </c>
      <c r="AW7165" s="2"/>
      <c r="AX7165" s="2"/>
      <c r="AY7165" s="2"/>
      <c r="AZ7165" s="2"/>
      <c r="BA7165" s="2" t="b">
        <f t="shared" si="588"/>
        <v>0</v>
      </c>
      <c r="BB7165" s="2" t="b">
        <f t="shared" si="589"/>
        <v>0</v>
      </c>
      <c r="BC7165" s="2">
        <f t="shared" si="591"/>
        <v>0</v>
      </c>
    </row>
    <row r="7166" spans="2:55" x14ac:dyDescent="0.2">
      <c r="B7166" s="12">
        <v>7163</v>
      </c>
      <c r="C7166" s="335">
        <v>42792</v>
      </c>
      <c r="D7166" s="336">
        <v>0.68313657407407413</v>
      </c>
      <c r="E7166" s="12" t="s">
        <v>5923</v>
      </c>
      <c r="F7166" s="12" t="s">
        <v>5939</v>
      </c>
      <c r="G7166" s="12" t="s">
        <v>5914</v>
      </c>
      <c r="H7166" s="12" t="s">
        <v>5914</v>
      </c>
      <c r="I7166" s="12" t="s">
        <v>5914</v>
      </c>
      <c r="J7166" s="2" t="s">
        <v>5923</v>
      </c>
      <c r="K7166" s="2" t="s">
        <v>5939</v>
      </c>
      <c r="L7166" s="2" t="s">
        <v>5914</v>
      </c>
      <c r="O7166" s="7">
        <f t="shared" si="593"/>
        <v>0.10145839890882384</v>
      </c>
      <c r="P7166" s="7">
        <f t="shared" si="593"/>
        <v>1.9830028328611898E-2</v>
      </c>
      <c r="Q7166" s="7" t="str">
        <f t="shared" si="593"/>
        <v>-</v>
      </c>
      <c r="R7166" s="7" t="str">
        <f t="shared" si="593"/>
        <v>-</v>
      </c>
      <c r="S7166" s="7" t="str">
        <f t="shared" si="593"/>
        <v>-</v>
      </c>
      <c r="T7166" s="286">
        <f t="shared" si="590"/>
        <v>1.9830028328611898E-2</v>
      </c>
      <c r="AN7166" s="2"/>
      <c r="AO7166" s="2"/>
      <c r="AP7166" s="2"/>
      <c r="AQ7166" s="2"/>
      <c r="AR7166" s="2"/>
      <c r="AS7166" s="2"/>
      <c r="AT7166" s="2"/>
      <c r="AU7166" s="2"/>
      <c r="AV7166" s="2" cm="1">
        <f t="array" ref="AV7166">_xlfn.UNIQUE(AQ7166:AU7166,TRUE)</f>
        <v>0</v>
      </c>
      <c r="AW7166" s="2"/>
      <c r="AX7166" s="2"/>
      <c r="AY7166" s="2"/>
      <c r="AZ7166" s="2"/>
      <c r="BA7166" s="2" t="b">
        <f t="shared" si="588"/>
        <v>0</v>
      </c>
      <c r="BB7166" s="2" t="b">
        <f t="shared" si="589"/>
        <v>0</v>
      </c>
      <c r="BC7166" s="2">
        <f t="shared" si="591"/>
        <v>0</v>
      </c>
    </row>
    <row r="7167" spans="2:55" x14ac:dyDescent="0.2">
      <c r="B7167" s="12">
        <v>7164</v>
      </c>
      <c r="C7167" s="335">
        <v>42793</v>
      </c>
      <c r="D7167" s="336">
        <v>0.37656249999999997</v>
      </c>
      <c r="E7167" s="12" t="s">
        <v>5915</v>
      </c>
      <c r="F7167" s="12" t="s">
        <v>5914</v>
      </c>
      <c r="G7167" s="12" t="s">
        <v>5914</v>
      </c>
      <c r="H7167" s="12" t="s">
        <v>5914</v>
      </c>
      <c r="I7167" s="12" t="s">
        <v>5914</v>
      </c>
      <c r="J7167" s="2" t="s">
        <v>5915</v>
      </c>
      <c r="K7167" s="2" t="s">
        <v>5914</v>
      </c>
      <c r="O7167" s="7">
        <f t="shared" si="593"/>
        <v>0.4937572133039555</v>
      </c>
      <c r="P7167" s="7" t="str">
        <f t="shared" si="593"/>
        <v>-</v>
      </c>
      <c r="Q7167" s="7" t="str">
        <f t="shared" si="593"/>
        <v>-</v>
      </c>
      <c r="R7167" s="7" t="str">
        <f t="shared" si="593"/>
        <v>-</v>
      </c>
      <c r="S7167" s="7" t="str">
        <f t="shared" si="593"/>
        <v>-</v>
      </c>
      <c r="T7167" s="286">
        <f t="shared" si="590"/>
        <v>0.4937572133039555</v>
      </c>
      <c r="AN7167" s="2"/>
      <c r="AO7167" s="2"/>
      <c r="AP7167" s="2"/>
      <c r="AQ7167" s="2"/>
      <c r="AR7167" s="2"/>
      <c r="AS7167" s="2"/>
      <c r="AT7167" s="2"/>
      <c r="AU7167" s="2"/>
      <c r="AV7167" s="2" cm="1">
        <f t="array" ref="AV7167">_xlfn.UNIQUE(AQ7167:AU7167,TRUE)</f>
        <v>0</v>
      </c>
      <c r="AW7167" s="2"/>
      <c r="AX7167" s="2"/>
      <c r="AY7167" s="2"/>
      <c r="AZ7167" s="2"/>
      <c r="BA7167" s="2" t="b">
        <f t="shared" si="588"/>
        <v>0</v>
      </c>
      <c r="BB7167" s="2" t="b">
        <f t="shared" si="589"/>
        <v>0</v>
      </c>
      <c r="BC7167" s="2">
        <f t="shared" si="591"/>
        <v>0</v>
      </c>
    </row>
    <row r="7168" spans="2:55" x14ac:dyDescent="0.2">
      <c r="B7168" s="12">
        <v>7165</v>
      </c>
      <c r="C7168" s="335">
        <v>42793</v>
      </c>
      <c r="D7168" s="336">
        <v>0.39737268518518515</v>
      </c>
      <c r="E7168" s="12" t="s">
        <v>5915</v>
      </c>
      <c r="F7168" s="12" t="s">
        <v>5924</v>
      </c>
      <c r="G7168" s="12" t="s">
        <v>5914</v>
      </c>
      <c r="H7168" s="12" t="s">
        <v>5914</v>
      </c>
      <c r="I7168" s="12" t="s">
        <v>5914</v>
      </c>
      <c r="J7168" s="2" t="s">
        <v>5915</v>
      </c>
      <c r="K7168" s="2" t="s">
        <v>5924</v>
      </c>
      <c r="L7168" s="2" t="s">
        <v>5914</v>
      </c>
      <c r="O7168" s="7">
        <f t="shared" si="593"/>
        <v>0.4937572133039555</v>
      </c>
      <c r="P7168" s="7">
        <f t="shared" si="593"/>
        <v>8.4775994124436052E-2</v>
      </c>
      <c r="Q7168" s="7" t="str">
        <f t="shared" si="593"/>
        <v>-</v>
      </c>
      <c r="R7168" s="7" t="str">
        <f t="shared" si="593"/>
        <v>-</v>
      </c>
      <c r="S7168" s="7" t="str">
        <f t="shared" si="593"/>
        <v>-</v>
      </c>
      <c r="T7168" s="286">
        <f t="shared" si="590"/>
        <v>8.4775994124436052E-2</v>
      </c>
      <c r="AN7168" s="2"/>
      <c r="AO7168" s="2"/>
      <c r="AP7168" s="2"/>
      <c r="AQ7168" s="2"/>
      <c r="AR7168" s="2"/>
      <c r="AS7168" s="2"/>
      <c r="AT7168" s="2"/>
      <c r="AU7168" s="2"/>
      <c r="AV7168" s="2" cm="1">
        <f t="array" ref="AV7168">_xlfn.UNIQUE(AQ7168:AU7168,TRUE)</f>
        <v>0</v>
      </c>
      <c r="AW7168" s="2"/>
      <c r="AX7168" s="2"/>
      <c r="AY7168" s="2"/>
      <c r="AZ7168" s="2"/>
      <c r="BA7168" s="2" t="b">
        <f t="shared" si="588"/>
        <v>0</v>
      </c>
      <c r="BB7168" s="2" t="b">
        <f t="shared" si="589"/>
        <v>0</v>
      </c>
      <c r="BC7168" s="2">
        <f t="shared" si="591"/>
        <v>0</v>
      </c>
    </row>
    <row r="7169" spans="2:55" x14ac:dyDescent="0.2">
      <c r="B7169" s="12">
        <v>7166</v>
      </c>
      <c r="C7169" s="335">
        <v>42793</v>
      </c>
      <c r="D7169" s="336">
        <v>0.41402777777777783</v>
      </c>
      <c r="E7169" s="12" t="s">
        <v>5915</v>
      </c>
      <c r="F7169" s="12" t="s">
        <v>5915</v>
      </c>
      <c r="G7169" s="12" t="s">
        <v>5926</v>
      </c>
      <c r="H7169" s="12" t="s">
        <v>5914</v>
      </c>
      <c r="I7169" s="12" t="s">
        <v>5914</v>
      </c>
      <c r="J7169" s="2" t="s">
        <v>5915</v>
      </c>
      <c r="K7169" s="2" t="s">
        <v>5926</v>
      </c>
      <c r="L7169" s="2" t="s">
        <v>5914</v>
      </c>
      <c r="O7169" s="7">
        <f t="shared" si="593"/>
        <v>0.4937572133039555</v>
      </c>
      <c r="P7169" s="7">
        <f t="shared" si="593"/>
        <v>0.4937572133039555</v>
      </c>
      <c r="Q7169" s="7">
        <f t="shared" si="593"/>
        <v>6.1063896757947753E-2</v>
      </c>
      <c r="R7169" s="7" t="str">
        <f t="shared" si="593"/>
        <v>-</v>
      </c>
      <c r="S7169" s="7" t="str">
        <f t="shared" si="593"/>
        <v>-</v>
      </c>
      <c r="T7169" s="286">
        <f t="shared" si="590"/>
        <v>6.1063896757947753E-2</v>
      </c>
      <c r="AN7169" s="2"/>
      <c r="AO7169" s="2"/>
      <c r="AP7169" s="2"/>
      <c r="AQ7169" s="2"/>
      <c r="AR7169" s="2"/>
      <c r="AS7169" s="2"/>
      <c r="AT7169" s="2"/>
      <c r="AU7169" s="2"/>
      <c r="AV7169" s="2" cm="1">
        <f t="array" ref="AV7169">_xlfn.UNIQUE(AQ7169:AU7169,TRUE)</f>
        <v>0</v>
      </c>
      <c r="AW7169" s="2"/>
      <c r="AX7169" s="2"/>
      <c r="AY7169" s="2"/>
      <c r="AZ7169" s="2"/>
      <c r="BA7169" s="2" t="b">
        <f t="shared" si="588"/>
        <v>0</v>
      </c>
      <c r="BB7169" s="2" t="b">
        <f t="shared" si="589"/>
        <v>0</v>
      </c>
      <c r="BC7169" s="2">
        <f t="shared" si="591"/>
        <v>0</v>
      </c>
    </row>
    <row r="7170" spans="2:55" x14ac:dyDescent="0.2">
      <c r="B7170" s="12">
        <v>7167</v>
      </c>
      <c r="C7170" s="335">
        <v>42793</v>
      </c>
      <c r="D7170" s="336">
        <v>0.41689814814814818</v>
      </c>
      <c r="E7170" s="12" t="s">
        <v>5915</v>
      </c>
      <c r="F7170" s="12" t="s">
        <v>5915</v>
      </c>
      <c r="G7170" s="12" t="s">
        <v>5914</v>
      </c>
      <c r="H7170" s="12" t="s">
        <v>5914</v>
      </c>
      <c r="I7170" s="12" t="s">
        <v>5914</v>
      </c>
      <c r="J7170" s="2" t="s">
        <v>5915</v>
      </c>
      <c r="K7170" s="2" t="s">
        <v>5914</v>
      </c>
      <c r="O7170" s="7">
        <f t="shared" si="593"/>
        <v>0.4937572133039555</v>
      </c>
      <c r="P7170" s="7">
        <f t="shared" si="593"/>
        <v>0.4937572133039555</v>
      </c>
      <c r="Q7170" s="7" t="str">
        <f t="shared" si="593"/>
        <v>-</v>
      </c>
      <c r="R7170" s="7" t="str">
        <f t="shared" si="593"/>
        <v>-</v>
      </c>
      <c r="S7170" s="7" t="str">
        <f t="shared" si="593"/>
        <v>-</v>
      </c>
      <c r="T7170" s="286">
        <f t="shared" si="590"/>
        <v>0.4937572133039555</v>
      </c>
      <c r="AN7170" s="2"/>
      <c r="AO7170" s="2"/>
      <c r="AP7170" s="2"/>
      <c r="AQ7170" s="2"/>
      <c r="AR7170" s="2"/>
      <c r="AS7170" s="2"/>
      <c r="AT7170" s="2"/>
      <c r="AU7170" s="2"/>
      <c r="AV7170" s="2" cm="1">
        <f t="array" ref="AV7170">_xlfn.UNIQUE(AQ7170:AU7170,TRUE)</f>
        <v>0</v>
      </c>
      <c r="AW7170" s="2"/>
      <c r="AX7170" s="2"/>
      <c r="AY7170" s="2"/>
      <c r="AZ7170" s="2"/>
      <c r="BA7170" s="2" t="b">
        <f t="shared" si="588"/>
        <v>0</v>
      </c>
      <c r="BB7170" s="2" t="b">
        <f t="shared" si="589"/>
        <v>0</v>
      </c>
      <c r="BC7170" s="2">
        <f t="shared" si="591"/>
        <v>0</v>
      </c>
    </row>
    <row r="7171" spans="2:55" x14ac:dyDescent="0.2">
      <c r="B7171" s="12">
        <v>7168</v>
      </c>
      <c r="C7171" s="335">
        <v>42793</v>
      </c>
      <c r="D7171" s="336">
        <v>0.41843750000000002</v>
      </c>
      <c r="E7171" s="12" t="s">
        <v>5915</v>
      </c>
      <c r="F7171" s="12" t="s">
        <v>5913</v>
      </c>
      <c r="G7171" s="12" t="s">
        <v>5914</v>
      </c>
      <c r="H7171" s="12" t="s">
        <v>5914</v>
      </c>
      <c r="I7171" s="12" t="s">
        <v>5914</v>
      </c>
      <c r="J7171" s="2" t="s">
        <v>5915</v>
      </c>
      <c r="K7171" s="2" t="s">
        <v>5913</v>
      </c>
      <c r="L7171" s="2" t="s">
        <v>5914</v>
      </c>
      <c r="O7171" s="7">
        <f t="shared" si="593"/>
        <v>0.4937572133039555</v>
      </c>
      <c r="P7171" s="7">
        <f t="shared" si="593"/>
        <v>0.32357570034623861</v>
      </c>
      <c r="Q7171" s="7" t="str">
        <f t="shared" si="593"/>
        <v>-</v>
      </c>
      <c r="R7171" s="7" t="str">
        <f t="shared" si="593"/>
        <v>-</v>
      </c>
      <c r="S7171" s="7" t="str">
        <f t="shared" si="593"/>
        <v>-</v>
      </c>
      <c r="T7171" s="286">
        <f t="shared" si="590"/>
        <v>0.32357570034623861</v>
      </c>
      <c r="AN7171" s="2"/>
      <c r="AO7171" s="2"/>
      <c r="AP7171" s="2"/>
      <c r="AQ7171" s="2"/>
      <c r="AR7171" s="2"/>
      <c r="AS7171" s="2"/>
      <c r="AT7171" s="2"/>
      <c r="AU7171" s="2"/>
      <c r="AV7171" s="2" cm="1">
        <f t="array" ref="AV7171">_xlfn.UNIQUE(AQ7171:AU7171,TRUE)</f>
        <v>0</v>
      </c>
      <c r="AW7171" s="2"/>
      <c r="AX7171" s="2"/>
      <c r="AY7171" s="2"/>
      <c r="AZ7171" s="2"/>
      <c r="BA7171" s="2" t="b">
        <f t="shared" si="588"/>
        <v>0</v>
      </c>
      <c r="BB7171" s="2" t="b">
        <f t="shared" si="589"/>
        <v>0</v>
      </c>
      <c r="BC7171" s="2">
        <f t="shared" si="591"/>
        <v>0</v>
      </c>
    </row>
    <row r="7172" spans="2:55" x14ac:dyDescent="0.2">
      <c r="B7172" s="12">
        <v>7169</v>
      </c>
      <c r="C7172" s="335">
        <v>42793</v>
      </c>
      <c r="D7172" s="336">
        <v>0.42822916666666666</v>
      </c>
      <c r="E7172" s="12" t="s">
        <v>5915</v>
      </c>
      <c r="F7172" s="12" t="s">
        <v>5926</v>
      </c>
      <c r="G7172" s="12" t="s">
        <v>5914</v>
      </c>
      <c r="H7172" s="12" t="s">
        <v>5914</v>
      </c>
      <c r="I7172" s="12" t="s">
        <v>5914</v>
      </c>
      <c r="J7172" s="2" t="s">
        <v>5915</v>
      </c>
      <c r="K7172" s="2" t="s">
        <v>5926</v>
      </c>
      <c r="L7172" s="2" t="s">
        <v>5914</v>
      </c>
      <c r="O7172" s="7">
        <f t="shared" si="593"/>
        <v>0.4937572133039555</v>
      </c>
      <c r="P7172" s="7">
        <f t="shared" si="593"/>
        <v>6.1063896757947753E-2</v>
      </c>
      <c r="Q7172" s="7" t="str">
        <f t="shared" si="593"/>
        <v>-</v>
      </c>
      <c r="R7172" s="7" t="str">
        <f t="shared" si="593"/>
        <v>-</v>
      </c>
      <c r="S7172" s="7" t="str">
        <f t="shared" si="593"/>
        <v>-</v>
      </c>
      <c r="T7172" s="286">
        <f t="shared" si="590"/>
        <v>6.1063896757947753E-2</v>
      </c>
      <c r="AN7172" s="2"/>
      <c r="AO7172" s="2"/>
      <c r="AP7172" s="2"/>
      <c r="AQ7172" s="2"/>
      <c r="AR7172" s="2"/>
      <c r="AS7172" s="2"/>
      <c r="AT7172" s="2"/>
      <c r="AU7172" s="2"/>
      <c r="AV7172" s="2" cm="1">
        <f t="array" ref="AV7172">_xlfn.UNIQUE(AQ7172:AU7172,TRUE)</f>
        <v>0</v>
      </c>
      <c r="AW7172" s="2"/>
      <c r="AX7172" s="2"/>
      <c r="AY7172" s="2"/>
      <c r="AZ7172" s="2"/>
      <c r="BA7172" s="2" t="b">
        <f t="shared" ref="BA7172:BA7235" si="594">OR($AE$9=$AV7172,$AE$9=$AW7172,$AE$9=$AX7172,$AE$9=$AY7172,$AE$9=$AZ7172)</f>
        <v>0</v>
      </c>
      <c r="BB7172" s="2" t="b">
        <f t="shared" ref="BB7172:BB7235" si="595">OR($AE$12=$AV7172,$AE$12=$AW7172,$AE$12=$AX7172,$AE$12=$AY7172,$AE$12=$AZ7172)</f>
        <v>0</v>
      </c>
      <c r="BC7172" s="2">
        <f t="shared" si="591"/>
        <v>0</v>
      </c>
    </row>
    <row r="7173" spans="2:55" x14ac:dyDescent="0.2">
      <c r="B7173" s="12">
        <v>7170</v>
      </c>
      <c r="C7173" s="335">
        <v>42793</v>
      </c>
      <c r="D7173" s="336">
        <v>0.42890046296296297</v>
      </c>
      <c r="E7173" s="12" t="s">
        <v>5921</v>
      </c>
      <c r="F7173" s="12" t="s">
        <v>5924</v>
      </c>
      <c r="G7173" s="12" t="s">
        <v>5914</v>
      </c>
      <c r="H7173" s="12" t="s">
        <v>5914</v>
      </c>
      <c r="I7173" s="12" t="s">
        <v>5914</v>
      </c>
      <c r="J7173" s="2" t="s">
        <v>5921</v>
      </c>
      <c r="K7173" s="2" t="s">
        <v>5924</v>
      </c>
      <c r="L7173" s="2" t="s">
        <v>5914</v>
      </c>
      <c r="O7173" s="7">
        <f t="shared" si="593"/>
        <v>0.1409086139964327</v>
      </c>
      <c r="P7173" s="7">
        <f t="shared" si="593"/>
        <v>8.4775994124436052E-2</v>
      </c>
      <c r="Q7173" s="7" t="str">
        <f t="shared" si="593"/>
        <v>-</v>
      </c>
      <c r="R7173" s="7" t="str">
        <f t="shared" si="593"/>
        <v>-</v>
      </c>
      <c r="S7173" s="7" t="str">
        <f t="shared" si="593"/>
        <v>-</v>
      </c>
      <c r="T7173" s="286">
        <f t="shared" ref="T7173:T7236" si="596">MIN(O7173:S7173)</f>
        <v>8.4775994124436052E-2</v>
      </c>
      <c r="AN7173" s="2"/>
      <c r="AO7173" s="2"/>
      <c r="AP7173" s="2"/>
      <c r="AQ7173" s="2"/>
      <c r="AR7173" s="2"/>
      <c r="AS7173" s="2"/>
      <c r="AT7173" s="2"/>
      <c r="AU7173" s="2"/>
      <c r="AV7173" s="2" cm="1">
        <f t="array" ref="AV7173">_xlfn.UNIQUE(AQ7173:AU7173,TRUE)</f>
        <v>0</v>
      </c>
      <c r="AW7173" s="2"/>
      <c r="AX7173" s="2"/>
      <c r="AY7173" s="2"/>
      <c r="AZ7173" s="2"/>
      <c r="BA7173" s="2" t="b">
        <f t="shared" si="594"/>
        <v>0</v>
      </c>
      <c r="BB7173" s="2" t="b">
        <f t="shared" si="595"/>
        <v>0</v>
      </c>
      <c r="BC7173" s="2">
        <f t="shared" ref="BC7173:BC7236" si="597">BA7173*BB7173</f>
        <v>0</v>
      </c>
    </row>
    <row r="7174" spans="2:55" x14ac:dyDescent="0.2">
      <c r="B7174" s="12">
        <v>7171</v>
      </c>
      <c r="C7174" s="335">
        <v>42793</v>
      </c>
      <c r="D7174" s="336">
        <v>0.43238425925925927</v>
      </c>
      <c r="E7174" s="12" t="s">
        <v>5930</v>
      </c>
      <c r="F7174" s="12" t="s">
        <v>5914</v>
      </c>
      <c r="G7174" s="12" t="s">
        <v>5914</v>
      </c>
      <c r="H7174" s="12" t="s">
        <v>5914</v>
      </c>
      <c r="I7174" s="12" t="s">
        <v>5914</v>
      </c>
      <c r="J7174" s="2" t="s">
        <v>5930</v>
      </c>
      <c r="K7174" s="2" t="s">
        <v>5914</v>
      </c>
      <c r="O7174" s="7">
        <f t="shared" si="593"/>
        <v>3.8505928024341621E-2</v>
      </c>
      <c r="P7174" s="7" t="str">
        <f t="shared" si="593"/>
        <v>-</v>
      </c>
      <c r="Q7174" s="7" t="str">
        <f t="shared" si="593"/>
        <v>-</v>
      </c>
      <c r="R7174" s="7" t="str">
        <f t="shared" si="593"/>
        <v>-</v>
      </c>
      <c r="S7174" s="7" t="str">
        <f t="shared" si="593"/>
        <v>-</v>
      </c>
      <c r="T7174" s="286">
        <f t="shared" si="596"/>
        <v>3.8505928024341621E-2</v>
      </c>
      <c r="AN7174" s="2"/>
      <c r="AO7174" s="2"/>
      <c r="AP7174" s="2"/>
      <c r="AQ7174" s="2"/>
      <c r="AR7174" s="2"/>
      <c r="AS7174" s="2"/>
      <c r="AT7174" s="2"/>
      <c r="AU7174" s="2"/>
      <c r="AV7174" s="2" cm="1">
        <f t="array" ref="AV7174">_xlfn.UNIQUE(AQ7174:AU7174,TRUE)</f>
        <v>0</v>
      </c>
      <c r="AW7174" s="2"/>
      <c r="AX7174" s="2"/>
      <c r="AY7174" s="2"/>
      <c r="AZ7174" s="2"/>
      <c r="BA7174" s="2" t="b">
        <f t="shared" si="594"/>
        <v>0</v>
      </c>
      <c r="BB7174" s="2" t="b">
        <f t="shared" si="595"/>
        <v>0</v>
      </c>
      <c r="BC7174" s="2">
        <f t="shared" si="597"/>
        <v>0</v>
      </c>
    </row>
    <row r="7175" spans="2:55" x14ac:dyDescent="0.2">
      <c r="B7175" s="12">
        <v>7172</v>
      </c>
      <c r="C7175" s="335">
        <v>42793</v>
      </c>
      <c r="D7175" s="336">
        <v>0.4450810185185185</v>
      </c>
      <c r="E7175" s="12" t="s">
        <v>5915</v>
      </c>
      <c r="F7175" s="12" t="s">
        <v>5945</v>
      </c>
      <c r="G7175" s="12" t="s">
        <v>5932</v>
      </c>
      <c r="H7175" s="12" t="s">
        <v>5914</v>
      </c>
      <c r="I7175" s="12" t="s">
        <v>5914</v>
      </c>
      <c r="J7175" s="2" t="s">
        <v>5915</v>
      </c>
      <c r="K7175" s="2" t="s">
        <v>5945</v>
      </c>
      <c r="L7175" s="2" t="s">
        <v>5932</v>
      </c>
      <c r="M7175" s="2" t="s">
        <v>5914</v>
      </c>
      <c r="O7175" s="7">
        <f t="shared" si="593"/>
        <v>0.4937572133039555</v>
      </c>
      <c r="P7175" s="7">
        <f t="shared" si="593"/>
        <v>1.3010177316126324E-2</v>
      </c>
      <c r="Q7175" s="7">
        <f t="shared" si="593"/>
        <v>3.7981324100304269E-2</v>
      </c>
      <c r="R7175" s="7" t="str">
        <f t="shared" si="593"/>
        <v>-</v>
      </c>
      <c r="S7175" s="7" t="str">
        <f t="shared" si="593"/>
        <v>-</v>
      </c>
      <c r="T7175" s="286">
        <f t="shared" si="596"/>
        <v>1.3010177316126324E-2</v>
      </c>
      <c r="AN7175" s="2"/>
      <c r="AO7175" s="2"/>
      <c r="AP7175" s="2"/>
      <c r="AQ7175" s="2"/>
      <c r="AR7175" s="2"/>
      <c r="AS7175" s="2"/>
      <c r="AT7175" s="2"/>
      <c r="AU7175" s="2"/>
      <c r="AV7175" s="2" cm="1">
        <f t="array" ref="AV7175">_xlfn.UNIQUE(AQ7175:AU7175,TRUE)</f>
        <v>0</v>
      </c>
      <c r="AW7175" s="2"/>
      <c r="AX7175" s="2"/>
      <c r="AY7175" s="2"/>
      <c r="AZ7175" s="2"/>
      <c r="BA7175" s="2" t="b">
        <f t="shared" si="594"/>
        <v>0</v>
      </c>
      <c r="BB7175" s="2" t="b">
        <f t="shared" si="595"/>
        <v>0</v>
      </c>
      <c r="BC7175" s="2">
        <f t="shared" si="597"/>
        <v>0</v>
      </c>
    </row>
    <row r="7176" spans="2:55" x14ac:dyDescent="0.2">
      <c r="B7176" s="12">
        <v>7173</v>
      </c>
      <c r="C7176" s="335">
        <v>42793</v>
      </c>
      <c r="D7176" s="336">
        <v>0.45460648148148147</v>
      </c>
      <c r="E7176" s="12" t="s">
        <v>5913</v>
      </c>
      <c r="F7176" s="12" t="s">
        <v>5915</v>
      </c>
      <c r="G7176" s="12" t="s">
        <v>5924</v>
      </c>
      <c r="H7176" s="12" t="s">
        <v>5924</v>
      </c>
      <c r="I7176" s="12" t="s">
        <v>5914</v>
      </c>
      <c r="J7176" s="2" t="s">
        <v>5913</v>
      </c>
      <c r="K7176" s="2" t="s">
        <v>5915</v>
      </c>
      <c r="L7176" s="2" t="s">
        <v>5924</v>
      </c>
      <c r="M7176" s="2" t="s">
        <v>5914</v>
      </c>
      <c r="O7176" s="7">
        <f t="shared" si="593"/>
        <v>0.32357570034623861</v>
      </c>
      <c r="P7176" s="7">
        <f t="shared" si="593"/>
        <v>0.4937572133039555</v>
      </c>
      <c r="Q7176" s="7">
        <f t="shared" si="593"/>
        <v>8.4775994124436052E-2</v>
      </c>
      <c r="R7176" s="7">
        <f t="shared" si="593"/>
        <v>8.4775994124436052E-2</v>
      </c>
      <c r="S7176" s="7" t="str">
        <f t="shared" si="593"/>
        <v>-</v>
      </c>
      <c r="T7176" s="286">
        <f t="shared" si="596"/>
        <v>8.4775994124436052E-2</v>
      </c>
      <c r="AN7176" s="2"/>
      <c r="AO7176" s="2"/>
      <c r="AP7176" s="2"/>
      <c r="AQ7176" s="2"/>
      <c r="AR7176" s="2"/>
      <c r="AS7176" s="2"/>
      <c r="AT7176" s="2"/>
      <c r="AU7176" s="2"/>
      <c r="AV7176" s="2" cm="1">
        <f t="array" ref="AV7176">_xlfn.UNIQUE(AQ7176:AU7176,TRUE)</f>
        <v>0</v>
      </c>
      <c r="AW7176" s="2"/>
      <c r="AX7176" s="2"/>
      <c r="AY7176" s="2"/>
      <c r="AZ7176" s="2"/>
      <c r="BA7176" s="2" t="b">
        <f t="shared" si="594"/>
        <v>0</v>
      </c>
      <c r="BB7176" s="2" t="b">
        <f t="shared" si="595"/>
        <v>0</v>
      </c>
      <c r="BC7176" s="2">
        <f t="shared" si="597"/>
        <v>0</v>
      </c>
    </row>
    <row r="7177" spans="2:55" x14ac:dyDescent="0.2">
      <c r="B7177" s="12">
        <v>7174</v>
      </c>
      <c r="C7177" s="335">
        <v>42793</v>
      </c>
      <c r="D7177" s="336">
        <v>0.46083333333333337</v>
      </c>
      <c r="E7177" s="12" t="s">
        <v>5913</v>
      </c>
      <c r="F7177" s="12" t="s">
        <v>5914</v>
      </c>
      <c r="G7177" s="12" t="s">
        <v>5914</v>
      </c>
      <c r="H7177" s="12" t="s">
        <v>5914</v>
      </c>
      <c r="I7177" s="12" t="s">
        <v>5914</v>
      </c>
      <c r="J7177" s="2" t="s">
        <v>5913</v>
      </c>
      <c r="K7177" s="2" t="s">
        <v>5914</v>
      </c>
      <c r="O7177" s="7">
        <f t="shared" si="593"/>
        <v>0.32357570034623861</v>
      </c>
      <c r="P7177" s="7" t="str">
        <f t="shared" si="593"/>
        <v>-</v>
      </c>
      <c r="Q7177" s="7" t="str">
        <f t="shared" si="593"/>
        <v>-</v>
      </c>
      <c r="R7177" s="7" t="str">
        <f t="shared" si="593"/>
        <v>-</v>
      </c>
      <c r="S7177" s="7" t="str">
        <f t="shared" si="593"/>
        <v>-</v>
      </c>
      <c r="T7177" s="286">
        <f t="shared" si="596"/>
        <v>0.32357570034623861</v>
      </c>
      <c r="AN7177" s="2"/>
      <c r="AO7177" s="2"/>
      <c r="AP7177" s="2"/>
      <c r="AQ7177" s="2"/>
      <c r="AR7177" s="2"/>
      <c r="AS7177" s="2"/>
      <c r="AT7177" s="2"/>
      <c r="AU7177" s="2"/>
      <c r="AV7177" s="2" cm="1">
        <f t="array" ref="AV7177">_xlfn.UNIQUE(AQ7177:AU7177,TRUE)</f>
        <v>0</v>
      </c>
      <c r="AW7177" s="2"/>
      <c r="AX7177" s="2"/>
      <c r="AY7177" s="2"/>
      <c r="AZ7177" s="2"/>
      <c r="BA7177" s="2" t="b">
        <f t="shared" si="594"/>
        <v>0</v>
      </c>
      <c r="BB7177" s="2" t="b">
        <f t="shared" si="595"/>
        <v>0</v>
      </c>
      <c r="BC7177" s="2">
        <f t="shared" si="597"/>
        <v>0</v>
      </c>
    </row>
    <row r="7178" spans="2:55" x14ac:dyDescent="0.2">
      <c r="B7178" s="12">
        <v>7175</v>
      </c>
      <c r="C7178" s="335">
        <v>42793</v>
      </c>
      <c r="D7178" s="336">
        <v>0.46217592592592593</v>
      </c>
      <c r="E7178" s="12" t="s">
        <v>5913</v>
      </c>
      <c r="F7178" s="12" t="s">
        <v>5915</v>
      </c>
      <c r="G7178" s="12" t="s">
        <v>5914</v>
      </c>
      <c r="H7178" s="12" t="s">
        <v>5914</v>
      </c>
      <c r="I7178" s="12" t="s">
        <v>5914</v>
      </c>
      <c r="J7178" s="2" t="s">
        <v>5913</v>
      </c>
      <c r="K7178" s="2" t="s">
        <v>5915</v>
      </c>
      <c r="L7178" s="2" t="s">
        <v>5914</v>
      </c>
      <c r="O7178" s="7">
        <f t="shared" si="593"/>
        <v>0.32357570034623861</v>
      </c>
      <c r="P7178" s="7">
        <f t="shared" si="593"/>
        <v>0.4937572133039555</v>
      </c>
      <c r="Q7178" s="7" t="str">
        <f t="shared" si="593"/>
        <v>-</v>
      </c>
      <c r="R7178" s="7" t="str">
        <f t="shared" si="593"/>
        <v>-</v>
      </c>
      <c r="S7178" s="7" t="str">
        <f t="shared" si="593"/>
        <v>-</v>
      </c>
      <c r="T7178" s="286">
        <f t="shared" si="596"/>
        <v>0.32357570034623861</v>
      </c>
      <c r="AN7178" s="2"/>
      <c r="AO7178" s="2"/>
      <c r="AP7178" s="2"/>
      <c r="AQ7178" s="2"/>
      <c r="AR7178" s="2"/>
      <c r="AS7178" s="2"/>
      <c r="AT7178" s="2"/>
      <c r="AU7178" s="2"/>
      <c r="AV7178" s="2" cm="1">
        <f t="array" ref="AV7178">_xlfn.UNIQUE(AQ7178:AU7178,TRUE)</f>
        <v>0</v>
      </c>
      <c r="AW7178" s="2"/>
      <c r="AX7178" s="2"/>
      <c r="AY7178" s="2"/>
      <c r="AZ7178" s="2"/>
      <c r="BA7178" s="2" t="b">
        <f t="shared" si="594"/>
        <v>0</v>
      </c>
      <c r="BB7178" s="2" t="b">
        <f t="shared" si="595"/>
        <v>0</v>
      </c>
      <c r="BC7178" s="2">
        <f t="shared" si="597"/>
        <v>0</v>
      </c>
    </row>
    <row r="7179" spans="2:55" x14ac:dyDescent="0.2">
      <c r="B7179" s="12">
        <v>7176</v>
      </c>
      <c r="C7179" s="335">
        <v>42793</v>
      </c>
      <c r="D7179" s="336">
        <v>0.46827546296296302</v>
      </c>
      <c r="E7179" s="12" t="s">
        <v>5915</v>
      </c>
      <c r="F7179" s="12" t="s">
        <v>5914</v>
      </c>
      <c r="G7179" s="12" t="s">
        <v>5914</v>
      </c>
      <c r="H7179" s="12" t="s">
        <v>5914</v>
      </c>
      <c r="I7179" s="12" t="s">
        <v>5914</v>
      </c>
      <c r="J7179" s="2" t="s">
        <v>5915</v>
      </c>
      <c r="K7179" s="2" t="s">
        <v>5914</v>
      </c>
      <c r="O7179" s="7">
        <f t="shared" si="593"/>
        <v>0.4937572133039555</v>
      </c>
      <c r="P7179" s="7" t="str">
        <f t="shared" si="593"/>
        <v>-</v>
      </c>
      <c r="Q7179" s="7" t="str">
        <f t="shared" si="593"/>
        <v>-</v>
      </c>
      <c r="R7179" s="7" t="str">
        <f t="shared" si="593"/>
        <v>-</v>
      </c>
      <c r="S7179" s="7" t="str">
        <f t="shared" si="593"/>
        <v>-</v>
      </c>
      <c r="T7179" s="286">
        <f t="shared" si="596"/>
        <v>0.4937572133039555</v>
      </c>
      <c r="AN7179" s="2"/>
      <c r="AO7179" s="2"/>
      <c r="AP7179" s="2"/>
      <c r="AQ7179" s="2"/>
      <c r="AR7179" s="2"/>
      <c r="AS7179" s="2"/>
      <c r="AT7179" s="2"/>
      <c r="AU7179" s="2"/>
      <c r="AV7179" s="2" cm="1">
        <f t="array" ref="AV7179">_xlfn.UNIQUE(AQ7179:AU7179,TRUE)</f>
        <v>0</v>
      </c>
      <c r="AW7179" s="2"/>
      <c r="AX7179" s="2"/>
      <c r="AY7179" s="2"/>
      <c r="AZ7179" s="2"/>
      <c r="BA7179" s="2" t="b">
        <f t="shared" si="594"/>
        <v>0</v>
      </c>
      <c r="BB7179" s="2" t="b">
        <f t="shared" si="595"/>
        <v>0</v>
      </c>
      <c r="BC7179" s="2">
        <f t="shared" si="597"/>
        <v>0</v>
      </c>
    </row>
    <row r="7180" spans="2:55" x14ac:dyDescent="0.2">
      <c r="B7180" s="12">
        <v>7177</v>
      </c>
      <c r="C7180" s="335">
        <v>42793</v>
      </c>
      <c r="D7180" s="336">
        <v>0.47076388888888893</v>
      </c>
      <c r="E7180" s="12" t="s">
        <v>5913</v>
      </c>
      <c r="F7180" s="12" t="s">
        <v>5914</v>
      </c>
      <c r="G7180" s="12" t="s">
        <v>5914</v>
      </c>
      <c r="H7180" s="12" t="s">
        <v>5914</v>
      </c>
      <c r="I7180" s="12" t="s">
        <v>5914</v>
      </c>
      <c r="J7180" s="2" t="s">
        <v>5913</v>
      </c>
      <c r="K7180" s="2" t="s">
        <v>5914</v>
      </c>
      <c r="O7180" s="7">
        <f t="shared" si="593"/>
        <v>0.32357570034623861</v>
      </c>
      <c r="P7180" s="7" t="str">
        <f t="shared" si="593"/>
        <v>-</v>
      </c>
      <c r="Q7180" s="7" t="str">
        <f t="shared" si="593"/>
        <v>-</v>
      </c>
      <c r="R7180" s="7" t="str">
        <f t="shared" si="593"/>
        <v>-</v>
      </c>
      <c r="S7180" s="7" t="str">
        <f t="shared" si="593"/>
        <v>-</v>
      </c>
      <c r="T7180" s="286">
        <f t="shared" si="596"/>
        <v>0.32357570034623861</v>
      </c>
      <c r="AN7180" s="2"/>
      <c r="AO7180" s="2"/>
      <c r="AP7180" s="2"/>
      <c r="AQ7180" s="2"/>
      <c r="AR7180" s="2"/>
      <c r="AS7180" s="2"/>
      <c r="AT7180" s="2"/>
      <c r="AU7180" s="2"/>
      <c r="AV7180" s="2" cm="1">
        <f t="array" ref="AV7180">_xlfn.UNIQUE(AQ7180:AU7180,TRUE)</f>
        <v>0</v>
      </c>
      <c r="AW7180" s="2"/>
      <c r="AX7180" s="2"/>
      <c r="AY7180" s="2"/>
      <c r="AZ7180" s="2"/>
      <c r="BA7180" s="2" t="b">
        <f t="shared" si="594"/>
        <v>0</v>
      </c>
      <c r="BB7180" s="2" t="b">
        <f t="shared" si="595"/>
        <v>0</v>
      </c>
      <c r="BC7180" s="2">
        <f t="shared" si="597"/>
        <v>0</v>
      </c>
    </row>
    <row r="7181" spans="2:55" x14ac:dyDescent="0.2">
      <c r="B7181" s="12">
        <v>7178</v>
      </c>
      <c r="C7181" s="335">
        <v>42793</v>
      </c>
      <c r="D7181" s="336">
        <v>0.47806712962962966</v>
      </c>
      <c r="E7181" s="12" t="s">
        <v>5913</v>
      </c>
      <c r="F7181" s="12" t="s">
        <v>5921</v>
      </c>
      <c r="G7181" s="12" t="s">
        <v>5921</v>
      </c>
      <c r="H7181" s="12" t="s">
        <v>5926</v>
      </c>
      <c r="I7181" s="12" t="s">
        <v>5914</v>
      </c>
      <c r="J7181" s="2" t="s">
        <v>5913</v>
      </c>
      <c r="K7181" s="2" t="s">
        <v>5921</v>
      </c>
      <c r="L7181" s="2" t="s">
        <v>5926</v>
      </c>
      <c r="M7181" s="2" t="s">
        <v>5914</v>
      </c>
      <c r="O7181" s="7">
        <f t="shared" si="593"/>
        <v>0.32357570034623861</v>
      </c>
      <c r="P7181" s="7">
        <f t="shared" si="593"/>
        <v>0.1409086139964327</v>
      </c>
      <c r="Q7181" s="7">
        <f t="shared" si="593"/>
        <v>0.1409086139964327</v>
      </c>
      <c r="R7181" s="7">
        <f t="shared" si="593"/>
        <v>6.1063896757947753E-2</v>
      </c>
      <c r="S7181" s="7" t="str">
        <f t="shared" si="593"/>
        <v>-</v>
      </c>
      <c r="T7181" s="286">
        <f t="shared" si="596"/>
        <v>6.1063896757947753E-2</v>
      </c>
      <c r="AN7181" s="2"/>
      <c r="AO7181" s="2"/>
      <c r="AP7181" s="2"/>
      <c r="AQ7181" s="2"/>
      <c r="AR7181" s="2"/>
      <c r="AS7181" s="2"/>
      <c r="AT7181" s="2"/>
      <c r="AU7181" s="2"/>
      <c r="AV7181" s="2" cm="1">
        <f t="array" ref="AV7181">_xlfn.UNIQUE(AQ7181:AU7181,TRUE)</f>
        <v>0</v>
      </c>
      <c r="AW7181" s="2"/>
      <c r="AX7181" s="2"/>
      <c r="AY7181" s="2"/>
      <c r="AZ7181" s="2"/>
      <c r="BA7181" s="2" t="b">
        <f t="shared" si="594"/>
        <v>0</v>
      </c>
      <c r="BB7181" s="2" t="b">
        <f t="shared" si="595"/>
        <v>0</v>
      </c>
      <c r="BC7181" s="2">
        <f t="shared" si="597"/>
        <v>0</v>
      </c>
    </row>
    <row r="7182" spans="2:55" x14ac:dyDescent="0.2">
      <c r="B7182" s="12">
        <v>7179</v>
      </c>
      <c r="C7182" s="335">
        <v>42793</v>
      </c>
      <c r="D7182" s="336">
        <v>0.49194444444444446</v>
      </c>
      <c r="E7182" s="12" t="s">
        <v>5915</v>
      </c>
      <c r="F7182" s="12" t="s">
        <v>5915</v>
      </c>
      <c r="G7182" s="12"/>
      <c r="H7182" s="12" t="s">
        <v>5914</v>
      </c>
      <c r="I7182" s="12" t="s">
        <v>5914</v>
      </c>
      <c r="J7182" s="2" t="s">
        <v>5915</v>
      </c>
      <c r="L7182" s="2" t="s">
        <v>5914</v>
      </c>
      <c r="O7182" s="7">
        <f t="shared" si="593"/>
        <v>0.4937572133039555</v>
      </c>
      <c r="P7182" s="7">
        <f t="shared" si="593"/>
        <v>0.4937572133039555</v>
      </c>
      <c r="Q7182" s="7" t="str">
        <f t="shared" si="593"/>
        <v>-</v>
      </c>
      <c r="R7182" s="7" t="str">
        <f t="shared" si="593"/>
        <v>-</v>
      </c>
      <c r="S7182" s="7" t="str">
        <f t="shared" si="593"/>
        <v>-</v>
      </c>
      <c r="T7182" s="286">
        <f t="shared" si="596"/>
        <v>0.4937572133039555</v>
      </c>
      <c r="AN7182" s="2"/>
      <c r="AO7182" s="2"/>
      <c r="AP7182" s="2"/>
      <c r="AQ7182" s="2"/>
      <c r="AR7182" s="2"/>
      <c r="AS7182" s="2"/>
      <c r="AT7182" s="2"/>
      <c r="AU7182" s="2"/>
      <c r="AV7182" s="2" cm="1">
        <f t="array" ref="AV7182">_xlfn.UNIQUE(AQ7182:AU7182,TRUE)</f>
        <v>0</v>
      </c>
      <c r="AW7182" s="2"/>
      <c r="AX7182" s="2"/>
      <c r="AY7182" s="2"/>
      <c r="AZ7182" s="2"/>
      <c r="BA7182" s="2" t="b">
        <f t="shared" si="594"/>
        <v>0</v>
      </c>
      <c r="BB7182" s="2" t="b">
        <f t="shared" si="595"/>
        <v>0</v>
      </c>
      <c r="BC7182" s="2">
        <f t="shared" si="597"/>
        <v>0</v>
      </c>
    </row>
    <row r="7183" spans="2:55" x14ac:dyDescent="0.2">
      <c r="B7183" s="12">
        <v>7180</v>
      </c>
      <c r="C7183" s="335">
        <v>42793</v>
      </c>
      <c r="D7183" s="336">
        <v>0.49563657407407408</v>
      </c>
      <c r="E7183" s="12" t="s">
        <v>5915</v>
      </c>
      <c r="F7183" s="12" t="s">
        <v>5941</v>
      </c>
      <c r="G7183" s="12" t="s">
        <v>5914</v>
      </c>
      <c r="H7183" s="12" t="s">
        <v>5914</v>
      </c>
      <c r="I7183" s="12" t="s">
        <v>5914</v>
      </c>
      <c r="J7183" s="2" t="s">
        <v>5915</v>
      </c>
      <c r="K7183" s="2" t="s">
        <v>5941</v>
      </c>
      <c r="L7183" s="2" t="s">
        <v>5914</v>
      </c>
      <c r="O7183" s="7">
        <f t="shared" si="593"/>
        <v>0.4937572133039555</v>
      </c>
      <c r="P7183" s="7">
        <f t="shared" si="593"/>
        <v>1.7626691847655019E-2</v>
      </c>
      <c r="Q7183" s="7" t="str">
        <f t="shared" si="593"/>
        <v>-</v>
      </c>
      <c r="R7183" s="7" t="str">
        <f t="shared" si="593"/>
        <v>-</v>
      </c>
      <c r="S7183" s="7" t="str">
        <f t="shared" si="593"/>
        <v>-</v>
      </c>
      <c r="T7183" s="286">
        <f t="shared" si="596"/>
        <v>1.7626691847655019E-2</v>
      </c>
      <c r="AN7183" s="2"/>
      <c r="AO7183" s="2"/>
      <c r="AP7183" s="2"/>
      <c r="AQ7183" s="2"/>
      <c r="AR7183" s="2"/>
      <c r="AS7183" s="2"/>
      <c r="AT7183" s="2"/>
      <c r="AU7183" s="2"/>
      <c r="AV7183" s="2" cm="1">
        <f t="array" ref="AV7183">_xlfn.UNIQUE(AQ7183:AU7183,TRUE)</f>
        <v>0</v>
      </c>
      <c r="AW7183" s="2"/>
      <c r="AX7183" s="2"/>
      <c r="AY7183" s="2"/>
      <c r="AZ7183" s="2"/>
      <c r="BA7183" s="2" t="b">
        <f t="shared" si="594"/>
        <v>0</v>
      </c>
      <c r="BB7183" s="2" t="b">
        <f t="shared" si="595"/>
        <v>0</v>
      </c>
      <c r="BC7183" s="2">
        <f t="shared" si="597"/>
        <v>0</v>
      </c>
    </row>
    <row r="7184" spans="2:55" x14ac:dyDescent="0.2">
      <c r="B7184" s="12">
        <v>7181</v>
      </c>
      <c r="C7184" s="335">
        <v>42793</v>
      </c>
      <c r="D7184" s="336">
        <v>0.51304398148148145</v>
      </c>
      <c r="E7184" s="12" t="s">
        <v>5927</v>
      </c>
      <c r="F7184" s="12" t="s">
        <v>5940</v>
      </c>
      <c r="G7184" s="12" t="s">
        <v>5914</v>
      </c>
      <c r="H7184" s="12" t="s">
        <v>5914</v>
      </c>
      <c r="I7184" s="12" t="s">
        <v>5914</v>
      </c>
      <c r="J7184" s="2" t="s">
        <v>5927</v>
      </c>
      <c r="K7184" s="2" t="s">
        <v>5940</v>
      </c>
      <c r="L7184" s="2" t="s">
        <v>5914</v>
      </c>
      <c r="O7184" s="7">
        <f t="shared" si="593"/>
        <v>7.0401846605812612E-2</v>
      </c>
      <c r="P7184" s="7">
        <f t="shared" si="593"/>
        <v>1.8990662050152134E-2</v>
      </c>
      <c r="Q7184" s="7" t="str">
        <f t="shared" si="593"/>
        <v>-</v>
      </c>
      <c r="R7184" s="7" t="str">
        <f t="shared" si="593"/>
        <v>-</v>
      </c>
      <c r="S7184" s="7" t="str">
        <f t="shared" si="593"/>
        <v>-</v>
      </c>
      <c r="T7184" s="286">
        <f t="shared" si="596"/>
        <v>1.8990662050152134E-2</v>
      </c>
      <c r="AN7184" s="2"/>
      <c r="AO7184" s="2"/>
      <c r="AP7184" s="2"/>
      <c r="AQ7184" s="2"/>
      <c r="AR7184" s="2"/>
      <c r="AS7184" s="2"/>
      <c r="AT7184" s="2"/>
      <c r="AU7184" s="2"/>
      <c r="AV7184" s="2" cm="1">
        <f t="array" ref="AV7184">_xlfn.UNIQUE(AQ7184:AU7184,TRUE)</f>
        <v>0</v>
      </c>
      <c r="AW7184" s="2"/>
      <c r="AX7184" s="2"/>
      <c r="AY7184" s="2"/>
      <c r="AZ7184" s="2"/>
      <c r="BA7184" s="2" t="b">
        <f t="shared" si="594"/>
        <v>0</v>
      </c>
      <c r="BB7184" s="2" t="b">
        <f t="shared" si="595"/>
        <v>0</v>
      </c>
      <c r="BC7184" s="2">
        <f t="shared" si="597"/>
        <v>0</v>
      </c>
    </row>
    <row r="7185" spans="2:55" x14ac:dyDescent="0.2">
      <c r="B7185" s="12">
        <v>7182</v>
      </c>
      <c r="C7185" s="335">
        <v>42793</v>
      </c>
      <c r="D7185" s="336">
        <v>0.52462962962962967</v>
      </c>
      <c r="E7185" s="12" t="s">
        <v>5937</v>
      </c>
      <c r="F7185" s="12" t="s">
        <v>5914</v>
      </c>
      <c r="G7185" s="12" t="s">
        <v>5914</v>
      </c>
      <c r="H7185" s="12" t="s">
        <v>5914</v>
      </c>
      <c r="I7185" s="12" t="s">
        <v>5914</v>
      </c>
      <c r="J7185" s="2" t="s">
        <v>5937</v>
      </c>
      <c r="K7185" s="2" t="s">
        <v>5914</v>
      </c>
      <c r="O7185" s="7">
        <f t="shared" si="593"/>
        <v>3.388941349281293E-2</v>
      </c>
      <c r="P7185" s="7" t="str">
        <f t="shared" si="593"/>
        <v>-</v>
      </c>
      <c r="Q7185" s="7" t="str">
        <f t="shared" si="593"/>
        <v>-</v>
      </c>
      <c r="R7185" s="7" t="str">
        <f t="shared" si="593"/>
        <v>-</v>
      </c>
      <c r="S7185" s="7" t="str">
        <f t="shared" si="593"/>
        <v>-</v>
      </c>
      <c r="T7185" s="286">
        <f t="shared" si="596"/>
        <v>3.388941349281293E-2</v>
      </c>
      <c r="AN7185" s="2"/>
      <c r="AO7185" s="2"/>
      <c r="AP7185" s="2"/>
      <c r="AQ7185" s="2"/>
      <c r="AR7185" s="2"/>
      <c r="AS7185" s="2"/>
      <c r="AT7185" s="2"/>
      <c r="AU7185" s="2"/>
      <c r="AV7185" s="2" cm="1">
        <f t="array" ref="AV7185">_xlfn.UNIQUE(AQ7185:AU7185,TRUE)</f>
        <v>0</v>
      </c>
      <c r="AW7185" s="2"/>
      <c r="AX7185" s="2"/>
      <c r="AY7185" s="2"/>
      <c r="AZ7185" s="2"/>
      <c r="BA7185" s="2" t="b">
        <f t="shared" si="594"/>
        <v>0</v>
      </c>
      <c r="BB7185" s="2" t="b">
        <f t="shared" si="595"/>
        <v>0</v>
      </c>
      <c r="BC7185" s="2">
        <f t="shared" si="597"/>
        <v>0</v>
      </c>
    </row>
    <row r="7186" spans="2:55" x14ac:dyDescent="0.2">
      <c r="B7186" s="12">
        <v>7183</v>
      </c>
      <c r="C7186" s="335">
        <v>42793</v>
      </c>
      <c r="D7186" s="336">
        <v>0.52635416666666668</v>
      </c>
      <c r="E7186" s="12" t="s">
        <v>5913</v>
      </c>
      <c r="F7186" s="12" t="s">
        <v>5937</v>
      </c>
      <c r="G7186" s="12" t="s">
        <v>5914</v>
      </c>
      <c r="H7186" s="12" t="s">
        <v>5914</v>
      </c>
      <c r="I7186" s="12" t="s">
        <v>5914</v>
      </c>
      <c r="J7186" s="2" t="s">
        <v>5913</v>
      </c>
      <c r="K7186" s="2" t="s">
        <v>5937</v>
      </c>
      <c r="L7186" s="2" t="s">
        <v>5914</v>
      </c>
      <c r="O7186" s="7">
        <f t="shared" si="593"/>
        <v>0.32357570034623861</v>
      </c>
      <c r="P7186" s="7">
        <f t="shared" si="593"/>
        <v>3.388941349281293E-2</v>
      </c>
      <c r="Q7186" s="7" t="str">
        <f t="shared" si="593"/>
        <v>-</v>
      </c>
      <c r="R7186" s="7" t="str">
        <f t="shared" si="593"/>
        <v>-</v>
      </c>
      <c r="S7186" s="7" t="str">
        <f t="shared" si="593"/>
        <v>-</v>
      </c>
      <c r="T7186" s="286">
        <f t="shared" si="596"/>
        <v>3.388941349281293E-2</v>
      </c>
      <c r="AN7186" s="2"/>
      <c r="AO7186" s="2"/>
      <c r="AP7186" s="2"/>
      <c r="AQ7186" s="2"/>
      <c r="AR7186" s="2"/>
      <c r="AS7186" s="2"/>
      <c r="AT7186" s="2"/>
      <c r="AU7186" s="2"/>
      <c r="AV7186" s="2" cm="1">
        <f t="array" ref="AV7186">_xlfn.UNIQUE(AQ7186:AU7186,TRUE)</f>
        <v>0</v>
      </c>
      <c r="AW7186" s="2"/>
      <c r="AX7186" s="2"/>
      <c r="AY7186" s="2"/>
      <c r="AZ7186" s="2"/>
      <c r="BA7186" s="2" t="b">
        <f t="shared" si="594"/>
        <v>0</v>
      </c>
      <c r="BB7186" s="2" t="b">
        <f t="shared" si="595"/>
        <v>0</v>
      </c>
      <c r="BC7186" s="2">
        <f t="shared" si="597"/>
        <v>0</v>
      </c>
    </row>
    <row r="7187" spans="2:55" x14ac:dyDescent="0.2">
      <c r="B7187" s="12">
        <v>7184</v>
      </c>
      <c r="C7187" s="335">
        <v>42793</v>
      </c>
      <c r="D7187" s="336">
        <v>0.5290393518518518</v>
      </c>
      <c r="E7187" s="12" t="s">
        <v>5915</v>
      </c>
      <c r="F7187" s="12" t="s">
        <v>5938</v>
      </c>
      <c r="G7187" s="12" t="s">
        <v>5914</v>
      </c>
      <c r="H7187" s="12" t="s">
        <v>5914</v>
      </c>
      <c r="I7187" s="12" t="s">
        <v>5914</v>
      </c>
      <c r="J7187" s="2" t="s">
        <v>5915</v>
      </c>
      <c r="K7187" s="2" t="s">
        <v>5938</v>
      </c>
      <c r="L7187" s="2" t="s">
        <v>5914</v>
      </c>
      <c r="O7187" s="7">
        <f t="shared" si="593"/>
        <v>0.4937572133039555</v>
      </c>
      <c r="P7187" s="7">
        <f t="shared" si="593"/>
        <v>3.2840205644738225E-2</v>
      </c>
      <c r="Q7187" s="7" t="str">
        <f t="shared" si="593"/>
        <v>-</v>
      </c>
      <c r="R7187" s="7" t="str">
        <f t="shared" si="593"/>
        <v>-</v>
      </c>
      <c r="S7187" s="7" t="str">
        <f t="shared" si="593"/>
        <v>-</v>
      </c>
      <c r="T7187" s="286">
        <f t="shared" si="596"/>
        <v>3.2840205644738225E-2</v>
      </c>
      <c r="AN7187" s="2"/>
      <c r="AO7187" s="2"/>
      <c r="AP7187" s="2"/>
      <c r="AQ7187" s="2"/>
      <c r="AR7187" s="2"/>
      <c r="AS7187" s="2"/>
      <c r="AT7187" s="2"/>
      <c r="AU7187" s="2"/>
      <c r="AV7187" s="2" cm="1">
        <f t="array" ref="AV7187">_xlfn.UNIQUE(AQ7187:AU7187,TRUE)</f>
        <v>0</v>
      </c>
      <c r="AW7187" s="2"/>
      <c r="AX7187" s="2"/>
      <c r="AY7187" s="2"/>
      <c r="AZ7187" s="2"/>
      <c r="BA7187" s="2" t="b">
        <f t="shared" si="594"/>
        <v>0</v>
      </c>
      <c r="BB7187" s="2" t="b">
        <f t="shared" si="595"/>
        <v>0</v>
      </c>
      <c r="BC7187" s="2">
        <f t="shared" si="597"/>
        <v>0</v>
      </c>
    </row>
    <row r="7188" spans="2:55" x14ac:dyDescent="0.2">
      <c r="B7188" s="12">
        <v>7185</v>
      </c>
      <c r="C7188" s="335">
        <v>42793</v>
      </c>
      <c r="D7188" s="336">
        <v>0.53469907407407413</v>
      </c>
      <c r="E7188" s="12" t="s">
        <v>5960</v>
      </c>
      <c r="F7188" s="12" t="s">
        <v>5915</v>
      </c>
      <c r="G7188" s="12" t="s">
        <v>5914</v>
      </c>
      <c r="H7188" s="12" t="s">
        <v>5914</v>
      </c>
      <c r="I7188" s="12" t="s">
        <v>5914</v>
      </c>
      <c r="J7188" s="2" t="s">
        <v>5960</v>
      </c>
      <c r="K7188" s="2" t="s">
        <v>5915</v>
      </c>
      <c r="L7188" s="2" t="s">
        <v>5914</v>
      </c>
      <c r="O7188" s="7">
        <f t="shared" si="593"/>
        <v>2.8328611898016999E-3</v>
      </c>
      <c r="P7188" s="7">
        <f t="shared" si="593"/>
        <v>0.4937572133039555</v>
      </c>
      <c r="Q7188" s="7" t="str">
        <f t="shared" si="593"/>
        <v>-</v>
      </c>
      <c r="R7188" s="7" t="str">
        <f t="shared" si="593"/>
        <v>-</v>
      </c>
      <c r="S7188" s="7" t="str">
        <f t="shared" si="593"/>
        <v>-</v>
      </c>
      <c r="T7188" s="286">
        <f t="shared" si="596"/>
        <v>2.8328611898016999E-3</v>
      </c>
      <c r="AN7188" s="2"/>
      <c r="AO7188" s="2"/>
      <c r="AP7188" s="2"/>
      <c r="AQ7188" s="2"/>
      <c r="AR7188" s="2"/>
      <c r="AS7188" s="2"/>
      <c r="AT7188" s="2"/>
      <c r="AU7188" s="2"/>
      <c r="AV7188" s="2" cm="1">
        <f t="array" ref="AV7188">_xlfn.UNIQUE(AQ7188:AU7188,TRUE)</f>
        <v>0</v>
      </c>
      <c r="AW7188" s="2"/>
      <c r="AX7188" s="2"/>
      <c r="AY7188" s="2"/>
      <c r="AZ7188" s="2"/>
      <c r="BA7188" s="2" t="b">
        <f t="shared" si="594"/>
        <v>0</v>
      </c>
      <c r="BB7188" s="2" t="b">
        <f t="shared" si="595"/>
        <v>0</v>
      </c>
      <c r="BC7188" s="2">
        <f t="shared" si="597"/>
        <v>0</v>
      </c>
    </row>
    <row r="7189" spans="2:55" x14ac:dyDescent="0.2">
      <c r="B7189" s="12">
        <v>7186</v>
      </c>
      <c r="C7189" s="335">
        <v>42793</v>
      </c>
      <c r="D7189" s="336">
        <v>0.54172453703703705</v>
      </c>
      <c r="E7189" s="12" t="s">
        <v>5921</v>
      </c>
      <c r="F7189" s="12" t="s">
        <v>5921</v>
      </c>
      <c r="G7189" s="12" t="s">
        <v>5926</v>
      </c>
      <c r="H7189" s="12" t="s">
        <v>5945</v>
      </c>
      <c r="I7189" s="12" t="s">
        <v>5914</v>
      </c>
      <c r="J7189" s="2" t="s">
        <v>5921</v>
      </c>
      <c r="K7189" s="2" t="s">
        <v>5926</v>
      </c>
      <c r="L7189" s="2" t="s">
        <v>5945</v>
      </c>
      <c r="M7189" s="2" t="s">
        <v>5914</v>
      </c>
      <c r="O7189" s="7">
        <f t="shared" si="593"/>
        <v>0.1409086139964327</v>
      </c>
      <c r="P7189" s="7">
        <f t="shared" si="593"/>
        <v>0.1409086139964327</v>
      </c>
      <c r="Q7189" s="7">
        <f t="shared" si="593"/>
        <v>6.1063896757947753E-2</v>
      </c>
      <c r="R7189" s="7">
        <f t="shared" si="593"/>
        <v>1.3010177316126324E-2</v>
      </c>
      <c r="S7189" s="7" t="str">
        <f t="shared" si="593"/>
        <v>-</v>
      </c>
      <c r="T7189" s="286">
        <f t="shared" si="596"/>
        <v>1.3010177316126324E-2</v>
      </c>
      <c r="AN7189" s="2"/>
      <c r="AO7189" s="2"/>
      <c r="AP7189" s="2"/>
      <c r="AQ7189" s="2"/>
      <c r="AR7189" s="2"/>
      <c r="AS7189" s="2"/>
      <c r="AT7189" s="2"/>
      <c r="AU7189" s="2"/>
      <c r="AV7189" s="2" cm="1">
        <f t="array" ref="AV7189">_xlfn.UNIQUE(AQ7189:AU7189,TRUE)</f>
        <v>0</v>
      </c>
      <c r="AW7189" s="2"/>
      <c r="AX7189" s="2"/>
      <c r="AY7189" s="2"/>
      <c r="AZ7189" s="2"/>
      <c r="BA7189" s="2" t="b">
        <f t="shared" si="594"/>
        <v>0</v>
      </c>
      <c r="BB7189" s="2" t="b">
        <f t="shared" si="595"/>
        <v>0</v>
      </c>
      <c r="BC7189" s="2">
        <f t="shared" si="597"/>
        <v>0</v>
      </c>
    </row>
    <row r="7190" spans="2:55" x14ac:dyDescent="0.2">
      <c r="B7190" s="12">
        <v>7187</v>
      </c>
      <c r="C7190" s="335">
        <v>42793</v>
      </c>
      <c r="D7190" s="336">
        <v>0.54480324074074071</v>
      </c>
      <c r="E7190" s="12" t="s">
        <v>5930</v>
      </c>
      <c r="F7190" s="12" t="s">
        <v>5914</v>
      </c>
      <c r="G7190" s="12" t="s">
        <v>5914</v>
      </c>
      <c r="H7190" s="12" t="s">
        <v>5914</v>
      </c>
      <c r="I7190" s="12" t="s">
        <v>5914</v>
      </c>
      <c r="J7190" s="2" t="s">
        <v>5930</v>
      </c>
      <c r="K7190" s="2" t="s">
        <v>5914</v>
      </c>
      <c r="O7190" s="7">
        <f t="shared" si="593"/>
        <v>3.8505928024341621E-2</v>
      </c>
      <c r="P7190" s="7" t="str">
        <f t="shared" si="593"/>
        <v>-</v>
      </c>
      <c r="Q7190" s="7" t="str">
        <f t="shared" si="593"/>
        <v>-</v>
      </c>
      <c r="R7190" s="7" t="str">
        <f t="shared" si="593"/>
        <v>-</v>
      </c>
      <c r="S7190" s="7" t="str">
        <f t="shared" si="593"/>
        <v>-</v>
      </c>
      <c r="T7190" s="286">
        <f t="shared" si="596"/>
        <v>3.8505928024341621E-2</v>
      </c>
      <c r="AN7190" s="2"/>
      <c r="AO7190" s="2"/>
      <c r="AP7190" s="2"/>
      <c r="AQ7190" s="2"/>
      <c r="AR7190" s="2"/>
      <c r="AS7190" s="2"/>
      <c r="AT7190" s="2"/>
      <c r="AU7190" s="2"/>
      <c r="AV7190" s="2" cm="1">
        <f t="array" ref="AV7190">_xlfn.UNIQUE(AQ7190:AU7190,TRUE)</f>
        <v>0</v>
      </c>
      <c r="AW7190" s="2"/>
      <c r="AX7190" s="2"/>
      <c r="AY7190" s="2"/>
      <c r="AZ7190" s="2"/>
      <c r="BA7190" s="2" t="b">
        <f t="shared" si="594"/>
        <v>0</v>
      </c>
      <c r="BB7190" s="2" t="b">
        <f t="shared" si="595"/>
        <v>0</v>
      </c>
      <c r="BC7190" s="2">
        <f t="shared" si="597"/>
        <v>0</v>
      </c>
    </row>
    <row r="7191" spans="2:55" x14ac:dyDescent="0.2">
      <c r="B7191" s="12">
        <v>7188</v>
      </c>
      <c r="C7191" s="335">
        <v>42793</v>
      </c>
      <c r="D7191" s="336">
        <v>0.54748842592592595</v>
      </c>
      <c r="E7191" s="12" t="s">
        <v>5946</v>
      </c>
      <c r="F7191" s="12" t="s">
        <v>5914</v>
      </c>
      <c r="G7191" s="12" t="s">
        <v>5914</v>
      </c>
      <c r="H7191" s="12" t="s">
        <v>5914</v>
      </c>
      <c r="I7191" s="12" t="s">
        <v>5914</v>
      </c>
      <c r="J7191" s="2" t="s">
        <v>5946</v>
      </c>
      <c r="K7191" s="2" t="s">
        <v>5914</v>
      </c>
      <c r="O7191" s="7">
        <f t="shared" si="593"/>
        <v>1.2380652607281502E-2</v>
      </c>
      <c r="P7191" s="7" t="str">
        <f t="shared" si="593"/>
        <v>-</v>
      </c>
      <c r="Q7191" s="7" t="str">
        <f t="shared" si="593"/>
        <v>-</v>
      </c>
      <c r="R7191" s="7" t="str">
        <f t="shared" si="593"/>
        <v>-</v>
      </c>
      <c r="S7191" s="7" t="str">
        <f t="shared" si="593"/>
        <v>-</v>
      </c>
      <c r="T7191" s="286">
        <f t="shared" si="596"/>
        <v>1.2380652607281502E-2</v>
      </c>
      <c r="AN7191" s="2"/>
      <c r="AO7191" s="2"/>
      <c r="AP7191" s="2"/>
      <c r="AQ7191" s="2"/>
      <c r="AR7191" s="2"/>
      <c r="AS7191" s="2"/>
      <c r="AT7191" s="2"/>
      <c r="AU7191" s="2"/>
      <c r="AV7191" s="2" cm="1">
        <f t="array" ref="AV7191">_xlfn.UNIQUE(AQ7191:AU7191,TRUE)</f>
        <v>0</v>
      </c>
      <c r="AW7191" s="2"/>
      <c r="AX7191" s="2"/>
      <c r="AY7191" s="2"/>
      <c r="AZ7191" s="2"/>
      <c r="BA7191" s="2" t="b">
        <f t="shared" si="594"/>
        <v>0</v>
      </c>
      <c r="BB7191" s="2" t="b">
        <f t="shared" si="595"/>
        <v>0</v>
      </c>
      <c r="BC7191" s="2">
        <f t="shared" si="597"/>
        <v>0</v>
      </c>
    </row>
    <row r="7192" spans="2:55" x14ac:dyDescent="0.2">
      <c r="B7192" s="12">
        <v>7189</v>
      </c>
      <c r="C7192" s="335">
        <v>42793</v>
      </c>
      <c r="D7192" s="336">
        <v>0.55094907407407401</v>
      </c>
      <c r="E7192" s="12" t="s">
        <v>5915</v>
      </c>
      <c r="F7192" s="12" t="s">
        <v>5914</v>
      </c>
      <c r="G7192" s="12" t="s">
        <v>5914</v>
      </c>
      <c r="H7192" s="12" t="s">
        <v>5914</v>
      </c>
      <c r="I7192" s="12" t="s">
        <v>5914</v>
      </c>
      <c r="J7192" s="2" t="s">
        <v>5915</v>
      </c>
      <c r="K7192" s="2" t="s">
        <v>5914</v>
      </c>
      <c r="O7192" s="7">
        <f t="shared" si="593"/>
        <v>0.4937572133039555</v>
      </c>
      <c r="P7192" s="7" t="str">
        <f t="shared" si="593"/>
        <v>-</v>
      </c>
      <c r="Q7192" s="7" t="str">
        <f t="shared" si="593"/>
        <v>-</v>
      </c>
      <c r="R7192" s="7" t="str">
        <f t="shared" si="593"/>
        <v>-</v>
      </c>
      <c r="S7192" s="7" t="str">
        <f t="shared" si="593"/>
        <v>-</v>
      </c>
      <c r="T7192" s="286">
        <f t="shared" si="596"/>
        <v>0.4937572133039555</v>
      </c>
      <c r="AN7192" s="2"/>
      <c r="AO7192" s="2"/>
      <c r="AP7192" s="2"/>
      <c r="AQ7192" s="2"/>
      <c r="AR7192" s="2"/>
      <c r="AS7192" s="2"/>
      <c r="AT7192" s="2"/>
      <c r="AU7192" s="2"/>
      <c r="AV7192" s="2" cm="1">
        <f t="array" ref="AV7192">_xlfn.UNIQUE(AQ7192:AU7192,TRUE)</f>
        <v>0</v>
      </c>
      <c r="AW7192" s="2"/>
      <c r="AX7192" s="2"/>
      <c r="AY7192" s="2"/>
      <c r="AZ7192" s="2"/>
      <c r="BA7192" s="2" t="b">
        <f t="shared" si="594"/>
        <v>0</v>
      </c>
      <c r="BB7192" s="2" t="b">
        <f t="shared" si="595"/>
        <v>0</v>
      </c>
      <c r="BC7192" s="2">
        <f t="shared" si="597"/>
        <v>0</v>
      </c>
    </row>
    <row r="7193" spans="2:55" x14ac:dyDescent="0.2">
      <c r="B7193" s="12">
        <v>7190</v>
      </c>
      <c r="C7193" s="335">
        <v>42793</v>
      </c>
      <c r="D7193" s="336">
        <v>0.56420138888888893</v>
      </c>
      <c r="E7193" s="12" t="s">
        <v>5921</v>
      </c>
      <c r="F7193" s="12" t="s">
        <v>5921</v>
      </c>
      <c r="G7193" s="12" t="s">
        <v>5914</v>
      </c>
      <c r="H7193" s="12" t="s">
        <v>5914</v>
      </c>
      <c r="I7193" s="12" t="s">
        <v>5914</v>
      </c>
      <c r="J7193" s="2" t="s">
        <v>5921</v>
      </c>
      <c r="K7193" s="2" t="s">
        <v>5914</v>
      </c>
      <c r="O7193" s="7">
        <f t="shared" si="593"/>
        <v>0.1409086139964327</v>
      </c>
      <c r="P7193" s="7">
        <f t="shared" si="593"/>
        <v>0.1409086139964327</v>
      </c>
      <c r="Q7193" s="7" t="str">
        <f t="shared" si="593"/>
        <v>-</v>
      </c>
      <c r="R7193" s="7" t="str">
        <f t="shared" si="593"/>
        <v>-</v>
      </c>
      <c r="S7193" s="7" t="str">
        <f t="shared" si="593"/>
        <v>-</v>
      </c>
      <c r="T7193" s="286">
        <f t="shared" si="596"/>
        <v>0.1409086139964327</v>
      </c>
      <c r="AN7193" s="2"/>
      <c r="AO7193" s="2"/>
      <c r="AP7193" s="2"/>
      <c r="AQ7193" s="2"/>
      <c r="AR7193" s="2"/>
      <c r="AS7193" s="2"/>
      <c r="AT7193" s="2"/>
      <c r="AU7193" s="2"/>
      <c r="AV7193" s="2" cm="1">
        <f t="array" ref="AV7193">_xlfn.UNIQUE(AQ7193:AU7193,TRUE)</f>
        <v>0</v>
      </c>
      <c r="AW7193" s="2"/>
      <c r="AX7193" s="2"/>
      <c r="AY7193" s="2"/>
      <c r="AZ7193" s="2"/>
      <c r="BA7193" s="2" t="b">
        <f t="shared" si="594"/>
        <v>0</v>
      </c>
      <c r="BB7193" s="2" t="b">
        <f t="shared" si="595"/>
        <v>0</v>
      </c>
      <c r="BC7193" s="2">
        <f t="shared" si="597"/>
        <v>0</v>
      </c>
    </row>
    <row r="7194" spans="2:55" x14ac:dyDescent="0.2">
      <c r="B7194" s="12">
        <v>7191</v>
      </c>
      <c r="C7194" s="335">
        <v>42793</v>
      </c>
      <c r="D7194" s="336">
        <v>0.57579861111111108</v>
      </c>
      <c r="E7194" s="12" t="s">
        <v>5913</v>
      </c>
      <c r="F7194" s="12" t="s">
        <v>5913</v>
      </c>
      <c r="G7194" s="12" t="s">
        <v>5914</v>
      </c>
      <c r="H7194" s="12" t="s">
        <v>5914</v>
      </c>
      <c r="I7194" s="12" t="s">
        <v>5914</v>
      </c>
      <c r="J7194" s="2" t="s">
        <v>5913</v>
      </c>
      <c r="K7194" s="2" t="s">
        <v>5914</v>
      </c>
      <c r="O7194" s="7">
        <f t="shared" si="593"/>
        <v>0.32357570034623861</v>
      </c>
      <c r="P7194" s="7">
        <f t="shared" si="593"/>
        <v>0.32357570034623861</v>
      </c>
      <c r="Q7194" s="7" t="str">
        <f t="shared" si="593"/>
        <v>-</v>
      </c>
      <c r="R7194" s="7" t="str">
        <f t="shared" si="593"/>
        <v>-</v>
      </c>
      <c r="S7194" s="7" t="str">
        <f t="shared" si="593"/>
        <v>-</v>
      </c>
      <c r="T7194" s="286">
        <f t="shared" si="596"/>
        <v>0.32357570034623861</v>
      </c>
      <c r="AN7194" s="2"/>
      <c r="AO7194" s="2"/>
      <c r="AP7194" s="2"/>
      <c r="AQ7194" s="2"/>
      <c r="AR7194" s="2"/>
      <c r="AS7194" s="2"/>
      <c r="AT7194" s="2"/>
      <c r="AU7194" s="2"/>
      <c r="AV7194" s="2" cm="1">
        <f t="array" ref="AV7194">_xlfn.UNIQUE(AQ7194:AU7194,TRUE)</f>
        <v>0</v>
      </c>
      <c r="AW7194" s="2"/>
      <c r="AX7194" s="2"/>
      <c r="AY7194" s="2"/>
      <c r="AZ7194" s="2"/>
      <c r="BA7194" s="2" t="b">
        <f t="shared" si="594"/>
        <v>0</v>
      </c>
      <c r="BB7194" s="2" t="b">
        <f t="shared" si="595"/>
        <v>0</v>
      </c>
      <c r="BC7194" s="2">
        <f t="shared" si="597"/>
        <v>0</v>
      </c>
    </row>
    <row r="7195" spans="2:55" x14ac:dyDescent="0.2">
      <c r="B7195" s="12">
        <v>7192</v>
      </c>
      <c r="C7195" s="335">
        <v>42793</v>
      </c>
      <c r="D7195" s="336">
        <v>0.59133101851851855</v>
      </c>
      <c r="E7195" s="12" t="s">
        <v>5915</v>
      </c>
      <c r="F7195" s="12" t="s">
        <v>5915</v>
      </c>
      <c r="G7195" s="12" t="s">
        <v>5924</v>
      </c>
      <c r="H7195" s="12" t="s">
        <v>5924</v>
      </c>
      <c r="I7195" s="12" t="s">
        <v>5937</v>
      </c>
      <c r="J7195" s="2" t="s">
        <v>5915</v>
      </c>
      <c r="K7195" s="2" t="s">
        <v>5924</v>
      </c>
      <c r="L7195" s="2" t="s">
        <v>5937</v>
      </c>
      <c r="M7195" s="2" t="s">
        <v>5946</v>
      </c>
      <c r="N7195" s="2" t="s">
        <v>5914</v>
      </c>
      <c r="O7195" s="7">
        <f t="shared" si="593"/>
        <v>0.4937572133039555</v>
      </c>
      <c r="P7195" s="7">
        <f t="shared" si="593"/>
        <v>0.4937572133039555</v>
      </c>
      <c r="Q7195" s="7">
        <f t="shared" si="593"/>
        <v>8.4775994124436052E-2</v>
      </c>
      <c r="R7195" s="7">
        <f t="shared" si="593"/>
        <v>8.4775994124436052E-2</v>
      </c>
      <c r="S7195" s="7">
        <f t="shared" si="593"/>
        <v>3.388941349281293E-2</v>
      </c>
      <c r="T7195" s="286">
        <f t="shared" si="596"/>
        <v>3.388941349281293E-2</v>
      </c>
      <c r="AN7195" s="2"/>
      <c r="AO7195" s="2"/>
      <c r="AP7195" s="2"/>
      <c r="AQ7195" s="2"/>
      <c r="AR7195" s="2"/>
      <c r="AS7195" s="2"/>
      <c r="AT7195" s="2"/>
      <c r="AU7195" s="2"/>
      <c r="AV7195" s="2" cm="1">
        <f t="array" ref="AV7195">_xlfn.UNIQUE(AQ7195:AU7195,TRUE)</f>
        <v>0</v>
      </c>
      <c r="AW7195" s="2"/>
      <c r="AX7195" s="2"/>
      <c r="AY7195" s="2"/>
      <c r="AZ7195" s="2"/>
      <c r="BA7195" s="2" t="b">
        <f t="shared" si="594"/>
        <v>0</v>
      </c>
      <c r="BB7195" s="2" t="b">
        <f t="shared" si="595"/>
        <v>0</v>
      </c>
      <c r="BC7195" s="2">
        <f t="shared" si="597"/>
        <v>0</v>
      </c>
    </row>
    <row r="7196" spans="2:55" x14ac:dyDescent="0.2">
      <c r="B7196" s="12">
        <v>7193</v>
      </c>
      <c r="C7196" s="335">
        <v>42793</v>
      </c>
      <c r="D7196" s="336">
        <v>0.59329861111111104</v>
      </c>
      <c r="E7196" s="12" t="s">
        <v>5915</v>
      </c>
      <c r="F7196" s="12" t="s">
        <v>5915</v>
      </c>
      <c r="G7196" s="12" t="s">
        <v>5945</v>
      </c>
      <c r="H7196" s="12" t="s">
        <v>5939</v>
      </c>
      <c r="I7196" s="12" t="s">
        <v>5914</v>
      </c>
      <c r="J7196" s="2" t="s">
        <v>5915</v>
      </c>
      <c r="K7196" s="2" t="s">
        <v>5945</v>
      </c>
      <c r="L7196" s="2" t="s">
        <v>5939</v>
      </c>
      <c r="M7196" s="2" t="s">
        <v>5914</v>
      </c>
      <c r="O7196" s="7">
        <f t="shared" si="593"/>
        <v>0.4937572133039555</v>
      </c>
      <c r="P7196" s="7">
        <f t="shared" si="593"/>
        <v>0.4937572133039555</v>
      </c>
      <c r="Q7196" s="7">
        <f t="shared" si="593"/>
        <v>1.3010177316126324E-2</v>
      </c>
      <c r="R7196" s="7">
        <f t="shared" si="593"/>
        <v>1.9830028328611898E-2</v>
      </c>
      <c r="S7196" s="7" t="str">
        <f t="shared" si="593"/>
        <v>-</v>
      </c>
      <c r="T7196" s="286">
        <f t="shared" si="596"/>
        <v>1.3010177316126324E-2</v>
      </c>
      <c r="AN7196" s="2"/>
      <c r="AO7196" s="2"/>
      <c r="AP7196" s="2"/>
      <c r="AQ7196" s="2"/>
      <c r="AR7196" s="2"/>
      <c r="AS7196" s="2"/>
      <c r="AT7196" s="2"/>
      <c r="AU7196" s="2"/>
      <c r="AV7196" s="2" cm="1">
        <f t="array" ref="AV7196">_xlfn.UNIQUE(AQ7196:AU7196,TRUE)</f>
        <v>0</v>
      </c>
      <c r="AW7196" s="2"/>
      <c r="AX7196" s="2"/>
      <c r="AY7196" s="2"/>
      <c r="AZ7196" s="2"/>
      <c r="BA7196" s="2" t="b">
        <f t="shared" si="594"/>
        <v>0</v>
      </c>
      <c r="BB7196" s="2" t="b">
        <f t="shared" si="595"/>
        <v>0</v>
      </c>
      <c r="BC7196" s="2">
        <f t="shared" si="597"/>
        <v>0</v>
      </c>
    </row>
    <row r="7197" spans="2:55" x14ac:dyDescent="0.2">
      <c r="B7197" s="12">
        <v>7194</v>
      </c>
      <c r="C7197" s="335">
        <v>42793</v>
      </c>
      <c r="D7197" s="336">
        <v>0.60170138888888891</v>
      </c>
      <c r="E7197" s="12" t="s">
        <v>5913</v>
      </c>
      <c r="F7197" s="12" t="s">
        <v>5913</v>
      </c>
      <c r="G7197" s="12" t="s">
        <v>5915</v>
      </c>
      <c r="H7197" s="12" t="s">
        <v>5914</v>
      </c>
      <c r="I7197" s="12" t="s">
        <v>5914</v>
      </c>
      <c r="J7197" s="2" t="s">
        <v>5913</v>
      </c>
      <c r="K7197" s="2" t="s">
        <v>5915</v>
      </c>
      <c r="L7197" s="2" t="s">
        <v>5914</v>
      </c>
      <c r="O7197" s="7">
        <f t="shared" si="593"/>
        <v>0.32357570034623861</v>
      </c>
      <c r="P7197" s="7">
        <f t="shared" si="593"/>
        <v>0.32357570034623861</v>
      </c>
      <c r="Q7197" s="7">
        <f t="shared" si="593"/>
        <v>0.4937572133039555</v>
      </c>
      <c r="R7197" s="7" t="str">
        <f t="shared" si="593"/>
        <v>-</v>
      </c>
      <c r="S7197" s="7" t="str">
        <f t="shared" si="593"/>
        <v>-</v>
      </c>
      <c r="T7197" s="286">
        <f t="shared" si="596"/>
        <v>0.32357570034623861</v>
      </c>
      <c r="AN7197" s="2"/>
      <c r="AO7197" s="2"/>
      <c r="AP7197" s="2"/>
      <c r="AQ7197" s="2"/>
      <c r="AR7197" s="2"/>
      <c r="AS7197" s="2"/>
      <c r="AT7197" s="2"/>
      <c r="AU7197" s="2"/>
      <c r="AV7197" s="2" cm="1">
        <f t="array" ref="AV7197">_xlfn.UNIQUE(AQ7197:AU7197,TRUE)</f>
        <v>0</v>
      </c>
      <c r="AW7197" s="2"/>
      <c r="AX7197" s="2"/>
      <c r="AY7197" s="2"/>
      <c r="AZ7197" s="2"/>
      <c r="BA7197" s="2" t="b">
        <f t="shared" si="594"/>
        <v>0</v>
      </c>
      <c r="BB7197" s="2" t="b">
        <f t="shared" si="595"/>
        <v>0</v>
      </c>
      <c r="BC7197" s="2">
        <f t="shared" si="597"/>
        <v>0</v>
      </c>
    </row>
    <row r="7198" spans="2:55" x14ac:dyDescent="0.2">
      <c r="B7198" s="12">
        <v>7195</v>
      </c>
      <c r="C7198" s="335">
        <v>42793</v>
      </c>
      <c r="D7198" s="336">
        <v>0.61421296296296302</v>
      </c>
      <c r="E7198" s="12" t="s">
        <v>5913</v>
      </c>
      <c r="F7198" s="12" t="s">
        <v>5914</v>
      </c>
      <c r="G7198" s="12" t="s">
        <v>5914</v>
      </c>
      <c r="H7198" s="12" t="s">
        <v>5914</v>
      </c>
      <c r="I7198" s="12" t="s">
        <v>5914</v>
      </c>
      <c r="J7198" s="2" t="s">
        <v>5913</v>
      </c>
      <c r="K7198" s="2" t="s">
        <v>5914</v>
      </c>
      <c r="O7198" s="7">
        <f t="shared" si="593"/>
        <v>0.32357570034623861</v>
      </c>
      <c r="P7198" s="7" t="str">
        <f t="shared" si="593"/>
        <v>-</v>
      </c>
      <c r="Q7198" s="7" t="str">
        <f t="shared" si="593"/>
        <v>-</v>
      </c>
      <c r="R7198" s="7" t="str">
        <f t="shared" si="593"/>
        <v>-</v>
      </c>
      <c r="S7198" s="7" t="str">
        <f t="shared" si="593"/>
        <v>-</v>
      </c>
      <c r="T7198" s="286">
        <f t="shared" si="596"/>
        <v>0.32357570034623861</v>
      </c>
      <c r="AN7198" s="2"/>
      <c r="AO7198" s="2"/>
      <c r="AP7198" s="2"/>
      <c r="AQ7198" s="2"/>
      <c r="AR7198" s="2"/>
      <c r="AS7198" s="2"/>
      <c r="AT7198" s="2"/>
      <c r="AU7198" s="2"/>
      <c r="AV7198" s="2" cm="1">
        <f t="array" ref="AV7198">_xlfn.UNIQUE(AQ7198:AU7198,TRUE)</f>
        <v>0</v>
      </c>
      <c r="AW7198" s="2"/>
      <c r="AX7198" s="2"/>
      <c r="AY7198" s="2"/>
      <c r="AZ7198" s="2"/>
      <c r="BA7198" s="2" t="b">
        <f t="shared" si="594"/>
        <v>0</v>
      </c>
      <c r="BB7198" s="2" t="b">
        <f t="shared" si="595"/>
        <v>0</v>
      </c>
      <c r="BC7198" s="2">
        <f t="shared" si="597"/>
        <v>0</v>
      </c>
    </row>
    <row r="7199" spans="2:55" x14ac:dyDescent="0.2">
      <c r="B7199" s="12">
        <v>7196</v>
      </c>
      <c r="C7199" s="335">
        <v>42793</v>
      </c>
      <c r="D7199" s="336">
        <v>0.63862268518518517</v>
      </c>
      <c r="E7199" s="12" t="s">
        <v>5913</v>
      </c>
      <c r="F7199" s="12" t="s">
        <v>5913</v>
      </c>
      <c r="G7199" s="12" t="s">
        <v>5914</v>
      </c>
      <c r="H7199" s="12" t="s">
        <v>5914</v>
      </c>
      <c r="I7199" s="12" t="s">
        <v>5914</v>
      </c>
      <c r="J7199" s="2" t="s">
        <v>5913</v>
      </c>
      <c r="K7199" s="2" t="s">
        <v>5914</v>
      </c>
      <c r="O7199" s="7">
        <f t="shared" si="593"/>
        <v>0.32357570034623861</v>
      </c>
      <c r="P7199" s="7">
        <f t="shared" si="593"/>
        <v>0.32357570034623861</v>
      </c>
      <c r="Q7199" s="7" t="str">
        <f t="shared" si="593"/>
        <v>-</v>
      </c>
      <c r="R7199" s="7" t="str">
        <f t="shared" si="593"/>
        <v>-</v>
      </c>
      <c r="S7199" s="7" t="str">
        <f t="shared" si="593"/>
        <v>-</v>
      </c>
      <c r="T7199" s="286">
        <f t="shared" si="596"/>
        <v>0.32357570034623861</v>
      </c>
      <c r="AN7199" s="2"/>
      <c r="AO7199" s="2"/>
      <c r="AP7199" s="2"/>
      <c r="AQ7199" s="2"/>
      <c r="AR7199" s="2"/>
      <c r="AS7199" s="2"/>
      <c r="AT7199" s="2"/>
      <c r="AU7199" s="2"/>
      <c r="AV7199" s="2" cm="1">
        <f t="array" ref="AV7199">_xlfn.UNIQUE(AQ7199:AU7199,TRUE)</f>
        <v>0</v>
      </c>
      <c r="AW7199" s="2"/>
      <c r="AX7199" s="2"/>
      <c r="AY7199" s="2"/>
      <c r="AZ7199" s="2"/>
      <c r="BA7199" s="2" t="b">
        <f t="shared" si="594"/>
        <v>0</v>
      </c>
      <c r="BB7199" s="2" t="b">
        <f t="shared" si="595"/>
        <v>0</v>
      </c>
      <c r="BC7199" s="2">
        <f t="shared" si="597"/>
        <v>0</v>
      </c>
    </row>
    <row r="7200" spans="2:55" x14ac:dyDescent="0.2">
      <c r="B7200" s="12">
        <v>7197</v>
      </c>
      <c r="C7200" s="335">
        <v>42793</v>
      </c>
      <c r="D7200" s="336">
        <v>0.66795138888888894</v>
      </c>
      <c r="E7200" s="12" t="s">
        <v>5915</v>
      </c>
      <c r="F7200" s="12" t="s">
        <v>5921</v>
      </c>
      <c r="G7200" s="12" t="s">
        <v>5943</v>
      </c>
      <c r="H7200" s="12" t="s">
        <v>5914</v>
      </c>
      <c r="I7200" s="12" t="s">
        <v>5914</v>
      </c>
      <c r="J7200" s="2" t="s">
        <v>5915</v>
      </c>
      <c r="K7200" s="2" t="s">
        <v>5921</v>
      </c>
      <c r="L7200" s="2" t="s">
        <v>5943</v>
      </c>
      <c r="M7200" s="2" t="s">
        <v>5914</v>
      </c>
      <c r="O7200" s="7">
        <f t="shared" si="593"/>
        <v>0.4937572133039555</v>
      </c>
      <c r="P7200" s="7">
        <f t="shared" si="593"/>
        <v>0.1409086139964327</v>
      </c>
      <c r="Q7200" s="7">
        <f t="shared" si="593"/>
        <v>1.5003672227468262E-2</v>
      </c>
      <c r="R7200" s="7" t="str">
        <f t="shared" si="593"/>
        <v>-</v>
      </c>
      <c r="S7200" s="7" t="str">
        <f t="shared" si="593"/>
        <v>-</v>
      </c>
      <c r="T7200" s="286">
        <f t="shared" si="596"/>
        <v>1.5003672227468262E-2</v>
      </c>
      <c r="AN7200" s="2"/>
      <c r="AO7200" s="2"/>
      <c r="AP7200" s="2"/>
      <c r="AQ7200" s="2"/>
      <c r="AR7200" s="2"/>
      <c r="AS7200" s="2"/>
      <c r="AT7200" s="2"/>
      <c r="AU7200" s="2"/>
      <c r="AV7200" s="2" cm="1">
        <f t="array" ref="AV7200">_xlfn.UNIQUE(AQ7200:AU7200,TRUE)</f>
        <v>0</v>
      </c>
      <c r="AW7200" s="2"/>
      <c r="AX7200" s="2"/>
      <c r="AY7200" s="2"/>
      <c r="AZ7200" s="2"/>
      <c r="BA7200" s="2" t="b">
        <f t="shared" si="594"/>
        <v>0</v>
      </c>
      <c r="BB7200" s="2" t="b">
        <f t="shared" si="595"/>
        <v>0</v>
      </c>
      <c r="BC7200" s="2">
        <f t="shared" si="597"/>
        <v>0</v>
      </c>
    </row>
    <row r="7201" spans="2:55" x14ac:dyDescent="0.2">
      <c r="B7201" s="12">
        <v>7198</v>
      </c>
      <c r="C7201" s="335">
        <v>42793</v>
      </c>
      <c r="D7201" s="336">
        <v>0.66819444444444442</v>
      </c>
      <c r="E7201" s="12" t="s">
        <v>5913</v>
      </c>
      <c r="F7201" s="12" t="s">
        <v>5914</v>
      </c>
      <c r="G7201" s="12" t="s">
        <v>5914</v>
      </c>
      <c r="H7201" s="12" t="s">
        <v>5914</v>
      </c>
      <c r="I7201" s="12" t="s">
        <v>5914</v>
      </c>
      <c r="J7201" s="2" t="s">
        <v>5913</v>
      </c>
      <c r="K7201" s="2" t="s">
        <v>5914</v>
      </c>
      <c r="O7201" s="7">
        <f t="shared" si="593"/>
        <v>0.32357570034623861</v>
      </c>
      <c r="P7201" s="7" t="str">
        <f t="shared" si="593"/>
        <v>-</v>
      </c>
      <c r="Q7201" s="7" t="str">
        <f t="shared" si="593"/>
        <v>-</v>
      </c>
      <c r="R7201" s="7" t="str">
        <f t="shared" si="593"/>
        <v>-</v>
      </c>
      <c r="S7201" s="7" t="str">
        <f t="shared" si="593"/>
        <v>-</v>
      </c>
      <c r="T7201" s="286">
        <f t="shared" si="596"/>
        <v>0.32357570034623861</v>
      </c>
      <c r="AN7201" s="2"/>
      <c r="AO7201" s="2"/>
      <c r="AP7201" s="2"/>
      <c r="AQ7201" s="2"/>
      <c r="AR7201" s="2"/>
      <c r="AS7201" s="2"/>
      <c r="AT7201" s="2"/>
      <c r="AU7201" s="2"/>
      <c r="AV7201" s="2" cm="1">
        <f t="array" ref="AV7201">_xlfn.UNIQUE(AQ7201:AU7201,TRUE)</f>
        <v>0</v>
      </c>
      <c r="AW7201" s="2"/>
      <c r="AX7201" s="2"/>
      <c r="AY7201" s="2"/>
      <c r="AZ7201" s="2"/>
      <c r="BA7201" s="2" t="b">
        <f t="shared" si="594"/>
        <v>0</v>
      </c>
      <c r="BB7201" s="2" t="b">
        <f t="shared" si="595"/>
        <v>0</v>
      </c>
      <c r="BC7201" s="2">
        <f t="shared" si="597"/>
        <v>0</v>
      </c>
    </row>
    <row r="7202" spans="2:55" x14ac:dyDescent="0.2">
      <c r="B7202" s="12">
        <v>7199</v>
      </c>
      <c r="C7202" s="335">
        <v>42793</v>
      </c>
      <c r="D7202" s="336">
        <v>0.70704861111111106</v>
      </c>
      <c r="E7202" s="12" t="s">
        <v>5913</v>
      </c>
      <c r="F7202" s="12" t="s">
        <v>5914</v>
      </c>
      <c r="G7202" s="12" t="s">
        <v>5914</v>
      </c>
      <c r="H7202" s="12" t="s">
        <v>5914</v>
      </c>
      <c r="I7202" s="12" t="s">
        <v>5914</v>
      </c>
      <c r="J7202" s="2" t="s">
        <v>5913</v>
      </c>
      <c r="K7202" s="2" t="s">
        <v>5914</v>
      </c>
      <c r="O7202" s="7">
        <f t="shared" si="593"/>
        <v>0.32357570034623861</v>
      </c>
      <c r="P7202" s="7" t="str">
        <f t="shared" si="593"/>
        <v>-</v>
      </c>
      <c r="Q7202" s="7" t="str">
        <f t="shared" si="593"/>
        <v>-</v>
      </c>
      <c r="R7202" s="7" t="str">
        <f t="shared" si="593"/>
        <v>-</v>
      </c>
      <c r="S7202" s="7" t="str">
        <f t="shared" si="593"/>
        <v>-</v>
      </c>
      <c r="T7202" s="286">
        <f t="shared" si="596"/>
        <v>0.32357570034623861</v>
      </c>
      <c r="AN7202" s="2"/>
      <c r="AO7202" s="2"/>
      <c r="AP7202" s="2"/>
      <c r="AQ7202" s="2"/>
      <c r="AR7202" s="2"/>
      <c r="AS7202" s="2"/>
      <c r="AT7202" s="2"/>
      <c r="AU7202" s="2"/>
      <c r="AV7202" s="2" cm="1">
        <f t="array" ref="AV7202">_xlfn.UNIQUE(AQ7202:AU7202,TRUE)</f>
        <v>0</v>
      </c>
      <c r="AW7202" s="2"/>
      <c r="AX7202" s="2"/>
      <c r="AY7202" s="2"/>
      <c r="AZ7202" s="2"/>
      <c r="BA7202" s="2" t="b">
        <f t="shared" si="594"/>
        <v>0</v>
      </c>
      <c r="BB7202" s="2" t="b">
        <f t="shared" si="595"/>
        <v>0</v>
      </c>
      <c r="BC7202" s="2">
        <f t="shared" si="597"/>
        <v>0</v>
      </c>
    </row>
    <row r="7203" spans="2:55" x14ac:dyDescent="0.2">
      <c r="B7203" s="12">
        <v>7200</v>
      </c>
      <c r="C7203" s="335">
        <v>42794</v>
      </c>
      <c r="D7203" s="336">
        <v>0.3602083333333333</v>
      </c>
      <c r="E7203" s="12" t="s">
        <v>5913</v>
      </c>
      <c r="F7203" s="12" t="s">
        <v>5914</v>
      </c>
      <c r="G7203" s="12" t="s">
        <v>5914</v>
      </c>
      <c r="H7203" s="12" t="s">
        <v>5914</v>
      </c>
      <c r="I7203" s="12" t="s">
        <v>5914</v>
      </c>
      <c r="J7203" s="2" t="s">
        <v>5913</v>
      </c>
      <c r="K7203" s="2" t="s">
        <v>5914</v>
      </c>
      <c r="O7203" s="7">
        <f t="shared" si="593"/>
        <v>0.32357570034623861</v>
      </c>
      <c r="P7203" s="7" t="str">
        <f t="shared" si="593"/>
        <v>-</v>
      </c>
      <c r="Q7203" s="7" t="str">
        <f t="shared" si="593"/>
        <v>-</v>
      </c>
      <c r="R7203" s="7" t="str">
        <f t="shared" si="593"/>
        <v>-</v>
      </c>
      <c r="S7203" s="7" t="str">
        <f t="shared" si="593"/>
        <v>-</v>
      </c>
      <c r="T7203" s="286">
        <f t="shared" si="596"/>
        <v>0.32357570034623861</v>
      </c>
      <c r="AN7203" s="2"/>
      <c r="AO7203" s="2"/>
      <c r="AP7203" s="2"/>
      <c r="AQ7203" s="2"/>
      <c r="AR7203" s="2"/>
      <c r="AS7203" s="2"/>
      <c r="AT7203" s="2"/>
      <c r="AU7203" s="2"/>
      <c r="AV7203" s="2" cm="1">
        <f t="array" ref="AV7203">_xlfn.UNIQUE(AQ7203:AU7203,TRUE)</f>
        <v>0</v>
      </c>
      <c r="AW7203" s="2"/>
      <c r="AX7203" s="2"/>
      <c r="AY7203" s="2"/>
      <c r="AZ7203" s="2"/>
      <c r="BA7203" s="2" t="b">
        <f t="shared" si="594"/>
        <v>0</v>
      </c>
      <c r="BB7203" s="2" t="b">
        <f t="shared" si="595"/>
        <v>0</v>
      </c>
      <c r="BC7203" s="2">
        <f t="shared" si="597"/>
        <v>0</v>
      </c>
    </row>
    <row r="7204" spans="2:55" x14ac:dyDescent="0.2">
      <c r="B7204" s="12">
        <v>7201</v>
      </c>
      <c r="C7204" s="335">
        <v>42794</v>
      </c>
      <c r="D7204" s="336">
        <v>0.36260416666666667</v>
      </c>
      <c r="E7204" s="12" t="s">
        <v>5913</v>
      </c>
      <c r="F7204" s="12" t="s">
        <v>5914</v>
      </c>
      <c r="G7204" s="12" t="s">
        <v>5914</v>
      </c>
      <c r="H7204" s="12" t="s">
        <v>5914</v>
      </c>
      <c r="I7204" s="12" t="s">
        <v>5914</v>
      </c>
      <c r="J7204" s="2" t="s">
        <v>5913</v>
      </c>
      <c r="K7204" s="2" t="s">
        <v>5914</v>
      </c>
      <c r="O7204" s="7">
        <f t="shared" si="593"/>
        <v>0.32357570034623861</v>
      </c>
      <c r="P7204" s="7" t="str">
        <f t="shared" si="593"/>
        <v>-</v>
      </c>
      <c r="Q7204" s="7" t="str">
        <f t="shared" si="593"/>
        <v>-</v>
      </c>
      <c r="R7204" s="7" t="str">
        <f t="shared" si="593"/>
        <v>-</v>
      </c>
      <c r="S7204" s="7" t="str">
        <f t="shared" si="593"/>
        <v>-</v>
      </c>
      <c r="T7204" s="286">
        <f t="shared" si="596"/>
        <v>0.32357570034623861</v>
      </c>
      <c r="AN7204" s="2"/>
      <c r="AO7204" s="2"/>
      <c r="AP7204" s="2"/>
      <c r="AQ7204" s="2"/>
      <c r="AR7204" s="2"/>
      <c r="AS7204" s="2"/>
      <c r="AT7204" s="2"/>
      <c r="AU7204" s="2"/>
      <c r="AV7204" s="2" cm="1">
        <f t="array" ref="AV7204">_xlfn.UNIQUE(AQ7204:AU7204,TRUE)</f>
        <v>0</v>
      </c>
      <c r="AW7204" s="2"/>
      <c r="AX7204" s="2"/>
      <c r="AY7204" s="2"/>
      <c r="AZ7204" s="2"/>
      <c r="BA7204" s="2" t="b">
        <f t="shared" si="594"/>
        <v>0</v>
      </c>
      <c r="BB7204" s="2" t="b">
        <f t="shared" si="595"/>
        <v>0</v>
      </c>
      <c r="BC7204" s="2">
        <f t="shared" si="597"/>
        <v>0</v>
      </c>
    </row>
    <row r="7205" spans="2:55" x14ac:dyDescent="0.2">
      <c r="B7205" s="12">
        <v>7202</v>
      </c>
      <c r="C7205" s="335">
        <v>42794</v>
      </c>
      <c r="D7205" s="336">
        <v>0.36716435185185187</v>
      </c>
      <c r="E7205" s="12" t="s">
        <v>5913</v>
      </c>
      <c r="F7205" s="12" t="s">
        <v>5914</v>
      </c>
      <c r="G7205" s="12" t="s">
        <v>5914</v>
      </c>
      <c r="H7205" s="12" t="s">
        <v>5914</v>
      </c>
      <c r="I7205" s="12" t="s">
        <v>5914</v>
      </c>
      <c r="J7205" s="2" t="s">
        <v>5913</v>
      </c>
      <c r="K7205" s="2" t="s">
        <v>5914</v>
      </c>
      <c r="O7205" s="7">
        <f t="shared" si="593"/>
        <v>0.32357570034623861</v>
      </c>
      <c r="P7205" s="7" t="str">
        <f t="shared" si="593"/>
        <v>-</v>
      </c>
      <c r="Q7205" s="7" t="str">
        <f t="shared" si="593"/>
        <v>-</v>
      </c>
      <c r="R7205" s="7" t="str">
        <f t="shared" si="593"/>
        <v>-</v>
      </c>
      <c r="S7205" s="7" t="str">
        <f t="shared" si="593"/>
        <v>-</v>
      </c>
      <c r="T7205" s="286">
        <f t="shared" si="596"/>
        <v>0.32357570034623861</v>
      </c>
      <c r="AN7205" s="2"/>
      <c r="AO7205" s="2"/>
      <c r="AP7205" s="2"/>
      <c r="AQ7205" s="2"/>
      <c r="AR7205" s="2"/>
      <c r="AS7205" s="2"/>
      <c r="AT7205" s="2"/>
      <c r="AU7205" s="2"/>
      <c r="AV7205" s="2" cm="1">
        <f t="array" ref="AV7205">_xlfn.UNIQUE(AQ7205:AU7205,TRUE)</f>
        <v>0</v>
      </c>
      <c r="AW7205" s="2"/>
      <c r="AX7205" s="2"/>
      <c r="AY7205" s="2"/>
      <c r="AZ7205" s="2"/>
      <c r="BA7205" s="2" t="b">
        <f t="shared" si="594"/>
        <v>0</v>
      </c>
      <c r="BB7205" s="2" t="b">
        <f t="shared" si="595"/>
        <v>0</v>
      </c>
      <c r="BC7205" s="2">
        <f t="shared" si="597"/>
        <v>0</v>
      </c>
    </row>
    <row r="7206" spans="2:55" x14ac:dyDescent="0.2">
      <c r="B7206" s="12">
        <v>7203</v>
      </c>
      <c r="C7206" s="335">
        <v>42794</v>
      </c>
      <c r="D7206" s="336">
        <v>0.38179398148148147</v>
      </c>
      <c r="E7206" s="12" t="s">
        <v>5913</v>
      </c>
      <c r="F7206" s="12" t="s">
        <v>5924</v>
      </c>
      <c r="G7206" s="12" t="s">
        <v>5914</v>
      </c>
      <c r="H7206" s="12" t="s">
        <v>5914</v>
      </c>
      <c r="I7206" s="12" t="s">
        <v>5914</v>
      </c>
      <c r="J7206" s="2" t="s">
        <v>5913</v>
      </c>
      <c r="K7206" s="2" t="s">
        <v>5924</v>
      </c>
      <c r="L7206" s="2" t="s">
        <v>5914</v>
      </c>
      <c r="O7206" s="7">
        <f t="shared" si="593"/>
        <v>0.32357570034623861</v>
      </c>
      <c r="P7206" s="7">
        <f t="shared" si="593"/>
        <v>8.4775994124436052E-2</v>
      </c>
      <c r="Q7206" s="7" t="str">
        <f t="shared" si="593"/>
        <v>-</v>
      </c>
      <c r="R7206" s="7" t="str">
        <f t="shared" si="593"/>
        <v>-</v>
      </c>
      <c r="S7206" s="7" t="str">
        <f t="shared" si="593"/>
        <v>-</v>
      </c>
      <c r="T7206" s="286">
        <f t="shared" si="596"/>
        <v>8.4775994124436052E-2</v>
      </c>
      <c r="AN7206" s="2"/>
      <c r="AO7206" s="2"/>
      <c r="AP7206" s="2"/>
      <c r="AQ7206" s="2"/>
      <c r="AR7206" s="2"/>
      <c r="AS7206" s="2"/>
      <c r="AT7206" s="2"/>
      <c r="AU7206" s="2"/>
      <c r="AV7206" s="2" cm="1">
        <f t="array" ref="AV7206">_xlfn.UNIQUE(AQ7206:AU7206,TRUE)</f>
        <v>0</v>
      </c>
      <c r="AW7206" s="2"/>
      <c r="AX7206" s="2"/>
      <c r="AY7206" s="2"/>
      <c r="AZ7206" s="2"/>
      <c r="BA7206" s="2" t="b">
        <f t="shared" si="594"/>
        <v>0</v>
      </c>
      <c r="BB7206" s="2" t="b">
        <f t="shared" si="595"/>
        <v>0</v>
      </c>
      <c r="BC7206" s="2">
        <f t="shared" si="597"/>
        <v>0</v>
      </c>
    </row>
    <row r="7207" spans="2:55" x14ac:dyDescent="0.2">
      <c r="B7207" s="12">
        <v>7204</v>
      </c>
      <c r="C7207" s="335">
        <v>42794</v>
      </c>
      <c r="D7207" s="336">
        <v>0.39614583333333336</v>
      </c>
      <c r="E7207" s="12" t="s">
        <v>5932</v>
      </c>
      <c r="F7207" s="12" t="s">
        <v>5921</v>
      </c>
      <c r="G7207" s="12"/>
      <c r="H7207" s="12" t="s">
        <v>5914</v>
      </c>
      <c r="I7207" s="12" t="s">
        <v>5914</v>
      </c>
      <c r="J7207" s="2" t="s">
        <v>5932</v>
      </c>
      <c r="K7207" s="2" t="s">
        <v>5921</v>
      </c>
      <c r="M7207" s="2" t="s">
        <v>5914</v>
      </c>
      <c r="O7207" s="7">
        <f t="shared" si="593"/>
        <v>3.7981324100304269E-2</v>
      </c>
      <c r="P7207" s="7">
        <f t="shared" si="593"/>
        <v>0.1409086139964327</v>
      </c>
      <c r="Q7207" s="7" t="str">
        <f t="shared" si="593"/>
        <v>-</v>
      </c>
      <c r="R7207" s="7" t="str">
        <f t="shared" si="593"/>
        <v>-</v>
      </c>
      <c r="S7207" s="7" t="str">
        <f t="shared" si="593"/>
        <v>-</v>
      </c>
      <c r="T7207" s="286">
        <f t="shared" si="596"/>
        <v>3.7981324100304269E-2</v>
      </c>
      <c r="AN7207" s="2"/>
      <c r="AO7207" s="2"/>
      <c r="AP7207" s="2"/>
      <c r="AQ7207" s="2"/>
      <c r="AR7207" s="2"/>
      <c r="AS7207" s="2"/>
      <c r="AT7207" s="2"/>
      <c r="AU7207" s="2"/>
      <c r="AV7207" s="2" cm="1">
        <f t="array" ref="AV7207">_xlfn.UNIQUE(AQ7207:AU7207,TRUE)</f>
        <v>0</v>
      </c>
      <c r="AW7207" s="2"/>
      <c r="AX7207" s="2"/>
      <c r="AY7207" s="2"/>
      <c r="AZ7207" s="2"/>
      <c r="BA7207" s="2" t="b">
        <f t="shared" si="594"/>
        <v>0</v>
      </c>
      <c r="BB7207" s="2" t="b">
        <f t="shared" si="595"/>
        <v>0</v>
      </c>
      <c r="BC7207" s="2">
        <f t="shared" si="597"/>
        <v>0</v>
      </c>
    </row>
    <row r="7208" spans="2:55" x14ac:dyDescent="0.2">
      <c r="B7208" s="12">
        <v>7205</v>
      </c>
      <c r="C7208" s="335">
        <v>42794</v>
      </c>
      <c r="D7208" s="336">
        <v>0.39788194444444441</v>
      </c>
      <c r="E7208" s="12" t="s">
        <v>5930</v>
      </c>
      <c r="F7208" s="12" t="s">
        <v>5914</v>
      </c>
      <c r="G7208" s="12" t="s">
        <v>5914</v>
      </c>
      <c r="H7208" s="12" t="s">
        <v>5914</v>
      </c>
      <c r="I7208" s="12" t="s">
        <v>5914</v>
      </c>
      <c r="J7208" s="2" t="s">
        <v>5930</v>
      </c>
      <c r="K7208" s="2" t="s">
        <v>5914</v>
      </c>
      <c r="O7208" s="7">
        <f t="shared" si="593"/>
        <v>3.8505928024341621E-2</v>
      </c>
      <c r="P7208" s="7" t="str">
        <f t="shared" si="593"/>
        <v>-</v>
      </c>
      <c r="Q7208" s="7" t="str">
        <f t="shared" si="593"/>
        <v>-</v>
      </c>
      <c r="R7208" s="7" t="str">
        <f t="shared" si="593"/>
        <v>-</v>
      </c>
      <c r="S7208" s="7" t="str">
        <f t="shared" si="593"/>
        <v>-</v>
      </c>
      <c r="T7208" s="286">
        <f t="shared" si="596"/>
        <v>3.8505928024341621E-2</v>
      </c>
      <c r="AN7208" s="2"/>
      <c r="AO7208" s="2"/>
      <c r="AP7208" s="2"/>
      <c r="AQ7208" s="2"/>
      <c r="AR7208" s="2"/>
      <c r="AS7208" s="2"/>
      <c r="AT7208" s="2"/>
      <c r="AU7208" s="2"/>
      <c r="AV7208" s="2" cm="1">
        <f t="array" ref="AV7208">_xlfn.UNIQUE(AQ7208:AU7208,TRUE)</f>
        <v>0</v>
      </c>
      <c r="AW7208" s="2"/>
      <c r="AX7208" s="2"/>
      <c r="AY7208" s="2"/>
      <c r="AZ7208" s="2"/>
      <c r="BA7208" s="2" t="b">
        <f t="shared" si="594"/>
        <v>0</v>
      </c>
      <c r="BB7208" s="2" t="b">
        <f t="shared" si="595"/>
        <v>0</v>
      </c>
      <c r="BC7208" s="2">
        <f t="shared" si="597"/>
        <v>0</v>
      </c>
    </row>
    <row r="7209" spans="2:55" x14ac:dyDescent="0.2">
      <c r="B7209" s="12">
        <v>7206</v>
      </c>
      <c r="C7209" s="335">
        <v>42794</v>
      </c>
      <c r="D7209" s="336">
        <v>0.41039351851851852</v>
      </c>
      <c r="E7209" s="12" t="s">
        <v>5915</v>
      </c>
      <c r="F7209" s="12" t="s">
        <v>5921</v>
      </c>
      <c r="G7209" s="12" t="s">
        <v>5938</v>
      </c>
      <c r="H7209" s="12" t="s">
        <v>5914</v>
      </c>
      <c r="I7209" s="12" t="s">
        <v>5914</v>
      </c>
      <c r="J7209" s="2" t="s">
        <v>5915</v>
      </c>
      <c r="K7209" s="2" t="s">
        <v>5921</v>
      </c>
      <c r="L7209" s="2" t="s">
        <v>5938</v>
      </c>
      <c r="M7209" s="2" t="s">
        <v>5914</v>
      </c>
      <c r="O7209" s="7">
        <f t="shared" si="593"/>
        <v>0.4937572133039555</v>
      </c>
      <c r="P7209" s="7">
        <f t="shared" si="593"/>
        <v>0.1409086139964327</v>
      </c>
      <c r="Q7209" s="7">
        <f t="shared" si="593"/>
        <v>3.2840205644738225E-2</v>
      </c>
      <c r="R7209" s="7" t="str">
        <f t="shared" si="593"/>
        <v>-</v>
      </c>
      <c r="S7209" s="7" t="str">
        <f t="shared" si="593"/>
        <v>-</v>
      </c>
      <c r="T7209" s="286">
        <f t="shared" si="596"/>
        <v>3.2840205644738225E-2</v>
      </c>
      <c r="AN7209" s="2"/>
      <c r="AO7209" s="2"/>
      <c r="AP7209" s="2"/>
      <c r="AQ7209" s="2"/>
      <c r="AR7209" s="2"/>
      <c r="AS7209" s="2"/>
      <c r="AT7209" s="2"/>
      <c r="AU7209" s="2"/>
      <c r="AV7209" s="2" cm="1">
        <f t="array" ref="AV7209">_xlfn.UNIQUE(AQ7209:AU7209,TRUE)</f>
        <v>0</v>
      </c>
      <c r="AW7209" s="2"/>
      <c r="AX7209" s="2"/>
      <c r="AY7209" s="2"/>
      <c r="AZ7209" s="2"/>
      <c r="BA7209" s="2" t="b">
        <f t="shared" si="594"/>
        <v>0</v>
      </c>
      <c r="BB7209" s="2" t="b">
        <f t="shared" si="595"/>
        <v>0</v>
      </c>
      <c r="BC7209" s="2">
        <f t="shared" si="597"/>
        <v>0</v>
      </c>
    </row>
    <row r="7210" spans="2:55" x14ac:dyDescent="0.2">
      <c r="B7210" s="12">
        <v>7207</v>
      </c>
      <c r="C7210" s="335">
        <v>42794</v>
      </c>
      <c r="D7210" s="336">
        <v>0.41310185185185189</v>
      </c>
      <c r="E7210" s="12" t="s">
        <v>5942</v>
      </c>
      <c r="F7210" s="12" t="s">
        <v>5914</v>
      </c>
      <c r="G7210" s="12" t="s">
        <v>5914</v>
      </c>
      <c r="H7210" s="12" t="s">
        <v>5914</v>
      </c>
      <c r="I7210" s="12" t="s">
        <v>5914</v>
      </c>
      <c r="J7210" s="2" t="s">
        <v>5942</v>
      </c>
      <c r="K7210" s="2" t="s">
        <v>5914</v>
      </c>
      <c r="O7210" s="7">
        <f t="shared" si="593"/>
        <v>1.5843038505928025E-2</v>
      </c>
      <c r="P7210" s="7" t="str">
        <f t="shared" si="593"/>
        <v>-</v>
      </c>
      <c r="Q7210" s="7" t="str">
        <f t="shared" si="593"/>
        <v>-</v>
      </c>
      <c r="R7210" s="7" t="str">
        <f t="shared" si="593"/>
        <v>-</v>
      </c>
      <c r="S7210" s="7" t="str">
        <f t="shared" si="593"/>
        <v>-</v>
      </c>
      <c r="T7210" s="286">
        <f t="shared" si="596"/>
        <v>1.5843038505928025E-2</v>
      </c>
      <c r="AN7210" s="2"/>
      <c r="AO7210" s="2"/>
      <c r="AP7210" s="2"/>
      <c r="AQ7210" s="2"/>
      <c r="AR7210" s="2"/>
      <c r="AS7210" s="2"/>
      <c r="AT7210" s="2"/>
      <c r="AU7210" s="2"/>
      <c r="AV7210" s="2" cm="1">
        <f t="array" ref="AV7210">_xlfn.UNIQUE(AQ7210:AU7210,TRUE)</f>
        <v>0</v>
      </c>
      <c r="AW7210" s="2"/>
      <c r="AX7210" s="2"/>
      <c r="AY7210" s="2"/>
      <c r="AZ7210" s="2"/>
      <c r="BA7210" s="2" t="b">
        <f t="shared" si="594"/>
        <v>0</v>
      </c>
      <c r="BB7210" s="2" t="b">
        <f t="shared" si="595"/>
        <v>0</v>
      </c>
      <c r="BC7210" s="2">
        <f t="shared" si="597"/>
        <v>0</v>
      </c>
    </row>
    <row r="7211" spans="2:55" x14ac:dyDescent="0.2">
      <c r="B7211" s="12">
        <v>7208</v>
      </c>
      <c r="C7211" s="335">
        <v>42794</v>
      </c>
      <c r="D7211" s="336">
        <v>0.41642361111111109</v>
      </c>
      <c r="E7211" s="12" t="s">
        <v>5942</v>
      </c>
      <c r="F7211" s="12" t="s">
        <v>5924</v>
      </c>
      <c r="G7211" s="12" t="s">
        <v>5923</v>
      </c>
      <c r="H7211" s="12" t="s">
        <v>5939</v>
      </c>
      <c r="I7211" s="12" t="s">
        <v>5915</v>
      </c>
      <c r="J7211" s="2" t="s">
        <v>5942</v>
      </c>
      <c r="K7211" s="2" t="s">
        <v>5924</v>
      </c>
      <c r="L7211" s="2" t="s">
        <v>5923</v>
      </c>
      <c r="M7211" s="2" t="s">
        <v>5939</v>
      </c>
      <c r="N7211" s="2" t="s">
        <v>5915</v>
      </c>
      <c r="O7211" s="7">
        <f t="shared" si="593"/>
        <v>1.5843038505928025E-2</v>
      </c>
      <c r="P7211" s="7">
        <f t="shared" si="593"/>
        <v>8.4775994124436052E-2</v>
      </c>
      <c r="Q7211" s="7">
        <f t="shared" si="593"/>
        <v>0.10145839890882384</v>
      </c>
      <c r="R7211" s="7">
        <f t="shared" si="593"/>
        <v>1.9830028328611898E-2</v>
      </c>
      <c r="S7211" s="7">
        <f t="shared" si="593"/>
        <v>0.4937572133039555</v>
      </c>
      <c r="T7211" s="286">
        <f t="shared" si="596"/>
        <v>1.5843038505928025E-2</v>
      </c>
      <c r="AN7211" s="2"/>
      <c r="AO7211" s="2"/>
      <c r="AP7211" s="2"/>
      <c r="AQ7211" s="2"/>
      <c r="AR7211" s="2"/>
      <c r="AS7211" s="2"/>
      <c r="AT7211" s="2"/>
      <c r="AU7211" s="2"/>
      <c r="AV7211" s="2" cm="1">
        <f t="array" ref="AV7211">_xlfn.UNIQUE(AQ7211:AU7211,TRUE)</f>
        <v>0</v>
      </c>
      <c r="AW7211" s="2"/>
      <c r="AX7211" s="2"/>
      <c r="AY7211" s="2"/>
      <c r="AZ7211" s="2"/>
      <c r="BA7211" s="2" t="b">
        <f t="shared" si="594"/>
        <v>0</v>
      </c>
      <c r="BB7211" s="2" t="b">
        <f t="shared" si="595"/>
        <v>0</v>
      </c>
      <c r="BC7211" s="2">
        <f t="shared" si="597"/>
        <v>0</v>
      </c>
    </row>
    <row r="7212" spans="2:55" x14ac:dyDescent="0.2">
      <c r="B7212" s="12">
        <v>7209</v>
      </c>
      <c r="C7212" s="335">
        <v>42794</v>
      </c>
      <c r="D7212" s="336">
        <v>0.42241898148148144</v>
      </c>
      <c r="E7212" s="12" t="s">
        <v>5915</v>
      </c>
      <c r="F7212" s="12" t="s">
        <v>5914</v>
      </c>
      <c r="G7212" s="12" t="s">
        <v>5914</v>
      </c>
      <c r="H7212" s="12" t="s">
        <v>5914</v>
      </c>
      <c r="I7212" s="12" t="s">
        <v>5914</v>
      </c>
      <c r="J7212" s="2" t="s">
        <v>5915</v>
      </c>
      <c r="K7212" s="2" t="s">
        <v>5914</v>
      </c>
      <c r="O7212" s="7">
        <f t="shared" ref="O7212:S7262" si="598">IFERROR(VLOOKUP(E7212,$V$4:$X$97,3,0),"-")</f>
        <v>0.4937572133039555</v>
      </c>
      <c r="P7212" s="7" t="str">
        <f t="shared" si="598"/>
        <v>-</v>
      </c>
      <c r="Q7212" s="7" t="str">
        <f t="shared" si="598"/>
        <v>-</v>
      </c>
      <c r="R7212" s="7" t="str">
        <f t="shared" si="598"/>
        <v>-</v>
      </c>
      <c r="S7212" s="7" t="str">
        <f t="shared" si="598"/>
        <v>-</v>
      </c>
      <c r="T7212" s="286">
        <f t="shared" si="596"/>
        <v>0.4937572133039555</v>
      </c>
      <c r="AN7212" s="2"/>
      <c r="AO7212" s="2"/>
      <c r="AP7212" s="2"/>
      <c r="AQ7212" s="2"/>
      <c r="AR7212" s="2"/>
      <c r="AS7212" s="2"/>
      <c r="AT7212" s="2"/>
      <c r="AU7212" s="2"/>
      <c r="AV7212" s="2" cm="1">
        <f t="array" ref="AV7212">_xlfn.UNIQUE(AQ7212:AU7212,TRUE)</f>
        <v>0</v>
      </c>
      <c r="AW7212" s="2"/>
      <c r="AX7212" s="2"/>
      <c r="AY7212" s="2"/>
      <c r="AZ7212" s="2"/>
      <c r="BA7212" s="2" t="b">
        <f t="shared" si="594"/>
        <v>0</v>
      </c>
      <c r="BB7212" s="2" t="b">
        <f t="shared" si="595"/>
        <v>0</v>
      </c>
      <c r="BC7212" s="2">
        <f t="shared" si="597"/>
        <v>0</v>
      </c>
    </row>
    <row r="7213" spans="2:55" x14ac:dyDescent="0.2">
      <c r="B7213" s="12">
        <v>7210</v>
      </c>
      <c r="C7213" s="335">
        <v>42794</v>
      </c>
      <c r="D7213" s="336">
        <v>0.43366898148148153</v>
      </c>
      <c r="E7213" s="12" t="s">
        <v>5940</v>
      </c>
      <c r="F7213" s="12" t="s">
        <v>5913</v>
      </c>
      <c r="G7213" s="12" t="s">
        <v>5914</v>
      </c>
      <c r="H7213" s="12" t="s">
        <v>5914</v>
      </c>
      <c r="I7213" s="12" t="s">
        <v>5914</v>
      </c>
      <c r="J7213" s="2" t="s">
        <v>5940</v>
      </c>
      <c r="K7213" s="2" t="s">
        <v>5913</v>
      </c>
      <c r="L7213" s="2" t="s">
        <v>5914</v>
      </c>
      <c r="O7213" s="7">
        <f t="shared" si="598"/>
        <v>1.8990662050152134E-2</v>
      </c>
      <c r="P7213" s="7">
        <f t="shared" si="598"/>
        <v>0.32357570034623861</v>
      </c>
      <c r="Q7213" s="7" t="str">
        <f t="shared" si="598"/>
        <v>-</v>
      </c>
      <c r="R7213" s="7" t="str">
        <f t="shared" si="598"/>
        <v>-</v>
      </c>
      <c r="S7213" s="7" t="str">
        <f t="shared" si="598"/>
        <v>-</v>
      </c>
      <c r="T7213" s="286">
        <f t="shared" si="596"/>
        <v>1.8990662050152134E-2</v>
      </c>
      <c r="AN7213" s="2"/>
      <c r="AO7213" s="2"/>
      <c r="AP7213" s="2"/>
      <c r="AQ7213" s="2"/>
      <c r="AR7213" s="2"/>
      <c r="AS7213" s="2"/>
      <c r="AT7213" s="2"/>
      <c r="AU7213" s="2"/>
      <c r="AV7213" s="2" cm="1">
        <f t="array" ref="AV7213">_xlfn.UNIQUE(AQ7213:AU7213,TRUE)</f>
        <v>0</v>
      </c>
      <c r="AW7213" s="2"/>
      <c r="AX7213" s="2"/>
      <c r="AY7213" s="2"/>
      <c r="AZ7213" s="2"/>
      <c r="BA7213" s="2" t="b">
        <f t="shared" si="594"/>
        <v>0</v>
      </c>
      <c r="BB7213" s="2" t="b">
        <f t="shared" si="595"/>
        <v>0</v>
      </c>
      <c r="BC7213" s="2">
        <f t="shared" si="597"/>
        <v>0</v>
      </c>
    </row>
    <row r="7214" spans="2:55" x14ac:dyDescent="0.2">
      <c r="B7214" s="12">
        <v>7211</v>
      </c>
      <c r="C7214" s="335">
        <v>42794</v>
      </c>
      <c r="D7214" s="336">
        <v>0.43633101851851852</v>
      </c>
      <c r="E7214" s="12" t="s">
        <v>5913</v>
      </c>
      <c r="F7214" s="12" t="s">
        <v>5920</v>
      </c>
      <c r="G7214" s="12" t="s">
        <v>5914</v>
      </c>
      <c r="H7214" s="12" t="s">
        <v>5914</v>
      </c>
      <c r="I7214" s="12" t="s">
        <v>5914</v>
      </c>
      <c r="J7214" s="2" t="s">
        <v>5913</v>
      </c>
      <c r="K7214" s="2" t="s">
        <v>5920</v>
      </c>
      <c r="L7214" s="2" t="s">
        <v>5914</v>
      </c>
      <c r="O7214" s="7">
        <f t="shared" si="598"/>
        <v>0.32357570034623861</v>
      </c>
      <c r="P7214" s="7">
        <f t="shared" si="598"/>
        <v>5.277515475815759E-2</v>
      </c>
      <c r="Q7214" s="7" t="str">
        <f t="shared" si="598"/>
        <v>-</v>
      </c>
      <c r="R7214" s="7" t="str">
        <f t="shared" si="598"/>
        <v>-</v>
      </c>
      <c r="S7214" s="7" t="str">
        <f t="shared" si="598"/>
        <v>-</v>
      </c>
      <c r="T7214" s="286">
        <f t="shared" si="596"/>
        <v>5.277515475815759E-2</v>
      </c>
      <c r="AN7214" s="2"/>
      <c r="AO7214" s="2"/>
      <c r="AP7214" s="2"/>
      <c r="AQ7214" s="2"/>
      <c r="AR7214" s="2"/>
      <c r="AS7214" s="2"/>
      <c r="AT7214" s="2"/>
      <c r="AU7214" s="2"/>
      <c r="AV7214" s="2" cm="1">
        <f t="array" ref="AV7214">_xlfn.UNIQUE(AQ7214:AU7214,TRUE)</f>
        <v>0</v>
      </c>
      <c r="AW7214" s="2"/>
      <c r="AX7214" s="2"/>
      <c r="AY7214" s="2"/>
      <c r="AZ7214" s="2"/>
      <c r="BA7214" s="2" t="b">
        <f t="shared" si="594"/>
        <v>0</v>
      </c>
      <c r="BB7214" s="2" t="b">
        <f t="shared" si="595"/>
        <v>0</v>
      </c>
      <c r="BC7214" s="2">
        <f t="shared" si="597"/>
        <v>0</v>
      </c>
    </row>
    <row r="7215" spans="2:55" x14ac:dyDescent="0.2">
      <c r="B7215" s="12">
        <v>7212</v>
      </c>
      <c r="C7215" s="335">
        <v>42794</v>
      </c>
      <c r="D7215" s="336">
        <v>0.44070601851851854</v>
      </c>
      <c r="E7215" s="12" t="s">
        <v>5913</v>
      </c>
      <c r="F7215" s="12" t="s">
        <v>5913</v>
      </c>
      <c r="G7215" s="12" t="s">
        <v>5914</v>
      </c>
      <c r="H7215" s="12" t="s">
        <v>5914</v>
      </c>
      <c r="I7215" s="12" t="s">
        <v>5914</v>
      </c>
      <c r="J7215" s="2" t="s">
        <v>5913</v>
      </c>
      <c r="K7215" s="2" t="s">
        <v>5914</v>
      </c>
      <c r="O7215" s="7">
        <f t="shared" si="598"/>
        <v>0.32357570034623861</v>
      </c>
      <c r="P7215" s="7">
        <f t="shared" si="598"/>
        <v>0.32357570034623861</v>
      </c>
      <c r="Q7215" s="7" t="str">
        <f t="shared" si="598"/>
        <v>-</v>
      </c>
      <c r="R7215" s="7" t="str">
        <f t="shared" si="598"/>
        <v>-</v>
      </c>
      <c r="S7215" s="7" t="str">
        <f t="shared" si="598"/>
        <v>-</v>
      </c>
      <c r="T7215" s="286">
        <f t="shared" si="596"/>
        <v>0.32357570034623861</v>
      </c>
      <c r="AN7215" s="2"/>
      <c r="AO7215" s="2"/>
      <c r="AP7215" s="2"/>
      <c r="AQ7215" s="2"/>
      <c r="AR7215" s="2"/>
      <c r="AS7215" s="2"/>
      <c r="AT7215" s="2"/>
      <c r="AU7215" s="2"/>
      <c r="AV7215" s="2" cm="1">
        <f t="array" ref="AV7215">_xlfn.UNIQUE(AQ7215:AU7215,TRUE)</f>
        <v>0</v>
      </c>
      <c r="AW7215" s="2"/>
      <c r="AX7215" s="2"/>
      <c r="AY7215" s="2"/>
      <c r="AZ7215" s="2"/>
      <c r="BA7215" s="2" t="b">
        <f t="shared" si="594"/>
        <v>0</v>
      </c>
      <c r="BB7215" s="2" t="b">
        <f t="shared" si="595"/>
        <v>0</v>
      </c>
      <c r="BC7215" s="2">
        <f t="shared" si="597"/>
        <v>0</v>
      </c>
    </row>
    <row r="7216" spans="2:55" x14ac:dyDescent="0.2">
      <c r="B7216" s="12">
        <v>7213</v>
      </c>
      <c r="C7216" s="335">
        <v>42794</v>
      </c>
      <c r="D7216" s="336">
        <v>0.44493055555555555</v>
      </c>
      <c r="E7216" s="12" t="s">
        <v>5924</v>
      </c>
      <c r="F7216" s="12" t="s">
        <v>5915</v>
      </c>
      <c r="G7216" s="12" t="s">
        <v>5915</v>
      </c>
      <c r="H7216" s="12" t="s">
        <v>5914</v>
      </c>
      <c r="I7216" s="12" t="s">
        <v>5914</v>
      </c>
      <c r="J7216" s="2" t="s">
        <v>5924</v>
      </c>
      <c r="K7216" s="2" t="s">
        <v>5915</v>
      </c>
      <c r="L7216" s="2" t="s">
        <v>5914</v>
      </c>
      <c r="O7216" s="7">
        <f t="shared" si="598"/>
        <v>8.4775994124436052E-2</v>
      </c>
      <c r="P7216" s="7">
        <f t="shared" si="598"/>
        <v>0.4937572133039555</v>
      </c>
      <c r="Q7216" s="7">
        <f t="shared" si="598"/>
        <v>0.4937572133039555</v>
      </c>
      <c r="R7216" s="7" t="str">
        <f t="shared" si="598"/>
        <v>-</v>
      </c>
      <c r="S7216" s="7" t="str">
        <f t="shared" si="598"/>
        <v>-</v>
      </c>
      <c r="T7216" s="286">
        <f t="shared" si="596"/>
        <v>8.4775994124436052E-2</v>
      </c>
      <c r="AN7216" s="2"/>
      <c r="AO7216" s="2"/>
      <c r="AP7216" s="2"/>
      <c r="AQ7216" s="2"/>
      <c r="AR7216" s="2"/>
      <c r="AS7216" s="2"/>
      <c r="AT7216" s="2"/>
      <c r="AU7216" s="2"/>
      <c r="AV7216" s="2" cm="1">
        <f t="array" ref="AV7216">_xlfn.UNIQUE(AQ7216:AU7216,TRUE)</f>
        <v>0</v>
      </c>
      <c r="AW7216" s="2"/>
      <c r="AX7216" s="2"/>
      <c r="AY7216" s="2"/>
      <c r="AZ7216" s="2"/>
      <c r="BA7216" s="2" t="b">
        <f t="shared" si="594"/>
        <v>0</v>
      </c>
      <c r="BB7216" s="2" t="b">
        <f t="shared" si="595"/>
        <v>0</v>
      </c>
      <c r="BC7216" s="2">
        <f t="shared" si="597"/>
        <v>0</v>
      </c>
    </row>
    <row r="7217" spans="2:55" x14ac:dyDescent="0.2">
      <c r="B7217" s="12">
        <v>7214</v>
      </c>
      <c r="C7217" s="335">
        <v>42794</v>
      </c>
      <c r="D7217" s="336">
        <v>0.44533564814814813</v>
      </c>
      <c r="E7217" s="12" t="s">
        <v>5915</v>
      </c>
      <c r="F7217" s="12" t="s">
        <v>5913</v>
      </c>
      <c r="G7217" s="12" t="s">
        <v>5914</v>
      </c>
      <c r="H7217" s="12" t="s">
        <v>5914</v>
      </c>
      <c r="I7217" s="12" t="s">
        <v>5914</v>
      </c>
      <c r="J7217" s="2" t="s">
        <v>5915</v>
      </c>
      <c r="K7217" s="2" t="s">
        <v>5913</v>
      </c>
      <c r="L7217" s="2" t="s">
        <v>5914</v>
      </c>
      <c r="O7217" s="7">
        <f t="shared" si="598"/>
        <v>0.4937572133039555</v>
      </c>
      <c r="P7217" s="7">
        <f t="shared" si="598"/>
        <v>0.32357570034623861</v>
      </c>
      <c r="Q7217" s="7" t="str">
        <f t="shared" si="598"/>
        <v>-</v>
      </c>
      <c r="R7217" s="7" t="str">
        <f t="shared" si="598"/>
        <v>-</v>
      </c>
      <c r="S7217" s="7" t="str">
        <f t="shared" si="598"/>
        <v>-</v>
      </c>
      <c r="T7217" s="286">
        <f t="shared" si="596"/>
        <v>0.32357570034623861</v>
      </c>
      <c r="AN7217" s="2"/>
      <c r="AO7217" s="2"/>
      <c r="AP7217" s="2"/>
      <c r="AQ7217" s="2"/>
      <c r="AR7217" s="2"/>
      <c r="AS7217" s="2"/>
      <c r="AT7217" s="2"/>
      <c r="AU7217" s="2"/>
      <c r="AV7217" s="2" cm="1">
        <f t="array" ref="AV7217">_xlfn.UNIQUE(AQ7217:AU7217,TRUE)</f>
        <v>0</v>
      </c>
      <c r="AW7217" s="2"/>
      <c r="AX7217" s="2"/>
      <c r="AY7217" s="2"/>
      <c r="AZ7217" s="2"/>
      <c r="BA7217" s="2" t="b">
        <f t="shared" si="594"/>
        <v>0</v>
      </c>
      <c r="BB7217" s="2" t="b">
        <f t="shared" si="595"/>
        <v>0</v>
      </c>
      <c r="BC7217" s="2">
        <f t="shared" si="597"/>
        <v>0</v>
      </c>
    </row>
    <row r="7218" spans="2:55" x14ac:dyDescent="0.2">
      <c r="B7218" s="12">
        <v>7215</v>
      </c>
      <c r="C7218" s="335">
        <v>42794</v>
      </c>
      <c r="D7218" s="336">
        <v>0.45699074074074075</v>
      </c>
      <c r="E7218" s="12" t="s">
        <v>5913</v>
      </c>
      <c r="F7218" s="12" t="s">
        <v>5913</v>
      </c>
      <c r="G7218" s="12" t="s">
        <v>5913</v>
      </c>
      <c r="H7218" s="12" t="s">
        <v>5914</v>
      </c>
      <c r="I7218" s="12" t="s">
        <v>5914</v>
      </c>
      <c r="J7218" s="2" t="s">
        <v>5913</v>
      </c>
      <c r="K7218" s="2" t="s">
        <v>5914</v>
      </c>
      <c r="O7218" s="7">
        <f t="shared" si="598"/>
        <v>0.32357570034623861</v>
      </c>
      <c r="P7218" s="7">
        <f t="shared" si="598"/>
        <v>0.32357570034623861</v>
      </c>
      <c r="Q7218" s="7">
        <f t="shared" si="598"/>
        <v>0.32357570034623861</v>
      </c>
      <c r="R7218" s="7" t="str">
        <f t="shared" si="598"/>
        <v>-</v>
      </c>
      <c r="S7218" s="7" t="str">
        <f t="shared" si="598"/>
        <v>-</v>
      </c>
      <c r="T7218" s="286">
        <f t="shared" si="596"/>
        <v>0.32357570034623861</v>
      </c>
      <c r="AN7218" s="2"/>
      <c r="AO7218" s="2"/>
      <c r="AP7218" s="2"/>
      <c r="AQ7218" s="2"/>
      <c r="AR7218" s="2"/>
      <c r="AS7218" s="2"/>
      <c r="AT7218" s="2"/>
      <c r="AU7218" s="2"/>
      <c r="AV7218" s="2" cm="1">
        <f t="array" ref="AV7218">_xlfn.UNIQUE(AQ7218:AU7218,TRUE)</f>
        <v>0</v>
      </c>
      <c r="AW7218" s="2"/>
      <c r="AX7218" s="2"/>
      <c r="AY7218" s="2"/>
      <c r="AZ7218" s="2"/>
      <c r="BA7218" s="2" t="b">
        <f t="shared" si="594"/>
        <v>0</v>
      </c>
      <c r="BB7218" s="2" t="b">
        <f t="shared" si="595"/>
        <v>0</v>
      </c>
      <c r="BC7218" s="2">
        <f t="shared" si="597"/>
        <v>0</v>
      </c>
    </row>
    <row r="7219" spans="2:55" x14ac:dyDescent="0.2">
      <c r="B7219" s="12">
        <v>7216</v>
      </c>
      <c r="C7219" s="335">
        <v>42794</v>
      </c>
      <c r="D7219" s="336">
        <v>0.46987268518518516</v>
      </c>
      <c r="E7219" s="12" t="s">
        <v>5915</v>
      </c>
      <c r="F7219" s="12" t="s">
        <v>5915</v>
      </c>
      <c r="G7219" s="12" t="s">
        <v>5913</v>
      </c>
      <c r="H7219" s="12" t="s">
        <v>5914</v>
      </c>
      <c r="I7219" s="12" t="s">
        <v>5914</v>
      </c>
      <c r="J7219" s="2" t="s">
        <v>5915</v>
      </c>
      <c r="K7219" s="2" t="s">
        <v>5913</v>
      </c>
      <c r="L7219" s="2" t="s">
        <v>5914</v>
      </c>
      <c r="O7219" s="7">
        <f t="shared" si="598"/>
        <v>0.4937572133039555</v>
      </c>
      <c r="P7219" s="7">
        <f t="shared" si="598"/>
        <v>0.4937572133039555</v>
      </c>
      <c r="Q7219" s="7">
        <f t="shared" si="598"/>
        <v>0.32357570034623861</v>
      </c>
      <c r="R7219" s="7" t="str">
        <f t="shared" si="598"/>
        <v>-</v>
      </c>
      <c r="S7219" s="7" t="str">
        <f t="shared" si="598"/>
        <v>-</v>
      </c>
      <c r="T7219" s="286">
        <f t="shared" si="596"/>
        <v>0.32357570034623861</v>
      </c>
      <c r="AN7219" s="2"/>
      <c r="AO7219" s="2"/>
      <c r="AP7219" s="2"/>
      <c r="AQ7219" s="2"/>
      <c r="AR7219" s="2"/>
      <c r="AS7219" s="2"/>
      <c r="AT7219" s="2"/>
      <c r="AU7219" s="2"/>
      <c r="AV7219" s="2" cm="1">
        <f t="array" ref="AV7219">_xlfn.UNIQUE(AQ7219:AU7219,TRUE)</f>
        <v>0</v>
      </c>
      <c r="AW7219" s="2"/>
      <c r="AX7219" s="2"/>
      <c r="AY7219" s="2"/>
      <c r="AZ7219" s="2"/>
      <c r="BA7219" s="2" t="b">
        <f t="shared" si="594"/>
        <v>0</v>
      </c>
      <c r="BB7219" s="2" t="b">
        <f t="shared" si="595"/>
        <v>0</v>
      </c>
      <c r="BC7219" s="2">
        <f t="shared" si="597"/>
        <v>0</v>
      </c>
    </row>
    <row r="7220" spans="2:55" x14ac:dyDescent="0.2">
      <c r="B7220" s="12">
        <v>7217</v>
      </c>
      <c r="C7220" s="335">
        <v>42794</v>
      </c>
      <c r="D7220" s="336">
        <v>0.47129629629629632</v>
      </c>
      <c r="E7220" s="12" t="s">
        <v>5913</v>
      </c>
      <c r="F7220" s="12" t="s">
        <v>5913</v>
      </c>
      <c r="G7220" s="12" t="s">
        <v>5921</v>
      </c>
      <c r="H7220" s="12" t="s">
        <v>5924</v>
      </c>
      <c r="I7220" s="12" t="s">
        <v>5914</v>
      </c>
      <c r="J7220" s="2" t="s">
        <v>5913</v>
      </c>
      <c r="K7220" s="2" t="s">
        <v>5921</v>
      </c>
      <c r="L7220" s="2" t="s">
        <v>5924</v>
      </c>
      <c r="M7220" s="2" t="s">
        <v>5914</v>
      </c>
      <c r="O7220" s="7">
        <f t="shared" si="598"/>
        <v>0.32357570034623861</v>
      </c>
      <c r="P7220" s="7">
        <f t="shared" si="598"/>
        <v>0.32357570034623861</v>
      </c>
      <c r="Q7220" s="7">
        <f t="shared" si="598"/>
        <v>0.1409086139964327</v>
      </c>
      <c r="R7220" s="7">
        <f t="shared" si="598"/>
        <v>8.4775994124436052E-2</v>
      </c>
      <c r="S7220" s="7" t="str">
        <f t="shared" si="598"/>
        <v>-</v>
      </c>
      <c r="T7220" s="286">
        <f t="shared" si="596"/>
        <v>8.4775994124436052E-2</v>
      </c>
      <c r="AN7220" s="2"/>
      <c r="AO7220" s="2"/>
      <c r="AP7220" s="2"/>
      <c r="AQ7220" s="2"/>
      <c r="AR7220" s="2"/>
      <c r="AS7220" s="2"/>
      <c r="AT7220" s="2"/>
      <c r="AU7220" s="2"/>
      <c r="AV7220" s="2" cm="1">
        <f t="array" ref="AV7220">_xlfn.UNIQUE(AQ7220:AU7220,TRUE)</f>
        <v>0</v>
      </c>
      <c r="AW7220" s="2"/>
      <c r="AX7220" s="2"/>
      <c r="AY7220" s="2"/>
      <c r="AZ7220" s="2"/>
      <c r="BA7220" s="2" t="b">
        <f t="shared" si="594"/>
        <v>0</v>
      </c>
      <c r="BB7220" s="2" t="b">
        <f t="shared" si="595"/>
        <v>0</v>
      </c>
      <c r="BC7220" s="2">
        <f t="shared" si="597"/>
        <v>0</v>
      </c>
    </row>
    <row r="7221" spans="2:55" x14ac:dyDescent="0.2">
      <c r="B7221" s="12">
        <v>7218</v>
      </c>
      <c r="C7221" s="335">
        <v>42794</v>
      </c>
      <c r="D7221" s="336">
        <v>0.47929398148148145</v>
      </c>
      <c r="E7221" s="12" t="s">
        <v>5915</v>
      </c>
      <c r="F7221" s="12" t="s">
        <v>5913</v>
      </c>
      <c r="G7221" s="12" t="s">
        <v>5914</v>
      </c>
      <c r="H7221" s="12" t="s">
        <v>5914</v>
      </c>
      <c r="I7221" s="12" t="s">
        <v>5914</v>
      </c>
      <c r="J7221" s="2" t="s">
        <v>5915</v>
      </c>
      <c r="K7221" s="2" t="s">
        <v>5913</v>
      </c>
      <c r="L7221" s="2" t="s">
        <v>5914</v>
      </c>
      <c r="O7221" s="7">
        <f t="shared" si="598"/>
        <v>0.4937572133039555</v>
      </c>
      <c r="P7221" s="7">
        <f t="shared" si="598"/>
        <v>0.32357570034623861</v>
      </c>
      <c r="Q7221" s="7" t="str">
        <f t="shared" si="598"/>
        <v>-</v>
      </c>
      <c r="R7221" s="7" t="str">
        <f t="shared" si="598"/>
        <v>-</v>
      </c>
      <c r="S7221" s="7" t="str">
        <f t="shared" si="598"/>
        <v>-</v>
      </c>
      <c r="T7221" s="286">
        <f t="shared" si="596"/>
        <v>0.32357570034623861</v>
      </c>
      <c r="AN7221" s="2"/>
      <c r="AO7221" s="2"/>
      <c r="AP7221" s="2"/>
      <c r="AQ7221" s="2"/>
      <c r="AR7221" s="2"/>
      <c r="AS7221" s="2"/>
      <c r="AT7221" s="2"/>
      <c r="AU7221" s="2"/>
      <c r="AV7221" s="2" cm="1">
        <f t="array" ref="AV7221">_xlfn.UNIQUE(AQ7221:AU7221,TRUE)</f>
        <v>0</v>
      </c>
      <c r="AW7221" s="2"/>
      <c r="AX7221" s="2"/>
      <c r="AY7221" s="2"/>
      <c r="AZ7221" s="2"/>
      <c r="BA7221" s="2" t="b">
        <f t="shared" si="594"/>
        <v>0</v>
      </c>
      <c r="BB7221" s="2" t="b">
        <f t="shared" si="595"/>
        <v>0</v>
      </c>
      <c r="BC7221" s="2">
        <f t="shared" si="597"/>
        <v>0</v>
      </c>
    </row>
    <row r="7222" spans="2:55" x14ac:dyDescent="0.2">
      <c r="B7222" s="12">
        <v>7219</v>
      </c>
      <c r="C7222" s="335">
        <v>42794</v>
      </c>
      <c r="D7222" s="336">
        <v>0.48452546296296295</v>
      </c>
      <c r="E7222" s="12" t="s">
        <v>5917</v>
      </c>
      <c r="F7222" s="12" t="s">
        <v>5914</v>
      </c>
      <c r="G7222" s="12" t="s">
        <v>5914</v>
      </c>
      <c r="H7222" s="12" t="s">
        <v>5914</v>
      </c>
      <c r="I7222" s="12" t="s">
        <v>5914</v>
      </c>
      <c r="J7222" s="2" t="s">
        <v>5917</v>
      </c>
      <c r="K7222" s="2" t="s">
        <v>5914</v>
      </c>
      <c r="O7222" s="7">
        <f t="shared" si="598"/>
        <v>2.885321582205435E-2</v>
      </c>
      <c r="P7222" s="7" t="str">
        <f t="shared" si="598"/>
        <v>-</v>
      </c>
      <c r="Q7222" s="7" t="str">
        <f t="shared" si="598"/>
        <v>-</v>
      </c>
      <c r="R7222" s="7" t="str">
        <f t="shared" si="598"/>
        <v>-</v>
      </c>
      <c r="S7222" s="7" t="str">
        <f t="shared" si="598"/>
        <v>-</v>
      </c>
      <c r="T7222" s="286">
        <f t="shared" si="596"/>
        <v>2.885321582205435E-2</v>
      </c>
      <c r="AN7222" s="2"/>
      <c r="AO7222" s="2"/>
      <c r="AP7222" s="2"/>
      <c r="AQ7222" s="2"/>
      <c r="AR7222" s="2"/>
      <c r="AS7222" s="2"/>
      <c r="AT7222" s="2"/>
      <c r="AU7222" s="2"/>
      <c r="AV7222" s="2" cm="1">
        <f t="array" ref="AV7222">_xlfn.UNIQUE(AQ7222:AU7222,TRUE)</f>
        <v>0</v>
      </c>
      <c r="AW7222" s="2"/>
      <c r="AX7222" s="2"/>
      <c r="AY7222" s="2"/>
      <c r="AZ7222" s="2"/>
      <c r="BA7222" s="2" t="b">
        <f t="shared" si="594"/>
        <v>0</v>
      </c>
      <c r="BB7222" s="2" t="b">
        <f t="shared" si="595"/>
        <v>0</v>
      </c>
      <c r="BC7222" s="2">
        <f t="shared" si="597"/>
        <v>0</v>
      </c>
    </row>
    <row r="7223" spans="2:55" x14ac:dyDescent="0.2">
      <c r="B7223" s="12">
        <v>7220</v>
      </c>
      <c r="C7223" s="335">
        <v>42794</v>
      </c>
      <c r="D7223" s="336">
        <v>0.48678240740740741</v>
      </c>
      <c r="E7223" s="12" t="s">
        <v>5915</v>
      </c>
      <c r="F7223" s="12" t="s">
        <v>5913</v>
      </c>
      <c r="G7223" s="12" t="s">
        <v>5914</v>
      </c>
      <c r="H7223" s="12" t="s">
        <v>5914</v>
      </c>
      <c r="I7223" s="12" t="s">
        <v>5914</v>
      </c>
      <c r="J7223" s="2" t="s">
        <v>5915</v>
      </c>
      <c r="K7223" s="2" t="s">
        <v>5913</v>
      </c>
      <c r="L7223" s="2" t="s">
        <v>5914</v>
      </c>
      <c r="O7223" s="7">
        <f t="shared" si="598"/>
        <v>0.4937572133039555</v>
      </c>
      <c r="P7223" s="7">
        <f t="shared" si="598"/>
        <v>0.32357570034623861</v>
      </c>
      <c r="Q7223" s="7" t="str">
        <f t="shared" si="598"/>
        <v>-</v>
      </c>
      <c r="R7223" s="7" t="str">
        <f t="shared" si="598"/>
        <v>-</v>
      </c>
      <c r="S7223" s="7" t="str">
        <f t="shared" si="598"/>
        <v>-</v>
      </c>
      <c r="T7223" s="286">
        <f t="shared" si="596"/>
        <v>0.32357570034623861</v>
      </c>
      <c r="AN7223" s="2"/>
      <c r="AO7223" s="2"/>
      <c r="AP7223" s="2"/>
      <c r="AQ7223" s="2"/>
      <c r="AR7223" s="2"/>
      <c r="AS7223" s="2"/>
      <c r="AT7223" s="2"/>
      <c r="AU7223" s="2"/>
      <c r="AV7223" s="2" cm="1">
        <f t="array" ref="AV7223">_xlfn.UNIQUE(AQ7223:AU7223,TRUE)</f>
        <v>0</v>
      </c>
      <c r="AW7223" s="2"/>
      <c r="AX7223" s="2"/>
      <c r="AY7223" s="2"/>
      <c r="AZ7223" s="2"/>
      <c r="BA7223" s="2" t="b">
        <f t="shared" si="594"/>
        <v>0</v>
      </c>
      <c r="BB7223" s="2" t="b">
        <f t="shared" si="595"/>
        <v>0</v>
      </c>
      <c r="BC7223" s="2">
        <f t="shared" si="597"/>
        <v>0</v>
      </c>
    </row>
    <row r="7224" spans="2:55" x14ac:dyDescent="0.2">
      <c r="B7224" s="12">
        <v>7221</v>
      </c>
      <c r="C7224" s="335">
        <v>42794</v>
      </c>
      <c r="D7224" s="336">
        <v>0.49677083333333333</v>
      </c>
      <c r="E7224" s="12" t="s">
        <v>5915</v>
      </c>
      <c r="F7224" s="12" t="s">
        <v>5915</v>
      </c>
      <c r="G7224" s="12" t="s">
        <v>5914</v>
      </c>
      <c r="H7224" s="12" t="s">
        <v>5914</v>
      </c>
      <c r="I7224" s="12" t="s">
        <v>5914</v>
      </c>
      <c r="J7224" s="2" t="s">
        <v>5915</v>
      </c>
      <c r="K7224" s="2" t="s">
        <v>5914</v>
      </c>
      <c r="O7224" s="7">
        <f t="shared" si="598"/>
        <v>0.4937572133039555</v>
      </c>
      <c r="P7224" s="7">
        <f t="shared" si="598"/>
        <v>0.4937572133039555</v>
      </c>
      <c r="Q7224" s="7" t="str">
        <f t="shared" si="598"/>
        <v>-</v>
      </c>
      <c r="R7224" s="7" t="str">
        <f t="shared" si="598"/>
        <v>-</v>
      </c>
      <c r="S7224" s="7" t="str">
        <f t="shared" si="598"/>
        <v>-</v>
      </c>
      <c r="T7224" s="286">
        <f t="shared" si="596"/>
        <v>0.4937572133039555</v>
      </c>
      <c r="AN7224" s="2"/>
      <c r="AO7224" s="2"/>
      <c r="AP7224" s="2"/>
      <c r="AQ7224" s="2"/>
      <c r="AR7224" s="2"/>
      <c r="AS7224" s="2"/>
      <c r="AT7224" s="2"/>
      <c r="AU7224" s="2"/>
      <c r="AV7224" s="2" cm="1">
        <f t="array" ref="AV7224">_xlfn.UNIQUE(AQ7224:AU7224,TRUE)</f>
        <v>0</v>
      </c>
      <c r="AW7224" s="2"/>
      <c r="AX7224" s="2"/>
      <c r="AY7224" s="2"/>
      <c r="AZ7224" s="2"/>
      <c r="BA7224" s="2" t="b">
        <f t="shared" si="594"/>
        <v>0</v>
      </c>
      <c r="BB7224" s="2" t="b">
        <f t="shared" si="595"/>
        <v>0</v>
      </c>
      <c r="BC7224" s="2">
        <f t="shared" si="597"/>
        <v>0</v>
      </c>
    </row>
    <row r="7225" spans="2:55" x14ac:dyDescent="0.2">
      <c r="B7225" s="12">
        <v>7222</v>
      </c>
      <c r="C7225" s="335">
        <v>42794</v>
      </c>
      <c r="D7225" s="336">
        <v>0.49699074074074073</v>
      </c>
      <c r="E7225" s="12" t="s">
        <v>5913</v>
      </c>
      <c r="F7225" s="12" t="s">
        <v>5914</v>
      </c>
      <c r="G7225" s="12" t="s">
        <v>5914</v>
      </c>
      <c r="H7225" s="12" t="s">
        <v>5914</v>
      </c>
      <c r="I7225" s="12" t="s">
        <v>5914</v>
      </c>
      <c r="J7225" s="2" t="s">
        <v>5913</v>
      </c>
      <c r="K7225" s="2" t="s">
        <v>5914</v>
      </c>
      <c r="O7225" s="7">
        <f t="shared" si="598"/>
        <v>0.32357570034623861</v>
      </c>
      <c r="P7225" s="7" t="str">
        <f t="shared" si="598"/>
        <v>-</v>
      </c>
      <c r="Q7225" s="7" t="str">
        <f t="shared" si="598"/>
        <v>-</v>
      </c>
      <c r="R7225" s="7" t="str">
        <f t="shared" si="598"/>
        <v>-</v>
      </c>
      <c r="S7225" s="7" t="str">
        <f t="shared" si="598"/>
        <v>-</v>
      </c>
      <c r="T7225" s="286">
        <f t="shared" si="596"/>
        <v>0.32357570034623861</v>
      </c>
      <c r="AN7225" s="2"/>
      <c r="AO7225" s="2"/>
      <c r="AP7225" s="2"/>
      <c r="AQ7225" s="2"/>
      <c r="AR7225" s="2"/>
      <c r="AS7225" s="2"/>
      <c r="AT7225" s="2"/>
      <c r="AU7225" s="2"/>
      <c r="AV7225" s="2" cm="1">
        <f t="array" ref="AV7225">_xlfn.UNIQUE(AQ7225:AU7225,TRUE)</f>
        <v>0</v>
      </c>
      <c r="AW7225" s="2"/>
      <c r="AX7225" s="2"/>
      <c r="AY7225" s="2"/>
      <c r="AZ7225" s="2"/>
      <c r="BA7225" s="2" t="b">
        <f t="shared" si="594"/>
        <v>0</v>
      </c>
      <c r="BB7225" s="2" t="b">
        <f t="shared" si="595"/>
        <v>0</v>
      </c>
      <c r="BC7225" s="2">
        <f t="shared" si="597"/>
        <v>0</v>
      </c>
    </row>
    <row r="7226" spans="2:55" x14ac:dyDescent="0.2">
      <c r="B7226" s="12">
        <v>7223</v>
      </c>
      <c r="C7226" s="335">
        <v>42794</v>
      </c>
      <c r="D7226" s="336">
        <v>0.50574074074074071</v>
      </c>
      <c r="E7226" s="12" t="s">
        <v>5942</v>
      </c>
      <c r="F7226" s="12" t="s">
        <v>5914</v>
      </c>
      <c r="G7226" s="12" t="s">
        <v>5914</v>
      </c>
      <c r="H7226" s="12" t="s">
        <v>5914</v>
      </c>
      <c r="I7226" s="12" t="s">
        <v>5914</v>
      </c>
      <c r="J7226" s="2" t="s">
        <v>5942</v>
      </c>
      <c r="K7226" s="2" t="s">
        <v>5914</v>
      </c>
      <c r="O7226" s="7">
        <f t="shared" si="598"/>
        <v>1.5843038505928025E-2</v>
      </c>
      <c r="P7226" s="7" t="str">
        <f t="shared" si="598"/>
        <v>-</v>
      </c>
      <c r="Q7226" s="7" t="str">
        <f t="shared" si="598"/>
        <v>-</v>
      </c>
      <c r="R7226" s="7" t="str">
        <f t="shared" si="598"/>
        <v>-</v>
      </c>
      <c r="S7226" s="7" t="str">
        <f t="shared" si="598"/>
        <v>-</v>
      </c>
      <c r="T7226" s="286">
        <f t="shared" si="596"/>
        <v>1.5843038505928025E-2</v>
      </c>
      <c r="AN7226" s="2"/>
      <c r="AO7226" s="2"/>
      <c r="AP7226" s="2"/>
      <c r="AQ7226" s="2"/>
      <c r="AR7226" s="2"/>
      <c r="AS7226" s="2"/>
      <c r="AT7226" s="2"/>
      <c r="AU7226" s="2"/>
      <c r="AV7226" s="2" cm="1">
        <f t="array" ref="AV7226">_xlfn.UNIQUE(AQ7226:AU7226,TRUE)</f>
        <v>0</v>
      </c>
      <c r="AW7226" s="2"/>
      <c r="AX7226" s="2"/>
      <c r="AY7226" s="2"/>
      <c r="AZ7226" s="2"/>
      <c r="BA7226" s="2" t="b">
        <f t="shared" si="594"/>
        <v>0</v>
      </c>
      <c r="BB7226" s="2" t="b">
        <f t="shared" si="595"/>
        <v>0</v>
      </c>
      <c r="BC7226" s="2">
        <f t="shared" si="597"/>
        <v>0</v>
      </c>
    </row>
    <row r="7227" spans="2:55" x14ac:dyDescent="0.2">
      <c r="B7227" s="12">
        <v>7224</v>
      </c>
      <c r="C7227" s="335">
        <v>42794</v>
      </c>
      <c r="D7227" s="336">
        <v>0.51709490740740738</v>
      </c>
      <c r="E7227" s="12" t="s">
        <v>5945</v>
      </c>
      <c r="F7227" s="12" t="s">
        <v>5913</v>
      </c>
      <c r="G7227" s="12" t="s">
        <v>5914</v>
      </c>
      <c r="H7227" s="12" t="s">
        <v>5914</v>
      </c>
      <c r="I7227" s="12" t="s">
        <v>5914</v>
      </c>
      <c r="J7227" s="2" t="s">
        <v>5945</v>
      </c>
      <c r="K7227" s="2" t="s">
        <v>5913</v>
      </c>
      <c r="L7227" s="2" t="s">
        <v>5914</v>
      </c>
      <c r="O7227" s="7">
        <f t="shared" si="598"/>
        <v>1.3010177316126324E-2</v>
      </c>
      <c r="P7227" s="7">
        <f t="shared" si="598"/>
        <v>0.32357570034623861</v>
      </c>
      <c r="Q7227" s="7" t="str">
        <f t="shared" si="598"/>
        <v>-</v>
      </c>
      <c r="R7227" s="7" t="str">
        <f t="shared" si="598"/>
        <v>-</v>
      </c>
      <c r="S7227" s="7" t="str">
        <f t="shared" si="598"/>
        <v>-</v>
      </c>
      <c r="T7227" s="286">
        <f t="shared" si="596"/>
        <v>1.3010177316126324E-2</v>
      </c>
      <c r="AN7227" s="2"/>
      <c r="AO7227" s="2"/>
      <c r="AP7227" s="2"/>
      <c r="AQ7227" s="2"/>
      <c r="AR7227" s="2"/>
      <c r="AS7227" s="2"/>
      <c r="AT7227" s="2"/>
      <c r="AU7227" s="2"/>
      <c r="AV7227" s="2" cm="1">
        <f t="array" ref="AV7227">_xlfn.UNIQUE(AQ7227:AU7227,TRUE)</f>
        <v>0</v>
      </c>
      <c r="AW7227" s="2"/>
      <c r="AX7227" s="2"/>
      <c r="AY7227" s="2"/>
      <c r="AZ7227" s="2"/>
      <c r="BA7227" s="2" t="b">
        <f t="shared" si="594"/>
        <v>0</v>
      </c>
      <c r="BB7227" s="2" t="b">
        <f t="shared" si="595"/>
        <v>0</v>
      </c>
      <c r="BC7227" s="2">
        <f t="shared" si="597"/>
        <v>0</v>
      </c>
    </row>
    <row r="7228" spans="2:55" x14ac:dyDescent="0.2">
      <c r="B7228" s="12">
        <v>7225</v>
      </c>
      <c r="C7228" s="335">
        <v>42794</v>
      </c>
      <c r="D7228" s="336">
        <v>0.52456018518518521</v>
      </c>
      <c r="E7228" s="12" t="s">
        <v>5915</v>
      </c>
      <c r="F7228" s="12" t="s">
        <v>5914</v>
      </c>
      <c r="G7228" s="12" t="s">
        <v>5914</v>
      </c>
      <c r="H7228" s="12" t="s">
        <v>5914</v>
      </c>
      <c r="I7228" s="12" t="s">
        <v>5914</v>
      </c>
      <c r="J7228" s="2" t="s">
        <v>5915</v>
      </c>
      <c r="K7228" s="2" t="s">
        <v>5914</v>
      </c>
      <c r="O7228" s="7">
        <f t="shared" si="598"/>
        <v>0.4937572133039555</v>
      </c>
      <c r="P7228" s="7" t="str">
        <f t="shared" si="598"/>
        <v>-</v>
      </c>
      <c r="Q7228" s="7" t="str">
        <f t="shared" si="598"/>
        <v>-</v>
      </c>
      <c r="R7228" s="7" t="str">
        <f t="shared" si="598"/>
        <v>-</v>
      </c>
      <c r="S7228" s="7" t="str">
        <f t="shared" si="598"/>
        <v>-</v>
      </c>
      <c r="T7228" s="286">
        <f t="shared" si="596"/>
        <v>0.4937572133039555</v>
      </c>
      <c r="AN7228" s="2"/>
      <c r="AO7228" s="2"/>
      <c r="AP7228" s="2"/>
      <c r="AQ7228" s="2"/>
      <c r="AR7228" s="2"/>
      <c r="AS7228" s="2"/>
      <c r="AT7228" s="2"/>
      <c r="AU7228" s="2"/>
      <c r="AV7228" s="2" cm="1">
        <f t="array" ref="AV7228">_xlfn.UNIQUE(AQ7228:AU7228,TRUE)</f>
        <v>0</v>
      </c>
      <c r="AW7228" s="2"/>
      <c r="AX7228" s="2"/>
      <c r="AY7228" s="2"/>
      <c r="AZ7228" s="2"/>
      <c r="BA7228" s="2" t="b">
        <f t="shared" si="594"/>
        <v>0</v>
      </c>
      <c r="BB7228" s="2" t="b">
        <f t="shared" si="595"/>
        <v>0</v>
      </c>
      <c r="BC7228" s="2">
        <f t="shared" si="597"/>
        <v>0</v>
      </c>
    </row>
    <row r="7229" spans="2:55" x14ac:dyDescent="0.2">
      <c r="B7229" s="12">
        <v>7226</v>
      </c>
      <c r="C7229" s="335">
        <v>42794</v>
      </c>
      <c r="D7229" s="336">
        <v>0.53553240740740737</v>
      </c>
      <c r="E7229" s="12" t="s">
        <v>5913</v>
      </c>
      <c r="F7229" s="12" t="s">
        <v>5914</v>
      </c>
      <c r="G7229" s="12" t="s">
        <v>5914</v>
      </c>
      <c r="H7229" s="12" t="s">
        <v>5914</v>
      </c>
      <c r="I7229" s="12" t="s">
        <v>5914</v>
      </c>
      <c r="J7229" s="2" t="s">
        <v>5913</v>
      </c>
      <c r="K7229" s="2" t="s">
        <v>5914</v>
      </c>
      <c r="O7229" s="7">
        <f t="shared" si="598"/>
        <v>0.32357570034623861</v>
      </c>
      <c r="P7229" s="7" t="str">
        <f t="shared" si="598"/>
        <v>-</v>
      </c>
      <c r="Q7229" s="7" t="str">
        <f t="shared" si="598"/>
        <v>-</v>
      </c>
      <c r="R7229" s="7" t="str">
        <f t="shared" si="598"/>
        <v>-</v>
      </c>
      <c r="S7229" s="7" t="str">
        <f t="shared" si="598"/>
        <v>-</v>
      </c>
      <c r="T7229" s="286">
        <f t="shared" si="596"/>
        <v>0.32357570034623861</v>
      </c>
      <c r="AN7229" s="2"/>
      <c r="AO7229" s="2"/>
      <c r="AP7229" s="2"/>
      <c r="AQ7229" s="2"/>
      <c r="AR7229" s="2"/>
      <c r="AS7229" s="2"/>
      <c r="AT7229" s="2"/>
      <c r="AU7229" s="2"/>
      <c r="AV7229" s="2" cm="1">
        <f t="array" ref="AV7229">_xlfn.UNIQUE(AQ7229:AU7229,TRUE)</f>
        <v>0</v>
      </c>
      <c r="AW7229" s="2"/>
      <c r="AX7229" s="2"/>
      <c r="AY7229" s="2"/>
      <c r="AZ7229" s="2"/>
      <c r="BA7229" s="2" t="b">
        <f t="shared" si="594"/>
        <v>0</v>
      </c>
      <c r="BB7229" s="2" t="b">
        <f t="shared" si="595"/>
        <v>0</v>
      </c>
      <c r="BC7229" s="2">
        <f t="shared" si="597"/>
        <v>0</v>
      </c>
    </row>
    <row r="7230" spans="2:55" x14ac:dyDescent="0.2">
      <c r="B7230" s="12">
        <v>7227</v>
      </c>
      <c r="C7230" s="335">
        <v>42794</v>
      </c>
      <c r="D7230" s="336">
        <v>0.5603703703703703</v>
      </c>
      <c r="E7230" s="12" t="s">
        <v>5935</v>
      </c>
      <c r="F7230" s="12" t="s">
        <v>5915</v>
      </c>
      <c r="G7230" s="12" t="s">
        <v>5937</v>
      </c>
      <c r="H7230" s="12" t="s">
        <v>5914</v>
      </c>
      <c r="I7230" s="12" t="s">
        <v>5914</v>
      </c>
      <c r="J7230" s="2" t="s">
        <v>5935</v>
      </c>
      <c r="K7230" s="2" t="s">
        <v>5915</v>
      </c>
      <c r="L7230" s="2" t="s">
        <v>5937</v>
      </c>
      <c r="M7230" s="2" t="s">
        <v>5914</v>
      </c>
      <c r="O7230" s="7">
        <f t="shared" si="598"/>
        <v>1.3639702024971147E-2</v>
      </c>
      <c r="P7230" s="7">
        <f t="shared" si="598"/>
        <v>0.4937572133039555</v>
      </c>
      <c r="Q7230" s="7">
        <f t="shared" si="598"/>
        <v>3.388941349281293E-2</v>
      </c>
      <c r="R7230" s="7" t="str">
        <f t="shared" si="598"/>
        <v>-</v>
      </c>
      <c r="S7230" s="7" t="str">
        <f t="shared" si="598"/>
        <v>-</v>
      </c>
      <c r="T7230" s="286">
        <f t="shared" si="596"/>
        <v>1.3639702024971147E-2</v>
      </c>
      <c r="AN7230" s="2"/>
      <c r="AO7230" s="2"/>
      <c r="AP7230" s="2"/>
      <c r="AQ7230" s="2"/>
      <c r="AR7230" s="2"/>
      <c r="AS7230" s="2"/>
      <c r="AT7230" s="2"/>
      <c r="AU7230" s="2"/>
      <c r="AV7230" s="2" cm="1">
        <f t="array" ref="AV7230">_xlfn.UNIQUE(AQ7230:AU7230,TRUE)</f>
        <v>0</v>
      </c>
      <c r="AW7230" s="2"/>
      <c r="AX7230" s="2"/>
      <c r="AY7230" s="2"/>
      <c r="AZ7230" s="2"/>
      <c r="BA7230" s="2" t="b">
        <f t="shared" si="594"/>
        <v>0</v>
      </c>
      <c r="BB7230" s="2" t="b">
        <f t="shared" si="595"/>
        <v>0</v>
      </c>
      <c r="BC7230" s="2">
        <f t="shared" si="597"/>
        <v>0</v>
      </c>
    </row>
    <row r="7231" spans="2:55" x14ac:dyDescent="0.2">
      <c r="B7231" s="12">
        <v>7228</v>
      </c>
      <c r="C7231" s="335">
        <v>42794</v>
      </c>
      <c r="D7231" s="336">
        <v>0.56401620370370364</v>
      </c>
      <c r="E7231" s="12" t="s">
        <v>5913</v>
      </c>
      <c r="F7231" s="12" t="s">
        <v>5924</v>
      </c>
      <c r="G7231" s="12" t="s">
        <v>5914</v>
      </c>
      <c r="H7231" s="12" t="s">
        <v>5914</v>
      </c>
      <c r="I7231" s="12" t="s">
        <v>5914</v>
      </c>
      <c r="J7231" s="2" t="s">
        <v>5913</v>
      </c>
      <c r="K7231" s="2" t="s">
        <v>5924</v>
      </c>
      <c r="L7231" s="2" t="s">
        <v>5914</v>
      </c>
      <c r="O7231" s="7">
        <f t="shared" si="598"/>
        <v>0.32357570034623861</v>
      </c>
      <c r="P7231" s="7">
        <f t="shared" si="598"/>
        <v>8.4775994124436052E-2</v>
      </c>
      <c r="Q7231" s="7" t="str">
        <f t="shared" si="598"/>
        <v>-</v>
      </c>
      <c r="R7231" s="7" t="str">
        <f t="shared" si="598"/>
        <v>-</v>
      </c>
      <c r="S7231" s="7" t="str">
        <f t="shared" si="598"/>
        <v>-</v>
      </c>
      <c r="T7231" s="286">
        <f t="shared" si="596"/>
        <v>8.4775994124436052E-2</v>
      </c>
      <c r="AN7231" s="2"/>
      <c r="AO7231" s="2"/>
      <c r="AP7231" s="2"/>
      <c r="AQ7231" s="2"/>
      <c r="AR7231" s="2"/>
      <c r="AS7231" s="2"/>
      <c r="AT7231" s="2"/>
      <c r="AU7231" s="2"/>
      <c r="AV7231" s="2" cm="1">
        <f t="array" ref="AV7231">_xlfn.UNIQUE(AQ7231:AU7231,TRUE)</f>
        <v>0</v>
      </c>
      <c r="AW7231" s="2"/>
      <c r="AX7231" s="2"/>
      <c r="AY7231" s="2"/>
      <c r="AZ7231" s="2"/>
      <c r="BA7231" s="2" t="b">
        <f t="shared" si="594"/>
        <v>0</v>
      </c>
      <c r="BB7231" s="2" t="b">
        <f t="shared" si="595"/>
        <v>0</v>
      </c>
      <c r="BC7231" s="2">
        <f t="shared" si="597"/>
        <v>0</v>
      </c>
    </row>
    <row r="7232" spans="2:55" x14ac:dyDescent="0.2">
      <c r="B7232" s="12">
        <v>7229</v>
      </c>
      <c r="C7232" s="335">
        <v>42794</v>
      </c>
      <c r="D7232" s="336">
        <v>0.5645486111111111</v>
      </c>
      <c r="E7232" s="12" t="s">
        <v>5921</v>
      </c>
      <c r="F7232" s="12" t="s">
        <v>5920</v>
      </c>
      <c r="G7232" s="12" t="s">
        <v>5914</v>
      </c>
      <c r="H7232" s="12" t="s">
        <v>5914</v>
      </c>
      <c r="I7232" s="12" t="s">
        <v>5914</v>
      </c>
      <c r="J7232" s="2" t="s">
        <v>5921</v>
      </c>
      <c r="K7232" s="2" t="s">
        <v>5920</v>
      </c>
      <c r="L7232" s="2" t="s">
        <v>5914</v>
      </c>
      <c r="O7232" s="7">
        <f t="shared" si="598"/>
        <v>0.1409086139964327</v>
      </c>
      <c r="P7232" s="7">
        <f t="shared" si="598"/>
        <v>5.277515475815759E-2</v>
      </c>
      <c r="Q7232" s="7" t="str">
        <f t="shared" si="598"/>
        <v>-</v>
      </c>
      <c r="R7232" s="7" t="str">
        <f t="shared" si="598"/>
        <v>-</v>
      </c>
      <c r="S7232" s="7" t="str">
        <f t="shared" si="598"/>
        <v>-</v>
      </c>
      <c r="T7232" s="286">
        <f t="shared" si="596"/>
        <v>5.277515475815759E-2</v>
      </c>
      <c r="AN7232" s="2"/>
      <c r="AO7232" s="2"/>
      <c r="AP7232" s="2"/>
      <c r="AQ7232" s="2"/>
      <c r="AR7232" s="2"/>
      <c r="AS7232" s="2"/>
      <c r="AT7232" s="2"/>
      <c r="AU7232" s="2"/>
      <c r="AV7232" s="2" cm="1">
        <f t="array" ref="AV7232">_xlfn.UNIQUE(AQ7232:AU7232,TRUE)</f>
        <v>0</v>
      </c>
      <c r="AW7232" s="2"/>
      <c r="AX7232" s="2"/>
      <c r="AY7232" s="2"/>
      <c r="AZ7232" s="2"/>
      <c r="BA7232" s="2" t="b">
        <f t="shared" si="594"/>
        <v>0</v>
      </c>
      <c r="BB7232" s="2" t="b">
        <f t="shared" si="595"/>
        <v>0</v>
      </c>
      <c r="BC7232" s="2">
        <f t="shared" si="597"/>
        <v>0</v>
      </c>
    </row>
    <row r="7233" spans="2:55" x14ac:dyDescent="0.2">
      <c r="B7233" s="12">
        <v>7230</v>
      </c>
      <c r="C7233" s="335">
        <v>42794</v>
      </c>
      <c r="D7233" s="336">
        <v>0.56699074074074074</v>
      </c>
      <c r="E7233" s="12" t="s">
        <v>5915</v>
      </c>
      <c r="F7233" s="12" t="s">
        <v>5914</v>
      </c>
      <c r="G7233" s="12" t="s">
        <v>5914</v>
      </c>
      <c r="H7233" s="12" t="s">
        <v>5914</v>
      </c>
      <c r="I7233" s="12" t="s">
        <v>5914</v>
      </c>
      <c r="J7233" s="2" t="s">
        <v>5915</v>
      </c>
      <c r="K7233" s="2" t="s">
        <v>5914</v>
      </c>
      <c r="O7233" s="7">
        <f t="shared" si="598"/>
        <v>0.4937572133039555</v>
      </c>
      <c r="P7233" s="7" t="str">
        <f t="shared" si="598"/>
        <v>-</v>
      </c>
      <c r="Q7233" s="7" t="str">
        <f t="shared" si="598"/>
        <v>-</v>
      </c>
      <c r="R7233" s="7" t="str">
        <f t="shared" si="598"/>
        <v>-</v>
      </c>
      <c r="S7233" s="7" t="str">
        <f t="shared" si="598"/>
        <v>-</v>
      </c>
      <c r="T7233" s="286">
        <f t="shared" si="596"/>
        <v>0.4937572133039555</v>
      </c>
      <c r="AN7233" s="2"/>
      <c r="AO7233" s="2"/>
      <c r="AP7233" s="2"/>
      <c r="AQ7233" s="2"/>
      <c r="AR7233" s="2"/>
      <c r="AS7233" s="2"/>
      <c r="AT7233" s="2"/>
      <c r="AU7233" s="2"/>
      <c r="AV7233" s="2" cm="1">
        <f t="array" ref="AV7233">_xlfn.UNIQUE(AQ7233:AU7233,TRUE)</f>
        <v>0</v>
      </c>
      <c r="AW7233" s="2"/>
      <c r="AX7233" s="2"/>
      <c r="AY7233" s="2"/>
      <c r="AZ7233" s="2"/>
      <c r="BA7233" s="2" t="b">
        <f t="shared" si="594"/>
        <v>0</v>
      </c>
      <c r="BB7233" s="2" t="b">
        <f t="shared" si="595"/>
        <v>0</v>
      </c>
      <c r="BC7233" s="2">
        <f t="shared" si="597"/>
        <v>0</v>
      </c>
    </row>
    <row r="7234" spans="2:55" x14ac:dyDescent="0.2">
      <c r="B7234" s="12">
        <v>7231</v>
      </c>
      <c r="C7234" s="335">
        <v>42794</v>
      </c>
      <c r="D7234" s="336">
        <v>0.56820601851851849</v>
      </c>
      <c r="E7234" s="12" t="s">
        <v>5915</v>
      </c>
      <c r="F7234" s="12" t="s">
        <v>5914</v>
      </c>
      <c r="G7234" s="12" t="s">
        <v>5914</v>
      </c>
      <c r="H7234" s="12" t="s">
        <v>5914</v>
      </c>
      <c r="I7234" s="12" t="s">
        <v>5914</v>
      </c>
      <c r="J7234" s="2" t="s">
        <v>5915</v>
      </c>
      <c r="K7234" s="2" t="s">
        <v>5914</v>
      </c>
      <c r="O7234" s="7">
        <f t="shared" si="598"/>
        <v>0.4937572133039555</v>
      </c>
      <c r="P7234" s="7" t="str">
        <f t="shared" si="598"/>
        <v>-</v>
      </c>
      <c r="Q7234" s="7" t="str">
        <f t="shared" si="598"/>
        <v>-</v>
      </c>
      <c r="R7234" s="7" t="str">
        <f t="shared" si="598"/>
        <v>-</v>
      </c>
      <c r="S7234" s="7" t="str">
        <f t="shared" si="598"/>
        <v>-</v>
      </c>
      <c r="T7234" s="286">
        <f t="shared" si="596"/>
        <v>0.4937572133039555</v>
      </c>
      <c r="AN7234" s="2"/>
      <c r="AO7234" s="2"/>
      <c r="AP7234" s="2"/>
      <c r="AQ7234" s="2"/>
      <c r="AR7234" s="2"/>
      <c r="AS7234" s="2"/>
      <c r="AT7234" s="2"/>
      <c r="AU7234" s="2"/>
      <c r="AV7234" s="2" cm="1">
        <f t="array" ref="AV7234">_xlfn.UNIQUE(AQ7234:AU7234,TRUE)</f>
        <v>0</v>
      </c>
      <c r="AW7234" s="2"/>
      <c r="AX7234" s="2"/>
      <c r="AY7234" s="2"/>
      <c r="AZ7234" s="2"/>
      <c r="BA7234" s="2" t="b">
        <f t="shared" si="594"/>
        <v>0</v>
      </c>
      <c r="BB7234" s="2" t="b">
        <f t="shared" si="595"/>
        <v>0</v>
      </c>
      <c r="BC7234" s="2">
        <f t="shared" si="597"/>
        <v>0</v>
      </c>
    </row>
    <row r="7235" spans="2:55" x14ac:dyDescent="0.2">
      <c r="B7235" s="12">
        <v>7232</v>
      </c>
      <c r="C7235" s="335">
        <v>42794</v>
      </c>
      <c r="D7235" s="336">
        <v>0.57230324074074079</v>
      </c>
      <c r="E7235" s="12" t="s">
        <v>5915</v>
      </c>
      <c r="F7235" s="12" t="s">
        <v>5940</v>
      </c>
      <c r="G7235" s="12" t="s">
        <v>5927</v>
      </c>
      <c r="H7235" s="12" t="s">
        <v>5937</v>
      </c>
      <c r="I7235" s="12" t="s">
        <v>5914</v>
      </c>
      <c r="J7235" s="2" t="s">
        <v>5915</v>
      </c>
      <c r="K7235" s="2" t="s">
        <v>5940</v>
      </c>
      <c r="L7235" s="2" t="s">
        <v>5927</v>
      </c>
      <c r="M7235" s="2" t="s">
        <v>5937</v>
      </c>
      <c r="N7235" s="2" t="s">
        <v>5914</v>
      </c>
      <c r="O7235" s="7">
        <f t="shared" si="598"/>
        <v>0.4937572133039555</v>
      </c>
      <c r="P7235" s="7">
        <f t="shared" si="598"/>
        <v>1.8990662050152134E-2</v>
      </c>
      <c r="Q7235" s="7">
        <f t="shared" si="598"/>
        <v>7.0401846605812612E-2</v>
      </c>
      <c r="R7235" s="7">
        <f t="shared" si="598"/>
        <v>3.388941349281293E-2</v>
      </c>
      <c r="S7235" s="7" t="str">
        <f t="shared" si="598"/>
        <v>-</v>
      </c>
      <c r="T7235" s="286">
        <f t="shared" si="596"/>
        <v>1.8990662050152134E-2</v>
      </c>
      <c r="AN7235" s="2"/>
      <c r="AO7235" s="2"/>
      <c r="AP7235" s="2"/>
      <c r="AQ7235" s="2"/>
      <c r="AR7235" s="2"/>
      <c r="AS7235" s="2"/>
      <c r="AT7235" s="2"/>
      <c r="AU7235" s="2"/>
      <c r="AV7235" s="2" cm="1">
        <f t="array" ref="AV7235">_xlfn.UNIQUE(AQ7235:AU7235,TRUE)</f>
        <v>0</v>
      </c>
      <c r="AW7235" s="2"/>
      <c r="AX7235" s="2"/>
      <c r="AY7235" s="2"/>
      <c r="AZ7235" s="2"/>
      <c r="BA7235" s="2" t="b">
        <f t="shared" si="594"/>
        <v>0</v>
      </c>
      <c r="BB7235" s="2" t="b">
        <f t="shared" si="595"/>
        <v>0</v>
      </c>
      <c r="BC7235" s="2">
        <f t="shared" si="597"/>
        <v>0</v>
      </c>
    </row>
    <row r="7236" spans="2:55" x14ac:dyDescent="0.2">
      <c r="B7236" s="12">
        <v>7233</v>
      </c>
      <c r="C7236" s="335">
        <v>42794</v>
      </c>
      <c r="D7236" s="336">
        <v>0.58486111111111116</v>
      </c>
      <c r="E7236" s="12" t="s">
        <v>5915</v>
      </c>
      <c r="F7236" s="12" t="s">
        <v>5930</v>
      </c>
      <c r="G7236" s="12" t="s">
        <v>5914</v>
      </c>
      <c r="H7236" s="12" t="s">
        <v>5914</v>
      </c>
      <c r="I7236" s="12" t="s">
        <v>5914</v>
      </c>
      <c r="J7236" s="2" t="s">
        <v>5915</v>
      </c>
      <c r="K7236" s="2" t="s">
        <v>5930</v>
      </c>
      <c r="L7236" s="2" t="s">
        <v>5914</v>
      </c>
      <c r="O7236" s="7">
        <f t="shared" si="598"/>
        <v>0.4937572133039555</v>
      </c>
      <c r="P7236" s="7">
        <f t="shared" si="598"/>
        <v>3.8505928024341621E-2</v>
      </c>
      <c r="Q7236" s="7" t="str">
        <f t="shared" si="598"/>
        <v>-</v>
      </c>
      <c r="R7236" s="7" t="str">
        <f t="shared" si="598"/>
        <v>-</v>
      </c>
      <c r="S7236" s="7" t="str">
        <f t="shared" si="598"/>
        <v>-</v>
      </c>
      <c r="T7236" s="286">
        <f t="shared" si="596"/>
        <v>3.8505928024341621E-2</v>
      </c>
      <c r="AN7236" s="2"/>
      <c r="AO7236" s="2"/>
      <c r="AP7236" s="2"/>
      <c r="AQ7236" s="2"/>
      <c r="AR7236" s="2"/>
      <c r="AS7236" s="2"/>
      <c r="AT7236" s="2"/>
      <c r="AU7236" s="2"/>
      <c r="AV7236" s="2" cm="1">
        <f t="array" ref="AV7236">_xlfn.UNIQUE(AQ7236:AU7236,TRUE)</f>
        <v>0</v>
      </c>
      <c r="AW7236" s="2"/>
      <c r="AX7236" s="2"/>
      <c r="AY7236" s="2"/>
      <c r="AZ7236" s="2"/>
      <c r="BA7236" s="2" t="b">
        <f t="shared" ref="BA7236:BA7299" si="599">OR($AE$9=$AV7236,$AE$9=$AW7236,$AE$9=$AX7236,$AE$9=$AY7236,$AE$9=$AZ7236)</f>
        <v>0</v>
      </c>
      <c r="BB7236" s="2" t="b">
        <f t="shared" ref="BB7236:BB7299" si="600">OR($AE$12=$AV7236,$AE$12=$AW7236,$AE$12=$AX7236,$AE$12=$AY7236,$AE$12=$AZ7236)</f>
        <v>0</v>
      </c>
      <c r="BC7236" s="2">
        <f t="shared" si="597"/>
        <v>0</v>
      </c>
    </row>
    <row r="7237" spans="2:55" x14ac:dyDescent="0.2">
      <c r="B7237" s="12">
        <v>7234</v>
      </c>
      <c r="C7237" s="335">
        <v>42794</v>
      </c>
      <c r="D7237" s="336">
        <v>0.59547453703703701</v>
      </c>
      <c r="E7237" s="12" t="s">
        <v>5942</v>
      </c>
      <c r="F7237" s="12" t="s">
        <v>5917</v>
      </c>
      <c r="G7237" s="12" t="s">
        <v>5924</v>
      </c>
      <c r="H7237" s="12" t="s">
        <v>5914</v>
      </c>
      <c r="I7237" s="12" t="s">
        <v>5914</v>
      </c>
      <c r="J7237" s="2" t="s">
        <v>5942</v>
      </c>
      <c r="K7237" s="2" t="s">
        <v>5917</v>
      </c>
      <c r="L7237" s="2" t="s">
        <v>5924</v>
      </c>
      <c r="M7237" s="2" t="s">
        <v>5914</v>
      </c>
      <c r="O7237" s="7">
        <f t="shared" si="598"/>
        <v>1.5843038505928025E-2</v>
      </c>
      <c r="P7237" s="7">
        <f t="shared" si="598"/>
        <v>2.885321582205435E-2</v>
      </c>
      <c r="Q7237" s="7">
        <f t="shared" si="598"/>
        <v>8.4775994124436052E-2</v>
      </c>
      <c r="R7237" s="7" t="str">
        <f t="shared" si="598"/>
        <v>-</v>
      </c>
      <c r="S7237" s="7" t="str">
        <f t="shared" si="598"/>
        <v>-</v>
      </c>
      <c r="T7237" s="286">
        <f t="shared" ref="T7237:T7300" si="601">MIN(O7237:S7237)</f>
        <v>1.5843038505928025E-2</v>
      </c>
      <c r="AN7237" s="2"/>
      <c r="AO7237" s="2"/>
      <c r="AP7237" s="2"/>
      <c r="AQ7237" s="2"/>
      <c r="AR7237" s="2"/>
      <c r="AS7237" s="2"/>
      <c r="AT7237" s="2"/>
      <c r="AU7237" s="2"/>
      <c r="AV7237" s="2" cm="1">
        <f t="array" ref="AV7237">_xlfn.UNIQUE(AQ7237:AU7237,TRUE)</f>
        <v>0</v>
      </c>
      <c r="AW7237" s="2"/>
      <c r="AX7237" s="2"/>
      <c r="AY7237" s="2"/>
      <c r="AZ7237" s="2"/>
      <c r="BA7237" s="2" t="b">
        <f t="shared" si="599"/>
        <v>0</v>
      </c>
      <c r="BB7237" s="2" t="b">
        <f t="shared" si="600"/>
        <v>0</v>
      </c>
      <c r="BC7237" s="2">
        <f t="shared" ref="BC7237:BC7300" si="602">BA7237*BB7237</f>
        <v>0</v>
      </c>
    </row>
    <row r="7238" spans="2:55" x14ac:dyDescent="0.2">
      <c r="B7238" s="12">
        <v>7235</v>
      </c>
      <c r="C7238" s="335">
        <v>42794</v>
      </c>
      <c r="D7238" s="336">
        <v>0.59707175925925926</v>
      </c>
      <c r="E7238" s="12" t="s">
        <v>5918</v>
      </c>
      <c r="F7238" s="12" t="s">
        <v>5921</v>
      </c>
      <c r="G7238" s="12" t="s">
        <v>5927</v>
      </c>
      <c r="H7238" s="12" t="s">
        <v>5927</v>
      </c>
      <c r="I7238" s="12"/>
      <c r="J7238" s="2" t="s">
        <v>5918</v>
      </c>
      <c r="K7238" s="2" t="s">
        <v>5921</v>
      </c>
      <c r="L7238" s="2" t="s">
        <v>5927</v>
      </c>
      <c r="N7238" s="2" t="s">
        <v>5914</v>
      </c>
      <c r="O7238" s="7">
        <f t="shared" si="598"/>
        <v>5.7391669289686288E-2</v>
      </c>
      <c r="P7238" s="7">
        <f t="shared" si="598"/>
        <v>0.1409086139964327</v>
      </c>
      <c r="Q7238" s="7">
        <f t="shared" si="598"/>
        <v>7.0401846605812612E-2</v>
      </c>
      <c r="R7238" s="7">
        <f t="shared" si="598"/>
        <v>7.0401846605812612E-2</v>
      </c>
      <c r="S7238" s="7" t="str">
        <f t="shared" si="598"/>
        <v>-</v>
      </c>
      <c r="T7238" s="286">
        <f t="shared" si="601"/>
        <v>5.7391669289686288E-2</v>
      </c>
      <c r="AN7238" s="2"/>
      <c r="AO7238" s="2"/>
      <c r="AP7238" s="2"/>
      <c r="AQ7238" s="2"/>
      <c r="AR7238" s="2"/>
      <c r="AS7238" s="2"/>
      <c r="AT7238" s="2"/>
      <c r="AU7238" s="2"/>
      <c r="AV7238" s="2" cm="1">
        <f t="array" ref="AV7238">_xlfn.UNIQUE(AQ7238:AU7238,TRUE)</f>
        <v>0</v>
      </c>
      <c r="AW7238" s="2"/>
      <c r="AX7238" s="2"/>
      <c r="AY7238" s="2"/>
      <c r="AZ7238" s="2"/>
      <c r="BA7238" s="2" t="b">
        <f t="shared" si="599"/>
        <v>0</v>
      </c>
      <c r="BB7238" s="2" t="b">
        <f t="shared" si="600"/>
        <v>0</v>
      </c>
      <c r="BC7238" s="2">
        <f t="shared" si="602"/>
        <v>0</v>
      </c>
    </row>
    <row r="7239" spans="2:55" x14ac:dyDescent="0.2">
      <c r="B7239" s="12">
        <v>7236</v>
      </c>
      <c r="C7239" s="335">
        <v>42794</v>
      </c>
      <c r="D7239" s="336">
        <v>0.59726851851851859</v>
      </c>
      <c r="E7239" s="12" t="s">
        <v>5915</v>
      </c>
      <c r="F7239" s="12" t="s">
        <v>5914</v>
      </c>
      <c r="G7239" s="12" t="s">
        <v>5914</v>
      </c>
      <c r="H7239" s="12" t="s">
        <v>5914</v>
      </c>
      <c r="I7239" s="12" t="s">
        <v>5914</v>
      </c>
      <c r="J7239" s="2" t="s">
        <v>5915</v>
      </c>
      <c r="K7239" s="2" t="s">
        <v>5914</v>
      </c>
      <c r="O7239" s="7">
        <f t="shared" si="598"/>
        <v>0.4937572133039555</v>
      </c>
      <c r="P7239" s="7" t="str">
        <f t="shared" si="598"/>
        <v>-</v>
      </c>
      <c r="Q7239" s="7" t="str">
        <f t="shared" si="598"/>
        <v>-</v>
      </c>
      <c r="R7239" s="7" t="str">
        <f t="shared" si="598"/>
        <v>-</v>
      </c>
      <c r="S7239" s="7" t="str">
        <f t="shared" si="598"/>
        <v>-</v>
      </c>
      <c r="T7239" s="286">
        <f t="shared" si="601"/>
        <v>0.4937572133039555</v>
      </c>
      <c r="AN7239" s="2"/>
      <c r="AO7239" s="2"/>
      <c r="AP7239" s="2"/>
      <c r="AQ7239" s="2"/>
      <c r="AR7239" s="2"/>
      <c r="AS7239" s="2"/>
      <c r="AT7239" s="2"/>
      <c r="AU7239" s="2"/>
      <c r="AV7239" s="2" cm="1">
        <f t="array" ref="AV7239">_xlfn.UNIQUE(AQ7239:AU7239,TRUE)</f>
        <v>0</v>
      </c>
      <c r="AW7239" s="2"/>
      <c r="AX7239" s="2"/>
      <c r="AY7239" s="2"/>
      <c r="AZ7239" s="2"/>
      <c r="BA7239" s="2" t="b">
        <f t="shared" si="599"/>
        <v>0</v>
      </c>
      <c r="BB7239" s="2" t="b">
        <f t="shared" si="600"/>
        <v>0</v>
      </c>
      <c r="BC7239" s="2">
        <f t="shared" si="602"/>
        <v>0</v>
      </c>
    </row>
    <row r="7240" spans="2:55" x14ac:dyDescent="0.2">
      <c r="B7240" s="12">
        <v>7237</v>
      </c>
      <c r="C7240" s="335">
        <v>42794</v>
      </c>
      <c r="D7240" s="336">
        <v>0.61493055555555554</v>
      </c>
      <c r="E7240" s="12" t="s">
        <v>5921</v>
      </c>
      <c r="F7240" s="12" t="s">
        <v>5923</v>
      </c>
      <c r="G7240" s="12" t="s">
        <v>5914</v>
      </c>
      <c r="H7240" s="12" t="s">
        <v>5914</v>
      </c>
      <c r="I7240" s="12" t="s">
        <v>5914</v>
      </c>
      <c r="J7240" s="2" t="s">
        <v>5921</v>
      </c>
      <c r="K7240" s="2" t="s">
        <v>5923</v>
      </c>
      <c r="L7240" s="2" t="s">
        <v>5914</v>
      </c>
      <c r="O7240" s="7">
        <f t="shared" si="598"/>
        <v>0.1409086139964327</v>
      </c>
      <c r="P7240" s="7">
        <f t="shared" si="598"/>
        <v>0.10145839890882384</v>
      </c>
      <c r="Q7240" s="7" t="str">
        <f t="shared" si="598"/>
        <v>-</v>
      </c>
      <c r="R7240" s="7" t="str">
        <f t="shared" si="598"/>
        <v>-</v>
      </c>
      <c r="S7240" s="7" t="str">
        <f t="shared" si="598"/>
        <v>-</v>
      </c>
      <c r="T7240" s="286">
        <f t="shared" si="601"/>
        <v>0.10145839890882384</v>
      </c>
      <c r="AN7240" s="2"/>
      <c r="AO7240" s="2"/>
      <c r="AP7240" s="2"/>
      <c r="AQ7240" s="2"/>
      <c r="AR7240" s="2"/>
      <c r="AS7240" s="2"/>
      <c r="AT7240" s="2"/>
      <c r="AU7240" s="2"/>
      <c r="AV7240" s="2" cm="1">
        <f t="array" ref="AV7240">_xlfn.UNIQUE(AQ7240:AU7240,TRUE)</f>
        <v>0</v>
      </c>
      <c r="AW7240" s="2"/>
      <c r="AX7240" s="2"/>
      <c r="AY7240" s="2"/>
      <c r="AZ7240" s="2"/>
      <c r="BA7240" s="2" t="b">
        <f t="shared" si="599"/>
        <v>0</v>
      </c>
      <c r="BB7240" s="2" t="b">
        <f t="shared" si="600"/>
        <v>0</v>
      </c>
      <c r="BC7240" s="2">
        <f t="shared" si="602"/>
        <v>0</v>
      </c>
    </row>
    <row r="7241" spans="2:55" x14ac:dyDescent="0.2">
      <c r="B7241" s="12">
        <v>7238</v>
      </c>
      <c r="C7241" s="335">
        <v>42794</v>
      </c>
      <c r="D7241" s="336">
        <v>0.63021990740740741</v>
      </c>
      <c r="E7241" s="12" t="s">
        <v>5915</v>
      </c>
      <c r="F7241" s="12" t="s">
        <v>5915</v>
      </c>
      <c r="G7241" s="12" t="s">
        <v>5934</v>
      </c>
      <c r="H7241" s="12" t="s">
        <v>5924</v>
      </c>
      <c r="I7241" s="12" t="s">
        <v>5914</v>
      </c>
      <c r="J7241" s="2" t="s">
        <v>5915</v>
      </c>
      <c r="K7241" s="2" t="s">
        <v>5934</v>
      </c>
      <c r="L7241" s="2" t="s">
        <v>5924</v>
      </c>
      <c r="M7241" s="2" t="s">
        <v>5914</v>
      </c>
      <c r="O7241" s="7">
        <f t="shared" si="598"/>
        <v>0.4937572133039555</v>
      </c>
      <c r="P7241" s="7">
        <f t="shared" si="598"/>
        <v>0.4937572133039555</v>
      </c>
      <c r="Q7241" s="7">
        <f t="shared" si="598"/>
        <v>3.4833700556080156E-2</v>
      </c>
      <c r="R7241" s="7">
        <f t="shared" si="598"/>
        <v>8.4775994124436052E-2</v>
      </c>
      <c r="S7241" s="7" t="str">
        <f t="shared" si="598"/>
        <v>-</v>
      </c>
      <c r="T7241" s="286">
        <f t="shared" si="601"/>
        <v>3.4833700556080156E-2</v>
      </c>
      <c r="AN7241" s="2"/>
      <c r="AO7241" s="2"/>
      <c r="AP7241" s="2"/>
      <c r="AQ7241" s="2"/>
      <c r="AR7241" s="2"/>
      <c r="AS7241" s="2"/>
      <c r="AT7241" s="2"/>
      <c r="AU7241" s="2"/>
      <c r="AV7241" s="2" cm="1">
        <f t="array" ref="AV7241">_xlfn.UNIQUE(AQ7241:AU7241,TRUE)</f>
        <v>0</v>
      </c>
      <c r="AW7241" s="2"/>
      <c r="AX7241" s="2"/>
      <c r="AY7241" s="2"/>
      <c r="AZ7241" s="2"/>
      <c r="BA7241" s="2" t="b">
        <f t="shared" si="599"/>
        <v>0</v>
      </c>
      <c r="BB7241" s="2" t="b">
        <f t="shared" si="600"/>
        <v>0</v>
      </c>
      <c r="BC7241" s="2">
        <f t="shared" si="602"/>
        <v>0</v>
      </c>
    </row>
    <row r="7242" spans="2:55" x14ac:dyDescent="0.2">
      <c r="B7242" s="12">
        <v>7239</v>
      </c>
      <c r="C7242" s="335">
        <v>42794</v>
      </c>
      <c r="D7242" s="336">
        <v>0.63228009259259255</v>
      </c>
      <c r="E7242" s="12" t="s">
        <v>5915</v>
      </c>
      <c r="F7242" s="12" t="s">
        <v>5918</v>
      </c>
      <c r="G7242" s="12" t="s">
        <v>5914</v>
      </c>
      <c r="H7242" s="12" t="s">
        <v>5914</v>
      </c>
      <c r="I7242" s="12" t="s">
        <v>5914</v>
      </c>
      <c r="J7242" s="2" t="s">
        <v>5915</v>
      </c>
      <c r="K7242" s="2" t="s">
        <v>5918</v>
      </c>
      <c r="L7242" s="2" t="s">
        <v>5914</v>
      </c>
      <c r="O7242" s="7">
        <f t="shared" si="598"/>
        <v>0.4937572133039555</v>
      </c>
      <c r="P7242" s="7">
        <f t="shared" si="598"/>
        <v>5.7391669289686288E-2</v>
      </c>
      <c r="Q7242" s="7" t="str">
        <f t="shared" si="598"/>
        <v>-</v>
      </c>
      <c r="R7242" s="7" t="str">
        <f t="shared" si="598"/>
        <v>-</v>
      </c>
      <c r="S7242" s="7" t="str">
        <f t="shared" si="598"/>
        <v>-</v>
      </c>
      <c r="T7242" s="286">
        <f t="shared" si="601"/>
        <v>5.7391669289686288E-2</v>
      </c>
      <c r="AN7242" s="2"/>
      <c r="AO7242" s="2"/>
      <c r="AP7242" s="2"/>
      <c r="AQ7242" s="2"/>
      <c r="AR7242" s="2"/>
      <c r="AS7242" s="2"/>
      <c r="AT7242" s="2"/>
      <c r="AU7242" s="2"/>
      <c r="AV7242" s="2" cm="1">
        <f t="array" ref="AV7242">_xlfn.UNIQUE(AQ7242:AU7242,TRUE)</f>
        <v>0</v>
      </c>
      <c r="AW7242" s="2"/>
      <c r="AX7242" s="2"/>
      <c r="AY7242" s="2"/>
      <c r="AZ7242" s="2"/>
      <c r="BA7242" s="2" t="b">
        <f t="shared" si="599"/>
        <v>0</v>
      </c>
      <c r="BB7242" s="2" t="b">
        <f t="shared" si="600"/>
        <v>0</v>
      </c>
      <c r="BC7242" s="2">
        <f t="shared" si="602"/>
        <v>0</v>
      </c>
    </row>
    <row r="7243" spans="2:55" x14ac:dyDescent="0.2">
      <c r="B7243" s="12">
        <v>7240</v>
      </c>
      <c r="C7243" s="335">
        <v>42794</v>
      </c>
      <c r="D7243" s="336">
        <v>0.64351851851851849</v>
      </c>
      <c r="E7243" s="12" t="s">
        <v>5915</v>
      </c>
      <c r="F7243" s="12" t="s">
        <v>5915</v>
      </c>
      <c r="G7243" s="12" t="s">
        <v>5915</v>
      </c>
      <c r="H7243" s="12" t="s">
        <v>5914</v>
      </c>
      <c r="I7243" s="12" t="s">
        <v>5914</v>
      </c>
      <c r="J7243" s="2" t="s">
        <v>5915</v>
      </c>
      <c r="K7243" s="2" t="s">
        <v>5914</v>
      </c>
      <c r="O7243" s="7">
        <f t="shared" si="598"/>
        <v>0.4937572133039555</v>
      </c>
      <c r="P7243" s="7">
        <f t="shared" si="598"/>
        <v>0.4937572133039555</v>
      </c>
      <c r="Q7243" s="7">
        <f t="shared" si="598"/>
        <v>0.4937572133039555</v>
      </c>
      <c r="R7243" s="7" t="str">
        <f t="shared" si="598"/>
        <v>-</v>
      </c>
      <c r="S7243" s="7" t="str">
        <f t="shared" si="598"/>
        <v>-</v>
      </c>
      <c r="T7243" s="286">
        <f t="shared" si="601"/>
        <v>0.4937572133039555</v>
      </c>
      <c r="AN7243" s="2"/>
      <c r="AO7243" s="2"/>
      <c r="AP7243" s="2"/>
      <c r="AQ7243" s="2"/>
      <c r="AR7243" s="2"/>
      <c r="AS7243" s="2"/>
      <c r="AT7243" s="2"/>
      <c r="AU7243" s="2"/>
      <c r="AV7243" s="2" cm="1">
        <f t="array" ref="AV7243">_xlfn.UNIQUE(AQ7243:AU7243,TRUE)</f>
        <v>0</v>
      </c>
      <c r="AW7243" s="2"/>
      <c r="AX7243" s="2"/>
      <c r="AY7243" s="2"/>
      <c r="AZ7243" s="2"/>
      <c r="BA7243" s="2" t="b">
        <f t="shared" si="599"/>
        <v>0</v>
      </c>
      <c r="BB7243" s="2" t="b">
        <f t="shared" si="600"/>
        <v>0</v>
      </c>
      <c r="BC7243" s="2">
        <f t="shared" si="602"/>
        <v>0</v>
      </c>
    </row>
    <row r="7244" spans="2:55" x14ac:dyDescent="0.2">
      <c r="B7244" s="12">
        <v>7241</v>
      </c>
      <c r="C7244" s="335">
        <v>42794</v>
      </c>
      <c r="D7244" s="336">
        <v>0.64910879629629636</v>
      </c>
      <c r="E7244" s="12" t="s">
        <v>5915</v>
      </c>
      <c r="F7244" s="12" t="s">
        <v>5927</v>
      </c>
      <c r="G7244" s="12" t="s">
        <v>5914</v>
      </c>
      <c r="H7244" s="12" t="s">
        <v>5914</v>
      </c>
      <c r="I7244" s="12" t="s">
        <v>5914</v>
      </c>
      <c r="J7244" s="2" t="s">
        <v>5915</v>
      </c>
      <c r="K7244" s="2" t="s">
        <v>5927</v>
      </c>
      <c r="L7244" s="2" t="s">
        <v>5914</v>
      </c>
      <c r="O7244" s="7">
        <f t="shared" si="598"/>
        <v>0.4937572133039555</v>
      </c>
      <c r="P7244" s="7">
        <f t="shared" si="598"/>
        <v>7.0401846605812612E-2</v>
      </c>
      <c r="Q7244" s="7" t="str">
        <f t="shared" si="598"/>
        <v>-</v>
      </c>
      <c r="R7244" s="7" t="str">
        <f t="shared" si="598"/>
        <v>-</v>
      </c>
      <c r="S7244" s="7" t="str">
        <f t="shared" si="598"/>
        <v>-</v>
      </c>
      <c r="T7244" s="286">
        <f t="shared" si="601"/>
        <v>7.0401846605812612E-2</v>
      </c>
      <c r="AN7244" s="2"/>
      <c r="AO7244" s="2"/>
      <c r="AP7244" s="2"/>
      <c r="AQ7244" s="2"/>
      <c r="AR7244" s="2"/>
      <c r="AS7244" s="2"/>
      <c r="AT7244" s="2"/>
      <c r="AU7244" s="2"/>
      <c r="AV7244" s="2" cm="1">
        <f t="array" ref="AV7244">_xlfn.UNIQUE(AQ7244:AU7244,TRUE)</f>
        <v>0</v>
      </c>
      <c r="AW7244" s="2"/>
      <c r="AX7244" s="2"/>
      <c r="AY7244" s="2"/>
      <c r="AZ7244" s="2"/>
      <c r="BA7244" s="2" t="b">
        <f t="shared" si="599"/>
        <v>0</v>
      </c>
      <c r="BB7244" s="2" t="b">
        <f t="shared" si="600"/>
        <v>0</v>
      </c>
      <c r="BC7244" s="2">
        <f t="shared" si="602"/>
        <v>0</v>
      </c>
    </row>
    <row r="7245" spans="2:55" x14ac:dyDescent="0.2">
      <c r="B7245" s="12">
        <v>7242</v>
      </c>
      <c r="C7245" s="335">
        <v>42794</v>
      </c>
      <c r="D7245" s="336">
        <v>0.66508101851851853</v>
      </c>
      <c r="E7245" s="12" t="s">
        <v>5921</v>
      </c>
      <c r="F7245" s="12" t="s">
        <v>5921</v>
      </c>
      <c r="G7245" s="12" t="s">
        <v>5913</v>
      </c>
      <c r="H7245" s="12" t="s">
        <v>5934</v>
      </c>
      <c r="I7245" s="12" t="s">
        <v>5913</v>
      </c>
      <c r="J7245" s="2" t="s">
        <v>5921</v>
      </c>
      <c r="K7245" s="2" t="s">
        <v>5913</v>
      </c>
      <c r="L7245" s="2" t="s">
        <v>5934</v>
      </c>
      <c r="M7245" s="2" t="s">
        <v>5941</v>
      </c>
      <c r="N7245" s="2" t="s">
        <v>5914</v>
      </c>
      <c r="O7245" s="7">
        <f t="shared" si="598"/>
        <v>0.1409086139964327</v>
      </c>
      <c r="P7245" s="7">
        <f t="shared" si="598"/>
        <v>0.1409086139964327</v>
      </c>
      <c r="Q7245" s="7">
        <f t="shared" si="598"/>
        <v>0.32357570034623861</v>
      </c>
      <c r="R7245" s="7">
        <f t="shared" si="598"/>
        <v>3.4833700556080156E-2</v>
      </c>
      <c r="S7245" s="7">
        <f t="shared" si="598"/>
        <v>0.32357570034623861</v>
      </c>
      <c r="T7245" s="286">
        <f t="shared" si="601"/>
        <v>3.4833700556080156E-2</v>
      </c>
      <c r="AN7245" s="2"/>
      <c r="AO7245" s="2"/>
      <c r="AP7245" s="2"/>
      <c r="AQ7245" s="2"/>
      <c r="AR7245" s="2"/>
      <c r="AS7245" s="2"/>
      <c r="AT7245" s="2"/>
      <c r="AU7245" s="2"/>
      <c r="AV7245" s="2" cm="1">
        <f t="array" ref="AV7245">_xlfn.UNIQUE(AQ7245:AU7245,TRUE)</f>
        <v>0</v>
      </c>
      <c r="AW7245" s="2"/>
      <c r="AX7245" s="2"/>
      <c r="AY7245" s="2"/>
      <c r="AZ7245" s="2"/>
      <c r="BA7245" s="2" t="b">
        <f t="shared" si="599"/>
        <v>0</v>
      </c>
      <c r="BB7245" s="2" t="b">
        <f t="shared" si="600"/>
        <v>0</v>
      </c>
      <c r="BC7245" s="2">
        <f t="shared" si="602"/>
        <v>0</v>
      </c>
    </row>
    <row r="7246" spans="2:55" x14ac:dyDescent="0.2">
      <c r="B7246" s="12">
        <v>7243</v>
      </c>
      <c r="C7246" s="335">
        <v>42794</v>
      </c>
      <c r="D7246" s="336">
        <v>0.66733796296296299</v>
      </c>
      <c r="E7246" s="12" t="s">
        <v>5918</v>
      </c>
      <c r="F7246" s="12" t="s">
        <v>5915</v>
      </c>
      <c r="G7246" s="12" t="s">
        <v>5915</v>
      </c>
      <c r="H7246" s="12" t="s">
        <v>5920</v>
      </c>
      <c r="I7246" s="12" t="s">
        <v>5914</v>
      </c>
      <c r="J7246" s="2" t="s">
        <v>5918</v>
      </c>
      <c r="K7246" s="2" t="s">
        <v>5915</v>
      </c>
      <c r="L7246" s="2" t="s">
        <v>5920</v>
      </c>
      <c r="M7246" s="2" t="s">
        <v>5914</v>
      </c>
      <c r="O7246" s="7">
        <f t="shared" si="598"/>
        <v>5.7391669289686288E-2</v>
      </c>
      <c r="P7246" s="7">
        <f t="shared" si="598"/>
        <v>0.4937572133039555</v>
      </c>
      <c r="Q7246" s="7">
        <f t="shared" si="598"/>
        <v>0.4937572133039555</v>
      </c>
      <c r="R7246" s="7">
        <f t="shared" si="598"/>
        <v>5.277515475815759E-2</v>
      </c>
      <c r="S7246" s="7" t="str">
        <f t="shared" si="598"/>
        <v>-</v>
      </c>
      <c r="T7246" s="286">
        <f t="shared" si="601"/>
        <v>5.277515475815759E-2</v>
      </c>
      <c r="AN7246" s="2"/>
      <c r="AO7246" s="2"/>
      <c r="AP7246" s="2"/>
      <c r="AQ7246" s="2"/>
      <c r="AR7246" s="2"/>
      <c r="AS7246" s="2"/>
      <c r="AT7246" s="2"/>
      <c r="AU7246" s="2"/>
      <c r="AV7246" s="2" cm="1">
        <f t="array" ref="AV7246">_xlfn.UNIQUE(AQ7246:AU7246,TRUE)</f>
        <v>0</v>
      </c>
      <c r="AW7246" s="2"/>
      <c r="AX7246" s="2"/>
      <c r="AY7246" s="2"/>
      <c r="AZ7246" s="2"/>
      <c r="BA7246" s="2" t="b">
        <f t="shared" si="599"/>
        <v>0</v>
      </c>
      <c r="BB7246" s="2" t="b">
        <f t="shared" si="600"/>
        <v>0</v>
      </c>
      <c r="BC7246" s="2">
        <f t="shared" si="602"/>
        <v>0</v>
      </c>
    </row>
    <row r="7247" spans="2:55" x14ac:dyDescent="0.2">
      <c r="B7247" s="12">
        <v>7244</v>
      </c>
      <c r="C7247" s="335">
        <v>42794</v>
      </c>
      <c r="D7247" s="336">
        <v>0.67122685185185194</v>
      </c>
      <c r="E7247" s="12" t="s">
        <v>5915</v>
      </c>
      <c r="F7247" s="12" t="s">
        <v>5923</v>
      </c>
      <c r="G7247" s="12" t="s">
        <v>5914</v>
      </c>
      <c r="H7247" s="12" t="s">
        <v>5914</v>
      </c>
      <c r="I7247" s="12" t="s">
        <v>5914</v>
      </c>
      <c r="J7247" s="2" t="s">
        <v>5915</v>
      </c>
      <c r="K7247" s="2" t="s">
        <v>5923</v>
      </c>
      <c r="L7247" s="2" t="s">
        <v>5914</v>
      </c>
      <c r="O7247" s="7">
        <f t="shared" si="598"/>
        <v>0.4937572133039555</v>
      </c>
      <c r="P7247" s="7">
        <f t="shared" si="598"/>
        <v>0.10145839890882384</v>
      </c>
      <c r="Q7247" s="7" t="str">
        <f t="shared" si="598"/>
        <v>-</v>
      </c>
      <c r="R7247" s="7" t="str">
        <f t="shared" si="598"/>
        <v>-</v>
      </c>
      <c r="S7247" s="7" t="str">
        <f t="shared" si="598"/>
        <v>-</v>
      </c>
      <c r="T7247" s="286">
        <f t="shared" si="601"/>
        <v>0.10145839890882384</v>
      </c>
      <c r="AN7247" s="2"/>
      <c r="AO7247" s="2"/>
      <c r="AP7247" s="2"/>
      <c r="AQ7247" s="2"/>
      <c r="AR7247" s="2"/>
      <c r="AS7247" s="2"/>
      <c r="AT7247" s="2"/>
      <c r="AU7247" s="2"/>
      <c r="AV7247" s="2" cm="1">
        <f t="array" ref="AV7247">_xlfn.UNIQUE(AQ7247:AU7247,TRUE)</f>
        <v>0</v>
      </c>
      <c r="AW7247" s="2"/>
      <c r="AX7247" s="2"/>
      <c r="AY7247" s="2"/>
      <c r="AZ7247" s="2"/>
      <c r="BA7247" s="2" t="b">
        <f t="shared" si="599"/>
        <v>0</v>
      </c>
      <c r="BB7247" s="2" t="b">
        <f t="shared" si="600"/>
        <v>0</v>
      </c>
      <c r="BC7247" s="2">
        <f t="shared" si="602"/>
        <v>0</v>
      </c>
    </row>
    <row r="7248" spans="2:55" x14ac:dyDescent="0.2">
      <c r="B7248" s="12">
        <v>7245</v>
      </c>
      <c r="C7248" s="335">
        <v>42794</v>
      </c>
      <c r="D7248" s="336">
        <v>0.68677083333333344</v>
      </c>
      <c r="E7248" s="12" t="s">
        <v>5921</v>
      </c>
      <c r="F7248" s="12" t="s">
        <v>5920</v>
      </c>
      <c r="G7248" s="12" t="s">
        <v>5914</v>
      </c>
      <c r="H7248" s="12" t="s">
        <v>5914</v>
      </c>
      <c r="I7248" s="12" t="s">
        <v>5914</v>
      </c>
      <c r="J7248" s="2" t="s">
        <v>5921</v>
      </c>
      <c r="K7248" s="2" t="s">
        <v>5920</v>
      </c>
      <c r="L7248" s="2" t="s">
        <v>5914</v>
      </c>
      <c r="O7248" s="7">
        <f t="shared" si="598"/>
        <v>0.1409086139964327</v>
      </c>
      <c r="P7248" s="7">
        <f t="shared" si="598"/>
        <v>5.277515475815759E-2</v>
      </c>
      <c r="Q7248" s="7" t="str">
        <f t="shared" si="598"/>
        <v>-</v>
      </c>
      <c r="R7248" s="7" t="str">
        <f t="shared" si="598"/>
        <v>-</v>
      </c>
      <c r="S7248" s="7" t="str">
        <f t="shared" si="598"/>
        <v>-</v>
      </c>
      <c r="T7248" s="286">
        <f t="shared" si="601"/>
        <v>5.277515475815759E-2</v>
      </c>
      <c r="AN7248" s="2"/>
      <c r="AO7248" s="2"/>
      <c r="AP7248" s="2"/>
      <c r="AQ7248" s="2"/>
      <c r="AR7248" s="2"/>
      <c r="AS7248" s="2"/>
      <c r="AT7248" s="2"/>
      <c r="AU7248" s="2"/>
      <c r="AV7248" s="2" cm="1">
        <f t="array" ref="AV7248">_xlfn.UNIQUE(AQ7248:AU7248,TRUE)</f>
        <v>0</v>
      </c>
      <c r="AW7248" s="2"/>
      <c r="AX7248" s="2"/>
      <c r="AY7248" s="2"/>
      <c r="AZ7248" s="2"/>
      <c r="BA7248" s="2" t="b">
        <f t="shared" si="599"/>
        <v>0</v>
      </c>
      <c r="BB7248" s="2" t="b">
        <f t="shared" si="600"/>
        <v>0</v>
      </c>
      <c r="BC7248" s="2">
        <f t="shared" si="602"/>
        <v>0</v>
      </c>
    </row>
    <row r="7249" spans="2:55" x14ac:dyDescent="0.2">
      <c r="B7249" s="12">
        <v>7246</v>
      </c>
      <c r="C7249" s="335">
        <v>42794</v>
      </c>
      <c r="D7249" s="336">
        <v>0.69092592592592583</v>
      </c>
      <c r="E7249" s="12" t="s">
        <v>5950</v>
      </c>
      <c r="F7249" s="12" t="s">
        <v>5923</v>
      </c>
      <c r="G7249" s="12" t="s">
        <v>5915</v>
      </c>
      <c r="H7249" s="12" t="s">
        <v>5913</v>
      </c>
      <c r="I7249" s="12" t="s">
        <v>5914</v>
      </c>
      <c r="J7249" s="2" t="s">
        <v>5950</v>
      </c>
      <c r="K7249" s="2" t="s">
        <v>5923</v>
      </c>
      <c r="L7249" s="2" t="s">
        <v>5915</v>
      </c>
      <c r="M7249" s="2" t="s">
        <v>5913</v>
      </c>
      <c r="N7249" s="2" t="s">
        <v>5914</v>
      </c>
      <c r="O7249" s="7">
        <f t="shared" si="598"/>
        <v>7.8690588605602775E-3</v>
      </c>
      <c r="P7249" s="7">
        <f t="shared" si="598"/>
        <v>0.10145839890882384</v>
      </c>
      <c r="Q7249" s="7">
        <f t="shared" si="598"/>
        <v>0.4937572133039555</v>
      </c>
      <c r="R7249" s="7">
        <f t="shared" si="598"/>
        <v>0.32357570034623861</v>
      </c>
      <c r="S7249" s="7" t="str">
        <f t="shared" si="598"/>
        <v>-</v>
      </c>
      <c r="T7249" s="286">
        <f t="shared" si="601"/>
        <v>7.8690588605602775E-3</v>
      </c>
      <c r="AN7249" s="2"/>
      <c r="AO7249" s="2"/>
      <c r="AP7249" s="2"/>
      <c r="AQ7249" s="2"/>
      <c r="AR7249" s="2"/>
      <c r="AS7249" s="2"/>
      <c r="AT7249" s="2"/>
      <c r="AU7249" s="2"/>
      <c r="AV7249" s="2" cm="1">
        <f t="array" ref="AV7249">_xlfn.UNIQUE(AQ7249:AU7249,TRUE)</f>
        <v>0</v>
      </c>
      <c r="AW7249" s="2"/>
      <c r="AX7249" s="2"/>
      <c r="AY7249" s="2"/>
      <c r="AZ7249" s="2"/>
      <c r="BA7249" s="2" t="b">
        <f t="shared" si="599"/>
        <v>0</v>
      </c>
      <c r="BB7249" s="2" t="b">
        <f t="shared" si="600"/>
        <v>0</v>
      </c>
      <c r="BC7249" s="2">
        <f t="shared" si="602"/>
        <v>0</v>
      </c>
    </row>
    <row r="7250" spans="2:55" x14ac:dyDescent="0.2">
      <c r="B7250" s="12">
        <v>7247</v>
      </c>
      <c r="C7250" s="335">
        <v>42794</v>
      </c>
      <c r="D7250" s="336">
        <v>0.69996527777777784</v>
      </c>
      <c r="E7250" s="12" t="s">
        <v>5913</v>
      </c>
      <c r="F7250" s="12" t="s">
        <v>5914</v>
      </c>
      <c r="G7250" s="12" t="s">
        <v>5914</v>
      </c>
      <c r="H7250" s="12" t="s">
        <v>5914</v>
      </c>
      <c r="I7250" s="12" t="s">
        <v>5914</v>
      </c>
      <c r="J7250" s="2" t="s">
        <v>5913</v>
      </c>
      <c r="K7250" s="2" t="s">
        <v>5914</v>
      </c>
      <c r="O7250" s="7">
        <f t="shared" si="598"/>
        <v>0.32357570034623861</v>
      </c>
      <c r="P7250" s="7" t="str">
        <f t="shared" si="598"/>
        <v>-</v>
      </c>
      <c r="Q7250" s="7" t="str">
        <f t="shared" si="598"/>
        <v>-</v>
      </c>
      <c r="R7250" s="7" t="str">
        <f t="shared" si="598"/>
        <v>-</v>
      </c>
      <c r="S7250" s="7" t="str">
        <f t="shared" si="598"/>
        <v>-</v>
      </c>
      <c r="T7250" s="286">
        <f t="shared" si="601"/>
        <v>0.32357570034623861</v>
      </c>
      <c r="AN7250" s="2"/>
      <c r="AO7250" s="2"/>
      <c r="AP7250" s="2"/>
      <c r="AQ7250" s="2"/>
      <c r="AR7250" s="2"/>
      <c r="AS7250" s="2"/>
      <c r="AT7250" s="2"/>
      <c r="AU7250" s="2"/>
      <c r="AV7250" s="2" cm="1">
        <f t="array" ref="AV7250">_xlfn.UNIQUE(AQ7250:AU7250,TRUE)</f>
        <v>0</v>
      </c>
      <c r="AW7250" s="2"/>
      <c r="AX7250" s="2"/>
      <c r="AY7250" s="2"/>
      <c r="AZ7250" s="2"/>
      <c r="BA7250" s="2" t="b">
        <f t="shared" si="599"/>
        <v>0</v>
      </c>
      <c r="BB7250" s="2" t="b">
        <f t="shared" si="600"/>
        <v>0</v>
      </c>
      <c r="BC7250" s="2">
        <f t="shared" si="602"/>
        <v>0</v>
      </c>
    </row>
    <row r="7251" spans="2:55" x14ac:dyDescent="0.2">
      <c r="B7251" s="12">
        <v>7248</v>
      </c>
      <c r="C7251" s="335">
        <v>42794</v>
      </c>
      <c r="D7251" s="336">
        <v>0.70799768518518524</v>
      </c>
      <c r="E7251" s="12" t="s">
        <v>5913</v>
      </c>
      <c r="F7251" s="12" t="s">
        <v>5914</v>
      </c>
      <c r="G7251" s="12" t="s">
        <v>5914</v>
      </c>
      <c r="H7251" s="12" t="s">
        <v>5914</v>
      </c>
      <c r="I7251" s="12" t="s">
        <v>5914</v>
      </c>
      <c r="J7251" s="2" t="s">
        <v>5913</v>
      </c>
      <c r="K7251" s="2" t="s">
        <v>5914</v>
      </c>
      <c r="O7251" s="7">
        <f t="shared" si="598"/>
        <v>0.32357570034623861</v>
      </c>
      <c r="P7251" s="7" t="str">
        <f t="shared" si="598"/>
        <v>-</v>
      </c>
      <c r="Q7251" s="7" t="str">
        <f t="shared" si="598"/>
        <v>-</v>
      </c>
      <c r="R7251" s="7" t="str">
        <f t="shared" si="598"/>
        <v>-</v>
      </c>
      <c r="S7251" s="7" t="str">
        <f t="shared" si="598"/>
        <v>-</v>
      </c>
      <c r="T7251" s="286">
        <f t="shared" si="601"/>
        <v>0.32357570034623861</v>
      </c>
      <c r="AN7251" s="2"/>
      <c r="AO7251" s="2"/>
      <c r="AP7251" s="2"/>
      <c r="AQ7251" s="2"/>
      <c r="AR7251" s="2"/>
      <c r="AS7251" s="2"/>
      <c r="AT7251" s="2"/>
      <c r="AU7251" s="2"/>
      <c r="AV7251" s="2" cm="1">
        <f t="array" ref="AV7251">_xlfn.UNIQUE(AQ7251:AU7251,TRUE)</f>
        <v>0</v>
      </c>
      <c r="AW7251" s="2"/>
      <c r="AX7251" s="2"/>
      <c r="AY7251" s="2"/>
      <c r="AZ7251" s="2"/>
      <c r="BA7251" s="2" t="b">
        <f t="shared" si="599"/>
        <v>0</v>
      </c>
      <c r="BB7251" s="2" t="b">
        <f t="shared" si="600"/>
        <v>0</v>
      </c>
      <c r="BC7251" s="2">
        <f t="shared" si="602"/>
        <v>0</v>
      </c>
    </row>
    <row r="7252" spans="2:55" x14ac:dyDescent="0.2">
      <c r="B7252" s="12">
        <v>7249</v>
      </c>
      <c r="C7252" s="335">
        <v>42794</v>
      </c>
      <c r="D7252" s="336">
        <v>0.70865740740740746</v>
      </c>
      <c r="E7252" s="12" t="s">
        <v>5964</v>
      </c>
      <c r="F7252" s="12" t="s">
        <v>5914</v>
      </c>
      <c r="G7252" s="12" t="s">
        <v>5914</v>
      </c>
      <c r="H7252" s="12" t="s">
        <v>5914</v>
      </c>
      <c r="I7252" s="12" t="s">
        <v>5914</v>
      </c>
      <c r="J7252" s="2" t="s">
        <v>5964</v>
      </c>
      <c r="K7252" s="2" t="s">
        <v>5914</v>
      </c>
      <c r="O7252" s="7">
        <f t="shared" si="598"/>
        <v>1.6787325569195257E-3</v>
      </c>
      <c r="P7252" s="7" t="str">
        <f t="shared" si="598"/>
        <v>-</v>
      </c>
      <c r="Q7252" s="7" t="str">
        <f t="shared" si="598"/>
        <v>-</v>
      </c>
      <c r="R7252" s="7" t="str">
        <f t="shared" si="598"/>
        <v>-</v>
      </c>
      <c r="S7252" s="7" t="str">
        <f t="shared" si="598"/>
        <v>-</v>
      </c>
      <c r="T7252" s="286">
        <f t="shared" si="601"/>
        <v>1.6787325569195257E-3</v>
      </c>
      <c r="AN7252" s="2"/>
      <c r="AO7252" s="2"/>
      <c r="AP7252" s="2"/>
      <c r="AQ7252" s="2"/>
      <c r="AR7252" s="2"/>
      <c r="AS7252" s="2"/>
      <c r="AT7252" s="2"/>
      <c r="AU7252" s="2"/>
      <c r="AV7252" s="2" cm="1">
        <f t="array" ref="AV7252">_xlfn.UNIQUE(AQ7252:AU7252,TRUE)</f>
        <v>0</v>
      </c>
      <c r="AW7252" s="2"/>
      <c r="AX7252" s="2"/>
      <c r="AY7252" s="2"/>
      <c r="AZ7252" s="2"/>
      <c r="BA7252" s="2" t="b">
        <f t="shared" si="599"/>
        <v>0</v>
      </c>
      <c r="BB7252" s="2" t="b">
        <f t="shared" si="600"/>
        <v>0</v>
      </c>
      <c r="BC7252" s="2">
        <f t="shared" si="602"/>
        <v>0</v>
      </c>
    </row>
    <row r="7253" spans="2:55" x14ac:dyDescent="0.2">
      <c r="B7253" s="12">
        <v>7250</v>
      </c>
      <c r="C7253" s="335">
        <v>42794</v>
      </c>
      <c r="D7253" s="336">
        <v>0.72797453703703707</v>
      </c>
      <c r="E7253" s="12" t="s">
        <v>5915</v>
      </c>
      <c r="F7253" s="12" t="s">
        <v>5915</v>
      </c>
      <c r="G7253" s="12" t="s">
        <v>5923</v>
      </c>
      <c r="H7253" s="12" t="s">
        <v>5923</v>
      </c>
      <c r="I7253" s="12" t="s">
        <v>5914</v>
      </c>
      <c r="J7253" s="2" t="s">
        <v>5915</v>
      </c>
      <c r="K7253" s="2" t="s">
        <v>5923</v>
      </c>
      <c r="L7253" s="2" t="s">
        <v>5914</v>
      </c>
      <c r="O7253" s="7">
        <f t="shared" si="598"/>
        <v>0.4937572133039555</v>
      </c>
      <c r="P7253" s="7">
        <f t="shared" si="598"/>
        <v>0.4937572133039555</v>
      </c>
      <c r="Q7253" s="7">
        <f t="shared" si="598"/>
        <v>0.10145839890882384</v>
      </c>
      <c r="R7253" s="7">
        <f t="shared" si="598"/>
        <v>0.10145839890882384</v>
      </c>
      <c r="S7253" s="7" t="str">
        <f t="shared" si="598"/>
        <v>-</v>
      </c>
      <c r="T7253" s="286">
        <f t="shared" si="601"/>
        <v>0.10145839890882384</v>
      </c>
      <c r="AN7253" s="2"/>
      <c r="AO7253" s="2"/>
      <c r="AP7253" s="2"/>
      <c r="AQ7253" s="2"/>
      <c r="AR7253" s="2"/>
      <c r="AS7253" s="2"/>
      <c r="AT7253" s="2"/>
      <c r="AU7253" s="2"/>
      <c r="AV7253" s="2" cm="1">
        <f t="array" ref="AV7253">_xlfn.UNIQUE(AQ7253:AU7253,TRUE)</f>
        <v>0</v>
      </c>
      <c r="AW7253" s="2"/>
      <c r="AX7253" s="2"/>
      <c r="AY7253" s="2"/>
      <c r="AZ7253" s="2"/>
      <c r="BA7253" s="2" t="b">
        <f t="shared" si="599"/>
        <v>0</v>
      </c>
      <c r="BB7253" s="2" t="b">
        <f t="shared" si="600"/>
        <v>0</v>
      </c>
      <c r="BC7253" s="2">
        <f t="shared" si="602"/>
        <v>0</v>
      </c>
    </row>
    <row r="7254" spans="2:55" x14ac:dyDescent="0.2">
      <c r="B7254" s="12">
        <v>7251</v>
      </c>
      <c r="C7254" s="335">
        <v>42794</v>
      </c>
      <c r="D7254" s="336">
        <v>0.72946759259259253</v>
      </c>
      <c r="E7254" s="12" t="s">
        <v>5918</v>
      </c>
      <c r="F7254" s="12" t="s">
        <v>5921</v>
      </c>
      <c r="G7254" s="12" t="s">
        <v>5924</v>
      </c>
      <c r="H7254" s="12" t="s">
        <v>5914</v>
      </c>
      <c r="I7254" s="12" t="s">
        <v>5914</v>
      </c>
      <c r="J7254" s="2" t="s">
        <v>5918</v>
      </c>
      <c r="K7254" s="2" t="s">
        <v>5921</v>
      </c>
      <c r="L7254" s="2" t="s">
        <v>5924</v>
      </c>
      <c r="M7254" s="2" t="s">
        <v>5914</v>
      </c>
      <c r="O7254" s="7">
        <f t="shared" si="598"/>
        <v>5.7391669289686288E-2</v>
      </c>
      <c r="P7254" s="7">
        <f t="shared" si="598"/>
        <v>0.1409086139964327</v>
      </c>
      <c r="Q7254" s="7">
        <f t="shared" si="598"/>
        <v>8.4775994124436052E-2</v>
      </c>
      <c r="R7254" s="7" t="str">
        <f t="shared" si="598"/>
        <v>-</v>
      </c>
      <c r="S7254" s="7" t="str">
        <f t="shared" si="598"/>
        <v>-</v>
      </c>
      <c r="T7254" s="286">
        <f t="shared" si="601"/>
        <v>5.7391669289686288E-2</v>
      </c>
      <c r="AN7254" s="2"/>
      <c r="AO7254" s="2"/>
      <c r="AP7254" s="2"/>
      <c r="AQ7254" s="2"/>
      <c r="AR7254" s="2"/>
      <c r="AS7254" s="2"/>
      <c r="AT7254" s="2"/>
      <c r="AU7254" s="2"/>
      <c r="AV7254" s="2" cm="1">
        <f t="array" ref="AV7254">_xlfn.UNIQUE(AQ7254:AU7254,TRUE)</f>
        <v>0</v>
      </c>
      <c r="AW7254" s="2"/>
      <c r="AX7254" s="2"/>
      <c r="AY7254" s="2"/>
      <c r="AZ7254" s="2"/>
      <c r="BA7254" s="2" t="b">
        <f t="shared" si="599"/>
        <v>0</v>
      </c>
      <c r="BB7254" s="2" t="b">
        <f t="shared" si="600"/>
        <v>0</v>
      </c>
      <c r="BC7254" s="2">
        <f t="shared" si="602"/>
        <v>0</v>
      </c>
    </row>
    <row r="7255" spans="2:55" x14ac:dyDescent="0.2">
      <c r="B7255" s="12">
        <v>7252</v>
      </c>
      <c r="C7255" s="335">
        <v>42794</v>
      </c>
      <c r="D7255" s="336">
        <v>0.72991898148148149</v>
      </c>
      <c r="E7255" s="12" t="s">
        <v>5923</v>
      </c>
      <c r="F7255" s="12" t="s">
        <v>5915</v>
      </c>
      <c r="G7255" s="12" t="s">
        <v>5918</v>
      </c>
      <c r="H7255" s="12" t="s">
        <v>5914</v>
      </c>
      <c r="I7255" s="12" t="s">
        <v>5914</v>
      </c>
      <c r="J7255" s="2" t="s">
        <v>5923</v>
      </c>
      <c r="K7255" s="2" t="s">
        <v>5915</v>
      </c>
      <c r="L7255" s="2" t="s">
        <v>5918</v>
      </c>
      <c r="M7255" s="2" t="s">
        <v>5914</v>
      </c>
      <c r="O7255" s="7">
        <f t="shared" si="598"/>
        <v>0.10145839890882384</v>
      </c>
      <c r="P7255" s="7">
        <f t="shared" si="598"/>
        <v>0.4937572133039555</v>
      </c>
      <c r="Q7255" s="7">
        <f t="shared" si="598"/>
        <v>5.7391669289686288E-2</v>
      </c>
      <c r="R7255" s="7" t="str">
        <f t="shared" si="598"/>
        <v>-</v>
      </c>
      <c r="S7255" s="7" t="str">
        <f t="shared" si="598"/>
        <v>-</v>
      </c>
      <c r="T7255" s="286">
        <f t="shared" si="601"/>
        <v>5.7391669289686288E-2</v>
      </c>
      <c r="AN7255" s="2"/>
      <c r="AO7255" s="2"/>
      <c r="AP7255" s="2"/>
      <c r="AQ7255" s="2"/>
      <c r="AR7255" s="2"/>
      <c r="AS7255" s="2"/>
      <c r="AT7255" s="2"/>
      <c r="AU7255" s="2"/>
      <c r="AV7255" s="2" cm="1">
        <f t="array" ref="AV7255">_xlfn.UNIQUE(AQ7255:AU7255,TRUE)</f>
        <v>0</v>
      </c>
      <c r="AW7255" s="2"/>
      <c r="AX7255" s="2"/>
      <c r="AY7255" s="2"/>
      <c r="AZ7255" s="2"/>
      <c r="BA7255" s="2" t="b">
        <f t="shared" si="599"/>
        <v>0</v>
      </c>
      <c r="BB7255" s="2" t="b">
        <f t="shared" si="600"/>
        <v>0</v>
      </c>
      <c r="BC7255" s="2">
        <f t="shared" si="602"/>
        <v>0</v>
      </c>
    </row>
    <row r="7256" spans="2:55" x14ac:dyDescent="0.2">
      <c r="B7256" s="12">
        <v>7253</v>
      </c>
      <c r="C7256" s="335">
        <v>42794</v>
      </c>
      <c r="D7256" s="336">
        <v>0.73133101851851856</v>
      </c>
      <c r="E7256" s="12" t="s">
        <v>5913</v>
      </c>
      <c r="F7256" s="12" t="s">
        <v>5921</v>
      </c>
      <c r="G7256" s="12" t="s">
        <v>5915</v>
      </c>
      <c r="H7256" s="12" t="s">
        <v>5914</v>
      </c>
      <c r="I7256" s="12" t="s">
        <v>5914</v>
      </c>
      <c r="J7256" s="2" t="s">
        <v>5913</v>
      </c>
      <c r="K7256" s="2" t="s">
        <v>5921</v>
      </c>
      <c r="L7256" s="2" t="s">
        <v>5915</v>
      </c>
      <c r="M7256" s="2" t="s">
        <v>5914</v>
      </c>
      <c r="O7256" s="7">
        <f t="shared" si="598"/>
        <v>0.32357570034623861</v>
      </c>
      <c r="P7256" s="7">
        <f t="shared" si="598"/>
        <v>0.1409086139964327</v>
      </c>
      <c r="Q7256" s="7">
        <f t="shared" si="598"/>
        <v>0.4937572133039555</v>
      </c>
      <c r="R7256" s="7" t="str">
        <f t="shared" si="598"/>
        <v>-</v>
      </c>
      <c r="S7256" s="7" t="str">
        <f t="shared" si="598"/>
        <v>-</v>
      </c>
      <c r="T7256" s="286">
        <f t="shared" si="601"/>
        <v>0.1409086139964327</v>
      </c>
      <c r="AN7256" s="2"/>
      <c r="AO7256" s="2"/>
      <c r="AP7256" s="2"/>
      <c r="AQ7256" s="2"/>
      <c r="AR7256" s="2"/>
      <c r="AS7256" s="2"/>
      <c r="AT7256" s="2"/>
      <c r="AU7256" s="2"/>
      <c r="AV7256" s="2" cm="1">
        <f t="array" ref="AV7256">_xlfn.UNIQUE(AQ7256:AU7256,TRUE)</f>
        <v>0</v>
      </c>
      <c r="AW7256" s="2"/>
      <c r="AX7256" s="2"/>
      <c r="AY7256" s="2"/>
      <c r="AZ7256" s="2"/>
      <c r="BA7256" s="2" t="b">
        <f t="shared" si="599"/>
        <v>0</v>
      </c>
      <c r="BB7256" s="2" t="b">
        <f t="shared" si="600"/>
        <v>0</v>
      </c>
      <c r="BC7256" s="2">
        <f t="shared" si="602"/>
        <v>0</v>
      </c>
    </row>
    <row r="7257" spans="2:55" x14ac:dyDescent="0.2">
      <c r="B7257" s="12">
        <v>7254</v>
      </c>
      <c r="C7257" s="335">
        <v>42795</v>
      </c>
      <c r="D7257" s="336">
        <v>0.39217592592592593</v>
      </c>
      <c r="E7257" s="12" t="s">
        <v>5915</v>
      </c>
      <c r="F7257" s="12" t="s">
        <v>5914</v>
      </c>
      <c r="G7257" s="12" t="s">
        <v>5914</v>
      </c>
      <c r="H7257" s="12" t="s">
        <v>5914</v>
      </c>
      <c r="I7257" s="12" t="s">
        <v>5914</v>
      </c>
      <c r="J7257" s="2" t="s">
        <v>5915</v>
      </c>
      <c r="K7257" s="2" t="s">
        <v>5914</v>
      </c>
      <c r="O7257" s="7">
        <f t="shared" si="598"/>
        <v>0.4937572133039555</v>
      </c>
      <c r="P7257" s="7" t="str">
        <f t="shared" si="598"/>
        <v>-</v>
      </c>
      <c r="Q7257" s="7" t="str">
        <f t="shared" si="598"/>
        <v>-</v>
      </c>
      <c r="R7257" s="7" t="str">
        <f t="shared" si="598"/>
        <v>-</v>
      </c>
      <c r="S7257" s="7" t="str">
        <f t="shared" si="598"/>
        <v>-</v>
      </c>
      <c r="T7257" s="286">
        <f t="shared" si="601"/>
        <v>0.4937572133039555</v>
      </c>
      <c r="AN7257" s="2"/>
      <c r="AO7257" s="2"/>
      <c r="AP7257" s="2"/>
      <c r="AQ7257" s="2"/>
      <c r="AR7257" s="2"/>
      <c r="AS7257" s="2"/>
      <c r="AT7257" s="2"/>
      <c r="AU7257" s="2"/>
      <c r="AV7257" s="2" cm="1">
        <f t="array" ref="AV7257">_xlfn.UNIQUE(AQ7257:AU7257,TRUE)</f>
        <v>0</v>
      </c>
      <c r="AW7257" s="2"/>
      <c r="AX7257" s="2"/>
      <c r="AY7257" s="2"/>
      <c r="AZ7257" s="2"/>
      <c r="BA7257" s="2" t="b">
        <f t="shared" si="599"/>
        <v>0</v>
      </c>
      <c r="BB7257" s="2" t="b">
        <f t="shared" si="600"/>
        <v>0</v>
      </c>
      <c r="BC7257" s="2">
        <f t="shared" si="602"/>
        <v>0</v>
      </c>
    </row>
    <row r="7258" spans="2:55" x14ac:dyDescent="0.2">
      <c r="B7258" s="12">
        <v>7255</v>
      </c>
      <c r="C7258" s="335">
        <v>42795</v>
      </c>
      <c r="D7258" s="336">
        <v>0.39880787037037035</v>
      </c>
      <c r="E7258" s="12" t="s">
        <v>5915</v>
      </c>
      <c r="F7258" s="12" t="s">
        <v>5914</v>
      </c>
      <c r="G7258" s="12" t="s">
        <v>5914</v>
      </c>
      <c r="H7258" s="12" t="s">
        <v>5914</v>
      </c>
      <c r="I7258" s="12" t="s">
        <v>5914</v>
      </c>
      <c r="J7258" s="2" t="s">
        <v>5915</v>
      </c>
      <c r="K7258" s="2" t="s">
        <v>5914</v>
      </c>
      <c r="O7258" s="7">
        <f t="shared" si="598"/>
        <v>0.4937572133039555</v>
      </c>
      <c r="P7258" s="7" t="str">
        <f t="shared" si="598"/>
        <v>-</v>
      </c>
      <c r="Q7258" s="7" t="str">
        <f t="shared" si="598"/>
        <v>-</v>
      </c>
      <c r="R7258" s="7" t="str">
        <f t="shared" si="598"/>
        <v>-</v>
      </c>
      <c r="S7258" s="7" t="str">
        <f t="shared" si="598"/>
        <v>-</v>
      </c>
      <c r="T7258" s="286">
        <f t="shared" si="601"/>
        <v>0.4937572133039555</v>
      </c>
      <c r="AN7258" s="2"/>
      <c r="AO7258" s="2"/>
      <c r="AP7258" s="2"/>
      <c r="AQ7258" s="2"/>
      <c r="AR7258" s="2"/>
      <c r="AS7258" s="2"/>
      <c r="AT7258" s="2"/>
      <c r="AU7258" s="2"/>
      <c r="AV7258" s="2" cm="1">
        <f t="array" ref="AV7258">_xlfn.UNIQUE(AQ7258:AU7258,TRUE)</f>
        <v>0</v>
      </c>
      <c r="AW7258" s="2"/>
      <c r="AX7258" s="2"/>
      <c r="AY7258" s="2"/>
      <c r="AZ7258" s="2"/>
      <c r="BA7258" s="2" t="b">
        <f t="shared" si="599"/>
        <v>0</v>
      </c>
      <c r="BB7258" s="2" t="b">
        <f t="shared" si="600"/>
        <v>0</v>
      </c>
      <c r="BC7258" s="2">
        <f t="shared" si="602"/>
        <v>0</v>
      </c>
    </row>
    <row r="7259" spans="2:55" x14ac:dyDescent="0.2">
      <c r="B7259" s="12">
        <v>7256</v>
      </c>
      <c r="C7259" s="335">
        <v>42795</v>
      </c>
      <c r="D7259" s="336">
        <v>0.40627314814814813</v>
      </c>
      <c r="E7259" s="12" t="s">
        <v>5915</v>
      </c>
      <c r="F7259" s="12" t="s">
        <v>5921</v>
      </c>
      <c r="G7259" s="12" t="s">
        <v>5938</v>
      </c>
      <c r="H7259" s="12" t="s">
        <v>5914</v>
      </c>
      <c r="I7259" s="12" t="s">
        <v>5914</v>
      </c>
      <c r="J7259" s="2" t="s">
        <v>5915</v>
      </c>
      <c r="K7259" s="2" t="s">
        <v>5921</v>
      </c>
      <c r="L7259" s="2" t="s">
        <v>5938</v>
      </c>
      <c r="M7259" s="2" t="s">
        <v>5914</v>
      </c>
      <c r="O7259" s="7">
        <f t="shared" si="598"/>
        <v>0.4937572133039555</v>
      </c>
      <c r="P7259" s="7">
        <f t="shared" si="598"/>
        <v>0.1409086139964327</v>
      </c>
      <c r="Q7259" s="7">
        <f t="shared" si="598"/>
        <v>3.2840205644738225E-2</v>
      </c>
      <c r="R7259" s="7" t="str">
        <f t="shared" si="598"/>
        <v>-</v>
      </c>
      <c r="S7259" s="7" t="str">
        <f t="shared" si="598"/>
        <v>-</v>
      </c>
      <c r="T7259" s="286">
        <f t="shared" si="601"/>
        <v>3.2840205644738225E-2</v>
      </c>
      <c r="AN7259" s="2"/>
      <c r="AO7259" s="2"/>
      <c r="AP7259" s="2"/>
      <c r="AQ7259" s="2"/>
      <c r="AR7259" s="2"/>
      <c r="AS7259" s="2"/>
      <c r="AT7259" s="2"/>
      <c r="AU7259" s="2"/>
      <c r="AV7259" s="2" cm="1">
        <f t="array" ref="AV7259">_xlfn.UNIQUE(AQ7259:AU7259,TRUE)</f>
        <v>0</v>
      </c>
      <c r="AW7259" s="2"/>
      <c r="AX7259" s="2"/>
      <c r="AY7259" s="2"/>
      <c r="AZ7259" s="2"/>
      <c r="BA7259" s="2" t="b">
        <f t="shared" si="599"/>
        <v>0</v>
      </c>
      <c r="BB7259" s="2" t="b">
        <f t="shared" si="600"/>
        <v>0</v>
      </c>
      <c r="BC7259" s="2">
        <f t="shared" si="602"/>
        <v>0</v>
      </c>
    </row>
    <row r="7260" spans="2:55" x14ac:dyDescent="0.2">
      <c r="B7260" s="12">
        <v>7257</v>
      </c>
      <c r="C7260" s="335">
        <v>42795</v>
      </c>
      <c r="D7260" s="336">
        <v>0.40702546296296299</v>
      </c>
      <c r="E7260" s="12" t="s">
        <v>5915</v>
      </c>
      <c r="F7260" s="12" t="s">
        <v>5915</v>
      </c>
      <c r="G7260" s="12" t="s">
        <v>5914</v>
      </c>
      <c r="H7260" s="12" t="s">
        <v>5914</v>
      </c>
      <c r="I7260" s="12" t="s">
        <v>5914</v>
      </c>
      <c r="J7260" s="2" t="s">
        <v>5915</v>
      </c>
      <c r="K7260" s="2" t="s">
        <v>5914</v>
      </c>
      <c r="O7260" s="7">
        <f t="shared" si="598"/>
        <v>0.4937572133039555</v>
      </c>
      <c r="P7260" s="7">
        <f t="shared" si="598"/>
        <v>0.4937572133039555</v>
      </c>
      <c r="Q7260" s="7" t="str">
        <f t="shared" si="598"/>
        <v>-</v>
      </c>
      <c r="R7260" s="7" t="str">
        <f t="shared" si="598"/>
        <v>-</v>
      </c>
      <c r="S7260" s="7" t="str">
        <f t="shared" si="598"/>
        <v>-</v>
      </c>
      <c r="T7260" s="286">
        <f t="shared" si="601"/>
        <v>0.4937572133039555</v>
      </c>
      <c r="AN7260" s="2"/>
      <c r="AO7260" s="2"/>
      <c r="AP7260" s="2"/>
      <c r="AQ7260" s="2"/>
      <c r="AR7260" s="2"/>
      <c r="AS7260" s="2"/>
      <c r="AT7260" s="2"/>
      <c r="AU7260" s="2"/>
      <c r="AV7260" s="2" cm="1">
        <f t="array" ref="AV7260">_xlfn.UNIQUE(AQ7260:AU7260,TRUE)</f>
        <v>0</v>
      </c>
      <c r="AW7260" s="2"/>
      <c r="AX7260" s="2"/>
      <c r="AY7260" s="2"/>
      <c r="AZ7260" s="2"/>
      <c r="BA7260" s="2" t="b">
        <f t="shared" si="599"/>
        <v>0</v>
      </c>
      <c r="BB7260" s="2" t="b">
        <f t="shared" si="600"/>
        <v>0</v>
      </c>
      <c r="BC7260" s="2">
        <f t="shared" si="602"/>
        <v>0</v>
      </c>
    </row>
    <row r="7261" spans="2:55" x14ac:dyDescent="0.2">
      <c r="B7261" s="12">
        <v>7258</v>
      </c>
      <c r="C7261" s="335">
        <v>42795</v>
      </c>
      <c r="D7261" s="336">
        <v>0.41267361111111112</v>
      </c>
      <c r="E7261" s="12" t="s">
        <v>5913</v>
      </c>
      <c r="F7261" s="12" t="s">
        <v>5914</v>
      </c>
      <c r="G7261" s="12" t="s">
        <v>5914</v>
      </c>
      <c r="H7261" s="12" t="s">
        <v>5914</v>
      </c>
      <c r="I7261" s="12" t="s">
        <v>5914</v>
      </c>
      <c r="J7261" s="2" t="s">
        <v>5913</v>
      </c>
      <c r="K7261" s="2" t="s">
        <v>5914</v>
      </c>
      <c r="O7261" s="7">
        <f t="shared" si="598"/>
        <v>0.32357570034623861</v>
      </c>
      <c r="P7261" s="7" t="str">
        <f t="shared" si="598"/>
        <v>-</v>
      </c>
      <c r="Q7261" s="7" t="str">
        <f t="shared" si="598"/>
        <v>-</v>
      </c>
      <c r="R7261" s="7" t="str">
        <f t="shared" si="598"/>
        <v>-</v>
      </c>
      <c r="S7261" s="7" t="str">
        <f t="shared" si="598"/>
        <v>-</v>
      </c>
      <c r="T7261" s="286">
        <f t="shared" si="601"/>
        <v>0.32357570034623861</v>
      </c>
      <c r="AN7261" s="2"/>
      <c r="AO7261" s="2"/>
      <c r="AP7261" s="2"/>
      <c r="AQ7261" s="2"/>
      <c r="AR7261" s="2"/>
      <c r="AS7261" s="2"/>
      <c r="AT7261" s="2"/>
      <c r="AU7261" s="2"/>
      <c r="AV7261" s="2" cm="1">
        <f t="array" ref="AV7261">_xlfn.UNIQUE(AQ7261:AU7261,TRUE)</f>
        <v>0</v>
      </c>
      <c r="AW7261" s="2"/>
      <c r="AX7261" s="2"/>
      <c r="AY7261" s="2"/>
      <c r="AZ7261" s="2"/>
      <c r="BA7261" s="2" t="b">
        <f t="shared" si="599"/>
        <v>0</v>
      </c>
      <c r="BB7261" s="2" t="b">
        <f t="shared" si="600"/>
        <v>0</v>
      </c>
      <c r="BC7261" s="2">
        <f t="shared" si="602"/>
        <v>0</v>
      </c>
    </row>
    <row r="7262" spans="2:55" x14ac:dyDescent="0.2">
      <c r="B7262" s="12">
        <v>7259</v>
      </c>
      <c r="C7262" s="335">
        <v>42795</v>
      </c>
      <c r="D7262" s="336">
        <v>0.41494212962962962</v>
      </c>
      <c r="E7262" s="12" t="s">
        <v>5915</v>
      </c>
      <c r="F7262" s="12" t="s">
        <v>5915</v>
      </c>
      <c r="G7262" s="12" t="s">
        <v>5934</v>
      </c>
      <c r="H7262" s="12" t="s">
        <v>5924</v>
      </c>
      <c r="I7262" s="12" t="s">
        <v>5924</v>
      </c>
      <c r="J7262" s="2" t="s">
        <v>5915</v>
      </c>
      <c r="K7262" s="2" t="s">
        <v>5934</v>
      </c>
      <c r="L7262" s="2" t="s">
        <v>5924</v>
      </c>
      <c r="M7262" s="2" t="s">
        <v>5932</v>
      </c>
      <c r="N7262" s="2" t="s">
        <v>5914</v>
      </c>
      <c r="O7262" s="7">
        <f t="shared" si="598"/>
        <v>0.4937572133039555</v>
      </c>
      <c r="P7262" s="7">
        <f t="shared" si="598"/>
        <v>0.4937572133039555</v>
      </c>
      <c r="Q7262" s="7">
        <f t="shared" si="598"/>
        <v>3.4833700556080156E-2</v>
      </c>
      <c r="R7262" s="7">
        <f t="shared" si="598"/>
        <v>8.4775994124436052E-2</v>
      </c>
      <c r="S7262" s="7">
        <f t="shared" si="598"/>
        <v>8.4775994124436052E-2</v>
      </c>
      <c r="T7262" s="286">
        <f t="shared" si="601"/>
        <v>3.4833700556080156E-2</v>
      </c>
      <c r="AN7262" s="2"/>
      <c r="AO7262" s="2"/>
      <c r="AP7262" s="2"/>
      <c r="AQ7262" s="2"/>
      <c r="AR7262" s="2"/>
      <c r="AS7262" s="2"/>
      <c r="AT7262" s="2"/>
      <c r="AU7262" s="2"/>
      <c r="AV7262" s="2" cm="1">
        <f t="array" ref="AV7262">_xlfn.UNIQUE(AQ7262:AU7262,TRUE)</f>
        <v>0</v>
      </c>
      <c r="AW7262" s="2"/>
      <c r="AX7262" s="2"/>
      <c r="AY7262" s="2"/>
      <c r="AZ7262" s="2"/>
      <c r="BA7262" s="2" t="b">
        <f t="shared" si="599"/>
        <v>0</v>
      </c>
      <c r="BB7262" s="2" t="b">
        <f t="shared" si="600"/>
        <v>0</v>
      </c>
      <c r="BC7262" s="2">
        <f t="shared" si="602"/>
        <v>0</v>
      </c>
    </row>
    <row r="7263" spans="2:55" x14ac:dyDescent="0.2">
      <c r="B7263" s="12">
        <v>7260</v>
      </c>
      <c r="C7263" s="335">
        <v>42795</v>
      </c>
      <c r="D7263" s="336">
        <v>0.42304398148148148</v>
      </c>
      <c r="E7263" s="12" t="s">
        <v>5915</v>
      </c>
      <c r="F7263" s="12" t="s">
        <v>5942</v>
      </c>
      <c r="G7263" s="12" t="s">
        <v>5914</v>
      </c>
      <c r="H7263" s="12" t="s">
        <v>5914</v>
      </c>
      <c r="I7263" s="12" t="s">
        <v>5914</v>
      </c>
      <c r="J7263" s="2" t="s">
        <v>5915</v>
      </c>
      <c r="K7263" s="2" t="s">
        <v>5942</v>
      </c>
      <c r="L7263" s="2" t="s">
        <v>5914</v>
      </c>
      <c r="O7263" s="7">
        <f t="shared" ref="O7263:S7313" si="603">IFERROR(VLOOKUP(E7263,$V$4:$X$97,3,0),"-")</f>
        <v>0.4937572133039555</v>
      </c>
      <c r="P7263" s="7">
        <f t="shared" si="603"/>
        <v>1.5843038505928025E-2</v>
      </c>
      <c r="Q7263" s="7" t="str">
        <f t="shared" si="603"/>
        <v>-</v>
      </c>
      <c r="R7263" s="7" t="str">
        <f t="shared" si="603"/>
        <v>-</v>
      </c>
      <c r="S7263" s="7" t="str">
        <f t="shared" si="603"/>
        <v>-</v>
      </c>
      <c r="T7263" s="286">
        <f t="shared" si="601"/>
        <v>1.5843038505928025E-2</v>
      </c>
      <c r="AN7263" s="2"/>
      <c r="AO7263" s="2"/>
      <c r="AP7263" s="2"/>
      <c r="AQ7263" s="2"/>
      <c r="AR7263" s="2"/>
      <c r="AS7263" s="2"/>
      <c r="AT7263" s="2"/>
      <c r="AU7263" s="2"/>
      <c r="AV7263" s="2" cm="1">
        <f t="array" ref="AV7263">_xlfn.UNIQUE(AQ7263:AU7263,TRUE)</f>
        <v>0</v>
      </c>
      <c r="AW7263" s="2"/>
      <c r="AX7263" s="2"/>
      <c r="AY7263" s="2"/>
      <c r="AZ7263" s="2"/>
      <c r="BA7263" s="2" t="b">
        <f t="shared" si="599"/>
        <v>0</v>
      </c>
      <c r="BB7263" s="2" t="b">
        <f t="shared" si="600"/>
        <v>0</v>
      </c>
      <c r="BC7263" s="2">
        <f t="shared" si="602"/>
        <v>0</v>
      </c>
    </row>
    <row r="7264" spans="2:55" x14ac:dyDescent="0.2">
      <c r="B7264" s="12">
        <v>7261</v>
      </c>
      <c r="C7264" s="335">
        <v>42795</v>
      </c>
      <c r="D7264" s="336">
        <v>0.43609953703703702</v>
      </c>
      <c r="E7264" s="12" t="s">
        <v>5915</v>
      </c>
      <c r="F7264" s="12" t="s">
        <v>5915</v>
      </c>
      <c r="G7264" s="12" t="s">
        <v>5923</v>
      </c>
      <c r="H7264" s="12" t="s">
        <v>5924</v>
      </c>
      <c r="I7264" s="12" t="s">
        <v>5914</v>
      </c>
      <c r="J7264" s="2" t="s">
        <v>5915</v>
      </c>
      <c r="K7264" s="2" t="s">
        <v>5923</v>
      </c>
      <c r="L7264" s="2" t="s">
        <v>5924</v>
      </c>
      <c r="M7264" s="2" t="s">
        <v>5914</v>
      </c>
      <c r="O7264" s="7">
        <f t="shared" si="603"/>
        <v>0.4937572133039555</v>
      </c>
      <c r="P7264" s="7">
        <f t="shared" si="603"/>
        <v>0.4937572133039555</v>
      </c>
      <c r="Q7264" s="7">
        <f t="shared" si="603"/>
        <v>0.10145839890882384</v>
      </c>
      <c r="R7264" s="7">
        <f t="shared" si="603"/>
        <v>8.4775994124436052E-2</v>
      </c>
      <c r="S7264" s="7" t="str">
        <f t="shared" si="603"/>
        <v>-</v>
      </c>
      <c r="T7264" s="286">
        <f t="shared" si="601"/>
        <v>8.4775994124436052E-2</v>
      </c>
      <c r="AN7264" s="2"/>
      <c r="AO7264" s="2"/>
      <c r="AP7264" s="2"/>
      <c r="AQ7264" s="2"/>
      <c r="AR7264" s="2"/>
      <c r="AS7264" s="2"/>
      <c r="AT7264" s="2"/>
      <c r="AU7264" s="2"/>
      <c r="AV7264" s="2" cm="1">
        <f t="array" ref="AV7264">_xlfn.UNIQUE(AQ7264:AU7264,TRUE)</f>
        <v>0</v>
      </c>
      <c r="AW7264" s="2"/>
      <c r="AX7264" s="2"/>
      <c r="AY7264" s="2"/>
      <c r="AZ7264" s="2"/>
      <c r="BA7264" s="2" t="b">
        <f t="shared" si="599"/>
        <v>0</v>
      </c>
      <c r="BB7264" s="2" t="b">
        <f t="shared" si="600"/>
        <v>0</v>
      </c>
      <c r="BC7264" s="2">
        <f t="shared" si="602"/>
        <v>0</v>
      </c>
    </row>
    <row r="7265" spans="2:55" x14ac:dyDescent="0.2">
      <c r="B7265" s="12">
        <v>7262</v>
      </c>
      <c r="C7265" s="335">
        <v>42795</v>
      </c>
      <c r="D7265" s="336">
        <v>0.43667824074074074</v>
      </c>
      <c r="E7265" s="12" t="s">
        <v>5921</v>
      </c>
      <c r="F7265" s="12" t="s">
        <v>5915</v>
      </c>
      <c r="G7265" s="12" t="s">
        <v>5914</v>
      </c>
      <c r="H7265" s="12" t="s">
        <v>5914</v>
      </c>
      <c r="I7265" s="12" t="s">
        <v>5914</v>
      </c>
      <c r="J7265" s="2" t="s">
        <v>5921</v>
      </c>
      <c r="K7265" s="2" t="s">
        <v>5915</v>
      </c>
      <c r="L7265" s="2" t="s">
        <v>5914</v>
      </c>
      <c r="O7265" s="7">
        <f t="shared" si="603"/>
        <v>0.1409086139964327</v>
      </c>
      <c r="P7265" s="7">
        <f t="shared" si="603"/>
        <v>0.4937572133039555</v>
      </c>
      <c r="Q7265" s="7" t="str">
        <f t="shared" si="603"/>
        <v>-</v>
      </c>
      <c r="R7265" s="7" t="str">
        <f t="shared" si="603"/>
        <v>-</v>
      </c>
      <c r="S7265" s="7" t="str">
        <f t="shared" si="603"/>
        <v>-</v>
      </c>
      <c r="T7265" s="286">
        <f t="shared" si="601"/>
        <v>0.1409086139964327</v>
      </c>
      <c r="AN7265" s="2"/>
      <c r="AO7265" s="2"/>
      <c r="AP7265" s="2"/>
      <c r="AQ7265" s="2"/>
      <c r="AR7265" s="2"/>
      <c r="AS7265" s="2"/>
      <c r="AT7265" s="2"/>
      <c r="AU7265" s="2"/>
      <c r="AV7265" s="2" cm="1">
        <f t="array" ref="AV7265">_xlfn.UNIQUE(AQ7265:AU7265,TRUE)</f>
        <v>0</v>
      </c>
      <c r="AW7265" s="2"/>
      <c r="AX7265" s="2"/>
      <c r="AY7265" s="2"/>
      <c r="AZ7265" s="2"/>
      <c r="BA7265" s="2" t="b">
        <f t="shared" si="599"/>
        <v>0</v>
      </c>
      <c r="BB7265" s="2" t="b">
        <f t="shared" si="600"/>
        <v>0</v>
      </c>
      <c r="BC7265" s="2">
        <f t="shared" si="602"/>
        <v>0</v>
      </c>
    </row>
    <row r="7266" spans="2:55" x14ac:dyDescent="0.2">
      <c r="B7266" s="12">
        <v>7263</v>
      </c>
      <c r="C7266" s="335">
        <v>42795</v>
      </c>
      <c r="D7266" s="336">
        <v>0.44190972222222219</v>
      </c>
      <c r="E7266" s="12" t="s">
        <v>5913</v>
      </c>
      <c r="F7266" s="12" t="s">
        <v>5924</v>
      </c>
      <c r="G7266" s="12" t="s">
        <v>5914</v>
      </c>
      <c r="H7266" s="12" t="s">
        <v>5914</v>
      </c>
      <c r="I7266" s="12" t="s">
        <v>5914</v>
      </c>
      <c r="J7266" s="2" t="s">
        <v>5913</v>
      </c>
      <c r="K7266" s="2" t="s">
        <v>5924</v>
      </c>
      <c r="L7266" s="2" t="s">
        <v>5914</v>
      </c>
      <c r="O7266" s="7">
        <f t="shared" si="603"/>
        <v>0.32357570034623861</v>
      </c>
      <c r="P7266" s="7">
        <f t="shared" si="603"/>
        <v>8.4775994124436052E-2</v>
      </c>
      <c r="Q7266" s="7" t="str">
        <f t="shared" si="603"/>
        <v>-</v>
      </c>
      <c r="R7266" s="7" t="str">
        <f t="shared" si="603"/>
        <v>-</v>
      </c>
      <c r="S7266" s="7" t="str">
        <f t="shared" si="603"/>
        <v>-</v>
      </c>
      <c r="T7266" s="286">
        <f t="shared" si="601"/>
        <v>8.4775994124436052E-2</v>
      </c>
      <c r="AN7266" s="2"/>
      <c r="AO7266" s="2"/>
      <c r="AP7266" s="2"/>
      <c r="AQ7266" s="2"/>
      <c r="AR7266" s="2"/>
      <c r="AS7266" s="2"/>
      <c r="AT7266" s="2"/>
      <c r="AU7266" s="2"/>
      <c r="AV7266" s="2" cm="1">
        <f t="array" ref="AV7266">_xlfn.UNIQUE(AQ7266:AU7266,TRUE)</f>
        <v>0</v>
      </c>
      <c r="AW7266" s="2"/>
      <c r="AX7266" s="2"/>
      <c r="AY7266" s="2"/>
      <c r="AZ7266" s="2"/>
      <c r="BA7266" s="2" t="b">
        <f t="shared" si="599"/>
        <v>0</v>
      </c>
      <c r="BB7266" s="2" t="b">
        <f t="shared" si="600"/>
        <v>0</v>
      </c>
      <c r="BC7266" s="2">
        <f t="shared" si="602"/>
        <v>0</v>
      </c>
    </row>
    <row r="7267" spans="2:55" x14ac:dyDescent="0.2">
      <c r="B7267" s="12">
        <v>7264</v>
      </c>
      <c r="C7267" s="335">
        <v>42795</v>
      </c>
      <c r="D7267" s="336">
        <v>0.44287037037037041</v>
      </c>
      <c r="E7267" s="12" t="s">
        <v>5913</v>
      </c>
      <c r="F7267" s="12" t="s">
        <v>5924</v>
      </c>
      <c r="G7267" s="12" t="s">
        <v>5914</v>
      </c>
      <c r="H7267" s="12" t="s">
        <v>5914</v>
      </c>
      <c r="I7267" s="12" t="s">
        <v>5914</v>
      </c>
      <c r="J7267" s="2" t="s">
        <v>5913</v>
      </c>
      <c r="K7267" s="2" t="s">
        <v>5924</v>
      </c>
      <c r="L7267" s="2" t="s">
        <v>5914</v>
      </c>
      <c r="O7267" s="7">
        <f t="shared" si="603"/>
        <v>0.32357570034623861</v>
      </c>
      <c r="P7267" s="7">
        <f t="shared" si="603"/>
        <v>8.4775994124436052E-2</v>
      </c>
      <c r="Q7267" s="7" t="str">
        <f t="shared" si="603"/>
        <v>-</v>
      </c>
      <c r="R7267" s="7" t="str">
        <f t="shared" si="603"/>
        <v>-</v>
      </c>
      <c r="S7267" s="7" t="str">
        <f t="shared" si="603"/>
        <v>-</v>
      </c>
      <c r="T7267" s="286">
        <f t="shared" si="601"/>
        <v>8.4775994124436052E-2</v>
      </c>
      <c r="AN7267" s="2"/>
      <c r="AO7267" s="2"/>
      <c r="AP7267" s="2"/>
      <c r="AQ7267" s="2"/>
      <c r="AR7267" s="2"/>
      <c r="AS7267" s="2"/>
      <c r="AT7267" s="2"/>
      <c r="AU7267" s="2"/>
      <c r="AV7267" s="2" cm="1">
        <f t="array" ref="AV7267">_xlfn.UNIQUE(AQ7267:AU7267,TRUE)</f>
        <v>0</v>
      </c>
      <c r="AW7267" s="2"/>
      <c r="AX7267" s="2"/>
      <c r="AY7267" s="2"/>
      <c r="AZ7267" s="2"/>
      <c r="BA7267" s="2" t="b">
        <f t="shared" si="599"/>
        <v>0</v>
      </c>
      <c r="BB7267" s="2" t="b">
        <f t="shared" si="600"/>
        <v>0</v>
      </c>
      <c r="BC7267" s="2">
        <f t="shared" si="602"/>
        <v>0</v>
      </c>
    </row>
    <row r="7268" spans="2:55" x14ac:dyDescent="0.2">
      <c r="B7268" s="12">
        <v>7265</v>
      </c>
      <c r="C7268" s="335">
        <v>42795</v>
      </c>
      <c r="D7268" s="336">
        <v>0.46569444444444441</v>
      </c>
      <c r="E7268" s="12" t="s">
        <v>5954</v>
      </c>
      <c r="F7268" s="12" t="s">
        <v>5915</v>
      </c>
      <c r="G7268" s="12" t="s">
        <v>5942</v>
      </c>
      <c r="H7268" s="12" t="s">
        <v>5914</v>
      </c>
      <c r="I7268" s="12" t="s">
        <v>5914</v>
      </c>
      <c r="J7268" s="2" t="s">
        <v>5954</v>
      </c>
      <c r="K7268" s="2" t="s">
        <v>5915</v>
      </c>
      <c r="L7268" s="2" t="s">
        <v>5942</v>
      </c>
      <c r="M7268" s="2" t="s">
        <v>5914</v>
      </c>
      <c r="O7268" s="7">
        <f t="shared" si="603"/>
        <v>5.4558808099884589E-3</v>
      </c>
      <c r="P7268" s="7">
        <f t="shared" si="603"/>
        <v>0.4937572133039555</v>
      </c>
      <c r="Q7268" s="7">
        <f t="shared" si="603"/>
        <v>1.5843038505928025E-2</v>
      </c>
      <c r="R7268" s="7" t="str">
        <f t="shared" si="603"/>
        <v>-</v>
      </c>
      <c r="S7268" s="7" t="str">
        <f t="shared" si="603"/>
        <v>-</v>
      </c>
      <c r="T7268" s="286">
        <f t="shared" si="601"/>
        <v>5.4558808099884589E-3</v>
      </c>
      <c r="AN7268" s="2"/>
      <c r="AO7268" s="2"/>
      <c r="AP7268" s="2"/>
      <c r="AQ7268" s="2"/>
      <c r="AR7268" s="2"/>
      <c r="AS7268" s="2"/>
      <c r="AT7268" s="2"/>
      <c r="AU7268" s="2"/>
      <c r="AV7268" s="2" cm="1">
        <f t="array" ref="AV7268">_xlfn.UNIQUE(AQ7268:AU7268,TRUE)</f>
        <v>0</v>
      </c>
      <c r="AW7268" s="2"/>
      <c r="AX7268" s="2"/>
      <c r="AY7268" s="2"/>
      <c r="AZ7268" s="2"/>
      <c r="BA7268" s="2" t="b">
        <f t="shared" si="599"/>
        <v>0</v>
      </c>
      <c r="BB7268" s="2" t="b">
        <f t="shared" si="600"/>
        <v>0</v>
      </c>
      <c r="BC7268" s="2">
        <f t="shared" si="602"/>
        <v>0</v>
      </c>
    </row>
    <row r="7269" spans="2:55" x14ac:dyDescent="0.2">
      <c r="B7269" s="12">
        <v>7266</v>
      </c>
      <c r="C7269" s="335">
        <v>42795</v>
      </c>
      <c r="D7269" s="336">
        <v>0.47282407407407406</v>
      </c>
      <c r="E7269" s="12" t="s">
        <v>5942</v>
      </c>
      <c r="F7269" s="12" t="s">
        <v>5914</v>
      </c>
      <c r="G7269" s="12" t="s">
        <v>5914</v>
      </c>
      <c r="H7269" s="12" t="s">
        <v>5914</v>
      </c>
      <c r="I7269" s="12" t="s">
        <v>5914</v>
      </c>
      <c r="J7269" s="2" t="s">
        <v>5942</v>
      </c>
      <c r="K7269" s="2" t="s">
        <v>5914</v>
      </c>
      <c r="O7269" s="7">
        <f t="shared" si="603"/>
        <v>1.5843038505928025E-2</v>
      </c>
      <c r="P7269" s="7" t="str">
        <f t="shared" si="603"/>
        <v>-</v>
      </c>
      <c r="Q7269" s="7" t="str">
        <f t="shared" si="603"/>
        <v>-</v>
      </c>
      <c r="R7269" s="7" t="str">
        <f t="shared" si="603"/>
        <v>-</v>
      </c>
      <c r="S7269" s="7" t="str">
        <f t="shared" si="603"/>
        <v>-</v>
      </c>
      <c r="T7269" s="286">
        <f t="shared" si="601"/>
        <v>1.5843038505928025E-2</v>
      </c>
      <c r="AN7269" s="2"/>
      <c r="AO7269" s="2"/>
      <c r="AP7269" s="2"/>
      <c r="AQ7269" s="2"/>
      <c r="AR7269" s="2"/>
      <c r="AS7269" s="2"/>
      <c r="AT7269" s="2"/>
      <c r="AU7269" s="2"/>
      <c r="AV7269" s="2" cm="1">
        <f t="array" ref="AV7269">_xlfn.UNIQUE(AQ7269:AU7269,TRUE)</f>
        <v>0</v>
      </c>
      <c r="AW7269" s="2"/>
      <c r="AX7269" s="2"/>
      <c r="AY7269" s="2"/>
      <c r="AZ7269" s="2"/>
      <c r="BA7269" s="2" t="b">
        <f t="shared" si="599"/>
        <v>0</v>
      </c>
      <c r="BB7269" s="2" t="b">
        <f t="shared" si="600"/>
        <v>0</v>
      </c>
      <c r="BC7269" s="2">
        <f t="shared" si="602"/>
        <v>0</v>
      </c>
    </row>
    <row r="7270" spans="2:55" x14ac:dyDescent="0.2">
      <c r="B7270" s="12">
        <v>7267</v>
      </c>
      <c r="C7270" s="335">
        <v>42795</v>
      </c>
      <c r="D7270" s="336">
        <v>0.48202546296296295</v>
      </c>
      <c r="E7270" s="12" t="s">
        <v>5913</v>
      </c>
      <c r="F7270" s="12" t="s">
        <v>5915</v>
      </c>
      <c r="G7270" s="12" t="s">
        <v>5921</v>
      </c>
      <c r="H7270" s="12" t="s">
        <v>5914</v>
      </c>
      <c r="I7270" s="12" t="s">
        <v>5914</v>
      </c>
      <c r="J7270" s="2" t="s">
        <v>5913</v>
      </c>
      <c r="K7270" s="2" t="s">
        <v>5915</v>
      </c>
      <c r="L7270" s="2" t="s">
        <v>5921</v>
      </c>
      <c r="M7270" s="2" t="s">
        <v>5914</v>
      </c>
      <c r="O7270" s="7">
        <f t="shared" si="603"/>
        <v>0.32357570034623861</v>
      </c>
      <c r="P7270" s="7">
        <f t="shared" si="603"/>
        <v>0.4937572133039555</v>
      </c>
      <c r="Q7270" s="7">
        <f t="shared" si="603"/>
        <v>0.1409086139964327</v>
      </c>
      <c r="R7270" s="7" t="str">
        <f t="shared" si="603"/>
        <v>-</v>
      </c>
      <c r="S7270" s="7" t="str">
        <f t="shared" si="603"/>
        <v>-</v>
      </c>
      <c r="T7270" s="286">
        <f t="shared" si="601"/>
        <v>0.1409086139964327</v>
      </c>
      <c r="AN7270" s="2"/>
      <c r="AO7270" s="2"/>
      <c r="AP7270" s="2"/>
      <c r="AQ7270" s="2"/>
      <c r="AR7270" s="2"/>
      <c r="AS7270" s="2"/>
      <c r="AT7270" s="2"/>
      <c r="AU7270" s="2"/>
      <c r="AV7270" s="2" cm="1">
        <f t="array" ref="AV7270">_xlfn.UNIQUE(AQ7270:AU7270,TRUE)</f>
        <v>0</v>
      </c>
      <c r="AW7270" s="2"/>
      <c r="AX7270" s="2"/>
      <c r="AY7270" s="2"/>
      <c r="AZ7270" s="2"/>
      <c r="BA7270" s="2" t="b">
        <f t="shared" si="599"/>
        <v>0</v>
      </c>
      <c r="BB7270" s="2" t="b">
        <f t="shared" si="600"/>
        <v>0</v>
      </c>
      <c r="BC7270" s="2">
        <f t="shared" si="602"/>
        <v>0</v>
      </c>
    </row>
    <row r="7271" spans="2:55" x14ac:dyDescent="0.2">
      <c r="B7271" s="12">
        <v>7268</v>
      </c>
      <c r="C7271" s="335">
        <v>42795</v>
      </c>
      <c r="D7271" s="336">
        <v>0.48299768518518515</v>
      </c>
      <c r="E7271" s="12" t="s">
        <v>5915</v>
      </c>
      <c r="F7271" s="12" t="s">
        <v>5923</v>
      </c>
      <c r="G7271" s="12" t="s">
        <v>5923</v>
      </c>
      <c r="H7271" s="12" t="s">
        <v>5938</v>
      </c>
      <c r="I7271" s="12" t="s">
        <v>5932</v>
      </c>
      <c r="J7271" s="2" t="s">
        <v>5915</v>
      </c>
      <c r="K7271" s="2" t="s">
        <v>5923</v>
      </c>
      <c r="L7271" s="2" t="s">
        <v>5938</v>
      </c>
      <c r="M7271" s="2" t="s">
        <v>5932</v>
      </c>
      <c r="N7271" s="2" t="s">
        <v>5914</v>
      </c>
      <c r="O7271" s="7">
        <f t="shared" si="603"/>
        <v>0.4937572133039555</v>
      </c>
      <c r="P7271" s="7">
        <f t="shared" si="603"/>
        <v>0.10145839890882384</v>
      </c>
      <c r="Q7271" s="7">
        <f t="shared" si="603"/>
        <v>0.10145839890882384</v>
      </c>
      <c r="R7271" s="7">
        <f t="shared" si="603"/>
        <v>3.2840205644738225E-2</v>
      </c>
      <c r="S7271" s="7">
        <f t="shared" si="603"/>
        <v>3.7981324100304269E-2</v>
      </c>
      <c r="T7271" s="286">
        <f t="shared" si="601"/>
        <v>3.2840205644738225E-2</v>
      </c>
      <c r="AN7271" s="2"/>
      <c r="AO7271" s="2"/>
      <c r="AP7271" s="2"/>
      <c r="AQ7271" s="2"/>
      <c r="AR7271" s="2"/>
      <c r="AS7271" s="2"/>
      <c r="AT7271" s="2"/>
      <c r="AU7271" s="2"/>
      <c r="AV7271" s="2" cm="1">
        <f t="array" ref="AV7271">_xlfn.UNIQUE(AQ7271:AU7271,TRUE)</f>
        <v>0</v>
      </c>
      <c r="AW7271" s="2"/>
      <c r="AX7271" s="2"/>
      <c r="AY7271" s="2"/>
      <c r="AZ7271" s="2"/>
      <c r="BA7271" s="2" t="b">
        <f t="shared" si="599"/>
        <v>0</v>
      </c>
      <c r="BB7271" s="2" t="b">
        <f t="shared" si="600"/>
        <v>0</v>
      </c>
      <c r="BC7271" s="2">
        <f t="shared" si="602"/>
        <v>0</v>
      </c>
    </row>
    <row r="7272" spans="2:55" x14ac:dyDescent="0.2">
      <c r="B7272" s="12">
        <v>7269</v>
      </c>
      <c r="C7272" s="335">
        <v>42795</v>
      </c>
      <c r="D7272" s="336">
        <v>0.50086805555555558</v>
      </c>
      <c r="E7272" s="12" t="s">
        <v>5918</v>
      </c>
      <c r="F7272" s="12" t="s">
        <v>5939</v>
      </c>
      <c r="G7272" s="12" t="s">
        <v>5914</v>
      </c>
      <c r="H7272" s="12" t="s">
        <v>5914</v>
      </c>
      <c r="I7272" s="12" t="s">
        <v>5914</v>
      </c>
      <c r="J7272" s="2" t="s">
        <v>5918</v>
      </c>
      <c r="K7272" s="2" t="s">
        <v>5939</v>
      </c>
      <c r="L7272" s="2" t="s">
        <v>5914</v>
      </c>
      <c r="O7272" s="7">
        <f t="shared" si="603"/>
        <v>5.7391669289686288E-2</v>
      </c>
      <c r="P7272" s="7">
        <f t="shared" si="603"/>
        <v>1.9830028328611898E-2</v>
      </c>
      <c r="Q7272" s="7" t="str">
        <f t="shared" si="603"/>
        <v>-</v>
      </c>
      <c r="R7272" s="7" t="str">
        <f t="shared" si="603"/>
        <v>-</v>
      </c>
      <c r="S7272" s="7" t="str">
        <f t="shared" si="603"/>
        <v>-</v>
      </c>
      <c r="T7272" s="286">
        <f t="shared" si="601"/>
        <v>1.9830028328611898E-2</v>
      </c>
      <c r="AN7272" s="2"/>
      <c r="AO7272" s="2"/>
      <c r="AP7272" s="2"/>
      <c r="AQ7272" s="2"/>
      <c r="AR7272" s="2"/>
      <c r="AS7272" s="2"/>
      <c r="AT7272" s="2"/>
      <c r="AU7272" s="2"/>
      <c r="AV7272" s="2" cm="1">
        <f t="array" ref="AV7272">_xlfn.UNIQUE(AQ7272:AU7272,TRUE)</f>
        <v>0</v>
      </c>
      <c r="AW7272" s="2"/>
      <c r="AX7272" s="2"/>
      <c r="AY7272" s="2"/>
      <c r="AZ7272" s="2"/>
      <c r="BA7272" s="2" t="b">
        <f t="shared" si="599"/>
        <v>0</v>
      </c>
      <c r="BB7272" s="2" t="b">
        <f t="shared" si="600"/>
        <v>0</v>
      </c>
      <c r="BC7272" s="2">
        <f t="shared" si="602"/>
        <v>0</v>
      </c>
    </row>
    <row r="7273" spans="2:55" x14ac:dyDescent="0.2">
      <c r="B7273" s="12">
        <v>7270</v>
      </c>
      <c r="C7273" s="335">
        <v>42795</v>
      </c>
      <c r="D7273" s="336">
        <v>0.50134259259259262</v>
      </c>
      <c r="E7273" s="12" t="s">
        <v>5915</v>
      </c>
      <c r="F7273" s="12" t="s">
        <v>5938</v>
      </c>
      <c r="G7273" s="12" t="s">
        <v>5914</v>
      </c>
      <c r="H7273" s="12" t="s">
        <v>5914</v>
      </c>
      <c r="I7273" s="12" t="s">
        <v>5914</v>
      </c>
      <c r="J7273" s="2" t="s">
        <v>5915</v>
      </c>
      <c r="K7273" s="2" t="s">
        <v>5938</v>
      </c>
      <c r="L7273" s="2" t="s">
        <v>5914</v>
      </c>
      <c r="O7273" s="7">
        <f t="shared" si="603"/>
        <v>0.4937572133039555</v>
      </c>
      <c r="P7273" s="7">
        <f t="shared" si="603"/>
        <v>3.2840205644738225E-2</v>
      </c>
      <c r="Q7273" s="7" t="str">
        <f t="shared" si="603"/>
        <v>-</v>
      </c>
      <c r="R7273" s="7" t="str">
        <f t="shared" si="603"/>
        <v>-</v>
      </c>
      <c r="S7273" s="7" t="str">
        <f t="shared" si="603"/>
        <v>-</v>
      </c>
      <c r="T7273" s="286">
        <f t="shared" si="601"/>
        <v>3.2840205644738225E-2</v>
      </c>
      <c r="AN7273" s="2"/>
      <c r="AO7273" s="2"/>
      <c r="AP7273" s="2"/>
      <c r="AQ7273" s="2"/>
      <c r="AR7273" s="2"/>
      <c r="AS7273" s="2"/>
      <c r="AT7273" s="2"/>
      <c r="AU7273" s="2"/>
      <c r="AV7273" s="2" cm="1">
        <f t="array" ref="AV7273">_xlfn.UNIQUE(AQ7273:AU7273,TRUE)</f>
        <v>0</v>
      </c>
      <c r="AW7273" s="2"/>
      <c r="AX7273" s="2"/>
      <c r="AY7273" s="2"/>
      <c r="AZ7273" s="2"/>
      <c r="BA7273" s="2" t="b">
        <f t="shared" si="599"/>
        <v>0</v>
      </c>
      <c r="BB7273" s="2" t="b">
        <f t="shared" si="600"/>
        <v>0</v>
      </c>
      <c r="BC7273" s="2">
        <f t="shared" si="602"/>
        <v>0</v>
      </c>
    </row>
    <row r="7274" spans="2:55" x14ac:dyDescent="0.2">
      <c r="B7274" s="12">
        <v>7271</v>
      </c>
      <c r="C7274" s="335">
        <v>42795</v>
      </c>
      <c r="D7274" s="336">
        <v>0.50347222222222221</v>
      </c>
      <c r="E7274" s="12" t="s">
        <v>5918</v>
      </c>
      <c r="F7274" s="12"/>
      <c r="G7274" s="12" t="s">
        <v>5914</v>
      </c>
      <c r="H7274" s="12" t="s">
        <v>5914</v>
      </c>
      <c r="I7274" s="12" t="s">
        <v>5914</v>
      </c>
      <c r="J7274" s="2" t="s">
        <v>5918</v>
      </c>
      <c r="L7274" s="2" t="s">
        <v>5914</v>
      </c>
      <c r="O7274" s="7">
        <f t="shared" si="603"/>
        <v>5.7391669289686288E-2</v>
      </c>
      <c r="P7274" s="7" t="str">
        <f t="shared" si="603"/>
        <v>-</v>
      </c>
      <c r="Q7274" s="7" t="str">
        <f t="shared" si="603"/>
        <v>-</v>
      </c>
      <c r="R7274" s="7" t="str">
        <f t="shared" si="603"/>
        <v>-</v>
      </c>
      <c r="S7274" s="7" t="str">
        <f t="shared" si="603"/>
        <v>-</v>
      </c>
      <c r="T7274" s="286">
        <f t="shared" si="601"/>
        <v>5.7391669289686288E-2</v>
      </c>
      <c r="AN7274" s="2"/>
      <c r="AO7274" s="2"/>
      <c r="AP7274" s="2"/>
      <c r="AQ7274" s="2"/>
      <c r="AR7274" s="2"/>
      <c r="AS7274" s="2"/>
      <c r="AT7274" s="2"/>
      <c r="AU7274" s="2"/>
      <c r="AV7274" s="2" cm="1">
        <f t="array" ref="AV7274">_xlfn.UNIQUE(AQ7274:AU7274,TRUE)</f>
        <v>0</v>
      </c>
      <c r="AW7274" s="2"/>
      <c r="AX7274" s="2"/>
      <c r="AY7274" s="2"/>
      <c r="AZ7274" s="2"/>
      <c r="BA7274" s="2" t="b">
        <f t="shared" si="599"/>
        <v>0</v>
      </c>
      <c r="BB7274" s="2" t="b">
        <f t="shared" si="600"/>
        <v>0</v>
      </c>
      <c r="BC7274" s="2">
        <f t="shared" si="602"/>
        <v>0</v>
      </c>
    </row>
    <row r="7275" spans="2:55" x14ac:dyDescent="0.2">
      <c r="B7275" s="12">
        <v>7272</v>
      </c>
      <c r="C7275" s="335">
        <v>42795</v>
      </c>
      <c r="D7275" s="336">
        <v>0.50475694444444441</v>
      </c>
      <c r="E7275" s="12" t="s">
        <v>5913</v>
      </c>
      <c r="F7275" s="12" t="s">
        <v>5914</v>
      </c>
      <c r="G7275" s="12" t="s">
        <v>5914</v>
      </c>
      <c r="H7275" s="12" t="s">
        <v>5914</v>
      </c>
      <c r="I7275" s="12" t="s">
        <v>5914</v>
      </c>
      <c r="J7275" s="2" t="s">
        <v>5913</v>
      </c>
      <c r="K7275" s="2" t="s">
        <v>5914</v>
      </c>
      <c r="O7275" s="7">
        <f t="shared" si="603"/>
        <v>0.32357570034623861</v>
      </c>
      <c r="P7275" s="7" t="str">
        <f t="shared" si="603"/>
        <v>-</v>
      </c>
      <c r="Q7275" s="7" t="str">
        <f t="shared" si="603"/>
        <v>-</v>
      </c>
      <c r="R7275" s="7" t="str">
        <f t="shared" si="603"/>
        <v>-</v>
      </c>
      <c r="S7275" s="7" t="str">
        <f t="shared" si="603"/>
        <v>-</v>
      </c>
      <c r="T7275" s="286">
        <f t="shared" si="601"/>
        <v>0.32357570034623861</v>
      </c>
      <c r="AN7275" s="2"/>
      <c r="AO7275" s="2"/>
      <c r="AP7275" s="2"/>
      <c r="AQ7275" s="2"/>
      <c r="AR7275" s="2"/>
      <c r="AS7275" s="2"/>
      <c r="AT7275" s="2"/>
      <c r="AU7275" s="2"/>
      <c r="AV7275" s="2" cm="1">
        <f t="array" ref="AV7275">_xlfn.UNIQUE(AQ7275:AU7275,TRUE)</f>
        <v>0</v>
      </c>
      <c r="AW7275" s="2"/>
      <c r="AX7275" s="2"/>
      <c r="AY7275" s="2"/>
      <c r="AZ7275" s="2"/>
      <c r="BA7275" s="2" t="b">
        <f t="shared" si="599"/>
        <v>0</v>
      </c>
      <c r="BB7275" s="2" t="b">
        <f t="shared" si="600"/>
        <v>0</v>
      </c>
      <c r="BC7275" s="2">
        <f t="shared" si="602"/>
        <v>0</v>
      </c>
    </row>
    <row r="7276" spans="2:55" x14ac:dyDescent="0.2">
      <c r="B7276" s="12">
        <v>7273</v>
      </c>
      <c r="C7276" s="335">
        <v>42795</v>
      </c>
      <c r="D7276" s="336">
        <v>0.51049768518518512</v>
      </c>
      <c r="E7276" s="12" t="s">
        <v>5915</v>
      </c>
      <c r="F7276" s="12" t="s">
        <v>5921</v>
      </c>
      <c r="G7276" s="12" t="s">
        <v>5914</v>
      </c>
      <c r="H7276" s="12" t="s">
        <v>5914</v>
      </c>
      <c r="I7276" s="12" t="s">
        <v>5914</v>
      </c>
      <c r="J7276" s="2" t="s">
        <v>5915</v>
      </c>
      <c r="K7276" s="2" t="s">
        <v>5921</v>
      </c>
      <c r="L7276" s="2" t="s">
        <v>5914</v>
      </c>
      <c r="O7276" s="7">
        <f t="shared" si="603"/>
        <v>0.4937572133039555</v>
      </c>
      <c r="P7276" s="7">
        <f t="shared" si="603"/>
        <v>0.1409086139964327</v>
      </c>
      <c r="Q7276" s="7" t="str">
        <f t="shared" si="603"/>
        <v>-</v>
      </c>
      <c r="R7276" s="7" t="str">
        <f t="shared" si="603"/>
        <v>-</v>
      </c>
      <c r="S7276" s="7" t="str">
        <f t="shared" si="603"/>
        <v>-</v>
      </c>
      <c r="T7276" s="286">
        <f t="shared" si="601"/>
        <v>0.1409086139964327</v>
      </c>
      <c r="AN7276" s="2"/>
      <c r="AO7276" s="2"/>
      <c r="AP7276" s="2"/>
      <c r="AQ7276" s="2"/>
      <c r="AR7276" s="2"/>
      <c r="AS7276" s="2"/>
      <c r="AT7276" s="2"/>
      <c r="AU7276" s="2"/>
      <c r="AV7276" s="2" cm="1">
        <f t="array" ref="AV7276">_xlfn.UNIQUE(AQ7276:AU7276,TRUE)</f>
        <v>0</v>
      </c>
      <c r="AW7276" s="2"/>
      <c r="AX7276" s="2"/>
      <c r="AY7276" s="2"/>
      <c r="AZ7276" s="2"/>
      <c r="BA7276" s="2" t="b">
        <f t="shared" si="599"/>
        <v>0</v>
      </c>
      <c r="BB7276" s="2" t="b">
        <f t="shared" si="600"/>
        <v>0</v>
      </c>
      <c r="BC7276" s="2">
        <f t="shared" si="602"/>
        <v>0</v>
      </c>
    </row>
    <row r="7277" spans="2:55" x14ac:dyDescent="0.2">
      <c r="B7277" s="12">
        <v>7274</v>
      </c>
      <c r="C7277" s="335">
        <v>42795</v>
      </c>
      <c r="D7277" s="336">
        <v>0.53140046296296295</v>
      </c>
      <c r="E7277" s="12" t="s">
        <v>5946</v>
      </c>
      <c r="F7277" s="12" t="s">
        <v>5914</v>
      </c>
      <c r="G7277" s="12" t="s">
        <v>5914</v>
      </c>
      <c r="H7277" s="12" t="s">
        <v>5914</v>
      </c>
      <c r="I7277" s="12" t="s">
        <v>5914</v>
      </c>
      <c r="J7277" s="2" t="s">
        <v>5946</v>
      </c>
      <c r="K7277" s="2" t="s">
        <v>5914</v>
      </c>
      <c r="O7277" s="7">
        <f t="shared" si="603"/>
        <v>1.2380652607281502E-2</v>
      </c>
      <c r="P7277" s="7" t="str">
        <f t="shared" si="603"/>
        <v>-</v>
      </c>
      <c r="Q7277" s="7" t="str">
        <f t="shared" si="603"/>
        <v>-</v>
      </c>
      <c r="R7277" s="7" t="str">
        <f t="shared" si="603"/>
        <v>-</v>
      </c>
      <c r="S7277" s="7" t="str">
        <f t="shared" si="603"/>
        <v>-</v>
      </c>
      <c r="T7277" s="286">
        <f t="shared" si="601"/>
        <v>1.2380652607281502E-2</v>
      </c>
      <c r="AN7277" s="2"/>
      <c r="AO7277" s="2"/>
      <c r="AP7277" s="2"/>
      <c r="AQ7277" s="2"/>
      <c r="AR7277" s="2"/>
      <c r="AS7277" s="2"/>
      <c r="AT7277" s="2"/>
      <c r="AU7277" s="2"/>
      <c r="AV7277" s="2" cm="1">
        <f t="array" ref="AV7277">_xlfn.UNIQUE(AQ7277:AU7277,TRUE)</f>
        <v>0</v>
      </c>
      <c r="AW7277" s="2"/>
      <c r="AX7277" s="2"/>
      <c r="AY7277" s="2"/>
      <c r="AZ7277" s="2"/>
      <c r="BA7277" s="2" t="b">
        <f t="shared" si="599"/>
        <v>0</v>
      </c>
      <c r="BB7277" s="2" t="b">
        <f t="shared" si="600"/>
        <v>0</v>
      </c>
      <c r="BC7277" s="2">
        <f t="shared" si="602"/>
        <v>0</v>
      </c>
    </row>
    <row r="7278" spans="2:55" x14ac:dyDescent="0.2">
      <c r="B7278" s="12">
        <v>7275</v>
      </c>
      <c r="C7278" s="335">
        <v>42795</v>
      </c>
      <c r="D7278" s="336">
        <v>0.53158564814814813</v>
      </c>
      <c r="E7278" s="12" t="s">
        <v>5946</v>
      </c>
      <c r="F7278" s="12" t="s">
        <v>5914</v>
      </c>
      <c r="G7278" s="12" t="s">
        <v>5914</v>
      </c>
      <c r="H7278" s="12" t="s">
        <v>5914</v>
      </c>
      <c r="I7278" s="12" t="s">
        <v>5914</v>
      </c>
      <c r="J7278" s="2" t="s">
        <v>5946</v>
      </c>
      <c r="K7278" s="2" t="s">
        <v>5914</v>
      </c>
      <c r="O7278" s="7">
        <f t="shared" si="603"/>
        <v>1.2380652607281502E-2</v>
      </c>
      <c r="P7278" s="7" t="str">
        <f t="shared" si="603"/>
        <v>-</v>
      </c>
      <c r="Q7278" s="7" t="str">
        <f t="shared" si="603"/>
        <v>-</v>
      </c>
      <c r="R7278" s="7" t="str">
        <f t="shared" si="603"/>
        <v>-</v>
      </c>
      <c r="S7278" s="7" t="str">
        <f t="shared" si="603"/>
        <v>-</v>
      </c>
      <c r="T7278" s="286">
        <f t="shared" si="601"/>
        <v>1.2380652607281502E-2</v>
      </c>
      <c r="AN7278" s="2"/>
      <c r="AO7278" s="2"/>
      <c r="AP7278" s="2"/>
      <c r="AQ7278" s="2"/>
      <c r="AR7278" s="2"/>
      <c r="AS7278" s="2"/>
      <c r="AT7278" s="2"/>
      <c r="AU7278" s="2"/>
      <c r="AV7278" s="2" cm="1">
        <f t="array" ref="AV7278">_xlfn.UNIQUE(AQ7278:AU7278,TRUE)</f>
        <v>0</v>
      </c>
      <c r="AW7278" s="2"/>
      <c r="AX7278" s="2"/>
      <c r="AY7278" s="2"/>
      <c r="AZ7278" s="2"/>
      <c r="BA7278" s="2" t="b">
        <f t="shared" si="599"/>
        <v>0</v>
      </c>
      <c r="BB7278" s="2" t="b">
        <f t="shared" si="600"/>
        <v>0</v>
      </c>
      <c r="BC7278" s="2">
        <f t="shared" si="602"/>
        <v>0</v>
      </c>
    </row>
    <row r="7279" spans="2:55" x14ac:dyDescent="0.2">
      <c r="B7279" s="12">
        <v>7276</v>
      </c>
      <c r="C7279" s="335">
        <v>42795</v>
      </c>
      <c r="D7279" s="336">
        <v>0.53740740740740744</v>
      </c>
      <c r="E7279" s="12" t="s">
        <v>5937</v>
      </c>
      <c r="F7279" s="12" t="s">
        <v>5946</v>
      </c>
      <c r="G7279" s="12" t="s">
        <v>5921</v>
      </c>
      <c r="H7279" s="12" t="s">
        <v>5921</v>
      </c>
      <c r="I7279" s="12" t="s">
        <v>5913</v>
      </c>
      <c r="J7279" s="2" t="s">
        <v>5937</v>
      </c>
      <c r="K7279" s="2" t="s">
        <v>5946</v>
      </c>
      <c r="L7279" s="2" t="s">
        <v>5921</v>
      </c>
      <c r="M7279" s="2" t="s">
        <v>5913</v>
      </c>
      <c r="N7279" s="2" t="s">
        <v>5914</v>
      </c>
      <c r="O7279" s="7">
        <f t="shared" si="603"/>
        <v>3.388941349281293E-2</v>
      </c>
      <c r="P7279" s="7">
        <f t="shared" si="603"/>
        <v>1.2380652607281502E-2</v>
      </c>
      <c r="Q7279" s="7">
        <f t="shared" si="603"/>
        <v>0.1409086139964327</v>
      </c>
      <c r="R7279" s="7">
        <f t="shared" si="603"/>
        <v>0.1409086139964327</v>
      </c>
      <c r="S7279" s="7">
        <f t="shared" si="603"/>
        <v>0.32357570034623861</v>
      </c>
      <c r="T7279" s="286">
        <f t="shared" si="601"/>
        <v>1.2380652607281502E-2</v>
      </c>
      <c r="AN7279" s="2"/>
      <c r="AO7279" s="2"/>
      <c r="AP7279" s="2"/>
      <c r="AQ7279" s="2"/>
      <c r="AR7279" s="2"/>
      <c r="AS7279" s="2"/>
      <c r="AT7279" s="2"/>
      <c r="AU7279" s="2"/>
      <c r="AV7279" s="2" cm="1">
        <f t="array" ref="AV7279">_xlfn.UNIQUE(AQ7279:AU7279,TRUE)</f>
        <v>0</v>
      </c>
      <c r="AW7279" s="2"/>
      <c r="AX7279" s="2"/>
      <c r="AY7279" s="2"/>
      <c r="AZ7279" s="2"/>
      <c r="BA7279" s="2" t="b">
        <f t="shared" si="599"/>
        <v>0</v>
      </c>
      <c r="BB7279" s="2" t="b">
        <f t="shared" si="600"/>
        <v>0</v>
      </c>
      <c r="BC7279" s="2">
        <f t="shared" si="602"/>
        <v>0</v>
      </c>
    </row>
    <row r="7280" spans="2:55" x14ac:dyDescent="0.2">
      <c r="B7280" s="12">
        <v>7277</v>
      </c>
      <c r="C7280" s="335">
        <v>42795</v>
      </c>
      <c r="D7280" s="336">
        <v>0.54215277777777782</v>
      </c>
      <c r="E7280" s="12" t="s">
        <v>5913</v>
      </c>
      <c r="F7280" s="12" t="s">
        <v>5924</v>
      </c>
      <c r="G7280" s="12" t="s">
        <v>5914</v>
      </c>
      <c r="H7280" s="12" t="s">
        <v>5914</v>
      </c>
      <c r="I7280" s="12" t="s">
        <v>5914</v>
      </c>
      <c r="J7280" s="2" t="s">
        <v>5913</v>
      </c>
      <c r="K7280" s="2" t="s">
        <v>5924</v>
      </c>
      <c r="L7280" s="2" t="s">
        <v>5914</v>
      </c>
      <c r="O7280" s="7">
        <f t="shared" si="603"/>
        <v>0.32357570034623861</v>
      </c>
      <c r="P7280" s="7">
        <f t="shared" si="603"/>
        <v>8.4775994124436052E-2</v>
      </c>
      <c r="Q7280" s="7" t="str">
        <f t="shared" si="603"/>
        <v>-</v>
      </c>
      <c r="R7280" s="7" t="str">
        <f t="shared" si="603"/>
        <v>-</v>
      </c>
      <c r="S7280" s="7" t="str">
        <f t="shared" si="603"/>
        <v>-</v>
      </c>
      <c r="T7280" s="286">
        <f t="shared" si="601"/>
        <v>8.4775994124436052E-2</v>
      </c>
      <c r="AN7280" s="2"/>
      <c r="AO7280" s="2"/>
      <c r="AP7280" s="2"/>
      <c r="AQ7280" s="2"/>
      <c r="AR7280" s="2"/>
      <c r="AS7280" s="2"/>
      <c r="AT7280" s="2"/>
      <c r="AU7280" s="2"/>
      <c r="AV7280" s="2" cm="1">
        <f t="array" ref="AV7280">_xlfn.UNIQUE(AQ7280:AU7280,TRUE)</f>
        <v>0</v>
      </c>
      <c r="AW7280" s="2"/>
      <c r="AX7280" s="2"/>
      <c r="AY7280" s="2"/>
      <c r="AZ7280" s="2"/>
      <c r="BA7280" s="2" t="b">
        <f t="shared" si="599"/>
        <v>0</v>
      </c>
      <c r="BB7280" s="2" t="b">
        <f t="shared" si="600"/>
        <v>0</v>
      </c>
      <c r="BC7280" s="2">
        <f t="shared" si="602"/>
        <v>0</v>
      </c>
    </row>
    <row r="7281" spans="2:55" x14ac:dyDescent="0.2">
      <c r="B7281" s="12">
        <v>7278</v>
      </c>
      <c r="C7281" s="335">
        <v>42795</v>
      </c>
      <c r="D7281" s="336">
        <v>0.55053240740740739</v>
      </c>
      <c r="E7281" s="12" t="s">
        <v>5935</v>
      </c>
      <c r="F7281" s="12"/>
      <c r="G7281" s="12" t="s">
        <v>5948</v>
      </c>
      <c r="H7281" s="12" t="s">
        <v>5914</v>
      </c>
      <c r="I7281" s="12" t="s">
        <v>5914</v>
      </c>
      <c r="J7281" s="2" t="s">
        <v>5935</v>
      </c>
      <c r="L7281" s="2" t="s">
        <v>5948</v>
      </c>
      <c r="M7281" s="2" t="s">
        <v>5914</v>
      </c>
      <c r="O7281" s="7">
        <f t="shared" si="603"/>
        <v>1.3639702024971147E-2</v>
      </c>
      <c r="P7281" s="7" t="str">
        <f t="shared" si="603"/>
        <v>-</v>
      </c>
      <c r="Q7281" s="7">
        <f t="shared" si="603"/>
        <v>1.0177316126324625E-2</v>
      </c>
      <c r="R7281" s="7" t="str">
        <f t="shared" si="603"/>
        <v>-</v>
      </c>
      <c r="S7281" s="7" t="str">
        <f t="shared" si="603"/>
        <v>-</v>
      </c>
      <c r="T7281" s="286">
        <f t="shared" si="601"/>
        <v>1.0177316126324625E-2</v>
      </c>
      <c r="AN7281" s="2"/>
      <c r="AO7281" s="2"/>
      <c r="AP7281" s="2"/>
      <c r="AQ7281" s="2"/>
      <c r="AR7281" s="2"/>
      <c r="AS7281" s="2"/>
      <c r="AT7281" s="2"/>
      <c r="AU7281" s="2"/>
      <c r="AV7281" s="2" cm="1">
        <f t="array" ref="AV7281">_xlfn.UNIQUE(AQ7281:AU7281,TRUE)</f>
        <v>0</v>
      </c>
      <c r="AW7281" s="2"/>
      <c r="AX7281" s="2"/>
      <c r="AY7281" s="2"/>
      <c r="AZ7281" s="2"/>
      <c r="BA7281" s="2" t="b">
        <f t="shared" si="599"/>
        <v>0</v>
      </c>
      <c r="BB7281" s="2" t="b">
        <f t="shared" si="600"/>
        <v>0</v>
      </c>
      <c r="BC7281" s="2">
        <f t="shared" si="602"/>
        <v>0</v>
      </c>
    </row>
    <row r="7282" spans="2:55" x14ac:dyDescent="0.2">
      <c r="B7282" s="12">
        <v>7279</v>
      </c>
      <c r="C7282" s="335">
        <v>42795</v>
      </c>
      <c r="D7282" s="336">
        <v>0.55562500000000004</v>
      </c>
      <c r="E7282" s="12" t="s">
        <v>5915</v>
      </c>
      <c r="F7282" s="12" t="s">
        <v>5969</v>
      </c>
      <c r="G7282" s="12" t="s">
        <v>5927</v>
      </c>
      <c r="H7282" s="12" t="s">
        <v>5937</v>
      </c>
      <c r="I7282" s="12" t="s">
        <v>5939</v>
      </c>
      <c r="J7282" s="2" t="s">
        <v>5915</v>
      </c>
      <c r="K7282" s="2" t="s">
        <v>5969</v>
      </c>
      <c r="L7282" s="2" t="s">
        <v>5927</v>
      </c>
      <c r="M7282" s="2" t="s">
        <v>5937</v>
      </c>
      <c r="N7282" s="2" t="s">
        <v>5939</v>
      </c>
      <c r="O7282" s="7">
        <f t="shared" si="603"/>
        <v>0.4937572133039555</v>
      </c>
      <c r="P7282" s="7">
        <f t="shared" si="603"/>
        <v>1.1541286328821739E-3</v>
      </c>
      <c r="Q7282" s="7">
        <f t="shared" si="603"/>
        <v>7.0401846605812612E-2</v>
      </c>
      <c r="R7282" s="7">
        <f t="shared" si="603"/>
        <v>3.388941349281293E-2</v>
      </c>
      <c r="S7282" s="7">
        <f t="shared" si="603"/>
        <v>1.9830028328611898E-2</v>
      </c>
      <c r="T7282" s="286">
        <f t="shared" si="601"/>
        <v>1.1541286328821739E-3</v>
      </c>
      <c r="AN7282" s="2"/>
      <c r="AO7282" s="2"/>
      <c r="AP7282" s="2"/>
      <c r="AQ7282" s="2"/>
      <c r="AR7282" s="2"/>
      <c r="AS7282" s="2"/>
      <c r="AT7282" s="2"/>
      <c r="AU7282" s="2"/>
      <c r="AV7282" s="2" cm="1">
        <f t="array" ref="AV7282">_xlfn.UNIQUE(AQ7282:AU7282,TRUE)</f>
        <v>0</v>
      </c>
      <c r="AW7282" s="2"/>
      <c r="AX7282" s="2"/>
      <c r="AY7282" s="2"/>
      <c r="AZ7282" s="2"/>
      <c r="BA7282" s="2" t="b">
        <f t="shared" si="599"/>
        <v>0</v>
      </c>
      <c r="BB7282" s="2" t="b">
        <f t="shared" si="600"/>
        <v>0</v>
      </c>
      <c r="BC7282" s="2">
        <f t="shared" si="602"/>
        <v>0</v>
      </c>
    </row>
    <row r="7283" spans="2:55" x14ac:dyDescent="0.2">
      <c r="B7283" s="12">
        <v>7280</v>
      </c>
      <c r="C7283" s="335">
        <v>42795</v>
      </c>
      <c r="D7283" s="336">
        <v>0.61668981481481489</v>
      </c>
      <c r="E7283" s="12" t="s">
        <v>5915</v>
      </c>
      <c r="F7283" s="12" t="s">
        <v>5913</v>
      </c>
      <c r="G7283" s="12" t="s">
        <v>5914</v>
      </c>
      <c r="H7283" s="12" t="s">
        <v>5914</v>
      </c>
      <c r="I7283" s="12" t="s">
        <v>5914</v>
      </c>
      <c r="J7283" s="2" t="s">
        <v>5915</v>
      </c>
      <c r="K7283" s="2" t="s">
        <v>5913</v>
      </c>
      <c r="L7283" s="2" t="s">
        <v>5914</v>
      </c>
      <c r="O7283" s="7">
        <f t="shared" si="603"/>
        <v>0.4937572133039555</v>
      </c>
      <c r="P7283" s="7">
        <f t="shared" si="603"/>
        <v>0.32357570034623861</v>
      </c>
      <c r="Q7283" s="7" t="str">
        <f t="shared" si="603"/>
        <v>-</v>
      </c>
      <c r="R7283" s="7" t="str">
        <f t="shared" si="603"/>
        <v>-</v>
      </c>
      <c r="S7283" s="7" t="str">
        <f t="shared" si="603"/>
        <v>-</v>
      </c>
      <c r="T7283" s="286">
        <f t="shared" si="601"/>
        <v>0.32357570034623861</v>
      </c>
      <c r="AN7283" s="2"/>
      <c r="AO7283" s="2"/>
      <c r="AP7283" s="2"/>
      <c r="AQ7283" s="2"/>
      <c r="AR7283" s="2"/>
      <c r="AS7283" s="2"/>
      <c r="AT7283" s="2"/>
      <c r="AU7283" s="2"/>
      <c r="AV7283" s="2" cm="1">
        <f t="array" ref="AV7283">_xlfn.UNIQUE(AQ7283:AU7283,TRUE)</f>
        <v>0</v>
      </c>
      <c r="AW7283" s="2"/>
      <c r="AX7283" s="2"/>
      <c r="AY7283" s="2"/>
      <c r="AZ7283" s="2"/>
      <c r="BA7283" s="2" t="b">
        <f t="shared" si="599"/>
        <v>0</v>
      </c>
      <c r="BB7283" s="2" t="b">
        <f t="shared" si="600"/>
        <v>0</v>
      </c>
      <c r="BC7283" s="2">
        <f t="shared" si="602"/>
        <v>0</v>
      </c>
    </row>
    <row r="7284" spans="2:55" x14ac:dyDescent="0.2">
      <c r="B7284" s="12">
        <v>7281</v>
      </c>
      <c r="C7284" s="335">
        <v>42795</v>
      </c>
      <c r="D7284" s="336">
        <v>0.61924768518518525</v>
      </c>
      <c r="E7284" s="12" t="s">
        <v>5918</v>
      </c>
      <c r="F7284" s="12" t="s">
        <v>5927</v>
      </c>
      <c r="G7284" s="12" t="s">
        <v>5914</v>
      </c>
      <c r="H7284" s="12" t="s">
        <v>5914</v>
      </c>
      <c r="I7284" s="12" t="s">
        <v>5914</v>
      </c>
      <c r="J7284" s="2" t="s">
        <v>5918</v>
      </c>
      <c r="K7284" s="2" t="s">
        <v>5927</v>
      </c>
      <c r="L7284" s="2" t="s">
        <v>5914</v>
      </c>
      <c r="O7284" s="7">
        <f t="shared" si="603"/>
        <v>5.7391669289686288E-2</v>
      </c>
      <c r="P7284" s="7">
        <f t="shared" si="603"/>
        <v>7.0401846605812612E-2</v>
      </c>
      <c r="Q7284" s="7" t="str">
        <f t="shared" si="603"/>
        <v>-</v>
      </c>
      <c r="R7284" s="7" t="str">
        <f t="shared" si="603"/>
        <v>-</v>
      </c>
      <c r="S7284" s="7" t="str">
        <f t="shared" si="603"/>
        <v>-</v>
      </c>
      <c r="T7284" s="286">
        <f t="shared" si="601"/>
        <v>5.7391669289686288E-2</v>
      </c>
      <c r="AN7284" s="2"/>
      <c r="AO7284" s="2"/>
      <c r="AP7284" s="2"/>
      <c r="AQ7284" s="2"/>
      <c r="AR7284" s="2"/>
      <c r="AS7284" s="2"/>
      <c r="AT7284" s="2"/>
      <c r="AU7284" s="2"/>
      <c r="AV7284" s="2" cm="1">
        <f t="array" ref="AV7284">_xlfn.UNIQUE(AQ7284:AU7284,TRUE)</f>
        <v>0</v>
      </c>
      <c r="AW7284" s="2"/>
      <c r="AX7284" s="2"/>
      <c r="AY7284" s="2"/>
      <c r="AZ7284" s="2"/>
      <c r="BA7284" s="2" t="b">
        <f t="shared" si="599"/>
        <v>0</v>
      </c>
      <c r="BB7284" s="2" t="b">
        <f t="shared" si="600"/>
        <v>0</v>
      </c>
      <c r="BC7284" s="2">
        <f t="shared" si="602"/>
        <v>0</v>
      </c>
    </row>
    <row r="7285" spans="2:55" x14ac:dyDescent="0.2">
      <c r="B7285" s="12">
        <v>7282</v>
      </c>
      <c r="C7285" s="335">
        <v>42795</v>
      </c>
      <c r="D7285" s="336">
        <v>0.61974537037037036</v>
      </c>
      <c r="E7285" s="12" t="s">
        <v>5913</v>
      </c>
      <c r="F7285" s="12" t="s">
        <v>5914</v>
      </c>
      <c r="G7285" s="12" t="s">
        <v>5914</v>
      </c>
      <c r="H7285" s="12" t="s">
        <v>5914</v>
      </c>
      <c r="I7285" s="12" t="s">
        <v>5914</v>
      </c>
      <c r="J7285" s="2" t="s">
        <v>5913</v>
      </c>
      <c r="K7285" s="2" t="s">
        <v>5914</v>
      </c>
      <c r="O7285" s="7">
        <f t="shared" si="603"/>
        <v>0.32357570034623861</v>
      </c>
      <c r="P7285" s="7" t="str">
        <f t="shared" si="603"/>
        <v>-</v>
      </c>
      <c r="Q7285" s="7" t="str">
        <f t="shared" si="603"/>
        <v>-</v>
      </c>
      <c r="R7285" s="7" t="str">
        <f t="shared" si="603"/>
        <v>-</v>
      </c>
      <c r="S7285" s="7" t="str">
        <f t="shared" si="603"/>
        <v>-</v>
      </c>
      <c r="T7285" s="286">
        <f t="shared" si="601"/>
        <v>0.32357570034623861</v>
      </c>
      <c r="AN7285" s="2"/>
      <c r="AO7285" s="2"/>
      <c r="AP7285" s="2"/>
      <c r="AQ7285" s="2"/>
      <c r="AR7285" s="2"/>
      <c r="AS7285" s="2"/>
      <c r="AT7285" s="2"/>
      <c r="AU7285" s="2"/>
      <c r="AV7285" s="2" cm="1">
        <f t="array" ref="AV7285">_xlfn.UNIQUE(AQ7285:AU7285,TRUE)</f>
        <v>0</v>
      </c>
      <c r="AW7285" s="2"/>
      <c r="AX7285" s="2"/>
      <c r="AY7285" s="2"/>
      <c r="AZ7285" s="2"/>
      <c r="BA7285" s="2" t="b">
        <f t="shared" si="599"/>
        <v>0</v>
      </c>
      <c r="BB7285" s="2" t="b">
        <f t="shared" si="600"/>
        <v>0</v>
      </c>
      <c r="BC7285" s="2">
        <f t="shared" si="602"/>
        <v>0</v>
      </c>
    </row>
    <row r="7286" spans="2:55" x14ac:dyDescent="0.2">
      <c r="B7286" s="12">
        <v>7283</v>
      </c>
      <c r="C7286" s="335">
        <v>42795</v>
      </c>
      <c r="D7286" s="336">
        <v>0.63061342592592595</v>
      </c>
      <c r="E7286" s="12" t="s">
        <v>5915</v>
      </c>
      <c r="F7286" s="12" t="s">
        <v>5915</v>
      </c>
      <c r="G7286" s="12" t="s">
        <v>5921</v>
      </c>
      <c r="H7286" s="12" t="s">
        <v>5921</v>
      </c>
      <c r="I7286" s="12" t="s">
        <v>5937</v>
      </c>
      <c r="J7286" s="2" t="s">
        <v>5915</v>
      </c>
      <c r="K7286" s="2" t="s">
        <v>5921</v>
      </c>
      <c r="L7286" s="2" t="s">
        <v>5937</v>
      </c>
      <c r="M7286" s="2" t="s">
        <v>5946</v>
      </c>
      <c r="N7286" s="2" t="s">
        <v>5923</v>
      </c>
      <c r="O7286" s="7">
        <f t="shared" si="603"/>
        <v>0.4937572133039555</v>
      </c>
      <c r="P7286" s="7">
        <f t="shared" si="603"/>
        <v>0.4937572133039555</v>
      </c>
      <c r="Q7286" s="7">
        <f t="shared" si="603"/>
        <v>0.1409086139964327</v>
      </c>
      <c r="R7286" s="7">
        <f t="shared" si="603"/>
        <v>0.1409086139964327</v>
      </c>
      <c r="S7286" s="7">
        <f t="shared" si="603"/>
        <v>3.388941349281293E-2</v>
      </c>
      <c r="T7286" s="286">
        <f t="shared" si="601"/>
        <v>3.388941349281293E-2</v>
      </c>
      <c r="AN7286" s="2"/>
      <c r="AO7286" s="2"/>
      <c r="AP7286" s="2"/>
      <c r="AQ7286" s="2"/>
      <c r="AR7286" s="2"/>
      <c r="AS7286" s="2"/>
      <c r="AT7286" s="2"/>
      <c r="AU7286" s="2"/>
      <c r="AV7286" s="2" cm="1">
        <f t="array" ref="AV7286">_xlfn.UNIQUE(AQ7286:AU7286,TRUE)</f>
        <v>0</v>
      </c>
      <c r="AW7286" s="2"/>
      <c r="AX7286" s="2"/>
      <c r="AY7286" s="2"/>
      <c r="AZ7286" s="2"/>
      <c r="BA7286" s="2" t="b">
        <f t="shared" si="599"/>
        <v>0</v>
      </c>
      <c r="BB7286" s="2" t="b">
        <f t="shared" si="600"/>
        <v>0</v>
      </c>
      <c r="BC7286" s="2">
        <f t="shared" si="602"/>
        <v>0</v>
      </c>
    </row>
    <row r="7287" spans="2:55" x14ac:dyDescent="0.2">
      <c r="B7287" s="12">
        <v>7284</v>
      </c>
      <c r="C7287" s="335">
        <v>42795</v>
      </c>
      <c r="D7287" s="336">
        <v>0.63392361111111117</v>
      </c>
      <c r="E7287" s="12" t="s">
        <v>5920</v>
      </c>
      <c r="F7287" s="12" t="s">
        <v>5915</v>
      </c>
      <c r="G7287" s="12" t="s">
        <v>5914</v>
      </c>
      <c r="H7287" s="12" t="s">
        <v>5914</v>
      </c>
      <c r="I7287" s="12" t="s">
        <v>5914</v>
      </c>
      <c r="J7287" s="2" t="s">
        <v>5920</v>
      </c>
      <c r="K7287" s="2" t="s">
        <v>5915</v>
      </c>
      <c r="L7287" s="2" t="s">
        <v>5914</v>
      </c>
      <c r="O7287" s="7">
        <f t="shared" si="603"/>
        <v>5.277515475815759E-2</v>
      </c>
      <c r="P7287" s="7">
        <f t="shared" si="603"/>
        <v>0.4937572133039555</v>
      </c>
      <c r="Q7287" s="7" t="str">
        <f t="shared" si="603"/>
        <v>-</v>
      </c>
      <c r="R7287" s="7" t="str">
        <f t="shared" si="603"/>
        <v>-</v>
      </c>
      <c r="S7287" s="7" t="str">
        <f t="shared" si="603"/>
        <v>-</v>
      </c>
      <c r="T7287" s="286">
        <f t="shared" si="601"/>
        <v>5.277515475815759E-2</v>
      </c>
      <c r="AN7287" s="2"/>
      <c r="AO7287" s="2"/>
      <c r="AP7287" s="2"/>
      <c r="AQ7287" s="2"/>
      <c r="AR7287" s="2"/>
      <c r="AS7287" s="2"/>
      <c r="AT7287" s="2"/>
      <c r="AU7287" s="2"/>
      <c r="AV7287" s="2" cm="1">
        <f t="array" ref="AV7287">_xlfn.UNIQUE(AQ7287:AU7287,TRUE)</f>
        <v>0</v>
      </c>
      <c r="AW7287" s="2"/>
      <c r="AX7287" s="2"/>
      <c r="AY7287" s="2"/>
      <c r="AZ7287" s="2"/>
      <c r="BA7287" s="2" t="b">
        <f t="shared" si="599"/>
        <v>0</v>
      </c>
      <c r="BB7287" s="2" t="b">
        <f t="shared" si="600"/>
        <v>0</v>
      </c>
      <c r="BC7287" s="2">
        <f t="shared" si="602"/>
        <v>0</v>
      </c>
    </row>
    <row r="7288" spans="2:55" x14ac:dyDescent="0.2">
      <c r="B7288" s="12">
        <v>7285</v>
      </c>
      <c r="C7288" s="335">
        <v>42795</v>
      </c>
      <c r="D7288" s="336">
        <v>0.64327546296296301</v>
      </c>
      <c r="E7288" s="12" t="s">
        <v>5930</v>
      </c>
      <c r="F7288" s="12" t="s">
        <v>5914</v>
      </c>
      <c r="G7288" s="12" t="s">
        <v>5914</v>
      </c>
      <c r="H7288" s="12" t="s">
        <v>5914</v>
      </c>
      <c r="I7288" s="12" t="s">
        <v>5914</v>
      </c>
      <c r="J7288" s="2" t="s">
        <v>5930</v>
      </c>
      <c r="K7288" s="2" t="s">
        <v>5914</v>
      </c>
      <c r="O7288" s="7">
        <f t="shared" si="603"/>
        <v>3.8505928024341621E-2</v>
      </c>
      <c r="P7288" s="7" t="str">
        <f t="shared" si="603"/>
        <v>-</v>
      </c>
      <c r="Q7288" s="7" t="str">
        <f t="shared" si="603"/>
        <v>-</v>
      </c>
      <c r="R7288" s="7" t="str">
        <f t="shared" si="603"/>
        <v>-</v>
      </c>
      <c r="S7288" s="7" t="str">
        <f t="shared" si="603"/>
        <v>-</v>
      </c>
      <c r="T7288" s="286">
        <f t="shared" si="601"/>
        <v>3.8505928024341621E-2</v>
      </c>
      <c r="AN7288" s="2"/>
      <c r="AO7288" s="2"/>
      <c r="AP7288" s="2"/>
      <c r="AQ7288" s="2"/>
      <c r="AR7288" s="2"/>
      <c r="AS7288" s="2"/>
      <c r="AT7288" s="2"/>
      <c r="AU7288" s="2"/>
      <c r="AV7288" s="2" cm="1">
        <f t="array" ref="AV7288">_xlfn.UNIQUE(AQ7288:AU7288,TRUE)</f>
        <v>0</v>
      </c>
      <c r="AW7288" s="2"/>
      <c r="AX7288" s="2"/>
      <c r="AY7288" s="2"/>
      <c r="AZ7288" s="2"/>
      <c r="BA7288" s="2" t="b">
        <f t="shared" si="599"/>
        <v>0</v>
      </c>
      <c r="BB7288" s="2" t="b">
        <f t="shared" si="600"/>
        <v>0</v>
      </c>
      <c r="BC7288" s="2">
        <f t="shared" si="602"/>
        <v>0</v>
      </c>
    </row>
    <row r="7289" spans="2:55" x14ac:dyDescent="0.2">
      <c r="B7289" s="12">
        <v>7286</v>
      </c>
      <c r="C7289" s="335">
        <v>42795</v>
      </c>
      <c r="D7289" s="336">
        <v>0.65386574074074078</v>
      </c>
      <c r="E7289" s="12" t="s">
        <v>5915</v>
      </c>
      <c r="F7289" s="12" t="s">
        <v>5915</v>
      </c>
      <c r="G7289" s="12" t="s">
        <v>5913</v>
      </c>
      <c r="H7289" s="12" t="s">
        <v>5914</v>
      </c>
      <c r="I7289" s="12" t="s">
        <v>5914</v>
      </c>
      <c r="J7289" s="2" t="s">
        <v>5915</v>
      </c>
      <c r="K7289" s="2" t="s">
        <v>5913</v>
      </c>
      <c r="L7289" s="2" t="s">
        <v>5914</v>
      </c>
      <c r="O7289" s="7">
        <f t="shared" si="603"/>
        <v>0.4937572133039555</v>
      </c>
      <c r="P7289" s="7">
        <f t="shared" si="603"/>
        <v>0.4937572133039555</v>
      </c>
      <c r="Q7289" s="7">
        <f t="shared" si="603"/>
        <v>0.32357570034623861</v>
      </c>
      <c r="R7289" s="7" t="str">
        <f t="shared" si="603"/>
        <v>-</v>
      </c>
      <c r="S7289" s="7" t="str">
        <f t="shared" si="603"/>
        <v>-</v>
      </c>
      <c r="T7289" s="286">
        <f t="shared" si="601"/>
        <v>0.32357570034623861</v>
      </c>
      <c r="AN7289" s="2"/>
      <c r="AO7289" s="2"/>
      <c r="AP7289" s="2"/>
      <c r="AQ7289" s="2"/>
      <c r="AR7289" s="2"/>
      <c r="AS7289" s="2"/>
      <c r="AT7289" s="2"/>
      <c r="AU7289" s="2"/>
      <c r="AV7289" s="2" cm="1">
        <f t="array" ref="AV7289">_xlfn.UNIQUE(AQ7289:AU7289,TRUE)</f>
        <v>0</v>
      </c>
      <c r="AW7289" s="2"/>
      <c r="AX7289" s="2"/>
      <c r="AY7289" s="2"/>
      <c r="AZ7289" s="2"/>
      <c r="BA7289" s="2" t="b">
        <f t="shared" si="599"/>
        <v>0</v>
      </c>
      <c r="BB7289" s="2" t="b">
        <f t="shared" si="600"/>
        <v>0</v>
      </c>
      <c r="BC7289" s="2">
        <f t="shared" si="602"/>
        <v>0</v>
      </c>
    </row>
    <row r="7290" spans="2:55" x14ac:dyDescent="0.2">
      <c r="B7290" s="12">
        <v>7287</v>
      </c>
      <c r="C7290" s="335">
        <v>42795</v>
      </c>
      <c r="D7290" s="336">
        <v>0.66540509259259262</v>
      </c>
      <c r="E7290" s="12" t="s">
        <v>5921</v>
      </c>
      <c r="F7290" s="12" t="s">
        <v>5940</v>
      </c>
      <c r="G7290" s="12" t="s">
        <v>5939</v>
      </c>
      <c r="H7290" s="12" t="s">
        <v>5913</v>
      </c>
      <c r="I7290" s="12" t="s">
        <v>5914</v>
      </c>
      <c r="J7290" s="2" t="s">
        <v>5921</v>
      </c>
      <c r="K7290" s="2" t="s">
        <v>5940</v>
      </c>
      <c r="L7290" s="2" t="s">
        <v>5939</v>
      </c>
      <c r="M7290" s="2" t="s">
        <v>5913</v>
      </c>
      <c r="N7290" s="2" t="s">
        <v>5914</v>
      </c>
      <c r="O7290" s="7">
        <f t="shared" si="603"/>
        <v>0.1409086139964327</v>
      </c>
      <c r="P7290" s="7">
        <f t="shared" si="603"/>
        <v>1.8990662050152134E-2</v>
      </c>
      <c r="Q7290" s="7">
        <f t="shared" si="603"/>
        <v>1.9830028328611898E-2</v>
      </c>
      <c r="R7290" s="7">
        <f t="shared" si="603"/>
        <v>0.32357570034623861</v>
      </c>
      <c r="S7290" s="7" t="str">
        <f t="shared" si="603"/>
        <v>-</v>
      </c>
      <c r="T7290" s="286">
        <f t="shared" si="601"/>
        <v>1.8990662050152134E-2</v>
      </c>
      <c r="AN7290" s="2"/>
      <c r="AO7290" s="2"/>
      <c r="AP7290" s="2"/>
      <c r="AQ7290" s="2"/>
      <c r="AR7290" s="2"/>
      <c r="AS7290" s="2"/>
      <c r="AT7290" s="2"/>
      <c r="AU7290" s="2"/>
      <c r="AV7290" s="2" cm="1">
        <f t="array" ref="AV7290">_xlfn.UNIQUE(AQ7290:AU7290,TRUE)</f>
        <v>0</v>
      </c>
      <c r="AW7290" s="2"/>
      <c r="AX7290" s="2"/>
      <c r="AY7290" s="2"/>
      <c r="AZ7290" s="2"/>
      <c r="BA7290" s="2" t="b">
        <f t="shared" si="599"/>
        <v>0</v>
      </c>
      <c r="BB7290" s="2" t="b">
        <f t="shared" si="600"/>
        <v>0</v>
      </c>
      <c r="BC7290" s="2">
        <f t="shared" si="602"/>
        <v>0</v>
      </c>
    </row>
    <row r="7291" spans="2:55" x14ac:dyDescent="0.2">
      <c r="B7291" s="12">
        <v>7288</v>
      </c>
      <c r="C7291" s="335">
        <v>42795</v>
      </c>
      <c r="D7291" s="336">
        <v>0.6915162037037037</v>
      </c>
      <c r="E7291" s="12" t="s">
        <v>5913</v>
      </c>
      <c r="F7291" s="12" t="s">
        <v>5914</v>
      </c>
      <c r="G7291" s="12" t="s">
        <v>5914</v>
      </c>
      <c r="H7291" s="12" t="s">
        <v>5914</v>
      </c>
      <c r="I7291" s="12" t="s">
        <v>5914</v>
      </c>
      <c r="J7291" s="2" t="s">
        <v>5913</v>
      </c>
      <c r="K7291" s="2" t="s">
        <v>5914</v>
      </c>
      <c r="O7291" s="7">
        <f t="shared" si="603"/>
        <v>0.32357570034623861</v>
      </c>
      <c r="P7291" s="7" t="str">
        <f t="shared" si="603"/>
        <v>-</v>
      </c>
      <c r="Q7291" s="7" t="str">
        <f t="shared" si="603"/>
        <v>-</v>
      </c>
      <c r="R7291" s="7" t="str">
        <f t="shared" si="603"/>
        <v>-</v>
      </c>
      <c r="S7291" s="7" t="str">
        <f t="shared" si="603"/>
        <v>-</v>
      </c>
      <c r="T7291" s="286">
        <f t="shared" si="601"/>
        <v>0.32357570034623861</v>
      </c>
      <c r="AN7291" s="2"/>
      <c r="AO7291" s="2"/>
      <c r="AP7291" s="2"/>
      <c r="AQ7291" s="2"/>
      <c r="AR7291" s="2"/>
      <c r="AS7291" s="2"/>
      <c r="AT7291" s="2"/>
      <c r="AU7291" s="2"/>
      <c r="AV7291" s="2" cm="1">
        <f t="array" ref="AV7291">_xlfn.UNIQUE(AQ7291:AU7291,TRUE)</f>
        <v>0</v>
      </c>
      <c r="AW7291" s="2"/>
      <c r="AX7291" s="2"/>
      <c r="AY7291" s="2"/>
      <c r="AZ7291" s="2"/>
      <c r="BA7291" s="2" t="b">
        <f t="shared" si="599"/>
        <v>0</v>
      </c>
      <c r="BB7291" s="2" t="b">
        <f t="shared" si="600"/>
        <v>0</v>
      </c>
      <c r="BC7291" s="2">
        <f t="shared" si="602"/>
        <v>0</v>
      </c>
    </row>
    <row r="7292" spans="2:55" x14ac:dyDescent="0.2">
      <c r="B7292" s="12">
        <v>7289</v>
      </c>
      <c r="C7292" s="335">
        <v>42795</v>
      </c>
      <c r="D7292" s="336">
        <v>0.70400462962962962</v>
      </c>
      <c r="E7292" s="12" t="s">
        <v>5923</v>
      </c>
      <c r="F7292" s="12" t="s">
        <v>5913</v>
      </c>
      <c r="G7292" s="12" t="s">
        <v>5921</v>
      </c>
      <c r="H7292" s="12" t="s">
        <v>5914</v>
      </c>
      <c r="I7292" s="12" t="s">
        <v>5914</v>
      </c>
      <c r="J7292" s="2" t="s">
        <v>5923</v>
      </c>
      <c r="K7292" s="2" t="s">
        <v>5913</v>
      </c>
      <c r="L7292" s="2" t="s">
        <v>5921</v>
      </c>
      <c r="M7292" s="2" t="s">
        <v>5914</v>
      </c>
      <c r="O7292" s="7">
        <f t="shared" si="603"/>
        <v>0.10145839890882384</v>
      </c>
      <c r="P7292" s="7">
        <f t="shared" si="603"/>
        <v>0.32357570034623861</v>
      </c>
      <c r="Q7292" s="7">
        <f t="shared" si="603"/>
        <v>0.1409086139964327</v>
      </c>
      <c r="R7292" s="7" t="str">
        <f t="shared" si="603"/>
        <v>-</v>
      </c>
      <c r="S7292" s="7" t="str">
        <f t="shared" si="603"/>
        <v>-</v>
      </c>
      <c r="T7292" s="286">
        <f t="shared" si="601"/>
        <v>0.10145839890882384</v>
      </c>
      <c r="AN7292" s="2"/>
      <c r="AO7292" s="2"/>
      <c r="AP7292" s="2"/>
      <c r="AQ7292" s="2"/>
      <c r="AR7292" s="2"/>
      <c r="AS7292" s="2"/>
      <c r="AT7292" s="2"/>
      <c r="AU7292" s="2"/>
      <c r="AV7292" s="2" cm="1">
        <f t="array" ref="AV7292">_xlfn.UNIQUE(AQ7292:AU7292,TRUE)</f>
        <v>0</v>
      </c>
      <c r="AW7292" s="2"/>
      <c r="AX7292" s="2"/>
      <c r="AY7292" s="2"/>
      <c r="AZ7292" s="2"/>
      <c r="BA7292" s="2" t="b">
        <f t="shared" si="599"/>
        <v>0</v>
      </c>
      <c r="BB7292" s="2" t="b">
        <f t="shared" si="600"/>
        <v>0</v>
      </c>
      <c r="BC7292" s="2">
        <f t="shared" si="602"/>
        <v>0</v>
      </c>
    </row>
    <row r="7293" spans="2:55" x14ac:dyDescent="0.2">
      <c r="B7293" s="12">
        <v>7290</v>
      </c>
      <c r="C7293" s="335">
        <v>42795</v>
      </c>
      <c r="D7293" s="336">
        <v>0.7069212962962963</v>
      </c>
      <c r="E7293" s="12" t="s">
        <v>5913</v>
      </c>
      <c r="F7293" s="12" t="s">
        <v>5950</v>
      </c>
      <c r="G7293" s="12" t="s">
        <v>5914</v>
      </c>
      <c r="H7293" s="12" t="s">
        <v>5914</v>
      </c>
      <c r="I7293" s="12" t="s">
        <v>5914</v>
      </c>
      <c r="J7293" s="2" t="s">
        <v>5913</v>
      </c>
      <c r="K7293" s="2" t="s">
        <v>5950</v>
      </c>
      <c r="L7293" s="2" t="s">
        <v>5914</v>
      </c>
      <c r="O7293" s="7">
        <f t="shared" si="603"/>
        <v>0.32357570034623861</v>
      </c>
      <c r="P7293" s="7">
        <f t="shared" si="603"/>
        <v>7.8690588605602775E-3</v>
      </c>
      <c r="Q7293" s="7" t="str">
        <f t="shared" si="603"/>
        <v>-</v>
      </c>
      <c r="R7293" s="7" t="str">
        <f t="shared" si="603"/>
        <v>-</v>
      </c>
      <c r="S7293" s="7" t="str">
        <f t="shared" si="603"/>
        <v>-</v>
      </c>
      <c r="T7293" s="286">
        <f t="shared" si="601"/>
        <v>7.8690588605602775E-3</v>
      </c>
      <c r="AN7293" s="2"/>
      <c r="AO7293" s="2"/>
      <c r="AP7293" s="2"/>
      <c r="AQ7293" s="2"/>
      <c r="AR7293" s="2"/>
      <c r="AS7293" s="2"/>
      <c r="AT7293" s="2"/>
      <c r="AU7293" s="2"/>
      <c r="AV7293" s="2" cm="1">
        <f t="array" ref="AV7293">_xlfn.UNIQUE(AQ7293:AU7293,TRUE)</f>
        <v>0</v>
      </c>
      <c r="AW7293" s="2"/>
      <c r="AX7293" s="2"/>
      <c r="AY7293" s="2"/>
      <c r="AZ7293" s="2"/>
      <c r="BA7293" s="2" t="b">
        <f t="shared" si="599"/>
        <v>0</v>
      </c>
      <c r="BB7293" s="2" t="b">
        <f t="shared" si="600"/>
        <v>0</v>
      </c>
      <c r="BC7293" s="2">
        <f t="shared" si="602"/>
        <v>0</v>
      </c>
    </row>
    <row r="7294" spans="2:55" x14ac:dyDescent="0.2">
      <c r="B7294" s="12">
        <v>7291</v>
      </c>
      <c r="C7294" s="335">
        <v>42795</v>
      </c>
      <c r="D7294" s="336">
        <v>0.71340277777777772</v>
      </c>
      <c r="E7294" s="12" t="s">
        <v>5915</v>
      </c>
      <c r="F7294" s="12" t="s">
        <v>5914</v>
      </c>
      <c r="G7294" s="12" t="s">
        <v>5914</v>
      </c>
      <c r="H7294" s="12" t="s">
        <v>5914</v>
      </c>
      <c r="I7294" s="12" t="s">
        <v>5914</v>
      </c>
      <c r="J7294" s="2" t="s">
        <v>5915</v>
      </c>
      <c r="K7294" s="2" t="s">
        <v>5914</v>
      </c>
      <c r="O7294" s="7">
        <f t="shared" si="603"/>
        <v>0.4937572133039555</v>
      </c>
      <c r="P7294" s="7" t="str">
        <f t="shared" si="603"/>
        <v>-</v>
      </c>
      <c r="Q7294" s="7" t="str">
        <f t="shared" si="603"/>
        <v>-</v>
      </c>
      <c r="R7294" s="7" t="str">
        <f t="shared" si="603"/>
        <v>-</v>
      </c>
      <c r="S7294" s="7" t="str">
        <f t="shared" si="603"/>
        <v>-</v>
      </c>
      <c r="T7294" s="286">
        <f t="shared" si="601"/>
        <v>0.4937572133039555</v>
      </c>
      <c r="AN7294" s="2"/>
      <c r="AO7294" s="2"/>
      <c r="AP7294" s="2"/>
      <c r="AQ7294" s="2"/>
      <c r="AR7294" s="2"/>
      <c r="AS7294" s="2"/>
      <c r="AT7294" s="2"/>
      <c r="AU7294" s="2"/>
      <c r="AV7294" s="2" cm="1">
        <f t="array" ref="AV7294">_xlfn.UNIQUE(AQ7294:AU7294,TRUE)</f>
        <v>0</v>
      </c>
      <c r="AW7294" s="2"/>
      <c r="AX7294" s="2"/>
      <c r="AY7294" s="2"/>
      <c r="AZ7294" s="2"/>
      <c r="BA7294" s="2" t="b">
        <f t="shared" si="599"/>
        <v>0</v>
      </c>
      <c r="BB7294" s="2" t="b">
        <f t="shared" si="600"/>
        <v>0</v>
      </c>
      <c r="BC7294" s="2">
        <f t="shared" si="602"/>
        <v>0</v>
      </c>
    </row>
    <row r="7295" spans="2:55" x14ac:dyDescent="0.2">
      <c r="B7295" s="12">
        <v>7292</v>
      </c>
      <c r="C7295" s="335">
        <v>42796</v>
      </c>
      <c r="D7295" s="336">
        <v>0.3565740740740741</v>
      </c>
      <c r="E7295" s="12" t="s">
        <v>5915</v>
      </c>
      <c r="F7295" s="12" t="s">
        <v>5932</v>
      </c>
      <c r="G7295" s="12" t="s">
        <v>5914</v>
      </c>
      <c r="H7295" s="12" t="s">
        <v>5914</v>
      </c>
      <c r="I7295" s="12" t="s">
        <v>5914</v>
      </c>
      <c r="J7295" s="2" t="s">
        <v>5915</v>
      </c>
      <c r="K7295" s="2" t="s">
        <v>5932</v>
      </c>
      <c r="L7295" s="2" t="s">
        <v>5914</v>
      </c>
      <c r="O7295" s="7">
        <f t="shared" si="603"/>
        <v>0.4937572133039555</v>
      </c>
      <c r="P7295" s="7">
        <f t="shared" si="603"/>
        <v>3.7981324100304269E-2</v>
      </c>
      <c r="Q7295" s="7" t="str">
        <f t="shared" si="603"/>
        <v>-</v>
      </c>
      <c r="R7295" s="7" t="str">
        <f t="shared" si="603"/>
        <v>-</v>
      </c>
      <c r="S7295" s="7" t="str">
        <f t="shared" si="603"/>
        <v>-</v>
      </c>
      <c r="T7295" s="286">
        <f t="shared" si="601"/>
        <v>3.7981324100304269E-2</v>
      </c>
      <c r="AN7295" s="2"/>
      <c r="AO7295" s="2"/>
      <c r="AP7295" s="2"/>
      <c r="AQ7295" s="2"/>
      <c r="AR7295" s="2"/>
      <c r="AS7295" s="2"/>
      <c r="AT7295" s="2"/>
      <c r="AU7295" s="2"/>
      <c r="AV7295" s="2" cm="1">
        <f t="array" ref="AV7295">_xlfn.UNIQUE(AQ7295:AU7295,TRUE)</f>
        <v>0</v>
      </c>
      <c r="AW7295" s="2"/>
      <c r="AX7295" s="2"/>
      <c r="AY7295" s="2"/>
      <c r="AZ7295" s="2"/>
      <c r="BA7295" s="2" t="b">
        <f t="shared" si="599"/>
        <v>0</v>
      </c>
      <c r="BB7295" s="2" t="b">
        <f t="shared" si="600"/>
        <v>0</v>
      </c>
      <c r="BC7295" s="2">
        <f t="shared" si="602"/>
        <v>0</v>
      </c>
    </row>
    <row r="7296" spans="2:55" x14ac:dyDescent="0.2">
      <c r="B7296" s="12">
        <v>7293</v>
      </c>
      <c r="C7296" s="335">
        <v>42796</v>
      </c>
      <c r="D7296" s="336">
        <v>0.37452546296296302</v>
      </c>
      <c r="E7296" s="12" t="s">
        <v>5915</v>
      </c>
      <c r="F7296" s="12" t="s">
        <v>5915</v>
      </c>
      <c r="G7296" s="12" t="s">
        <v>5914</v>
      </c>
      <c r="H7296" s="12" t="s">
        <v>5914</v>
      </c>
      <c r="I7296" s="12" t="s">
        <v>5914</v>
      </c>
      <c r="J7296" s="2" t="s">
        <v>5915</v>
      </c>
      <c r="K7296" s="2" t="s">
        <v>5914</v>
      </c>
      <c r="O7296" s="7">
        <f t="shared" si="603"/>
        <v>0.4937572133039555</v>
      </c>
      <c r="P7296" s="7">
        <f t="shared" si="603"/>
        <v>0.4937572133039555</v>
      </c>
      <c r="Q7296" s="7" t="str">
        <f t="shared" si="603"/>
        <v>-</v>
      </c>
      <c r="R7296" s="7" t="str">
        <f t="shared" si="603"/>
        <v>-</v>
      </c>
      <c r="S7296" s="7" t="str">
        <f t="shared" si="603"/>
        <v>-</v>
      </c>
      <c r="T7296" s="286">
        <f t="shared" si="601"/>
        <v>0.4937572133039555</v>
      </c>
      <c r="AN7296" s="2"/>
      <c r="AO7296" s="2"/>
      <c r="AP7296" s="2"/>
      <c r="AQ7296" s="2"/>
      <c r="AR7296" s="2"/>
      <c r="AS7296" s="2"/>
      <c r="AT7296" s="2"/>
      <c r="AU7296" s="2"/>
      <c r="AV7296" s="2" cm="1">
        <f t="array" ref="AV7296">_xlfn.UNIQUE(AQ7296:AU7296,TRUE)</f>
        <v>0</v>
      </c>
      <c r="AW7296" s="2"/>
      <c r="AX7296" s="2"/>
      <c r="AY7296" s="2"/>
      <c r="AZ7296" s="2"/>
      <c r="BA7296" s="2" t="b">
        <f t="shared" si="599"/>
        <v>0</v>
      </c>
      <c r="BB7296" s="2" t="b">
        <f t="shared" si="600"/>
        <v>0</v>
      </c>
      <c r="BC7296" s="2">
        <f t="shared" si="602"/>
        <v>0</v>
      </c>
    </row>
    <row r="7297" spans="2:55" x14ac:dyDescent="0.2">
      <c r="B7297" s="12">
        <v>7294</v>
      </c>
      <c r="C7297" s="335">
        <v>42796</v>
      </c>
      <c r="D7297" s="336">
        <v>0.38671296296296293</v>
      </c>
      <c r="E7297" s="12" t="s">
        <v>5913</v>
      </c>
      <c r="F7297" s="12" t="s">
        <v>5914</v>
      </c>
      <c r="G7297" s="12" t="s">
        <v>5914</v>
      </c>
      <c r="H7297" s="12" t="s">
        <v>5914</v>
      </c>
      <c r="I7297" s="12" t="s">
        <v>5914</v>
      </c>
      <c r="J7297" s="2" t="s">
        <v>5913</v>
      </c>
      <c r="K7297" s="2" t="s">
        <v>5914</v>
      </c>
      <c r="O7297" s="7">
        <f t="shared" si="603"/>
        <v>0.32357570034623861</v>
      </c>
      <c r="P7297" s="7" t="str">
        <f t="shared" si="603"/>
        <v>-</v>
      </c>
      <c r="Q7297" s="7" t="str">
        <f t="shared" si="603"/>
        <v>-</v>
      </c>
      <c r="R7297" s="7" t="str">
        <f t="shared" si="603"/>
        <v>-</v>
      </c>
      <c r="S7297" s="7" t="str">
        <f t="shared" si="603"/>
        <v>-</v>
      </c>
      <c r="T7297" s="286">
        <f t="shared" si="601"/>
        <v>0.32357570034623861</v>
      </c>
      <c r="AN7297" s="2"/>
      <c r="AO7297" s="2"/>
      <c r="AP7297" s="2"/>
      <c r="AQ7297" s="2"/>
      <c r="AR7297" s="2"/>
      <c r="AS7297" s="2"/>
      <c r="AT7297" s="2"/>
      <c r="AU7297" s="2"/>
      <c r="AV7297" s="2" cm="1">
        <f t="array" ref="AV7297">_xlfn.UNIQUE(AQ7297:AU7297,TRUE)</f>
        <v>0</v>
      </c>
      <c r="AW7297" s="2"/>
      <c r="AX7297" s="2"/>
      <c r="AY7297" s="2"/>
      <c r="AZ7297" s="2"/>
      <c r="BA7297" s="2" t="b">
        <f t="shared" si="599"/>
        <v>0</v>
      </c>
      <c r="BB7297" s="2" t="b">
        <f t="shared" si="600"/>
        <v>0</v>
      </c>
      <c r="BC7297" s="2">
        <f t="shared" si="602"/>
        <v>0</v>
      </c>
    </row>
    <row r="7298" spans="2:55" x14ac:dyDescent="0.2">
      <c r="B7298" s="12">
        <v>7295</v>
      </c>
      <c r="C7298" s="335">
        <v>42796</v>
      </c>
      <c r="D7298" s="336">
        <v>0.38901620370370371</v>
      </c>
      <c r="E7298" s="12" t="s">
        <v>5921</v>
      </c>
      <c r="F7298" s="12" t="s">
        <v>5938</v>
      </c>
      <c r="G7298" s="12" t="s">
        <v>5915</v>
      </c>
      <c r="H7298" s="12" t="s">
        <v>5914</v>
      </c>
      <c r="I7298" s="12" t="s">
        <v>5914</v>
      </c>
      <c r="J7298" s="2" t="s">
        <v>5921</v>
      </c>
      <c r="K7298" s="2" t="s">
        <v>5938</v>
      </c>
      <c r="L7298" s="2" t="s">
        <v>5915</v>
      </c>
      <c r="M7298" s="2" t="s">
        <v>5914</v>
      </c>
      <c r="O7298" s="7">
        <f t="shared" si="603"/>
        <v>0.1409086139964327</v>
      </c>
      <c r="P7298" s="7">
        <f t="shared" si="603"/>
        <v>3.2840205644738225E-2</v>
      </c>
      <c r="Q7298" s="7">
        <f t="shared" si="603"/>
        <v>0.4937572133039555</v>
      </c>
      <c r="R7298" s="7" t="str">
        <f t="shared" si="603"/>
        <v>-</v>
      </c>
      <c r="S7298" s="7" t="str">
        <f t="shared" si="603"/>
        <v>-</v>
      </c>
      <c r="T7298" s="286">
        <f t="shared" si="601"/>
        <v>3.2840205644738225E-2</v>
      </c>
      <c r="AN7298" s="2"/>
      <c r="AO7298" s="2"/>
      <c r="AP7298" s="2"/>
      <c r="AQ7298" s="2"/>
      <c r="AR7298" s="2"/>
      <c r="AS7298" s="2"/>
      <c r="AT7298" s="2"/>
      <c r="AU7298" s="2"/>
      <c r="AV7298" s="2" cm="1">
        <f t="array" ref="AV7298">_xlfn.UNIQUE(AQ7298:AU7298,TRUE)</f>
        <v>0</v>
      </c>
      <c r="AW7298" s="2"/>
      <c r="AX7298" s="2"/>
      <c r="AY7298" s="2"/>
      <c r="AZ7298" s="2"/>
      <c r="BA7298" s="2" t="b">
        <f t="shared" si="599"/>
        <v>0</v>
      </c>
      <c r="BB7298" s="2" t="b">
        <f t="shared" si="600"/>
        <v>0</v>
      </c>
      <c r="BC7298" s="2">
        <f t="shared" si="602"/>
        <v>0</v>
      </c>
    </row>
    <row r="7299" spans="2:55" x14ac:dyDescent="0.2">
      <c r="B7299" s="12">
        <v>7296</v>
      </c>
      <c r="C7299" s="335">
        <v>42796</v>
      </c>
      <c r="D7299" s="336">
        <v>0.39329861111111114</v>
      </c>
      <c r="E7299" s="12" t="s">
        <v>5919</v>
      </c>
      <c r="F7299" s="12" t="s">
        <v>5913</v>
      </c>
      <c r="G7299" s="12" t="s">
        <v>5914</v>
      </c>
      <c r="H7299" s="12" t="s">
        <v>5914</v>
      </c>
      <c r="I7299" s="12" t="s">
        <v>5914</v>
      </c>
      <c r="J7299" s="2" t="s">
        <v>5919</v>
      </c>
      <c r="K7299" s="2" t="s">
        <v>5913</v>
      </c>
      <c r="L7299" s="2" t="s">
        <v>5914</v>
      </c>
      <c r="O7299" s="7">
        <f t="shared" si="603"/>
        <v>1.4688909873045851E-2</v>
      </c>
      <c r="P7299" s="7">
        <f t="shared" si="603"/>
        <v>0.32357570034623861</v>
      </c>
      <c r="Q7299" s="7" t="str">
        <f t="shared" si="603"/>
        <v>-</v>
      </c>
      <c r="R7299" s="7" t="str">
        <f t="shared" si="603"/>
        <v>-</v>
      </c>
      <c r="S7299" s="7" t="str">
        <f t="shared" si="603"/>
        <v>-</v>
      </c>
      <c r="T7299" s="286">
        <f t="shared" si="601"/>
        <v>1.4688909873045851E-2</v>
      </c>
      <c r="AN7299" s="2"/>
      <c r="AO7299" s="2"/>
      <c r="AP7299" s="2"/>
      <c r="AQ7299" s="2"/>
      <c r="AR7299" s="2"/>
      <c r="AS7299" s="2"/>
      <c r="AT7299" s="2"/>
      <c r="AU7299" s="2"/>
      <c r="AV7299" s="2" cm="1">
        <f t="array" ref="AV7299">_xlfn.UNIQUE(AQ7299:AU7299,TRUE)</f>
        <v>0</v>
      </c>
      <c r="AW7299" s="2"/>
      <c r="AX7299" s="2"/>
      <c r="AY7299" s="2"/>
      <c r="AZ7299" s="2"/>
      <c r="BA7299" s="2" t="b">
        <f t="shared" si="599"/>
        <v>0</v>
      </c>
      <c r="BB7299" s="2" t="b">
        <f t="shared" si="600"/>
        <v>0</v>
      </c>
      <c r="BC7299" s="2">
        <f t="shared" si="602"/>
        <v>0</v>
      </c>
    </row>
    <row r="7300" spans="2:55" x14ac:dyDescent="0.2">
      <c r="B7300" s="12">
        <v>7297</v>
      </c>
      <c r="C7300" s="335">
        <v>42796</v>
      </c>
      <c r="D7300" s="336">
        <v>0.39454861111111111</v>
      </c>
      <c r="E7300" s="12" t="s">
        <v>5915</v>
      </c>
      <c r="F7300" s="12" t="s">
        <v>5924</v>
      </c>
      <c r="G7300" s="12" t="s">
        <v>5914</v>
      </c>
      <c r="H7300" s="12" t="s">
        <v>5914</v>
      </c>
      <c r="I7300" s="12" t="s">
        <v>5914</v>
      </c>
      <c r="J7300" s="2" t="s">
        <v>5915</v>
      </c>
      <c r="K7300" s="2" t="s">
        <v>5924</v>
      </c>
      <c r="L7300" s="2" t="s">
        <v>5914</v>
      </c>
      <c r="O7300" s="7">
        <f t="shared" si="603"/>
        <v>0.4937572133039555</v>
      </c>
      <c r="P7300" s="7">
        <f t="shared" si="603"/>
        <v>8.4775994124436052E-2</v>
      </c>
      <c r="Q7300" s="7" t="str">
        <f t="shared" si="603"/>
        <v>-</v>
      </c>
      <c r="R7300" s="7" t="str">
        <f t="shared" si="603"/>
        <v>-</v>
      </c>
      <c r="S7300" s="7" t="str">
        <f t="shared" si="603"/>
        <v>-</v>
      </c>
      <c r="T7300" s="286">
        <f t="shared" si="601"/>
        <v>8.4775994124436052E-2</v>
      </c>
      <c r="AN7300" s="2"/>
      <c r="AO7300" s="2"/>
      <c r="AP7300" s="2"/>
      <c r="AQ7300" s="2"/>
      <c r="AR7300" s="2"/>
      <c r="AS7300" s="2"/>
      <c r="AT7300" s="2"/>
      <c r="AU7300" s="2"/>
      <c r="AV7300" s="2" cm="1">
        <f t="array" ref="AV7300">_xlfn.UNIQUE(AQ7300:AU7300,TRUE)</f>
        <v>0</v>
      </c>
      <c r="AW7300" s="2"/>
      <c r="AX7300" s="2"/>
      <c r="AY7300" s="2"/>
      <c r="AZ7300" s="2"/>
      <c r="BA7300" s="2" t="b">
        <f t="shared" ref="BA7300:BA7363" si="604">OR($AE$9=$AV7300,$AE$9=$AW7300,$AE$9=$AX7300,$AE$9=$AY7300,$AE$9=$AZ7300)</f>
        <v>0</v>
      </c>
      <c r="BB7300" s="2" t="b">
        <f t="shared" ref="BB7300:BB7363" si="605">OR($AE$12=$AV7300,$AE$12=$AW7300,$AE$12=$AX7300,$AE$12=$AY7300,$AE$12=$AZ7300)</f>
        <v>0</v>
      </c>
      <c r="BC7300" s="2">
        <f t="shared" si="602"/>
        <v>0</v>
      </c>
    </row>
    <row r="7301" spans="2:55" x14ac:dyDescent="0.2">
      <c r="B7301" s="12">
        <v>7298</v>
      </c>
      <c r="C7301" s="335">
        <v>42796</v>
      </c>
      <c r="D7301" s="336">
        <v>0.40998842592592594</v>
      </c>
      <c r="E7301" s="12" t="s">
        <v>5913</v>
      </c>
      <c r="F7301" s="12" t="s">
        <v>5914</v>
      </c>
      <c r="G7301" s="12" t="s">
        <v>5914</v>
      </c>
      <c r="H7301" s="12" t="s">
        <v>5914</v>
      </c>
      <c r="I7301" s="12" t="s">
        <v>5914</v>
      </c>
      <c r="J7301" s="2" t="s">
        <v>5913</v>
      </c>
      <c r="K7301" s="2" t="s">
        <v>5914</v>
      </c>
      <c r="O7301" s="7">
        <f t="shared" si="603"/>
        <v>0.32357570034623861</v>
      </c>
      <c r="P7301" s="7" t="str">
        <f t="shared" si="603"/>
        <v>-</v>
      </c>
      <c r="Q7301" s="7" t="str">
        <f t="shared" si="603"/>
        <v>-</v>
      </c>
      <c r="R7301" s="7" t="str">
        <f t="shared" si="603"/>
        <v>-</v>
      </c>
      <c r="S7301" s="7" t="str">
        <f t="shared" si="603"/>
        <v>-</v>
      </c>
      <c r="T7301" s="286">
        <f t="shared" ref="T7301:T7364" si="606">MIN(O7301:S7301)</f>
        <v>0.32357570034623861</v>
      </c>
      <c r="AN7301" s="2"/>
      <c r="AO7301" s="2"/>
      <c r="AP7301" s="2"/>
      <c r="AQ7301" s="2"/>
      <c r="AR7301" s="2"/>
      <c r="AS7301" s="2"/>
      <c r="AT7301" s="2"/>
      <c r="AU7301" s="2"/>
      <c r="AV7301" s="2" cm="1">
        <f t="array" ref="AV7301">_xlfn.UNIQUE(AQ7301:AU7301,TRUE)</f>
        <v>0</v>
      </c>
      <c r="AW7301" s="2"/>
      <c r="AX7301" s="2"/>
      <c r="AY7301" s="2"/>
      <c r="AZ7301" s="2"/>
      <c r="BA7301" s="2" t="b">
        <f t="shared" si="604"/>
        <v>0</v>
      </c>
      <c r="BB7301" s="2" t="b">
        <f t="shared" si="605"/>
        <v>0</v>
      </c>
      <c r="BC7301" s="2">
        <f t="shared" ref="BC7301:BC7364" si="607">BA7301*BB7301</f>
        <v>0</v>
      </c>
    </row>
    <row r="7302" spans="2:55" x14ac:dyDescent="0.2">
      <c r="B7302" s="12">
        <v>7299</v>
      </c>
      <c r="C7302" s="335">
        <v>42796</v>
      </c>
      <c r="D7302" s="336">
        <v>0.4153587962962963</v>
      </c>
      <c r="E7302" s="12" t="s">
        <v>5913</v>
      </c>
      <c r="F7302" s="12" t="s">
        <v>5914</v>
      </c>
      <c r="G7302" s="12" t="s">
        <v>5914</v>
      </c>
      <c r="H7302" s="12" t="s">
        <v>5914</v>
      </c>
      <c r="I7302" s="12" t="s">
        <v>5914</v>
      </c>
      <c r="J7302" s="2" t="s">
        <v>5913</v>
      </c>
      <c r="K7302" s="2" t="s">
        <v>5914</v>
      </c>
      <c r="O7302" s="7">
        <f t="shared" si="603"/>
        <v>0.32357570034623861</v>
      </c>
      <c r="P7302" s="7" t="str">
        <f t="shared" si="603"/>
        <v>-</v>
      </c>
      <c r="Q7302" s="7" t="str">
        <f t="shared" si="603"/>
        <v>-</v>
      </c>
      <c r="R7302" s="7" t="str">
        <f t="shared" si="603"/>
        <v>-</v>
      </c>
      <c r="S7302" s="7" t="str">
        <f t="shared" si="603"/>
        <v>-</v>
      </c>
      <c r="T7302" s="286">
        <f t="shared" si="606"/>
        <v>0.32357570034623861</v>
      </c>
      <c r="AN7302" s="2"/>
      <c r="AO7302" s="2"/>
      <c r="AP7302" s="2"/>
      <c r="AQ7302" s="2"/>
      <c r="AR7302" s="2"/>
      <c r="AS7302" s="2"/>
      <c r="AT7302" s="2"/>
      <c r="AU7302" s="2"/>
      <c r="AV7302" s="2" cm="1">
        <f t="array" ref="AV7302">_xlfn.UNIQUE(AQ7302:AU7302,TRUE)</f>
        <v>0</v>
      </c>
      <c r="AW7302" s="2"/>
      <c r="AX7302" s="2"/>
      <c r="AY7302" s="2"/>
      <c r="AZ7302" s="2"/>
      <c r="BA7302" s="2" t="b">
        <f t="shared" si="604"/>
        <v>0</v>
      </c>
      <c r="BB7302" s="2" t="b">
        <f t="shared" si="605"/>
        <v>0</v>
      </c>
      <c r="BC7302" s="2">
        <f t="shared" si="607"/>
        <v>0</v>
      </c>
    </row>
    <row r="7303" spans="2:55" x14ac:dyDescent="0.2">
      <c r="B7303" s="12">
        <v>7300</v>
      </c>
      <c r="C7303" s="335">
        <v>42796</v>
      </c>
      <c r="D7303" s="336">
        <v>0.41679398148148145</v>
      </c>
      <c r="E7303" s="12" t="s">
        <v>5921</v>
      </c>
      <c r="F7303" s="12" t="s">
        <v>5923</v>
      </c>
      <c r="G7303" s="12" t="s">
        <v>5914</v>
      </c>
      <c r="H7303" s="12" t="s">
        <v>5914</v>
      </c>
      <c r="I7303" s="12" t="s">
        <v>5914</v>
      </c>
      <c r="J7303" s="2" t="s">
        <v>5921</v>
      </c>
      <c r="K7303" s="2" t="s">
        <v>5923</v>
      </c>
      <c r="L7303" s="2" t="s">
        <v>5914</v>
      </c>
      <c r="O7303" s="7">
        <f t="shared" si="603"/>
        <v>0.1409086139964327</v>
      </c>
      <c r="P7303" s="7">
        <f t="shared" si="603"/>
        <v>0.10145839890882384</v>
      </c>
      <c r="Q7303" s="7" t="str">
        <f t="shared" si="603"/>
        <v>-</v>
      </c>
      <c r="R7303" s="7" t="str">
        <f t="shared" si="603"/>
        <v>-</v>
      </c>
      <c r="S7303" s="7" t="str">
        <f t="shared" si="603"/>
        <v>-</v>
      </c>
      <c r="T7303" s="286">
        <f t="shared" si="606"/>
        <v>0.10145839890882384</v>
      </c>
      <c r="AN7303" s="2"/>
      <c r="AO7303" s="2"/>
      <c r="AP7303" s="2"/>
      <c r="AQ7303" s="2"/>
      <c r="AR7303" s="2"/>
      <c r="AS7303" s="2"/>
      <c r="AT7303" s="2"/>
      <c r="AU7303" s="2"/>
      <c r="AV7303" s="2" cm="1">
        <f t="array" ref="AV7303">_xlfn.UNIQUE(AQ7303:AU7303,TRUE)</f>
        <v>0</v>
      </c>
      <c r="AW7303" s="2"/>
      <c r="AX7303" s="2"/>
      <c r="AY7303" s="2"/>
      <c r="AZ7303" s="2"/>
      <c r="BA7303" s="2" t="b">
        <f t="shared" si="604"/>
        <v>0</v>
      </c>
      <c r="BB7303" s="2" t="b">
        <f t="shared" si="605"/>
        <v>0</v>
      </c>
      <c r="BC7303" s="2">
        <f t="shared" si="607"/>
        <v>0</v>
      </c>
    </row>
    <row r="7304" spans="2:55" x14ac:dyDescent="0.2">
      <c r="B7304" s="12">
        <v>7301</v>
      </c>
      <c r="C7304" s="335">
        <v>42796</v>
      </c>
      <c r="D7304" s="336">
        <v>0.44196759259259261</v>
      </c>
      <c r="E7304" s="12" t="s">
        <v>5913</v>
      </c>
      <c r="F7304" s="12" t="s">
        <v>5918</v>
      </c>
      <c r="G7304" s="12" t="s">
        <v>5914</v>
      </c>
      <c r="H7304" s="12" t="s">
        <v>5914</v>
      </c>
      <c r="I7304" s="12" t="s">
        <v>5914</v>
      </c>
      <c r="J7304" s="2" t="s">
        <v>5913</v>
      </c>
      <c r="K7304" s="2" t="s">
        <v>5918</v>
      </c>
      <c r="L7304" s="2" t="s">
        <v>5914</v>
      </c>
      <c r="O7304" s="7">
        <f t="shared" si="603"/>
        <v>0.32357570034623861</v>
      </c>
      <c r="P7304" s="7">
        <f t="shared" si="603"/>
        <v>5.7391669289686288E-2</v>
      </c>
      <c r="Q7304" s="7" t="str">
        <f t="shared" si="603"/>
        <v>-</v>
      </c>
      <c r="R7304" s="7" t="str">
        <f t="shared" si="603"/>
        <v>-</v>
      </c>
      <c r="S7304" s="7" t="str">
        <f t="shared" si="603"/>
        <v>-</v>
      </c>
      <c r="T7304" s="286">
        <f t="shared" si="606"/>
        <v>5.7391669289686288E-2</v>
      </c>
      <c r="AN7304" s="2"/>
      <c r="AO7304" s="2"/>
      <c r="AP7304" s="2"/>
      <c r="AQ7304" s="2"/>
      <c r="AR7304" s="2"/>
      <c r="AS7304" s="2"/>
      <c r="AT7304" s="2"/>
      <c r="AU7304" s="2"/>
      <c r="AV7304" s="2" cm="1">
        <f t="array" ref="AV7304">_xlfn.UNIQUE(AQ7304:AU7304,TRUE)</f>
        <v>0</v>
      </c>
      <c r="AW7304" s="2"/>
      <c r="AX7304" s="2"/>
      <c r="AY7304" s="2"/>
      <c r="AZ7304" s="2"/>
      <c r="BA7304" s="2" t="b">
        <f t="shared" si="604"/>
        <v>0</v>
      </c>
      <c r="BB7304" s="2" t="b">
        <f t="shared" si="605"/>
        <v>0</v>
      </c>
      <c r="BC7304" s="2">
        <f t="shared" si="607"/>
        <v>0</v>
      </c>
    </row>
    <row r="7305" spans="2:55" x14ac:dyDescent="0.2">
      <c r="B7305" s="12">
        <v>7302</v>
      </c>
      <c r="C7305" s="335">
        <v>42796</v>
      </c>
      <c r="D7305" s="336">
        <v>0.46150462962962963</v>
      </c>
      <c r="E7305" s="12" t="s">
        <v>5915</v>
      </c>
      <c r="F7305" s="12" t="s">
        <v>5915</v>
      </c>
      <c r="G7305" s="12" t="s">
        <v>5923</v>
      </c>
      <c r="H7305" s="12" t="s">
        <v>5914</v>
      </c>
      <c r="I7305" s="12" t="s">
        <v>5914</v>
      </c>
      <c r="J7305" s="2" t="s">
        <v>5915</v>
      </c>
      <c r="K7305" s="2" t="s">
        <v>5923</v>
      </c>
      <c r="L7305" s="2" t="s">
        <v>5914</v>
      </c>
      <c r="O7305" s="7">
        <f t="shared" si="603"/>
        <v>0.4937572133039555</v>
      </c>
      <c r="P7305" s="7">
        <f t="shared" si="603"/>
        <v>0.4937572133039555</v>
      </c>
      <c r="Q7305" s="7">
        <f t="shared" si="603"/>
        <v>0.10145839890882384</v>
      </c>
      <c r="R7305" s="7" t="str">
        <f t="shared" si="603"/>
        <v>-</v>
      </c>
      <c r="S7305" s="7" t="str">
        <f t="shared" si="603"/>
        <v>-</v>
      </c>
      <c r="T7305" s="286">
        <f t="shared" si="606"/>
        <v>0.10145839890882384</v>
      </c>
      <c r="AN7305" s="2"/>
      <c r="AO7305" s="2"/>
      <c r="AP7305" s="2"/>
      <c r="AQ7305" s="2"/>
      <c r="AR7305" s="2"/>
      <c r="AS7305" s="2"/>
      <c r="AT7305" s="2"/>
      <c r="AU7305" s="2"/>
      <c r="AV7305" s="2" cm="1">
        <f t="array" ref="AV7305">_xlfn.UNIQUE(AQ7305:AU7305,TRUE)</f>
        <v>0</v>
      </c>
      <c r="AW7305" s="2"/>
      <c r="AX7305" s="2"/>
      <c r="AY7305" s="2"/>
      <c r="AZ7305" s="2"/>
      <c r="BA7305" s="2" t="b">
        <f t="shared" si="604"/>
        <v>0</v>
      </c>
      <c r="BB7305" s="2" t="b">
        <f t="shared" si="605"/>
        <v>0</v>
      </c>
      <c r="BC7305" s="2">
        <f t="shared" si="607"/>
        <v>0</v>
      </c>
    </row>
    <row r="7306" spans="2:55" x14ac:dyDescent="0.2">
      <c r="B7306" s="12">
        <v>7303</v>
      </c>
      <c r="C7306" s="335">
        <v>42796</v>
      </c>
      <c r="D7306" s="336">
        <v>0.46652777777777782</v>
      </c>
      <c r="E7306" s="12" t="s">
        <v>5913</v>
      </c>
      <c r="F7306" s="12" t="s">
        <v>5924</v>
      </c>
      <c r="G7306" s="12" t="s">
        <v>5918</v>
      </c>
      <c r="H7306" s="12" t="s">
        <v>5915</v>
      </c>
      <c r="I7306" s="12" t="s">
        <v>5914</v>
      </c>
      <c r="J7306" s="2" t="s">
        <v>5913</v>
      </c>
      <c r="K7306" s="2" t="s">
        <v>5924</v>
      </c>
      <c r="L7306" s="2" t="s">
        <v>5918</v>
      </c>
      <c r="M7306" s="2" t="s">
        <v>5915</v>
      </c>
      <c r="N7306" s="2" t="s">
        <v>5914</v>
      </c>
      <c r="O7306" s="7">
        <f t="shared" si="603"/>
        <v>0.32357570034623861</v>
      </c>
      <c r="P7306" s="7">
        <f t="shared" si="603"/>
        <v>8.4775994124436052E-2</v>
      </c>
      <c r="Q7306" s="7">
        <f t="shared" si="603"/>
        <v>5.7391669289686288E-2</v>
      </c>
      <c r="R7306" s="7">
        <f t="shared" si="603"/>
        <v>0.4937572133039555</v>
      </c>
      <c r="S7306" s="7" t="str">
        <f t="shared" si="603"/>
        <v>-</v>
      </c>
      <c r="T7306" s="286">
        <f t="shared" si="606"/>
        <v>5.7391669289686288E-2</v>
      </c>
      <c r="AN7306" s="2"/>
      <c r="AO7306" s="2"/>
      <c r="AP7306" s="2"/>
      <c r="AQ7306" s="2"/>
      <c r="AR7306" s="2"/>
      <c r="AS7306" s="2"/>
      <c r="AT7306" s="2"/>
      <c r="AU7306" s="2"/>
      <c r="AV7306" s="2" cm="1">
        <f t="array" ref="AV7306">_xlfn.UNIQUE(AQ7306:AU7306,TRUE)</f>
        <v>0</v>
      </c>
      <c r="AW7306" s="2"/>
      <c r="AX7306" s="2"/>
      <c r="AY7306" s="2"/>
      <c r="AZ7306" s="2"/>
      <c r="BA7306" s="2" t="b">
        <f t="shared" si="604"/>
        <v>0</v>
      </c>
      <c r="BB7306" s="2" t="b">
        <f t="shared" si="605"/>
        <v>0</v>
      </c>
      <c r="BC7306" s="2">
        <f t="shared" si="607"/>
        <v>0</v>
      </c>
    </row>
    <row r="7307" spans="2:55" x14ac:dyDescent="0.2">
      <c r="B7307" s="12">
        <v>7304</v>
      </c>
      <c r="C7307" s="335">
        <v>42796</v>
      </c>
      <c r="D7307" s="336">
        <v>0.46715277777777775</v>
      </c>
      <c r="E7307" s="12" t="s">
        <v>5918</v>
      </c>
      <c r="F7307" s="12" t="s">
        <v>5915</v>
      </c>
      <c r="G7307" s="12" t="s">
        <v>5923</v>
      </c>
      <c r="H7307" s="12" t="s">
        <v>5914</v>
      </c>
      <c r="I7307" s="12" t="s">
        <v>5914</v>
      </c>
      <c r="J7307" s="2" t="s">
        <v>5918</v>
      </c>
      <c r="K7307" s="2" t="s">
        <v>5915</v>
      </c>
      <c r="L7307" s="2" t="s">
        <v>5923</v>
      </c>
      <c r="M7307" s="2" t="s">
        <v>5914</v>
      </c>
      <c r="O7307" s="7">
        <f t="shared" si="603"/>
        <v>5.7391669289686288E-2</v>
      </c>
      <c r="P7307" s="7">
        <f t="shared" si="603"/>
        <v>0.4937572133039555</v>
      </c>
      <c r="Q7307" s="7">
        <f t="shared" si="603"/>
        <v>0.10145839890882384</v>
      </c>
      <c r="R7307" s="7" t="str">
        <f t="shared" si="603"/>
        <v>-</v>
      </c>
      <c r="S7307" s="7" t="str">
        <f t="shared" si="603"/>
        <v>-</v>
      </c>
      <c r="T7307" s="286">
        <f t="shared" si="606"/>
        <v>5.7391669289686288E-2</v>
      </c>
      <c r="AN7307" s="2"/>
      <c r="AO7307" s="2"/>
      <c r="AP7307" s="2"/>
      <c r="AQ7307" s="2"/>
      <c r="AR7307" s="2"/>
      <c r="AS7307" s="2"/>
      <c r="AT7307" s="2"/>
      <c r="AU7307" s="2"/>
      <c r="AV7307" s="2" cm="1">
        <f t="array" ref="AV7307">_xlfn.UNIQUE(AQ7307:AU7307,TRUE)</f>
        <v>0</v>
      </c>
      <c r="AW7307" s="2"/>
      <c r="AX7307" s="2"/>
      <c r="AY7307" s="2"/>
      <c r="AZ7307" s="2"/>
      <c r="BA7307" s="2" t="b">
        <f t="shared" si="604"/>
        <v>0</v>
      </c>
      <c r="BB7307" s="2" t="b">
        <f t="shared" si="605"/>
        <v>0</v>
      </c>
      <c r="BC7307" s="2">
        <f t="shared" si="607"/>
        <v>0</v>
      </c>
    </row>
    <row r="7308" spans="2:55" x14ac:dyDescent="0.2">
      <c r="B7308" s="12">
        <v>7305</v>
      </c>
      <c r="C7308" s="335">
        <v>42796</v>
      </c>
      <c r="D7308" s="336">
        <v>0.46780092592592593</v>
      </c>
      <c r="E7308" s="12" t="s">
        <v>5915</v>
      </c>
      <c r="F7308" s="12" t="s">
        <v>5938</v>
      </c>
      <c r="G7308" s="12" t="s">
        <v>5914</v>
      </c>
      <c r="H7308" s="12" t="s">
        <v>5914</v>
      </c>
      <c r="I7308" s="12" t="s">
        <v>5914</v>
      </c>
      <c r="J7308" s="2" t="s">
        <v>5915</v>
      </c>
      <c r="K7308" s="2" t="s">
        <v>5938</v>
      </c>
      <c r="L7308" s="2" t="s">
        <v>5914</v>
      </c>
      <c r="O7308" s="7">
        <f t="shared" si="603"/>
        <v>0.4937572133039555</v>
      </c>
      <c r="P7308" s="7">
        <f t="shared" si="603"/>
        <v>3.2840205644738225E-2</v>
      </c>
      <c r="Q7308" s="7" t="str">
        <f t="shared" si="603"/>
        <v>-</v>
      </c>
      <c r="R7308" s="7" t="str">
        <f t="shared" si="603"/>
        <v>-</v>
      </c>
      <c r="S7308" s="7" t="str">
        <f t="shared" si="603"/>
        <v>-</v>
      </c>
      <c r="T7308" s="286">
        <f t="shared" si="606"/>
        <v>3.2840205644738225E-2</v>
      </c>
      <c r="AN7308" s="2"/>
      <c r="AO7308" s="2"/>
      <c r="AP7308" s="2"/>
      <c r="AQ7308" s="2"/>
      <c r="AR7308" s="2"/>
      <c r="AS7308" s="2"/>
      <c r="AT7308" s="2"/>
      <c r="AU7308" s="2"/>
      <c r="AV7308" s="2" cm="1">
        <f t="array" ref="AV7308">_xlfn.UNIQUE(AQ7308:AU7308,TRUE)</f>
        <v>0</v>
      </c>
      <c r="AW7308" s="2"/>
      <c r="AX7308" s="2"/>
      <c r="AY7308" s="2"/>
      <c r="AZ7308" s="2"/>
      <c r="BA7308" s="2" t="b">
        <f t="shared" si="604"/>
        <v>0</v>
      </c>
      <c r="BB7308" s="2" t="b">
        <f t="shared" si="605"/>
        <v>0</v>
      </c>
      <c r="BC7308" s="2">
        <f t="shared" si="607"/>
        <v>0</v>
      </c>
    </row>
    <row r="7309" spans="2:55" x14ac:dyDescent="0.2">
      <c r="B7309" s="12">
        <v>7306</v>
      </c>
      <c r="C7309" s="335">
        <v>42796</v>
      </c>
      <c r="D7309" s="336">
        <v>0.49831018518518522</v>
      </c>
      <c r="E7309" s="12" t="s">
        <v>5923</v>
      </c>
      <c r="F7309" s="12" t="s">
        <v>5915</v>
      </c>
      <c r="G7309" s="12" t="s">
        <v>5914</v>
      </c>
      <c r="H7309" s="12" t="s">
        <v>5914</v>
      </c>
      <c r="I7309" s="12" t="s">
        <v>5914</v>
      </c>
      <c r="J7309" s="2" t="s">
        <v>5923</v>
      </c>
      <c r="K7309" s="2" t="s">
        <v>5915</v>
      </c>
      <c r="L7309" s="2" t="s">
        <v>5914</v>
      </c>
      <c r="O7309" s="7">
        <f t="shared" si="603"/>
        <v>0.10145839890882384</v>
      </c>
      <c r="P7309" s="7">
        <f t="shared" si="603"/>
        <v>0.4937572133039555</v>
      </c>
      <c r="Q7309" s="7" t="str">
        <f t="shared" si="603"/>
        <v>-</v>
      </c>
      <c r="R7309" s="7" t="str">
        <f t="shared" si="603"/>
        <v>-</v>
      </c>
      <c r="S7309" s="7" t="str">
        <f t="shared" si="603"/>
        <v>-</v>
      </c>
      <c r="T7309" s="286">
        <f t="shared" si="606"/>
        <v>0.10145839890882384</v>
      </c>
      <c r="AN7309" s="2"/>
      <c r="AO7309" s="2"/>
      <c r="AP7309" s="2"/>
      <c r="AQ7309" s="2"/>
      <c r="AR7309" s="2"/>
      <c r="AS7309" s="2"/>
      <c r="AT7309" s="2"/>
      <c r="AU7309" s="2"/>
      <c r="AV7309" s="2" cm="1">
        <f t="array" ref="AV7309">_xlfn.UNIQUE(AQ7309:AU7309,TRUE)</f>
        <v>0</v>
      </c>
      <c r="AW7309" s="2"/>
      <c r="AX7309" s="2"/>
      <c r="AY7309" s="2"/>
      <c r="AZ7309" s="2"/>
      <c r="BA7309" s="2" t="b">
        <f t="shared" si="604"/>
        <v>0</v>
      </c>
      <c r="BB7309" s="2" t="b">
        <f t="shared" si="605"/>
        <v>0</v>
      </c>
      <c r="BC7309" s="2">
        <f t="shared" si="607"/>
        <v>0</v>
      </c>
    </row>
    <row r="7310" spans="2:55" x14ac:dyDescent="0.2">
      <c r="B7310" s="12">
        <v>7307</v>
      </c>
      <c r="C7310" s="335">
        <v>42796</v>
      </c>
      <c r="D7310" s="336">
        <v>0.50300925925925932</v>
      </c>
      <c r="E7310" s="12" t="s">
        <v>5924</v>
      </c>
      <c r="F7310" s="12" t="s">
        <v>5924</v>
      </c>
      <c r="G7310" s="12" t="s">
        <v>5913</v>
      </c>
      <c r="H7310" s="12" t="s">
        <v>5914</v>
      </c>
      <c r="I7310" s="12" t="s">
        <v>5914</v>
      </c>
      <c r="J7310" s="2" t="s">
        <v>5924</v>
      </c>
      <c r="K7310" s="2" t="s">
        <v>5913</v>
      </c>
      <c r="L7310" s="2" t="s">
        <v>5914</v>
      </c>
      <c r="O7310" s="7">
        <f t="shared" si="603"/>
        <v>8.4775994124436052E-2</v>
      </c>
      <c r="P7310" s="7">
        <f t="shared" si="603"/>
        <v>8.4775994124436052E-2</v>
      </c>
      <c r="Q7310" s="7">
        <f t="shared" si="603"/>
        <v>0.32357570034623861</v>
      </c>
      <c r="R7310" s="7" t="str">
        <f t="shared" si="603"/>
        <v>-</v>
      </c>
      <c r="S7310" s="7" t="str">
        <f t="shared" si="603"/>
        <v>-</v>
      </c>
      <c r="T7310" s="286">
        <f t="shared" si="606"/>
        <v>8.4775994124436052E-2</v>
      </c>
      <c r="AN7310" s="2"/>
      <c r="AO7310" s="2"/>
      <c r="AP7310" s="2"/>
      <c r="AQ7310" s="2"/>
      <c r="AR7310" s="2"/>
      <c r="AS7310" s="2"/>
      <c r="AT7310" s="2"/>
      <c r="AU7310" s="2"/>
      <c r="AV7310" s="2" cm="1">
        <f t="array" ref="AV7310">_xlfn.UNIQUE(AQ7310:AU7310,TRUE)</f>
        <v>0</v>
      </c>
      <c r="AW7310" s="2"/>
      <c r="AX7310" s="2"/>
      <c r="AY7310" s="2"/>
      <c r="AZ7310" s="2"/>
      <c r="BA7310" s="2" t="b">
        <f t="shared" si="604"/>
        <v>0</v>
      </c>
      <c r="BB7310" s="2" t="b">
        <f t="shared" si="605"/>
        <v>0</v>
      </c>
      <c r="BC7310" s="2">
        <f t="shared" si="607"/>
        <v>0</v>
      </c>
    </row>
    <row r="7311" spans="2:55" x14ac:dyDescent="0.2">
      <c r="B7311" s="12">
        <v>7308</v>
      </c>
      <c r="C7311" s="335">
        <v>42796</v>
      </c>
      <c r="D7311" s="336">
        <v>0.5055439814814815</v>
      </c>
      <c r="E7311" s="12" t="s">
        <v>5915</v>
      </c>
      <c r="F7311" s="12" t="s">
        <v>5915</v>
      </c>
      <c r="G7311" s="12" t="s">
        <v>5921</v>
      </c>
      <c r="H7311" s="12" t="s">
        <v>5914</v>
      </c>
      <c r="I7311" s="12" t="s">
        <v>5914</v>
      </c>
      <c r="J7311" s="2" t="s">
        <v>5915</v>
      </c>
      <c r="K7311" s="2" t="s">
        <v>5921</v>
      </c>
      <c r="L7311" s="2" t="s">
        <v>5914</v>
      </c>
      <c r="O7311" s="7">
        <f t="shared" si="603"/>
        <v>0.4937572133039555</v>
      </c>
      <c r="P7311" s="7">
        <f t="shared" si="603"/>
        <v>0.4937572133039555</v>
      </c>
      <c r="Q7311" s="7">
        <f t="shared" si="603"/>
        <v>0.1409086139964327</v>
      </c>
      <c r="R7311" s="7" t="str">
        <f t="shared" si="603"/>
        <v>-</v>
      </c>
      <c r="S7311" s="7" t="str">
        <f t="shared" si="603"/>
        <v>-</v>
      </c>
      <c r="T7311" s="286">
        <f t="shared" si="606"/>
        <v>0.1409086139964327</v>
      </c>
      <c r="AN7311" s="2"/>
      <c r="AO7311" s="2"/>
      <c r="AP7311" s="2"/>
      <c r="AQ7311" s="2"/>
      <c r="AR7311" s="2"/>
      <c r="AS7311" s="2"/>
      <c r="AT7311" s="2"/>
      <c r="AU7311" s="2"/>
      <c r="AV7311" s="2" cm="1">
        <f t="array" ref="AV7311">_xlfn.UNIQUE(AQ7311:AU7311,TRUE)</f>
        <v>0</v>
      </c>
      <c r="AW7311" s="2"/>
      <c r="AX7311" s="2"/>
      <c r="AY7311" s="2"/>
      <c r="AZ7311" s="2"/>
      <c r="BA7311" s="2" t="b">
        <f t="shared" si="604"/>
        <v>0</v>
      </c>
      <c r="BB7311" s="2" t="b">
        <f t="shared" si="605"/>
        <v>0</v>
      </c>
      <c r="BC7311" s="2">
        <f t="shared" si="607"/>
        <v>0</v>
      </c>
    </row>
    <row r="7312" spans="2:55" x14ac:dyDescent="0.2">
      <c r="B7312" s="12">
        <v>7309</v>
      </c>
      <c r="C7312" s="335">
        <v>42796</v>
      </c>
      <c r="D7312" s="336">
        <v>0.50589120370370366</v>
      </c>
      <c r="E7312" s="12" t="s">
        <v>5915</v>
      </c>
      <c r="F7312" s="12" t="s">
        <v>5915</v>
      </c>
      <c r="G7312" s="12" t="s">
        <v>5942</v>
      </c>
      <c r="H7312" s="12" t="s">
        <v>5914</v>
      </c>
      <c r="I7312" s="12" t="s">
        <v>5914</v>
      </c>
      <c r="J7312" s="2" t="s">
        <v>5915</v>
      </c>
      <c r="K7312" s="2" t="s">
        <v>5942</v>
      </c>
      <c r="L7312" s="2" t="s">
        <v>5914</v>
      </c>
      <c r="O7312" s="7">
        <f t="shared" si="603"/>
        <v>0.4937572133039555</v>
      </c>
      <c r="P7312" s="7">
        <f t="shared" si="603"/>
        <v>0.4937572133039555</v>
      </c>
      <c r="Q7312" s="7">
        <f t="shared" si="603"/>
        <v>1.5843038505928025E-2</v>
      </c>
      <c r="R7312" s="7" t="str">
        <f t="shared" si="603"/>
        <v>-</v>
      </c>
      <c r="S7312" s="7" t="str">
        <f t="shared" si="603"/>
        <v>-</v>
      </c>
      <c r="T7312" s="286">
        <f t="shared" si="606"/>
        <v>1.5843038505928025E-2</v>
      </c>
      <c r="AN7312" s="2"/>
      <c r="AO7312" s="2"/>
      <c r="AP7312" s="2"/>
      <c r="AQ7312" s="2"/>
      <c r="AR7312" s="2"/>
      <c r="AS7312" s="2"/>
      <c r="AT7312" s="2"/>
      <c r="AU7312" s="2"/>
      <c r="AV7312" s="2" cm="1">
        <f t="array" ref="AV7312">_xlfn.UNIQUE(AQ7312:AU7312,TRUE)</f>
        <v>0</v>
      </c>
      <c r="AW7312" s="2"/>
      <c r="AX7312" s="2"/>
      <c r="AY7312" s="2"/>
      <c r="AZ7312" s="2"/>
      <c r="BA7312" s="2" t="b">
        <f t="shared" si="604"/>
        <v>0</v>
      </c>
      <c r="BB7312" s="2" t="b">
        <f t="shared" si="605"/>
        <v>0</v>
      </c>
      <c r="BC7312" s="2">
        <f t="shared" si="607"/>
        <v>0</v>
      </c>
    </row>
    <row r="7313" spans="2:55" x14ac:dyDescent="0.2">
      <c r="B7313" s="12">
        <v>7310</v>
      </c>
      <c r="C7313" s="335">
        <v>42796</v>
      </c>
      <c r="D7313" s="336">
        <v>0.51133101851851859</v>
      </c>
      <c r="E7313" s="12" t="s">
        <v>5915</v>
      </c>
      <c r="F7313" s="12" t="s">
        <v>5915</v>
      </c>
      <c r="G7313" s="12" t="s">
        <v>5924</v>
      </c>
      <c r="H7313" s="12" t="s">
        <v>5914</v>
      </c>
      <c r="I7313" s="12" t="s">
        <v>5914</v>
      </c>
      <c r="J7313" s="2" t="s">
        <v>5915</v>
      </c>
      <c r="K7313" s="2" t="s">
        <v>5924</v>
      </c>
      <c r="L7313" s="2" t="s">
        <v>5914</v>
      </c>
      <c r="O7313" s="7">
        <f t="shared" si="603"/>
        <v>0.4937572133039555</v>
      </c>
      <c r="P7313" s="7">
        <f t="shared" si="603"/>
        <v>0.4937572133039555</v>
      </c>
      <c r="Q7313" s="7">
        <f t="shared" si="603"/>
        <v>8.4775994124436052E-2</v>
      </c>
      <c r="R7313" s="7" t="str">
        <f t="shared" si="603"/>
        <v>-</v>
      </c>
      <c r="S7313" s="7" t="str">
        <f t="shared" si="603"/>
        <v>-</v>
      </c>
      <c r="T7313" s="286">
        <f t="shared" si="606"/>
        <v>8.4775994124436052E-2</v>
      </c>
      <c r="AN7313" s="2"/>
      <c r="AO7313" s="2"/>
      <c r="AP7313" s="2"/>
      <c r="AQ7313" s="2"/>
      <c r="AR7313" s="2"/>
      <c r="AS7313" s="2"/>
      <c r="AT7313" s="2"/>
      <c r="AU7313" s="2"/>
      <c r="AV7313" s="2" cm="1">
        <f t="array" ref="AV7313">_xlfn.UNIQUE(AQ7313:AU7313,TRUE)</f>
        <v>0</v>
      </c>
      <c r="AW7313" s="2"/>
      <c r="AX7313" s="2"/>
      <c r="AY7313" s="2"/>
      <c r="AZ7313" s="2"/>
      <c r="BA7313" s="2" t="b">
        <f t="shared" si="604"/>
        <v>0</v>
      </c>
      <c r="BB7313" s="2" t="b">
        <f t="shared" si="605"/>
        <v>0</v>
      </c>
      <c r="BC7313" s="2">
        <f t="shared" si="607"/>
        <v>0</v>
      </c>
    </row>
    <row r="7314" spans="2:55" x14ac:dyDescent="0.2">
      <c r="B7314" s="12">
        <v>7311</v>
      </c>
      <c r="C7314" s="335">
        <v>42796</v>
      </c>
      <c r="D7314" s="336">
        <v>0.51537037037037037</v>
      </c>
      <c r="E7314" s="12" t="s">
        <v>5913</v>
      </c>
      <c r="F7314" s="12" t="s">
        <v>5924</v>
      </c>
      <c r="G7314" s="12" t="s">
        <v>5914</v>
      </c>
      <c r="H7314" s="12" t="s">
        <v>5914</v>
      </c>
      <c r="I7314" s="12" t="s">
        <v>5914</v>
      </c>
      <c r="J7314" s="2" t="s">
        <v>5913</v>
      </c>
      <c r="K7314" s="2" t="s">
        <v>5924</v>
      </c>
      <c r="L7314" s="2" t="s">
        <v>5914</v>
      </c>
      <c r="O7314" s="7">
        <f t="shared" ref="O7314:S7364" si="608">IFERROR(VLOOKUP(E7314,$V$4:$X$97,3,0),"-")</f>
        <v>0.32357570034623861</v>
      </c>
      <c r="P7314" s="7">
        <f t="shared" si="608"/>
        <v>8.4775994124436052E-2</v>
      </c>
      <c r="Q7314" s="7" t="str">
        <f t="shared" si="608"/>
        <v>-</v>
      </c>
      <c r="R7314" s="7" t="str">
        <f t="shared" si="608"/>
        <v>-</v>
      </c>
      <c r="S7314" s="7" t="str">
        <f t="shared" si="608"/>
        <v>-</v>
      </c>
      <c r="T7314" s="286">
        <f t="shared" si="606"/>
        <v>8.4775994124436052E-2</v>
      </c>
      <c r="AN7314" s="2"/>
      <c r="AO7314" s="2"/>
      <c r="AP7314" s="2"/>
      <c r="AQ7314" s="2"/>
      <c r="AR7314" s="2"/>
      <c r="AS7314" s="2"/>
      <c r="AT7314" s="2"/>
      <c r="AU7314" s="2"/>
      <c r="AV7314" s="2" cm="1">
        <f t="array" ref="AV7314">_xlfn.UNIQUE(AQ7314:AU7314,TRUE)</f>
        <v>0</v>
      </c>
      <c r="AW7314" s="2"/>
      <c r="AX7314" s="2"/>
      <c r="AY7314" s="2"/>
      <c r="AZ7314" s="2"/>
      <c r="BA7314" s="2" t="b">
        <f t="shared" si="604"/>
        <v>0</v>
      </c>
      <c r="BB7314" s="2" t="b">
        <f t="shared" si="605"/>
        <v>0</v>
      </c>
      <c r="BC7314" s="2">
        <f t="shared" si="607"/>
        <v>0</v>
      </c>
    </row>
    <row r="7315" spans="2:55" x14ac:dyDescent="0.2">
      <c r="B7315" s="12">
        <v>7312</v>
      </c>
      <c r="C7315" s="335">
        <v>42796</v>
      </c>
      <c r="D7315" s="336">
        <v>0.53431712962962963</v>
      </c>
      <c r="E7315" s="12" t="s">
        <v>5913</v>
      </c>
      <c r="F7315" s="12" t="s">
        <v>5914</v>
      </c>
      <c r="G7315" s="12" t="s">
        <v>5914</v>
      </c>
      <c r="H7315" s="12" t="s">
        <v>5914</v>
      </c>
      <c r="I7315" s="12" t="s">
        <v>5914</v>
      </c>
      <c r="J7315" s="2" t="s">
        <v>5913</v>
      </c>
      <c r="K7315" s="2" t="s">
        <v>5914</v>
      </c>
      <c r="O7315" s="7">
        <f t="shared" si="608"/>
        <v>0.32357570034623861</v>
      </c>
      <c r="P7315" s="7" t="str">
        <f t="shared" si="608"/>
        <v>-</v>
      </c>
      <c r="Q7315" s="7" t="str">
        <f t="shared" si="608"/>
        <v>-</v>
      </c>
      <c r="R7315" s="7" t="str">
        <f t="shared" si="608"/>
        <v>-</v>
      </c>
      <c r="S7315" s="7" t="str">
        <f t="shared" si="608"/>
        <v>-</v>
      </c>
      <c r="T7315" s="286">
        <f t="shared" si="606"/>
        <v>0.32357570034623861</v>
      </c>
      <c r="AN7315" s="2"/>
      <c r="AO7315" s="2"/>
      <c r="AP7315" s="2"/>
      <c r="AQ7315" s="2"/>
      <c r="AR7315" s="2"/>
      <c r="AS7315" s="2"/>
      <c r="AT7315" s="2"/>
      <c r="AU7315" s="2"/>
      <c r="AV7315" s="2" cm="1">
        <f t="array" ref="AV7315">_xlfn.UNIQUE(AQ7315:AU7315,TRUE)</f>
        <v>0</v>
      </c>
      <c r="AW7315" s="2"/>
      <c r="AX7315" s="2"/>
      <c r="AY7315" s="2"/>
      <c r="AZ7315" s="2"/>
      <c r="BA7315" s="2" t="b">
        <f t="shared" si="604"/>
        <v>0</v>
      </c>
      <c r="BB7315" s="2" t="b">
        <f t="shared" si="605"/>
        <v>0</v>
      </c>
      <c r="BC7315" s="2">
        <f t="shared" si="607"/>
        <v>0</v>
      </c>
    </row>
    <row r="7316" spans="2:55" x14ac:dyDescent="0.2">
      <c r="B7316" s="12">
        <v>7313</v>
      </c>
      <c r="C7316" s="335">
        <v>42796</v>
      </c>
      <c r="D7316" s="336">
        <v>0.55640046296296297</v>
      </c>
      <c r="E7316" s="12" t="s">
        <v>5915</v>
      </c>
      <c r="F7316" s="12" t="s">
        <v>5915</v>
      </c>
      <c r="G7316" s="12" t="s">
        <v>5920</v>
      </c>
      <c r="H7316" s="12" t="s">
        <v>5914</v>
      </c>
      <c r="I7316" s="12" t="s">
        <v>5914</v>
      </c>
      <c r="J7316" s="2" t="s">
        <v>5915</v>
      </c>
      <c r="K7316" s="2" t="s">
        <v>5920</v>
      </c>
      <c r="L7316" s="2" t="s">
        <v>5914</v>
      </c>
      <c r="O7316" s="7">
        <f t="shared" si="608"/>
        <v>0.4937572133039555</v>
      </c>
      <c r="P7316" s="7">
        <f t="shared" si="608"/>
        <v>0.4937572133039555</v>
      </c>
      <c r="Q7316" s="7">
        <f t="shared" si="608"/>
        <v>5.277515475815759E-2</v>
      </c>
      <c r="R7316" s="7" t="str">
        <f t="shared" si="608"/>
        <v>-</v>
      </c>
      <c r="S7316" s="7" t="str">
        <f t="shared" si="608"/>
        <v>-</v>
      </c>
      <c r="T7316" s="286">
        <f t="shared" si="606"/>
        <v>5.277515475815759E-2</v>
      </c>
      <c r="AN7316" s="2"/>
      <c r="AO7316" s="2"/>
      <c r="AP7316" s="2"/>
      <c r="AQ7316" s="2"/>
      <c r="AR7316" s="2"/>
      <c r="AS7316" s="2"/>
      <c r="AT7316" s="2"/>
      <c r="AU7316" s="2"/>
      <c r="AV7316" s="2" cm="1">
        <f t="array" ref="AV7316">_xlfn.UNIQUE(AQ7316:AU7316,TRUE)</f>
        <v>0</v>
      </c>
      <c r="AW7316" s="2"/>
      <c r="AX7316" s="2"/>
      <c r="AY7316" s="2"/>
      <c r="AZ7316" s="2"/>
      <c r="BA7316" s="2" t="b">
        <f t="shared" si="604"/>
        <v>0</v>
      </c>
      <c r="BB7316" s="2" t="b">
        <f t="shared" si="605"/>
        <v>0</v>
      </c>
      <c r="BC7316" s="2">
        <f t="shared" si="607"/>
        <v>0</v>
      </c>
    </row>
    <row r="7317" spans="2:55" x14ac:dyDescent="0.2">
      <c r="B7317" s="12">
        <v>7314</v>
      </c>
      <c r="C7317" s="335">
        <v>42796</v>
      </c>
      <c r="D7317" s="336">
        <v>0.55700231481481477</v>
      </c>
      <c r="E7317" s="12" t="s">
        <v>5915</v>
      </c>
      <c r="F7317" s="12" t="s">
        <v>5927</v>
      </c>
      <c r="G7317" s="12" t="s">
        <v>5914</v>
      </c>
      <c r="H7317" s="12" t="s">
        <v>5914</v>
      </c>
      <c r="I7317" s="12" t="s">
        <v>5914</v>
      </c>
      <c r="J7317" s="2" t="s">
        <v>5915</v>
      </c>
      <c r="K7317" s="2" t="s">
        <v>5927</v>
      </c>
      <c r="L7317" s="2" t="s">
        <v>5914</v>
      </c>
      <c r="O7317" s="7">
        <f t="shared" si="608"/>
        <v>0.4937572133039555</v>
      </c>
      <c r="P7317" s="7">
        <f t="shared" si="608"/>
        <v>7.0401846605812612E-2</v>
      </c>
      <c r="Q7317" s="7" t="str">
        <f t="shared" si="608"/>
        <v>-</v>
      </c>
      <c r="R7317" s="7" t="str">
        <f t="shared" si="608"/>
        <v>-</v>
      </c>
      <c r="S7317" s="7" t="str">
        <f t="shared" si="608"/>
        <v>-</v>
      </c>
      <c r="T7317" s="286">
        <f t="shared" si="606"/>
        <v>7.0401846605812612E-2</v>
      </c>
      <c r="AN7317" s="2"/>
      <c r="AO7317" s="2"/>
      <c r="AP7317" s="2"/>
      <c r="AQ7317" s="2"/>
      <c r="AR7317" s="2"/>
      <c r="AS7317" s="2"/>
      <c r="AT7317" s="2"/>
      <c r="AU7317" s="2"/>
      <c r="AV7317" s="2" cm="1">
        <f t="array" ref="AV7317">_xlfn.UNIQUE(AQ7317:AU7317,TRUE)</f>
        <v>0</v>
      </c>
      <c r="AW7317" s="2"/>
      <c r="AX7317" s="2"/>
      <c r="AY7317" s="2"/>
      <c r="AZ7317" s="2"/>
      <c r="BA7317" s="2" t="b">
        <f t="shared" si="604"/>
        <v>0</v>
      </c>
      <c r="BB7317" s="2" t="b">
        <f t="shared" si="605"/>
        <v>0</v>
      </c>
      <c r="BC7317" s="2">
        <f t="shared" si="607"/>
        <v>0</v>
      </c>
    </row>
    <row r="7318" spans="2:55" x14ac:dyDescent="0.2">
      <c r="B7318" s="12">
        <v>7315</v>
      </c>
      <c r="C7318" s="335">
        <v>42796</v>
      </c>
      <c r="D7318" s="336">
        <v>0.55826388888888889</v>
      </c>
      <c r="E7318" s="12" t="s">
        <v>5921</v>
      </c>
      <c r="F7318" s="12" t="s">
        <v>5914</v>
      </c>
      <c r="G7318" s="12" t="s">
        <v>5914</v>
      </c>
      <c r="H7318" s="12" t="s">
        <v>5914</v>
      </c>
      <c r="I7318" s="12" t="s">
        <v>5914</v>
      </c>
      <c r="J7318" s="2" t="s">
        <v>5921</v>
      </c>
      <c r="K7318" s="2" t="s">
        <v>5914</v>
      </c>
      <c r="O7318" s="7">
        <f t="shared" si="608"/>
        <v>0.1409086139964327</v>
      </c>
      <c r="P7318" s="7" t="str">
        <f t="shared" si="608"/>
        <v>-</v>
      </c>
      <c r="Q7318" s="7" t="str">
        <f t="shared" si="608"/>
        <v>-</v>
      </c>
      <c r="R7318" s="7" t="str">
        <f t="shared" si="608"/>
        <v>-</v>
      </c>
      <c r="S7318" s="7" t="str">
        <f t="shared" si="608"/>
        <v>-</v>
      </c>
      <c r="T7318" s="286">
        <f t="shared" si="606"/>
        <v>0.1409086139964327</v>
      </c>
      <c r="AN7318" s="2"/>
      <c r="AO7318" s="2"/>
      <c r="AP7318" s="2"/>
      <c r="AQ7318" s="2"/>
      <c r="AR7318" s="2"/>
      <c r="AS7318" s="2"/>
      <c r="AT7318" s="2"/>
      <c r="AU7318" s="2"/>
      <c r="AV7318" s="2" cm="1">
        <f t="array" ref="AV7318">_xlfn.UNIQUE(AQ7318:AU7318,TRUE)</f>
        <v>0</v>
      </c>
      <c r="AW7318" s="2"/>
      <c r="AX7318" s="2"/>
      <c r="AY7318" s="2"/>
      <c r="AZ7318" s="2"/>
      <c r="BA7318" s="2" t="b">
        <f t="shared" si="604"/>
        <v>0</v>
      </c>
      <c r="BB7318" s="2" t="b">
        <f t="shared" si="605"/>
        <v>0</v>
      </c>
      <c r="BC7318" s="2">
        <f t="shared" si="607"/>
        <v>0</v>
      </c>
    </row>
    <row r="7319" spans="2:55" x14ac:dyDescent="0.2">
      <c r="B7319" s="12">
        <v>7316</v>
      </c>
      <c r="C7319" s="335">
        <v>42796</v>
      </c>
      <c r="D7319" s="336">
        <v>0.56880787037037039</v>
      </c>
      <c r="E7319" s="12" t="s">
        <v>5913</v>
      </c>
      <c r="F7319" s="12" t="s">
        <v>5914</v>
      </c>
      <c r="G7319" s="12" t="s">
        <v>5914</v>
      </c>
      <c r="H7319" s="12" t="s">
        <v>5914</v>
      </c>
      <c r="I7319" s="12" t="s">
        <v>5914</v>
      </c>
      <c r="J7319" s="2" t="s">
        <v>5913</v>
      </c>
      <c r="K7319" s="2" t="s">
        <v>5914</v>
      </c>
      <c r="O7319" s="7">
        <f t="shared" si="608"/>
        <v>0.32357570034623861</v>
      </c>
      <c r="P7319" s="7" t="str">
        <f t="shared" si="608"/>
        <v>-</v>
      </c>
      <c r="Q7319" s="7" t="str">
        <f t="shared" si="608"/>
        <v>-</v>
      </c>
      <c r="R7319" s="7" t="str">
        <f t="shared" si="608"/>
        <v>-</v>
      </c>
      <c r="S7319" s="7" t="str">
        <f t="shared" si="608"/>
        <v>-</v>
      </c>
      <c r="T7319" s="286">
        <f t="shared" si="606"/>
        <v>0.32357570034623861</v>
      </c>
      <c r="AN7319" s="2"/>
      <c r="AO7319" s="2"/>
      <c r="AP7319" s="2"/>
      <c r="AQ7319" s="2"/>
      <c r="AR7319" s="2"/>
      <c r="AS7319" s="2"/>
      <c r="AT7319" s="2"/>
      <c r="AU7319" s="2"/>
      <c r="AV7319" s="2" cm="1">
        <f t="array" ref="AV7319">_xlfn.UNIQUE(AQ7319:AU7319,TRUE)</f>
        <v>0</v>
      </c>
      <c r="AW7319" s="2"/>
      <c r="AX7319" s="2"/>
      <c r="AY7319" s="2"/>
      <c r="AZ7319" s="2"/>
      <c r="BA7319" s="2" t="b">
        <f t="shared" si="604"/>
        <v>0</v>
      </c>
      <c r="BB7319" s="2" t="b">
        <f t="shared" si="605"/>
        <v>0</v>
      </c>
      <c r="BC7319" s="2">
        <f t="shared" si="607"/>
        <v>0</v>
      </c>
    </row>
    <row r="7320" spans="2:55" x14ac:dyDescent="0.2">
      <c r="B7320" s="12">
        <v>7317</v>
      </c>
      <c r="C7320" s="335">
        <v>42796</v>
      </c>
      <c r="D7320" s="336">
        <v>0.57532407407407404</v>
      </c>
      <c r="E7320" s="12" t="s">
        <v>5913</v>
      </c>
      <c r="F7320" s="12" t="s">
        <v>5914</v>
      </c>
      <c r="G7320" s="12" t="s">
        <v>5914</v>
      </c>
      <c r="H7320" s="12" t="s">
        <v>5914</v>
      </c>
      <c r="I7320" s="12" t="s">
        <v>5914</v>
      </c>
      <c r="J7320" s="2" t="s">
        <v>5913</v>
      </c>
      <c r="K7320" s="2" t="s">
        <v>5914</v>
      </c>
      <c r="O7320" s="7">
        <f t="shared" si="608"/>
        <v>0.32357570034623861</v>
      </c>
      <c r="P7320" s="7" t="str">
        <f t="shared" si="608"/>
        <v>-</v>
      </c>
      <c r="Q7320" s="7" t="str">
        <f t="shared" si="608"/>
        <v>-</v>
      </c>
      <c r="R7320" s="7" t="str">
        <f t="shared" si="608"/>
        <v>-</v>
      </c>
      <c r="S7320" s="7" t="str">
        <f t="shared" si="608"/>
        <v>-</v>
      </c>
      <c r="T7320" s="286">
        <f t="shared" si="606"/>
        <v>0.32357570034623861</v>
      </c>
      <c r="AN7320" s="2"/>
      <c r="AO7320" s="2"/>
      <c r="AP7320" s="2"/>
      <c r="AQ7320" s="2"/>
      <c r="AR7320" s="2"/>
      <c r="AS7320" s="2"/>
      <c r="AT7320" s="2"/>
      <c r="AU7320" s="2"/>
      <c r="AV7320" s="2" cm="1">
        <f t="array" ref="AV7320">_xlfn.UNIQUE(AQ7320:AU7320,TRUE)</f>
        <v>0</v>
      </c>
      <c r="AW7320" s="2"/>
      <c r="AX7320" s="2"/>
      <c r="AY7320" s="2"/>
      <c r="AZ7320" s="2"/>
      <c r="BA7320" s="2" t="b">
        <f t="shared" si="604"/>
        <v>0</v>
      </c>
      <c r="BB7320" s="2" t="b">
        <f t="shared" si="605"/>
        <v>0</v>
      </c>
      <c r="BC7320" s="2">
        <f t="shared" si="607"/>
        <v>0</v>
      </c>
    </row>
    <row r="7321" spans="2:55" x14ac:dyDescent="0.2">
      <c r="B7321" s="12">
        <v>7318</v>
      </c>
      <c r="C7321" s="335">
        <v>42796</v>
      </c>
      <c r="D7321" s="336">
        <v>0.5788888888888889</v>
      </c>
      <c r="E7321" s="12" t="s">
        <v>5921</v>
      </c>
      <c r="F7321" s="12" t="s">
        <v>5921</v>
      </c>
      <c r="G7321" s="12" t="s">
        <v>5914</v>
      </c>
      <c r="H7321" s="12" t="s">
        <v>5914</v>
      </c>
      <c r="I7321" s="12" t="s">
        <v>5914</v>
      </c>
      <c r="J7321" s="2" t="s">
        <v>5921</v>
      </c>
      <c r="K7321" s="2" t="s">
        <v>5914</v>
      </c>
      <c r="O7321" s="7">
        <f t="shared" si="608"/>
        <v>0.1409086139964327</v>
      </c>
      <c r="P7321" s="7">
        <f t="shared" si="608"/>
        <v>0.1409086139964327</v>
      </c>
      <c r="Q7321" s="7" t="str">
        <f t="shared" si="608"/>
        <v>-</v>
      </c>
      <c r="R7321" s="7" t="str">
        <f t="shared" si="608"/>
        <v>-</v>
      </c>
      <c r="S7321" s="7" t="str">
        <f t="shared" si="608"/>
        <v>-</v>
      </c>
      <c r="T7321" s="286">
        <f t="shared" si="606"/>
        <v>0.1409086139964327</v>
      </c>
      <c r="AN7321" s="2"/>
      <c r="AO7321" s="2"/>
      <c r="AP7321" s="2"/>
      <c r="AQ7321" s="2"/>
      <c r="AR7321" s="2"/>
      <c r="AS7321" s="2"/>
      <c r="AT7321" s="2"/>
      <c r="AU7321" s="2"/>
      <c r="AV7321" s="2" cm="1">
        <f t="array" ref="AV7321">_xlfn.UNIQUE(AQ7321:AU7321,TRUE)</f>
        <v>0</v>
      </c>
      <c r="AW7321" s="2"/>
      <c r="AX7321" s="2"/>
      <c r="AY7321" s="2"/>
      <c r="AZ7321" s="2"/>
      <c r="BA7321" s="2" t="b">
        <f t="shared" si="604"/>
        <v>0</v>
      </c>
      <c r="BB7321" s="2" t="b">
        <f t="shared" si="605"/>
        <v>0</v>
      </c>
      <c r="BC7321" s="2">
        <f t="shared" si="607"/>
        <v>0</v>
      </c>
    </row>
    <row r="7322" spans="2:55" x14ac:dyDescent="0.2">
      <c r="B7322" s="12">
        <v>7319</v>
      </c>
      <c r="C7322" s="335">
        <v>42796</v>
      </c>
      <c r="D7322" s="336">
        <v>0.59085648148148151</v>
      </c>
      <c r="E7322" s="12" t="s">
        <v>5913</v>
      </c>
      <c r="F7322" s="12" t="s">
        <v>5914</v>
      </c>
      <c r="G7322" s="12" t="s">
        <v>5914</v>
      </c>
      <c r="H7322" s="12" t="s">
        <v>5914</v>
      </c>
      <c r="I7322" s="12" t="s">
        <v>5914</v>
      </c>
      <c r="J7322" s="2" t="s">
        <v>5913</v>
      </c>
      <c r="K7322" s="2" t="s">
        <v>5914</v>
      </c>
      <c r="O7322" s="7">
        <f t="shared" si="608"/>
        <v>0.32357570034623861</v>
      </c>
      <c r="P7322" s="7" t="str">
        <f t="shared" si="608"/>
        <v>-</v>
      </c>
      <c r="Q7322" s="7" t="str">
        <f t="shared" si="608"/>
        <v>-</v>
      </c>
      <c r="R7322" s="7" t="str">
        <f t="shared" si="608"/>
        <v>-</v>
      </c>
      <c r="S7322" s="7" t="str">
        <f t="shared" si="608"/>
        <v>-</v>
      </c>
      <c r="T7322" s="286">
        <f t="shared" si="606"/>
        <v>0.32357570034623861</v>
      </c>
      <c r="AN7322" s="2"/>
      <c r="AO7322" s="2"/>
      <c r="AP7322" s="2"/>
      <c r="AQ7322" s="2"/>
      <c r="AR7322" s="2"/>
      <c r="AS7322" s="2"/>
      <c r="AT7322" s="2"/>
      <c r="AU7322" s="2"/>
      <c r="AV7322" s="2" cm="1">
        <f t="array" ref="AV7322">_xlfn.UNIQUE(AQ7322:AU7322,TRUE)</f>
        <v>0</v>
      </c>
      <c r="AW7322" s="2"/>
      <c r="AX7322" s="2"/>
      <c r="AY7322" s="2"/>
      <c r="AZ7322" s="2"/>
      <c r="BA7322" s="2" t="b">
        <f t="shared" si="604"/>
        <v>0</v>
      </c>
      <c r="BB7322" s="2" t="b">
        <f t="shared" si="605"/>
        <v>0</v>
      </c>
      <c r="BC7322" s="2">
        <f t="shared" si="607"/>
        <v>0</v>
      </c>
    </row>
    <row r="7323" spans="2:55" x14ac:dyDescent="0.2">
      <c r="B7323" s="12">
        <v>7320</v>
      </c>
      <c r="C7323" s="335">
        <v>42796</v>
      </c>
      <c r="D7323" s="336">
        <v>0.60851851851851857</v>
      </c>
      <c r="E7323" s="12" t="s">
        <v>5915</v>
      </c>
      <c r="F7323" s="12" t="s">
        <v>5915</v>
      </c>
      <c r="G7323" s="12" t="s">
        <v>5914</v>
      </c>
      <c r="H7323" s="12" t="s">
        <v>5914</v>
      </c>
      <c r="I7323" s="12" t="s">
        <v>5914</v>
      </c>
      <c r="J7323" s="2" t="s">
        <v>5915</v>
      </c>
      <c r="K7323" s="2" t="s">
        <v>5914</v>
      </c>
      <c r="O7323" s="7">
        <f t="shared" si="608"/>
        <v>0.4937572133039555</v>
      </c>
      <c r="P7323" s="7">
        <f t="shared" si="608"/>
        <v>0.4937572133039555</v>
      </c>
      <c r="Q7323" s="7" t="str">
        <f t="shared" si="608"/>
        <v>-</v>
      </c>
      <c r="R7323" s="7" t="str">
        <f t="shared" si="608"/>
        <v>-</v>
      </c>
      <c r="S7323" s="7" t="str">
        <f t="shared" si="608"/>
        <v>-</v>
      </c>
      <c r="T7323" s="286">
        <f t="shared" si="606"/>
        <v>0.4937572133039555</v>
      </c>
      <c r="AN7323" s="2"/>
      <c r="AO7323" s="2"/>
      <c r="AP7323" s="2"/>
      <c r="AQ7323" s="2"/>
      <c r="AR7323" s="2"/>
      <c r="AS7323" s="2"/>
      <c r="AT7323" s="2"/>
      <c r="AU7323" s="2"/>
      <c r="AV7323" s="2" cm="1">
        <f t="array" ref="AV7323">_xlfn.UNIQUE(AQ7323:AU7323,TRUE)</f>
        <v>0</v>
      </c>
      <c r="AW7323" s="2"/>
      <c r="AX7323" s="2"/>
      <c r="AY7323" s="2"/>
      <c r="AZ7323" s="2"/>
      <c r="BA7323" s="2" t="b">
        <f t="shared" si="604"/>
        <v>0</v>
      </c>
      <c r="BB7323" s="2" t="b">
        <f t="shared" si="605"/>
        <v>0</v>
      </c>
      <c r="BC7323" s="2">
        <f t="shared" si="607"/>
        <v>0</v>
      </c>
    </row>
    <row r="7324" spans="2:55" x14ac:dyDescent="0.2">
      <c r="B7324" s="12">
        <v>7321</v>
      </c>
      <c r="C7324" s="335">
        <v>42796</v>
      </c>
      <c r="D7324" s="336">
        <v>0.61120370370370369</v>
      </c>
      <c r="E7324" s="12" t="s">
        <v>5946</v>
      </c>
      <c r="F7324" s="12" t="s">
        <v>5914</v>
      </c>
      <c r="G7324" s="12" t="s">
        <v>5914</v>
      </c>
      <c r="H7324" s="12" t="s">
        <v>5914</v>
      </c>
      <c r="I7324" s="12" t="s">
        <v>5914</v>
      </c>
      <c r="J7324" s="2" t="s">
        <v>5946</v>
      </c>
      <c r="K7324" s="2" t="s">
        <v>5914</v>
      </c>
      <c r="O7324" s="7">
        <f t="shared" si="608"/>
        <v>1.2380652607281502E-2</v>
      </c>
      <c r="P7324" s="7" t="str">
        <f t="shared" si="608"/>
        <v>-</v>
      </c>
      <c r="Q7324" s="7" t="str">
        <f t="shared" si="608"/>
        <v>-</v>
      </c>
      <c r="R7324" s="7" t="str">
        <f t="shared" si="608"/>
        <v>-</v>
      </c>
      <c r="S7324" s="7" t="str">
        <f t="shared" si="608"/>
        <v>-</v>
      </c>
      <c r="T7324" s="286">
        <f t="shared" si="606"/>
        <v>1.2380652607281502E-2</v>
      </c>
      <c r="AN7324" s="2"/>
      <c r="AO7324" s="2"/>
      <c r="AP7324" s="2"/>
      <c r="AQ7324" s="2"/>
      <c r="AR7324" s="2"/>
      <c r="AS7324" s="2"/>
      <c r="AT7324" s="2"/>
      <c r="AU7324" s="2"/>
      <c r="AV7324" s="2" cm="1">
        <f t="array" ref="AV7324">_xlfn.UNIQUE(AQ7324:AU7324,TRUE)</f>
        <v>0</v>
      </c>
      <c r="AW7324" s="2"/>
      <c r="AX7324" s="2"/>
      <c r="AY7324" s="2"/>
      <c r="AZ7324" s="2"/>
      <c r="BA7324" s="2" t="b">
        <f t="shared" si="604"/>
        <v>0</v>
      </c>
      <c r="BB7324" s="2" t="b">
        <f t="shared" si="605"/>
        <v>0</v>
      </c>
      <c r="BC7324" s="2">
        <f t="shared" si="607"/>
        <v>0</v>
      </c>
    </row>
    <row r="7325" spans="2:55" x14ac:dyDescent="0.2">
      <c r="B7325" s="12">
        <v>7322</v>
      </c>
      <c r="C7325" s="335">
        <v>42796</v>
      </c>
      <c r="D7325" s="336">
        <v>0.61619212962962966</v>
      </c>
      <c r="E7325" s="12" t="s">
        <v>5915</v>
      </c>
      <c r="F7325" s="12" t="s">
        <v>5927</v>
      </c>
      <c r="G7325" s="12" t="s">
        <v>5914</v>
      </c>
      <c r="H7325" s="12" t="s">
        <v>5914</v>
      </c>
      <c r="I7325" s="12" t="s">
        <v>5914</v>
      </c>
      <c r="J7325" s="2" t="s">
        <v>5915</v>
      </c>
      <c r="K7325" s="2" t="s">
        <v>5927</v>
      </c>
      <c r="L7325" s="2" t="s">
        <v>5914</v>
      </c>
      <c r="O7325" s="7">
        <f t="shared" si="608"/>
        <v>0.4937572133039555</v>
      </c>
      <c r="P7325" s="7">
        <f t="shared" si="608"/>
        <v>7.0401846605812612E-2</v>
      </c>
      <c r="Q7325" s="7" t="str">
        <f t="shared" si="608"/>
        <v>-</v>
      </c>
      <c r="R7325" s="7" t="str">
        <f t="shared" si="608"/>
        <v>-</v>
      </c>
      <c r="S7325" s="7" t="str">
        <f t="shared" si="608"/>
        <v>-</v>
      </c>
      <c r="T7325" s="286">
        <f t="shared" si="606"/>
        <v>7.0401846605812612E-2</v>
      </c>
      <c r="AN7325" s="2"/>
      <c r="AO7325" s="2"/>
      <c r="AP7325" s="2"/>
      <c r="AQ7325" s="2"/>
      <c r="AR7325" s="2"/>
      <c r="AS7325" s="2"/>
      <c r="AT7325" s="2"/>
      <c r="AU7325" s="2"/>
      <c r="AV7325" s="2" cm="1">
        <f t="array" ref="AV7325">_xlfn.UNIQUE(AQ7325:AU7325,TRUE)</f>
        <v>0</v>
      </c>
      <c r="AW7325" s="2"/>
      <c r="AX7325" s="2"/>
      <c r="AY7325" s="2"/>
      <c r="AZ7325" s="2"/>
      <c r="BA7325" s="2" t="b">
        <f t="shared" si="604"/>
        <v>0</v>
      </c>
      <c r="BB7325" s="2" t="b">
        <f t="shared" si="605"/>
        <v>0</v>
      </c>
      <c r="BC7325" s="2">
        <f t="shared" si="607"/>
        <v>0</v>
      </c>
    </row>
    <row r="7326" spans="2:55" x14ac:dyDescent="0.2">
      <c r="B7326" s="12">
        <v>7323</v>
      </c>
      <c r="C7326" s="335">
        <v>42796</v>
      </c>
      <c r="D7326" s="336">
        <v>0.64348379629629626</v>
      </c>
      <c r="E7326" s="12" t="s">
        <v>5915</v>
      </c>
      <c r="F7326" s="12" t="s">
        <v>5918</v>
      </c>
      <c r="G7326" s="12" t="s">
        <v>5913</v>
      </c>
      <c r="H7326" s="12" t="s">
        <v>5924</v>
      </c>
      <c r="I7326" s="12" t="s">
        <v>5914</v>
      </c>
      <c r="J7326" s="2" t="s">
        <v>5915</v>
      </c>
      <c r="K7326" s="2" t="s">
        <v>5918</v>
      </c>
      <c r="L7326" s="2" t="s">
        <v>5913</v>
      </c>
      <c r="M7326" s="2" t="s">
        <v>5924</v>
      </c>
      <c r="N7326" s="2" t="s">
        <v>5914</v>
      </c>
      <c r="O7326" s="7">
        <f t="shared" si="608"/>
        <v>0.4937572133039555</v>
      </c>
      <c r="P7326" s="7">
        <f t="shared" si="608"/>
        <v>5.7391669289686288E-2</v>
      </c>
      <c r="Q7326" s="7">
        <f t="shared" si="608"/>
        <v>0.32357570034623861</v>
      </c>
      <c r="R7326" s="7">
        <f t="shared" si="608"/>
        <v>8.4775994124436052E-2</v>
      </c>
      <c r="S7326" s="7" t="str">
        <f t="shared" si="608"/>
        <v>-</v>
      </c>
      <c r="T7326" s="286">
        <f t="shared" si="606"/>
        <v>5.7391669289686288E-2</v>
      </c>
      <c r="AN7326" s="2"/>
      <c r="AO7326" s="2"/>
      <c r="AP7326" s="2"/>
      <c r="AQ7326" s="2"/>
      <c r="AR7326" s="2"/>
      <c r="AS7326" s="2"/>
      <c r="AT7326" s="2"/>
      <c r="AU7326" s="2"/>
      <c r="AV7326" s="2" cm="1">
        <f t="array" ref="AV7326">_xlfn.UNIQUE(AQ7326:AU7326,TRUE)</f>
        <v>0</v>
      </c>
      <c r="AW7326" s="2"/>
      <c r="AX7326" s="2"/>
      <c r="AY7326" s="2"/>
      <c r="AZ7326" s="2"/>
      <c r="BA7326" s="2" t="b">
        <f t="shared" si="604"/>
        <v>0</v>
      </c>
      <c r="BB7326" s="2" t="b">
        <f t="shared" si="605"/>
        <v>0</v>
      </c>
      <c r="BC7326" s="2">
        <f t="shared" si="607"/>
        <v>0</v>
      </c>
    </row>
    <row r="7327" spans="2:55" x14ac:dyDescent="0.2">
      <c r="B7327" s="12">
        <v>7324</v>
      </c>
      <c r="C7327" s="335">
        <v>42796</v>
      </c>
      <c r="D7327" s="336">
        <v>0.65592592592592591</v>
      </c>
      <c r="E7327" s="12" t="s">
        <v>5915</v>
      </c>
      <c r="F7327" s="12" t="s">
        <v>5915</v>
      </c>
      <c r="G7327" s="12" t="s">
        <v>5913</v>
      </c>
      <c r="H7327" s="12" t="s">
        <v>5914</v>
      </c>
      <c r="I7327" s="12" t="s">
        <v>5914</v>
      </c>
      <c r="J7327" s="2" t="s">
        <v>5915</v>
      </c>
      <c r="K7327" s="2" t="s">
        <v>5913</v>
      </c>
      <c r="L7327" s="2" t="s">
        <v>5914</v>
      </c>
      <c r="O7327" s="7">
        <f t="shared" si="608"/>
        <v>0.4937572133039555</v>
      </c>
      <c r="P7327" s="7">
        <f t="shared" si="608"/>
        <v>0.4937572133039555</v>
      </c>
      <c r="Q7327" s="7">
        <f t="shared" si="608"/>
        <v>0.32357570034623861</v>
      </c>
      <c r="R7327" s="7" t="str">
        <f t="shared" si="608"/>
        <v>-</v>
      </c>
      <c r="S7327" s="7" t="str">
        <f t="shared" si="608"/>
        <v>-</v>
      </c>
      <c r="T7327" s="286">
        <f t="shared" si="606"/>
        <v>0.32357570034623861</v>
      </c>
      <c r="AN7327" s="2"/>
      <c r="AO7327" s="2"/>
      <c r="AP7327" s="2"/>
      <c r="AQ7327" s="2"/>
      <c r="AR7327" s="2"/>
      <c r="AS7327" s="2"/>
      <c r="AT7327" s="2"/>
      <c r="AU7327" s="2"/>
      <c r="AV7327" s="2" cm="1">
        <f t="array" ref="AV7327">_xlfn.UNIQUE(AQ7327:AU7327,TRUE)</f>
        <v>0</v>
      </c>
      <c r="AW7327" s="2"/>
      <c r="AX7327" s="2"/>
      <c r="AY7327" s="2"/>
      <c r="AZ7327" s="2"/>
      <c r="BA7327" s="2" t="b">
        <f t="shared" si="604"/>
        <v>0</v>
      </c>
      <c r="BB7327" s="2" t="b">
        <f t="shared" si="605"/>
        <v>0</v>
      </c>
      <c r="BC7327" s="2">
        <f t="shared" si="607"/>
        <v>0</v>
      </c>
    </row>
    <row r="7328" spans="2:55" x14ac:dyDescent="0.2">
      <c r="B7328" s="12">
        <v>7325</v>
      </c>
      <c r="C7328" s="335">
        <v>42796</v>
      </c>
      <c r="D7328" s="336">
        <v>0.65714120370370377</v>
      </c>
      <c r="E7328" s="12" t="s">
        <v>5915</v>
      </c>
      <c r="F7328" s="12" t="s">
        <v>5915</v>
      </c>
      <c r="G7328" s="12" t="s">
        <v>5915</v>
      </c>
      <c r="H7328" s="12" t="s">
        <v>5913</v>
      </c>
      <c r="I7328" s="12" t="s">
        <v>5914</v>
      </c>
      <c r="J7328" s="2" t="s">
        <v>5915</v>
      </c>
      <c r="K7328" s="2" t="s">
        <v>5913</v>
      </c>
      <c r="L7328" s="2" t="s">
        <v>5914</v>
      </c>
      <c r="O7328" s="7">
        <f t="shared" si="608"/>
        <v>0.4937572133039555</v>
      </c>
      <c r="P7328" s="7">
        <f t="shared" si="608"/>
        <v>0.4937572133039555</v>
      </c>
      <c r="Q7328" s="7">
        <f t="shared" si="608"/>
        <v>0.4937572133039555</v>
      </c>
      <c r="R7328" s="7">
        <f t="shared" si="608"/>
        <v>0.32357570034623861</v>
      </c>
      <c r="S7328" s="7" t="str">
        <f t="shared" si="608"/>
        <v>-</v>
      </c>
      <c r="T7328" s="286">
        <f t="shared" si="606"/>
        <v>0.32357570034623861</v>
      </c>
      <c r="AN7328" s="2"/>
      <c r="AO7328" s="2"/>
      <c r="AP7328" s="2"/>
      <c r="AQ7328" s="2"/>
      <c r="AR7328" s="2"/>
      <c r="AS7328" s="2"/>
      <c r="AT7328" s="2"/>
      <c r="AU7328" s="2"/>
      <c r="AV7328" s="2" cm="1">
        <f t="array" ref="AV7328">_xlfn.UNIQUE(AQ7328:AU7328,TRUE)</f>
        <v>0</v>
      </c>
      <c r="AW7328" s="2"/>
      <c r="AX7328" s="2"/>
      <c r="AY7328" s="2"/>
      <c r="AZ7328" s="2"/>
      <c r="BA7328" s="2" t="b">
        <f t="shared" si="604"/>
        <v>0</v>
      </c>
      <c r="BB7328" s="2" t="b">
        <f t="shared" si="605"/>
        <v>0</v>
      </c>
      <c r="BC7328" s="2">
        <f t="shared" si="607"/>
        <v>0</v>
      </c>
    </row>
    <row r="7329" spans="2:55" x14ac:dyDescent="0.2">
      <c r="B7329" s="12">
        <v>7326</v>
      </c>
      <c r="C7329" s="335">
        <v>42796</v>
      </c>
      <c r="D7329" s="336">
        <v>0.65759259259259262</v>
      </c>
      <c r="E7329" s="12" t="s">
        <v>5918</v>
      </c>
      <c r="F7329" s="12" t="s">
        <v>5924</v>
      </c>
      <c r="G7329" s="12" t="s">
        <v>5914</v>
      </c>
      <c r="H7329" s="12" t="s">
        <v>5914</v>
      </c>
      <c r="I7329" s="12" t="s">
        <v>5914</v>
      </c>
      <c r="J7329" s="2" t="s">
        <v>5918</v>
      </c>
      <c r="K7329" s="2" t="s">
        <v>5924</v>
      </c>
      <c r="L7329" s="2" t="s">
        <v>5914</v>
      </c>
      <c r="O7329" s="7">
        <f t="shared" si="608"/>
        <v>5.7391669289686288E-2</v>
      </c>
      <c r="P7329" s="7">
        <f t="shared" si="608"/>
        <v>8.4775994124436052E-2</v>
      </c>
      <c r="Q7329" s="7" t="str">
        <f t="shared" si="608"/>
        <v>-</v>
      </c>
      <c r="R7329" s="7" t="str">
        <f t="shared" si="608"/>
        <v>-</v>
      </c>
      <c r="S7329" s="7" t="str">
        <f t="shared" si="608"/>
        <v>-</v>
      </c>
      <c r="T7329" s="286">
        <f t="shared" si="606"/>
        <v>5.7391669289686288E-2</v>
      </c>
      <c r="AN7329" s="2"/>
      <c r="AO7329" s="2"/>
      <c r="AP7329" s="2"/>
      <c r="AQ7329" s="2"/>
      <c r="AR7329" s="2"/>
      <c r="AS7329" s="2"/>
      <c r="AT7329" s="2"/>
      <c r="AU7329" s="2"/>
      <c r="AV7329" s="2" cm="1">
        <f t="array" ref="AV7329">_xlfn.UNIQUE(AQ7329:AU7329,TRUE)</f>
        <v>0</v>
      </c>
      <c r="AW7329" s="2"/>
      <c r="AX7329" s="2"/>
      <c r="AY7329" s="2"/>
      <c r="AZ7329" s="2"/>
      <c r="BA7329" s="2" t="b">
        <f t="shared" si="604"/>
        <v>0</v>
      </c>
      <c r="BB7329" s="2" t="b">
        <f t="shared" si="605"/>
        <v>0</v>
      </c>
      <c r="BC7329" s="2">
        <f t="shared" si="607"/>
        <v>0</v>
      </c>
    </row>
    <row r="7330" spans="2:55" x14ac:dyDescent="0.2">
      <c r="B7330" s="12">
        <v>7327</v>
      </c>
      <c r="C7330" s="335">
        <v>42796</v>
      </c>
      <c r="D7330" s="336">
        <v>0.65817129629629634</v>
      </c>
      <c r="E7330" s="12" t="s">
        <v>5915</v>
      </c>
      <c r="F7330" s="12" t="s">
        <v>5918</v>
      </c>
      <c r="G7330" s="12" t="s">
        <v>5914</v>
      </c>
      <c r="H7330" s="12" t="s">
        <v>5914</v>
      </c>
      <c r="I7330" s="12" t="s">
        <v>5914</v>
      </c>
      <c r="J7330" s="2" t="s">
        <v>5915</v>
      </c>
      <c r="K7330" s="2" t="s">
        <v>5918</v>
      </c>
      <c r="L7330" s="2" t="s">
        <v>5914</v>
      </c>
      <c r="O7330" s="7">
        <f t="shared" si="608"/>
        <v>0.4937572133039555</v>
      </c>
      <c r="P7330" s="7">
        <f t="shared" si="608"/>
        <v>5.7391669289686288E-2</v>
      </c>
      <c r="Q7330" s="7" t="str">
        <f t="shared" si="608"/>
        <v>-</v>
      </c>
      <c r="R7330" s="7" t="str">
        <f t="shared" si="608"/>
        <v>-</v>
      </c>
      <c r="S7330" s="7" t="str">
        <f t="shared" si="608"/>
        <v>-</v>
      </c>
      <c r="T7330" s="286">
        <f t="shared" si="606"/>
        <v>5.7391669289686288E-2</v>
      </c>
      <c r="AN7330" s="2"/>
      <c r="AO7330" s="2"/>
      <c r="AP7330" s="2"/>
      <c r="AQ7330" s="2"/>
      <c r="AR7330" s="2"/>
      <c r="AS7330" s="2"/>
      <c r="AT7330" s="2"/>
      <c r="AU7330" s="2"/>
      <c r="AV7330" s="2" cm="1">
        <f t="array" ref="AV7330">_xlfn.UNIQUE(AQ7330:AU7330,TRUE)</f>
        <v>0</v>
      </c>
      <c r="AW7330" s="2"/>
      <c r="AX7330" s="2"/>
      <c r="AY7330" s="2"/>
      <c r="AZ7330" s="2"/>
      <c r="BA7330" s="2" t="b">
        <f t="shared" si="604"/>
        <v>0</v>
      </c>
      <c r="BB7330" s="2" t="b">
        <f t="shared" si="605"/>
        <v>0</v>
      </c>
      <c r="BC7330" s="2">
        <f t="shared" si="607"/>
        <v>0</v>
      </c>
    </row>
    <row r="7331" spans="2:55" x14ac:dyDescent="0.2">
      <c r="B7331" s="12">
        <v>7328</v>
      </c>
      <c r="C7331" s="335">
        <v>42796</v>
      </c>
      <c r="D7331" s="336">
        <v>0.66070601851851851</v>
      </c>
      <c r="E7331" s="12" t="s">
        <v>5915</v>
      </c>
      <c r="F7331" s="12" t="s">
        <v>5921</v>
      </c>
      <c r="G7331" s="12" t="s">
        <v>5914</v>
      </c>
      <c r="H7331" s="12" t="s">
        <v>5914</v>
      </c>
      <c r="I7331" s="12" t="s">
        <v>5914</v>
      </c>
      <c r="J7331" s="2" t="s">
        <v>5915</v>
      </c>
      <c r="K7331" s="2" t="s">
        <v>5921</v>
      </c>
      <c r="L7331" s="2" t="s">
        <v>5914</v>
      </c>
      <c r="O7331" s="7">
        <f t="shared" si="608"/>
        <v>0.4937572133039555</v>
      </c>
      <c r="P7331" s="7">
        <f t="shared" si="608"/>
        <v>0.1409086139964327</v>
      </c>
      <c r="Q7331" s="7" t="str">
        <f t="shared" si="608"/>
        <v>-</v>
      </c>
      <c r="R7331" s="7" t="str">
        <f t="shared" si="608"/>
        <v>-</v>
      </c>
      <c r="S7331" s="7" t="str">
        <f t="shared" si="608"/>
        <v>-</v>
      </c>
      <c r="T7331" s="286">
        <f t="shared" si="606"/>
        <v>0.1409086139964327</v>
      </c>
      <c r="AN7331" s="2"/>
      <c r="AO7331" s="2"/>
      <c r="AP7331" s="2"/>
      <c r="AQ7331" s="2"/>
      <c r="AR7331" s="2"/>
      <c r="AS7331" s="2"/>
      <c r="AT7331" s="2"/>
      <c r="AU7331" s="2"/>
      <c r="AV7331" s="2" cm="1">
        <f t="array" ref="AV7331">_xlfn.UNIQUE(AQ7331:AU7331,TRUE)</f>
        <v>0</v>
      </c>
      <c r="AW7331" s="2"/>
      <c r="AX7331" s="2"/>
      <c r="AY7331" s="2"/>
      <c r="AZ7331" s="2"/>
      <c r="BA7331" s="2" t="b">
        <f t="shared" si="604"/>
        <v>0</v>
      </c>
      <c r="BB7331" s="2" t="b">
        <f t="shared" si="605"/>
        <v>0</v>
      </c>
      <c r="BC7331" s="2">
        <f t="shared" si="607"/>
        <v>0</v>
      </c>
    </row>
    <row r="7332" spans="2:55" x14ac:dyDescent="0.2">
      <c r="B7332" s="12">
        <v>7329</v>
      </c>
      <c r="C7332" s="335">
        <v>42796</v>
      </c>
      <c r="D7332" s="336">
        <v>0.66908564814814808</v>
      </c>
      <c r="E7332" s="12" t="s">
        <v>5921</v>
      </c>
      <c r="F7332" s="12" t="s">
        <v>5921</v>
      </c>
      <c r="G7332" s="12" t="s">
        <v>5914</v>
      </c>
      <c r="H7332" s="12" t="s">
        <v>5914</v>
      </c>
      <c r="I7332" s="12" t="s">
        <v>5914</v>
      </c>
      <c r="J7332" s="2" t="s">
        <v>5921</v>
      </c>
      <c r="K7332" s="2" t="s">
        <v>5914</v>
      </c>
      <c r="O7332" s="7">
        <f t="shared" si="608"/>
        <v>0.1409086139964327</v>
      </c>
      <c r="P7332" s="7">
        <f t="shared" si="608"/>
        <v>0.1409086139964327</v>
      </c>
      <c r="Q7332" s="7" t="str">
        <f t="shared" si="608"/>
        <v>-</v>
      </c>
      <c r="R7332" s="7" t="str">
        <f t="shared" si="608"/>
        <v>-</v>
      </c>
      <c r="S7332" s="7" t="str">
        <f t="shared" si="608"/>
        <v>-</v>
      </c>
      <c r="T7332" s="286">
        <f t="shared" si="606"/>
        <v>0.1409086139964327</v>
      </c>
      <c r="AV7332" s="2" cm="1">
        <f t="array" ref="AV7332">_xlfn.UNIQUE(AQ7332:AU7332,TRUE)</f>
        <v>0</v>
      </c>
      <c r="BA7332" s="2" t="b">
        <f t="shared" si="604"/>
        <v>0</v>
      </c>
      <c r="BB7332" s="2" t="b">
        <f t="shared" si="605"/>
        <v>0</v>
      </c>
      <c r="BC7332" s="2">
        <f t="shared" si="607"/>
        <v>0</v>
      </c>
    </row>
    <row r="7333" spans="2:55" x14ac:dyDescent="0.2">
      <c r="B7333" s="12">
        <v>7330</v>
      </c>
      <c r="C7333" s="335">
        <v>42796</v>
      </c>
      <c r="D7333" s="336">
        <v>0.67386574074074079</v>
      </c>
      <c r="E7333" s="12" t="s">
        <v>5915</v>
      </c>
      <c r="F7333" s="12" t="s">
        <v>5923</v>
      </c>
      <c r="G7333" s="12" t="s">
        <v>5914</v>
      </c>
      <c r="H7333" s="12" t="s">
        <v>5914</v>
      </c>
      <c r="I7333" s="12" t="s">
        <v>5914</v>
      </c>
      <c r="J7333" s="2" t="s">
        <v>5915</v>
      </c>
      <c r="K7333" s="2" t="s">
        <v>5923</v>
      </c>
      <c r="L7333" s="2" t="s">
        <v>5914</v>
      </c>
      <c r="O7333" s="7">
        <f t="shared" si="608"/>
        <v>0.4937572133039555</v>
      </c>
      <c r="P7333" s="7">
        <f t="shared" si="608"/>
        <v>0.10145839890882384</v>
      </c>
      <c r="Q7333" s="7" t="str">
        <f t="shared" si="608"/>
        <v>-</v>
      </c>
      <c r="R7333" s="7" t="str">
        <f t="shared" si="608"/>
        <v>-</v>
      </c>
      <c r="S7333" s="7" t="str">
        <f t="shared" si="608"/>
        <v>-</v>
      </c>
      <c r="T7333" s="286">
        <f t="shared" si="606"/>
        <v>0.10145839890882384</v>
      </c>
      <c r="AV7333" s="2" cm="1">
        <f t="array" ref="AV7333">_xlfn.UNIQUE(AQ7333:AU7333,TRUE)</f>
        <v>0</v>
      </c>
      <c r="BA7333" s="2" t="b">
        <f t="shared" si="604"/>
        <v>0</v>
      </c>
      <c r="BB7333" s="2" t="b">
        <f t="shared" si="605"/>
        <v>0</v>
      </c>
      <c r="BC7333" s="2">
        <f t="shared" si="607"/>
        <v>0</v>
      </c>
    </row>
    <row r="7334" spans="2:55" x14ac:dyDescent="0.2">
      <c r="B7334" s="12">
        <v>7331</v>
      </c>
      <c r="C7334" s="335">
        <v>42796</v>
      </c>
      <c r="D7334" s="336">
        <v>0.68130787037037033</v>
      </c>
      <c r="E7334" s="12" t="s">
        <v>5915</v>
      </c>
      <c r="F7334" s="12" t="s">
        <v>5923</v>
      </c>
      <c r="G7334" s="12" t="s">
        <v>5914</v>
      </c>
      <c r="H7334" s="12" t="s">
        <v>5914</v>
      </c>
      <c r="I7334" s="12" t="s">
        <v>5914</v>
      </c>
      <c r="J7334" s="2" t="s">
        <v>5915</v>
      </c>
      <c r="K7334" s="2" t="s">
        <v>5923</v>
      </c>
      <c r="L7334" s="2" t="s">
        <v>5914</v>
      </c>
      <c r="O7334" s="7">
        <f t="shared" si="608"/>
        <v>0.4937572133039555</v>
      </c>
      <c r="P7334" s="7">
        <f t="shared" si="608"/>
        <v>0.10145839890882384</v>
      </c>
      <c r="Q7334" s="7" t="str">
        <f t="shared" si="608"/>
        <v>-</v>
      </c>
      <c r="R7334" s="7" t="str">
        <f t="shared" si="608"/>
        <v>-</v>
      </c>
      <c r="S7334" s="7" t="str">
        <f t="shared" si="608"/>
        <v>-</v>
      </c>
      <c r="T7334" s="286">
        <f t="shared" si="606"/>
        <v>0.10145839890882384</v>
      </c>
      <c r="AV7334" s="2" cm="1">
        <f t="array" ref="AV7334">_xlfn.UNIQUE(AQ7334:AU7334,TRUE)</f>
        <v>0</v>
      </c>
      <c r="BA7334" s="2" t="b">
        <f t="shared" si="604"/>
        <v>0</v>
      </c>
      <c r="BB7334" s="2" t="b">
        <f t="shared" si="605"/>
        <v>0</v>
      </c>
      <c r="BC7334" s="2">
        <f t="shared" si="607"/>
        <v>0</v>
      </c>
    </row>
    <row r="7335" spans="2:55" x14ac:dyDescent="0.2">
      <c r="B7335" s="12">
        <v>7332</v>
      </c>
      <c r="C7335" s="335">
        <v>42796</v>
      </c>
      <c r="D7335" s="336">
        <v>0.6837847222222222</v>
      </c>
      <c r="E7335" s="12" t="s">
        <v>5922</v>
      </c>
      <c r="F7335" s="12" t="s">
        <v>5913</v>
      </c>
      <c r="G7335" s="12" t="s">
        <v>5914</v>
      </c>
      <c r="H7335" s="12" t="s">
        <v>5914</v>
      </c>
      <c r="I7335" s="12" t="s">
        <v>5914</v>
      </c>
      <c r="J7335" s="2" t="s">
        <v>5922</v>
      </c>
      <c r="K7335" s="2" t="s">
        <v>5913</v>
      </c>
      <c r="L7335" s="2" t="s">
        <v>5914</v>
      </c>
      <c r="O7335" s="7">
        <f t="shared" si="608"/>
        <v>3.7876403315496798E-2</v>
      </c>
      <c r="P7335" s="7">
        <f t="shared" si="608"/>
        <v>0.32357570034623861</v>
      </c>
      <c r="Q7335" s="7" t="str">
        <f t="shared" si="608"/>
        <v>-</v>
      </c>
      <c r="R7335" s="7" t="str">
        <f t="shared" si="608"/>
        <v>-</v>
      </c>
      <c r="S7335" s="7" t="str">
        <f t="shared" si="608"/>
        <v>-</v>
      </c>
      <c r="T7335" s="286">
        <f t="shared" si="606"/>
        <v>3.7876403315496798E-2</v>
      </c>
      <c r="AV7335" s="2" cm="1">
        <f t="array" ref="AV7335">_xlfn.UNIQUE(AQ7335:AU7335,TRUE)</f>
        <v>0</v>
      </c>
      <c r="BA7335" s="2" t="b">
        <f t="shared" si="604"/>
        <v>0</v>
      </c>
      <c r="BB7335" s="2" t="b">
        <f t="shared" si="605"/>
        <v>0</v>
      </c>
      <c r="BC7335" s="2">
        <f t="shared" si="607"/>
        <v>0</v>
      </c>
    </row>
    <row r="7336" spans="2:55" x14ac:dyDescent="0.2">
      <c r="B7336" s="12">
        <v>7333</v>
      </c>
      <c r="C7336" s="335">
        <v>42796</v>
      </c>
      <c r="D7336" s="336">
        <v>0.68451388888888898</v>
      </c>
      <c r="E7336" s="12" t="s">
        <v>5921</v>
      </c>
      <c r="F7336" s="12" t="s">
        <v>5921</v>
      </c>
      <c r="G7336" s="12" t="s">
        <v>5924</v>
      </c>
      <c r="H7336" s="12" t="s">
        <v>5914</v>
      </c>
      <c r="I7336" s="12" t="s">
        <v>5914</v>
      </c>
      <c r="J7336" s="2" t="s">
        <v>5921</v>
      </c>
      <c r="K7336" s="2" t="s">
        <v>5924</v>
      </c>
      <c r="L7336" s="2" t="s">
        <v>5914</v>
      </c>
      <c r="O7336" s="7">
        <f t="shared" si="608"/>
        <v>0.1409086139964327</v>
      </c>
      <c r="P7336" s="7">
        <f t="shared" si="608"/>
        <v>0.1409086139964327</v>
      </c>
      <c r="Q7336" s="7">
        <f t="shared" si="608"/>
        <v>8.4775994124436052E-2</v>
      </c>
      <c r="R7336" s="7" t="str">
        <f t="shared" si="608"/>
        <v>-</v>
      </c>
      <c r="S7336" s="7" t="str">
        <f t="shared" si="608"/>
        <v>-</v>
      </c>
      <c r="T7336" s="286">
        <f t="shared" si="606"/>
        <v>8.4775994124436052E-2</v>
      </c>
      <c r="AV7336" s="2" cm="1">
        <f t="array" ref="AV7336">_xlfn.UNIQUE(AQ7336:AU7336,TRUE)</f>
        <v>0</v>
      </c>
      <c r="BA7336" s="2" t="b">
        <f t="shared" si="604"/>
        <v>0</v>
      </c>
      <c r="BB7336" s="2" t="b">
        <f t="shared" si="605"/>
        <v>0</v>
      </c>
      <c r="BC7336" s="2">
        <f t="shared" si="607"/>
        <v>0</v>
      </c>
    </row>
    <row r="7337" spans="2:55" x14ac:dyDescent="0.2">
      <c r="B7337" s="12">
        <v>7334</v>
      </c>
      <c r="C7337" s="335">
        <v>42796</v>
      </c>
      <c r="D7337" s="336">
        <v>0.69517361111111109</v>
      </c>
      <c r="E7337" s="12" t="s">
        <v>5923</v>
      </c>
      <c r="F7337" s="12" t="s">
        <v>5914</v>
      </c>
      <c r="G7337" s="12" t="s">
        <v>5914</v>
      </c>
      <c r="H7337" s="12" t="s">
        <v>5914</v>
      </c>
      <c r="I7337" s="12" t="s">
        <v>5914</v>
      </c>
      <c r="J7337" s="2" t="s">
        <v>5923</v>
      </c>
      <c r="K7337" s="2" t="s">
        <v>5914</v>
      </c>
      <c r="O7337" s="7">
        <f t="shared" si="608"/>
        <v>0.10145839890882384</v>
      </c>
      <c r="P7337" s="7" t="str">
        <f t="shared" si="608"/>
        <v>-</v>
      </c>
      <c r="Q7337" s="7" t="str">
        <f t="shared" si="608"/>
        <v>-</v>
      </c>
      <c r="R7337" s="7" t="str">
        <f t="shared" si="608"/>
        <v>-</v>
      </c>
      <c r="S7337" s="7" t="str">
        <f t="shared" si="608"/>
        <v>-</v>
      </c>
      <c r="T7337" s="286">
        <f t="shared" si="606"/>
        <v>0.10145839890882384</v>
      </c>
      <c r="AV7337" s="2" cm="1">
        <f t="array" ref="AV7337">_xlfn.UNIQUE(AQ7337:AU7337,TRUE)</f>
        <v>0</v>
      </c>
      <c r="BA7337" s="2" t="b">
        <f t="shared" si="604"/>
        <v>0</v>
      </c>
      <c r="BB7337" s="2" t="b">
        <f t="shared" si="605"/>
        <v>0</v>
      </c>
      <c r="BC7337" s="2">
        <f t="shared" si="607"/>
        <v>0</v>
      </c>
    </row>
    <row r="7338" spans="2:55" x14ac:dyDescent="0.2">
      <c r="B7338" s="12">
        <v>7335</v>
      </c>
      <c r="C7338" s="335">
        <v>42796</v>
      </c>
      <c r="D7338" s="336">
        <v>0.70421296296296287</v>
      </c>
      <c r="E7338" s="12" t="s">
        <v>5913</v>
      </c>
      <c r="F7338" s="12" t="s">
        <v>5914</v>
      </c>
      <c r="G7338" s="12" t="s">
        <v>5914</v>
      </c>
      <c r="H7338" s="12" t="s">
        <v>5914</v>
      </c>
      <c r="I7338" s="12" t="s">
        <v>5914</v>
      </c>
      <c r="J7338" s="2" t="s">
        <v>5913</v>
      </c>
      <c r="K7338" s="2" t="s">
        <v>5914</v>
      </c>
      <c r="O7338" s="7">
        <f t="shared" si="608"/>
        <v>0.32357570034623861</v>
      </c>
      <c r="P7338" s="7" t="str">
        <f t="shared" si="608"/>
        <v>-</v>
      </c>
      <c r="Q7338" s="7" t="str">
        <f t="shared" si="608"/>
        <v>-</v>
      </c>
      <c r="R7338" s="7" t="str">
        <f t="shared" si="608"/>
        <v>-</v>
      </c>
      <c r="S7338" s="7" t="str">
        <f t="shared" si="608"/>
        <v>-</v>
      </c>
      <c r="T7338" s="286">
        <f t="shared" si="606"/>
        <v>0.32357570034623861</v>
      </c>
      <c r="AV7338" s="2" cm="1">
        <f t="array" ref="AV7338">_xlfn.UNIQUE(AQ7338:AU7338,TRUE)</f>
        <v>0</v>
      </c>
      <c r="BA7338" s="2" t="b">
        <f t="shared" si="604"/>
        <v>0</v>
      </c>
      <c r="BB7338" s="2" t="b">
        <f t="shared" si="605"/>
        <v>0</v>
      </c>
      <c r="BC7338" s="2">
        <f t="shared" si="607"/>
        <v>0</v>
      </c>
    </row>
    <row r="7339" spans="2:55" x14ac:dyDescent="0.2">
      <c r="B7339" s="12">
        <v>7336</v>
      </c>
      <c r="C7339" s="335">
        <v>42796</v>
      </c>
      <c r="D7339" s="336">
        <v>0.70443287037037028</v>
      </c>
      <c r="E7339" s="12" t="s">
        <v>5913</v>
      </c>
      <c r="F7339" s="12" t="s">
        <v>5914</v>
      </c>
      <c r="G7339" s="12" t="s">
        <v>5914</v>
      </c>
      <c r="H7339" s="12" t="s">
        <v>5914</v>
      </c>
      <c r="I7339" s="12" t="s">
        <v>5914</v>
      </c>
      <c r="J7339" s="2" t="s">
        <v>5913</v>
      </c>
      <c r="K7339" s="2" t="s">
        <v>5914</v>
      </c>
      <c r="O7339" s="7">
        <f t="shared" si="608"/>
        <v>0.32357570034623861</v>
      </c>
      <c r="P7339" s="7" t="str">
        <f t="shared" si="608"/>
        <v>-</v>
      </c>
      <c r="Q7339" s="7" t="str">
        <f t="shared" si="608"/>
        <v>-</v>
      </c>
      <c r="R7339" s="7" t="str">
        <f t="shared" si="608"/>
        <v>-</v>
      </c>
      <c r="S7339" s="7" t="str">
        <f t="shared" si="608"/>
        <v>-</v>
      </c>
      <c r="T7339" s="286">
        <f t="shared" si="606"/>
        <v>0.32357570034623861</v>
      </c>
      <c r="AV7339" s="2" cm="1">
        <f t="array" ref="AV7339">_xlfn.UNIQUE(AQ7339:AU7339,TRUE)</f>
        <v>0</v>
      </c>
      <c r="BA7339" s="2" t="b">
        <f t="shared" si="604"/>
        <v>0</v>
      </c>
      <c r="BB7339" s="2" t="b">
        <f t="shared" si="605"/>
        <v>0</v>
      </c>
      <c r="BC7339" s="2">
        <f t="shared" si="607"/>
        <v>0</v>
      </c>
    </row>
    <row r="7340" spans="2:55" x14ac:dyDescent="0.2">
      <c r="B7340" s="12">
        <v>7337</v>
      </c>
      <c r="C7340" s="335">
        <v>42796</v>
      </c>
      <c r="D7340" s="336">
        <v>0.70460648148148142</v>
      </c>
      <c r="E7340" s="12" t="s">
        <v>5913</v>
      </c>
      <c r="F7340" s="12" t="s">
        <v>5914</v>
      </c>
      <c r="G7340" s="12" t="s">
        <v>5914</v>
      </c>
      <c r="H7340" s="12" t="s">
        <v>5914</v>
      </c>
      <c r="I7340" s="12" t="s">
        <v>5914</v>
      </c>
      <c r="J7340" s="2" t="s">
        <v>5913</v>
      </c>
      <c r="K7340" s="2" t="s">
        <v>5914</v>
      </c>
      <c r="O7340" s="7">
        <f t="shared" si="608"/>
        <v>0.32357570034623861</v>
      </c>
      <c r="P7340" s="7" t="str">
        <f t="shared" si="608"/>
        <v>-</v>
      </c>
      <c r="Q7340" s="7" t="str">
        <f t="shared" si="608"/>
        <v>-</v>
      </c>
      <c r="R7340" s="7" t="str">
        <f t="shared" si="608"/>
        <v>-</v>
      </c>
      <c r="S7340" s="7" t="str">
        <f t="shared" si="608"/>
        <v>-</v>
      </c>
      <c r="T7340" s="286">
        <f t="shared" si="606"/>
        <v>0.32357570034623861</v>
      </c>
      <c r="AV7340" s="2" cm="1">
        <f t="array" ref="AV7340">_xlfn.UNIQUE(AQ7340:AU7340,TRUE)</f>
        <v>0</v>
      </c>
      <c r="BA7340" s="2" t="b">
        <f t="shared" si="604"/>
        <v>0</v>
      </c>
      <c r="BB7340" s="2" t="b">
        <f t="shared" si="605"/>
        <v>0</v>
      </c>
      <c r="BC7340" s="2">
        <f t="shared" si="607"/>
        <v>0</v>
      </c>
    </row>
    <row r="7341" spans="2:55" x14ac:dyDescent="0.2">
      <c r="B7341" s="12">
        <v>7338</v>
      </c>
      <c r="C7341" s="335">
        <v>42797</v>
      </c>
      <c r="D7341" s="336">
        <v>0.35667824074074073</v>
      </c>
      <c r="E7341" s="12" t="s">
        <v>5913</v>
      </c>
      <c r="F7341" s="12" t="s">
        <v>5924</v>
      </c>
      <c r="G7341" s="12" t="s">
        <v>5914</v>
      </c>
      <c r="H7341" s="12" t="s">
        <v>5914</v>
      </c>
      <c r="I7341" s="12" t="s">
        <v>5914</v>
      </c>
      <c r="J7341" s="2" t="s">
        <v>5913</v>
      </c>
      <c r="K7341" s="2" t="s">
        <v>5924</v>
      </c>
      <c r="L7341" s="2" t="s">
        <v>5914</v>
      </c>
      <c r="O7341" s="7">
        <f t="shared" si="608"/>
        <v>0.32357570034623861</v>
      </c>
      <c r="P7341" s="7">
        <f t="shared" si="608"/>
        <v>8.4775994124436052E-2</v>
      </c>
      <c r="Q7341" s="7" t="str">
        <f t="shared" si="608"/>
        <v>-</v>
      </c>
      <c r="R7341" s="7" t="str">
        <f t="shared" si="608"/>
        <v>-</v>
      </c>
      <c r="S7341" s="7" t="str">
        <f t="shared" si="608"/>
        <v>-</v>
      </c>
      <c r="T7341" s="286">
        <f t="shared" si="606"/>
        <v>8.4775994124436052E-2</v>
      </c>
      <c r="AV7341" s="2" cm="1">
        <f t="array" ref="AV7341">_xlfn.UNIQUE(AQ7341:AU7341,TRUE)</f>
        <v>0</v>
      </c>
      <c r="BA7341" s="2" t="b">
        <f t="shared" si="604"/>
        <v>0</v>
      </c>
      <c r="BB7341" s="2" t="b">
        <f t="shared" si="605"/>
        <v>0</v>
      </c>
      <c r="BC7341" s="2">
        <f t="shared" si="607"/>
        <v>0</v>
      </c>
    </row>
    <row r="7342" spans="2:55" x14ac:dyDescent="0.2">
      <c r="B7342" s="12">
        <v>7339</v>
      </c>
      <c r="C7342" s="335">
        <v>42797</v>
      </c>
      <c r="D7342" s="336">
        <v>0.37337962962962962</v>
      </c>
      <c r="E7342" s="12" t="s">
        <v>5913</v>
      </c>
      <c r="F7342" s="12" t="s">
        <v>5913</v>
      </c>
      <c r="G7342" s="12" t="s">
        <v>5914</v>
      </c>
      <c r="H7342" s="12" t="s">
        <v>5914</v>
      </c>
      <c r="I7342" s="12" t="s">
        <v>5914</v>
      </c>
      <c r="J7342" s="2" t="s">
        <v>5913</v>
      </c>
      <c r="K7342" s="2" t="s">
        <v>5914</v>
      </c>
      <c r="O7342" s="7">
        <f t="shared" si="608"/>
        <v>0.32357570034623861</v>
      </c>
      <c r="P7342" s="7">
        <f t="shared" si="608"/>
        <v>0.32357570034623861</v>
      </c>
      <c r="Q7342" s="7" t="str">
        <f t="shared" si="608"/>
        <v>-</v>
      </c>
      <c r="R7342" s="7" t="str">
        <f t="shared" si="608"/>
        <v>-</v>
      </c>
      <c r="S7342" s="7" t="str">
        <f t="shared" si="608"/>
        <v>-</v>
      </c>
      <c r="T7342" s="286">
        <f t="shared" si="606"/>
        <v>0.32357570034623861</v>
      </c>
      <c r="AV7342" s="2" cm="1">
        <f t="array" ref="AV7342">_xlfn.UNIQUE(AQ7342:AU7342,TRUE)</f>
        <v>0</v>
      </c>
      <c r="BA7342" s="2" t="b">
        <f t="shared" si="604"/>
        <v>0</v>
      </c>
      <c r="BB7342" s="2" t="b">
        <f t="shared" si="605"/>
        <v>0</v>
      </c>
      <c r="BC7342" s="2">
        <f t="shared" si="607"/>
        <v>0</v>
      </c>
    </row>
    <row r="7343" spans="2:55" x14ac:dyDescent="0.2">
      <c r="B7343" s="12">
        <v>7340</v>
      </c>
      <c r="C7343" s="335">
        <v>42797</v>
      </c>
      <c r="D7343" s="336">
        <v>0.3856134259259259</v>
      </c>
      <c r="E7343" s="12" t="s">
        <v>5915</v>
      </c>
      <c r="F7343" s="12" t="s">
        <v>5914</v>
      </c>
      <c r="G7343" s="12" t="s">
        <v>5914</v>
      </c>
      <c r="H7343" s="12" t="s">
        <v>5914</v>
      </c>
      <c r="I7343" s="12" t="s">
        <v>5914</v>
      </c>
      <c r="J7343" s="2" t="s">
        <v>5915</v>
      </c>
      <c r="K7343" s="2" t="s">
        <v>5914</v>
      </c>
      <c r="O7343" s="7">
        <f t="shared" si="608"/>
        <v>0.4937572133039555</v>
      </c>
      <c r="P7343" s="7" t="str">
        <f t="shared" si="608"/>
        <v>-</v>
      </c>
      <c r="Q7343" s="7" t="str">
        <f t="shared" si="608"/>
        <v>-</v>
      </c>
      <c r="R7343" s="7" t="str">
        <f t="shared" si="608"/>
        <v>-</v>
      </c>
      <c r="S7343" s="7" t="str">
        <f t="shared" si="608"/>
        <v>-</v>
      </c>
      <c r="T7343" s="286">
        <f t="shared" si="606"/>
        <v>0.4937572133039555</v>
      </c>
      <c r="AV7343" s="2" cm="1">
        <f t="array" ref="AV7343">_xlfn.UNIQUE(AQ7343:AU7343,TRUE)</f>
        <v>0</v>
      </c>
      <c r="BA7343" s="2" t="b">
        <f t="shared" si="604"/>
        <v>0</v>
      </c>
      <c r="BB7343" s="2" t="b">
        <f t="shared" si="605"/>
        <v>0</v>
      </c>
      <c r="BC7343" s="2">
        <f t="shared" si="607"/>
        <v>0</v>
      </c>
    </row>
    <row r="7344" spans="2:55" x14ac:dyDescent="0.2">
      <c r="B7344" s="12">
        <v>7341</v>
      </c>
      <c r="C7344" s="335">
        <v>42797</v>
      </c>
      <c r="D7344" s="336">
        <v>0.38964120370370375</v>
      </c>
      <c r="E7344" s="12" t="s">
        <v>5915</v>
      </c>
      <c r="F7344" s="12" t="s">
        <v>5915</v>
      </c>
      <c r="G7344" s="12" t="s">
        <v>5938</v>
      </c>
      <c r="H7344" s="12" t="s">
        <v>5914</v>
      </c>
      <c r="I7344" s="12" t="s">
        <v>5914</v>
      </c>
      <c r="J7344" s="2" t="s">
        <v>5915</v>
      </c>
      <c r="K7344" s="2" t="s">
        <v>5938</v>
      </c>
      <c r="L7344" s="2" t="s">
        <v>5914</v>
      </c>
      <c r="O7344" s="7">
        <f t="shared" si="608"/>
        <v>0.4937572133039555</v>
      </c>
      <c r="P7344" s="7">
        <f t="shared" si="608"/>
        <v>0.4937572133039555</v>
      </c>
      <c r="Q7344" s="7">
        <f t="shared" si="608"/>
        <v>3.2840205644738225E-2</v>
      </c>
      <c r="R7344" s="7" t="str">
        <f t="shared" si="608"/>
        <v>-</v>
      </c>
      <c r="S7344" s="7" t="str">
        <f t="shared" si="608"/>
        <v>-</v>
      </c>
      <c r="T7344" s="286">
        <f t="shared" si="606"/>
        <v>3.2840205644738225E-2</v>
      </c>
      <c r="AV7344" s="2" cm="1">
        <f t="array" ref="AV7344">_xlfn.UNIQUE(AQ7344:AU7344,TRUE)</f>
        <v>0</v>
      </c>
      <c r="BA7344" s="2" t="b">
        <f t="shared" si="604"/>
        <v>0</v>
      </c>
      <c r="BB7344" s="2" t="b">
        <f t="shared" si="605"/>
        <v>0</v>
      </c>
      <c r="BC7344" s="2">
        <f t="shared" si="607"/>
        <v>0</v>
      </c>
    </row>
    <row r="7345" spans="2:55" x14ac:dyDescent="0.2">
      <c r="B7345" s="12">
        <v>7342</v>
      </c>
      <c r="C7345" s="335">
        <v>42797</v>
      </c>
      <c r="D7345" s="336">
        <v>0.3904050925925926</v>
      </c>
      <c r="E7345" s="12" t="s">
        <v>5915</v>
      </c>
      <c r="F7345" s="12" t="s">
        <v>5915</v>
      </c>
      <c r="G7345" s="12" t="s">
        <v>5915</v>
      </c>
      <c r="H7345" s="12" t="s">
        <v>5914</v>
      </c>
      <c r="I7345" s="12" t="s">
        <v>5914</v>
      </c>
      <c r="J7345" s="2" t="s">
        <v>5915</v>
      </c>
      <c r="K7345" s="2" t="s">
        <v>5914</v>
      </c>
      <c r="O7345" s="7">
        <f t="shared" si="608"/>
        <v>0.4937572133039555</v>
      </c>
      <c r="P7345" s="7">
        <f t="shared" si="608"/>
        <v>0.4937572133039555</v>
      </c>
      <c r="Q7345" s="7">
        <f t="shared" si="608"/>
        <v>0.4937572133039555</v>
      </c>
      <c r="R7345" s="7" t="str">
        <f t="shared" si="608"/>
        <v>-</v>
      </c>
      <c r="S7345" s="7" t="str">
        <f t="shared" si="608"/>
        <v>-</v>
      </c>
      <c r="T7345" s="286">
        <f t="shared" si="606"/>
        <v>0.4937572133039555</v>
      </c>
      <c r="AV7345" s="2" cm="1">
        <f t="array" ref="AV7345">_xlfn.UNIQUE(AQ7345:AU7345,TRUE)</f>
        <v>0</v>
      </c>
      <c r="BA7345" s="2" t="b">
        <f t="shared" si="604"/>
        <v>0</v>
      </c>
      <c r="BB7345" s="2" t="b">
        <f t="shared" si="605"/>
        <v>0</v>
      </c>
      <c r="BC7345" s="2">
        <f t="shared" si="607"/>
        <v>0</v>
      </c>
    </row>
    <row r="7346" spans="2:55" x14ac:dyDescent="0.2">
      <c r="B7346" s="12">
        <v>7343</v>
      </c>
      <c r="C7346" s="335">
        <v>42797</v>
      </c>
      <c r="D7346" s="336">
        <v>0.39899305555555559</v>
      </c>
      <c r="E7346" s="12" t="s">
        <v>5915</v>
      </c>
      <c r="F7346" s="12" t="s">
        <v>5915</v>
      </c>
      <c r="G7346" s="12" t="s">
        <v>5914</v>
      </c>
      <c r="H7346" s="12" t="s">
        <v>5914</v>
      </c>
      <c r="I7346" s="12" t="s">
        <v>5914</v>
      </c>
      <c r="J7346" s="2" t="s">
        <v>5915</v>
      </c>
      <c r="K7346" s="2" t="s">
        <v>5914</v>
      </c>
      <c r="O7346" s="7">
        <f t="shared" si="608"/>
        <v>0.4937572133039555</v>
      </c>
      <c r="P7346" s="7">
        <f t="shared" si="608"/>
        <v>0.4937572133039555</v>
      </c>
      <c r="Q7346" s="7" t="str">
        <f t="shared" si="608"/>
        <v>-</v>
      </c>
      <c r="R7346" s="7" t="str">
        <f t="shared" si="608"/>
        <v>-</v>
      </c>
      <c r="S7346" s="7" t="str">
        <f t="shared" si="608"/>
        <v>-</v>
      </c>
      <c r="T7346" s="286">
        <f t="shared" si="606"/>
        <v>0.4937572133039555</v>
      </c>
      <c r="AV7346" s="2" cm="1">
        <f t="array" ref="AV7346">_xlfn.UNIQUE(AQ7346:AU7346,TRUE)</f>
        <v>0</v>
      </c>
      <c r="BA7346" s="2" t="b">
        <f t="shared" si="604"/>
        <v>0</v>
      </c>
      <c r="BB7346" s="2" t="b">
        <f t="shared" si="605"/>
        <v>0</v>
      </c>
      <c r="BC7346" s="2">
        <f t="shared" si="607"/>
        <v>0</v>
      </c>
    </row>
    <row r="7347" spans="2:55" x14ac:dyDescent="0.2">
      <c r="B7347" s="12">
        <v>7344</v>
      </c>
      <c r="C7347" s="335">
        <v>42797</v>
      </c>
      <c r="D7347" s="336">
        <v>0.4052546296296296</v>
      </c>
      <c r="E7347" s="12" t="s">
        <v>5915</v>
      </c>
      <c r="F7347" s="12" t="s">
        <v>5915</v>
      </c>
      <c r="G7347" s="12" t="s">
        <v>5932</v>
      </c>
      <c r="H7347" s="12" t="s">
        <v>5923</v>
      </c>
      <c r="I7347" s="12" t="s">
        <v>5920</v>
      </c>
      <c r="J7347" s="2" t="s">
        <v>5915</v>
      </c>
      <c r="K7347" s="2" t="s">
        <v>5932</v>
      </c>
      <c r="L7347" s="2" t="s">
        <v>5923</v>
      </c>
      <c r="M7347" s="2" t="s">
        <v>5920</v>
      </c>
      <c r="N7347" s="2" t="s">
        <v>5914</v>
      </c>
      <c r="O7347" s="7">
        <f t="shared" si="608"/>
        <v>0.4937572133039555</v>
      </c>
      <c r="P7347" s="7">
        <f t="shared" si="608"/>
        <v>0.4937572133039555</v>
      </c>
      <c r="Q7347" s="7">
        <f t="shared" si="608"/>
        <v>3.7981324100304269E-2</v>
      </c>
      <c r="R7347" s="7">
        <f t="shared" si="608"/>
        <v>0.10145839890882384</v>
      </c>
      <c r="S7347" s="7">
        <f t="shared" si="608"/>
        <v>5.277515475815759E-2</v>
      </c>
      <c r="T7347" s="286">
        <f t="shared" si="606"/>
        <v>3.7981324100304269E-2</v>
      </c>
      <c r="AV7347" s="2" cm="1">
        <f t="array" ref="AV7347">_xlfn.UNIQUE(AQ7347:AU7347,TRUE)</f>
        <v>0</v>
      </c>
      <c r="BA7347" s="2" t="b">
        <f t="shared" si="604"/>
        <v>0</v>
      </c>
      <c r="BB7347" s="2" t="b">
        <f t="shared" si="605"/>
        <v>0</v>
      </c>
      <c r="BC7347" s="2">
        <f t="shared" si="607"/>
        <v>0</v>
      </c>
    </row>
    <row r="7348" spans="2:55" x14ac:dyDescent="0.2">
      <c r="B7348" s="12">
        <v>7345</v>
      </c>
      <c r="C7348" s="335">
        <v>42797</v>
      </c>
      <c r="D7348" s="336">
        <v>0.40832175925925923</v>
      </c>
      <c r="E7348" s="12" t="s">
        <v>5915</v>
      </c>
      <c r="F7348" s="12" t="s">
        <v>5914</v>
      </c>
      <c r="G7348" s="12" t="s">
        <v>5914</v>
      </c>
      <c r="H7348" s="12" t="s">
        <v>5914</v>
      </c>
      <c r="I7348" s="12" t="s">
        <v>5914</v>
      </c>
      <c r="J7348" s="2" t="s">
        <v>5915</v>
      </c>
      <c r="K7348" s="2" t="s">
        <v>5914</v>
      </c>
      <c r="O7348" s="7">
        <f t="shared" si="608"/>
        <v>0.4937572133039555</v>
      </c>
      <c r="P7348" s="7" t="str">
        <f t="shared" si="608"/>
        <v>-</v>
      </c>
      <c r="Q7348" s="7" t="str">
        <f t="shared" si="608"/>
        <v>-</v>
      </c>
      <c r="R7348" s="7" t="str">
        <f t="shared" si="608"/>
        <v>-</v>
      </c>
      <c r="S7348" s="7" t="str">
        <f t="shared" si="608"/>
        <v>-</v>
      </c>
      <c r="T7348" s="286">
        <f t="shared" si="606"/>
        <v>0.4937572133039555</v>
      </c>
      <c r="AV7348" s="2" cm="1">
        <f t="array" ref="AV7348">_xlfn.UNIQUE(AQ7348:AU7348,TRUE)</f>
        <v>0</v>
      </c>
      <c r="BA7348" s="2" t="b">
        <f t="shared" si="604"/>
        <v>0</v>
      </c>
      <c r="BB7348" s="2" t="b">
        <f t="shared" si="605"/>
        <v>0</v>
      </c>
      <c r="BC7348" s="2">
        <f t="shared" si="607"/>
        <v>0</v>
      </c>
    </row>
    <row r="7349" spans="2:55" x14ac:dyDescent="0.2">
      <c r="B7349" s="12">
        <v>7346</v>
      </c>
      <c r="C7349" s="335">
        <v>42797</v>
      </c>
      <c r="D7349" s="336">
        <v>0.41011574074074075</v>
      </c>
      <c r="E7349" s="12" t="s">
        <v>5915</v>
      </c>
      <c r="F7349" s="12" t="s">
        <v>5943</v>
      </c>
      <c r="G7349" s="12" t="s">
        <v>5914</v>
      </c>
      <c r="H7349" s="12" t="s">
        <v>5914</v>
      </c>
      <c r="I7349" s="12" t="s">
        <v>5914</v>
      </c>
      <c r="J7349" s="2" t="s">
        <v>5915</v>
      </c>
      <c r="K7349" s="2" t="s">
        <v>5943</v>
      </c>
      <c r="L7349" s="2" t="s">
        <v>5914</v>
      </c>
      <c r="O7349" s="7">
        <f t="shared" si="608"/>
        <v>0.4937572133039555</v>
      </c>
      <c r="P7349" s="7">
        <f t="shared" si="608"/>
        <v>1.5003672227468262E-2</v>
      </c>
      <c r="Q7349" s="7" t="str">
        <f t="shared" si="608"/>
        <v>-</v>
      </c>
      <c r="R7349" s="7" t="str">
        <f t="shared" si="608"/>
        <v>-</v>
      </c>
      <c r="S7349" s="7" t="str">
        <f t="shared" si="608"/>
        <v>-</v>
      </c>
      <c r="T7349" s="286">
        <f t="shared" si="606"/>
        <v>1.5003672227468262E-2</v>
      </c>
      <c r="AV7349" s="2" cm="1">
        <f t="array" ref="AV7349">_xlfn.UNIQUE(AQ7349:AU7349,TRUE)</f>
        <v>0</v>
      </c>
      <c r="BA7349" s="2" t="b">
        <f t="shared" si="604"/>
        <v>0</v>
      </c>
      <c r="BB7349" s="2" t="b">
        <f t="shared" si="605"/>
        <v>0</v>
      </c>
      <c r="BC7349" s="2">
        <f t="shared" si="607"/>
        <v>0</v>
      </c>
    </row>
    <row r="7350" spans="2:55" x14ac:dyDescent="0.2">
      <c r="B7350" s="12">
        <v>7347</v>
      </c>
      <c r="C7350" s="335">
        <v>42797</v>
      </c>
      <c r="D7350" s="336">
        <v>0.41082175925925929</v>
      </c>
      <c r="E7350" s="12" t="s">
        <v>5913</v>
      </c>
      <c r="F7350" s="12" t="s">
        <v>5914</v>
      </c>
      <c r="G7350" s="12" t="s">
        <v>5914</v>
      </c>
      <c r="H7350" s="12" t="s">
        <v>5914</v>
      </c>
      <c r="I7350" s="12" t="s">
        <v>5914</v>
      </c>
      <c r="J7350" s="2" t="s">
        <v>5913</v>
      </c>
      <c r="K7350" s="2" t="s">
        <v>5914</v>
      </c>
      <c r="O7350" s="7">
        <f t="shared" si="608"/>
        <v>0.32357570034623861</v>
      </c>
      <c r="P7350" s="7" t="str">
        <f t="shared" si="608"/>
        <v>-</v>
      </c>
      <c r="Q7350" s="7" t="str">
        <f t="shared" si="608"/>
        <v>-</v>
      </c>
      <c r="R7350" s="7" t="str">
        <f t="shared" si="608"/>
        <v>-</v>
      </c>
      <c r="S7350" s="7" t="str">
        <f t="shared" si="608"/>
        <v>-</v>
      </c>
      <c r="T7350" s="286">
        <f t="shared" si="606"/>
        <v>0.32357570034623861</v>
      </c>
      <c r="AV7350" s="2" cm="1">
        <f t="array" ref="AV7350">_xlfn.UNIQUE(AQ7350:AU7350,TRUE)</f>
        <v>0</v>
      </c>
      <c r="BA7350" s="2" t="b">
        <f t="shared" si="604"/>
        <v>0</v>
      </c>
      <c r="BB7350" s="2" t="b">
        <f t="shared" si="605"/>
        <v>0</v>
      </c>
      <c r="BC7350" s="2">
        <f t="shared" si="607"/>
        <v>0</v>
      </c>
    </row>
    <row r="7351" spans="2:55" x14ac:dyDescent="0.2">
      <c r="B7351" s="12">
        <v>7348</v>
      </c>
      <c r="C7351" s="335">
        <v>42797</v>
      </c>
      <c r="D7351" s="336">
        <v>0.41678240740740741</v>
      </c>
      <c r="E7351" s="12" t="s">
        <v>5915</v>
      </c>
      <c r="F7351" s="12" t="s">
        <v>5914</v>
      </c>
      <c r="G7351" s="12" t="s">
        <v>5914</v>
      </c>
      <c r="H7351" s="12" t="s">
        <v>5914</v>
      </c>
      <c r="I7351" s="12" t="s">
        <v>5914</v>
      </c>
      <c r="J7351" s="2" t="s">
        <v>5915</v>
      </c>
      <c r="K7351" s="2" t="s">
        <v>5914</v>
      </c>
      <c r="O7351" s="7">
        <f t="shared" si="608"/>
        <v>0.4937572133039555</v>
      </c>
      <c r="P7351" s="7" t="str">
        <f t="shared" si="608"/>
        <v>-</v>
      </c>
      <c r="Q7351" s="7" t="str">
        <f t="shared" si="608"/>
        <v>-</v>
      </c>
      <c r="R7351" s="7" t="str">
        <f t="shared" si="608"/>
        <v>-</v>
      </c>
      <c r="S7351" s="7" t="str">
        <f t="shared" si="608"/>
        <v>-</v>
      </c>
      <c r="T7351" s="286">
        <f t="shared" si="606"/>
        <v>0.4937572133039555</v>
      </c>
      <c r="AV7351" s="2" cm="1">
        <f t="array" ref="AV7351">_xlfn.UNIQUE(AQ7351:AU7351,TRUE)</f>
        <v>0</v>
      </c>
      <c r="BA7351" s="2" t="b">
        <f t="shared" si="604"/>
        <v>0</v>
      </c>
      <c r="BB7351" s="2" t="b">
        <f t="shared" si="605"/>
        <v>0</v>
      </c>
      <c r="BC7351" s="2">
        <f t="shared" si="607"/>
        <v>0</v>
      </c>
    </row>
    <row r="7352" spans="2:55" x14ac:dyDescent="0.2">
      <c r="B7352" s="12">
        <v>7349</v>
      </c>
      <c r="C7352" s="335">
        <v>42797</v>
      </c>
      <c r="D7352" s="336">
        <v>0.42843750000000003</v>
      </c>
      <c r="E7352" s="12" t="s">
        <v>5915</v>
      </c>
      <c r="F7352" s="12" t="s">
        <v>5924</v>
      </c>
      <c r="G7352" s="12" t="s">
        <v>5924</v>
      </c>
      <c r="H7352" s="12" t="s">
        <v>5914</v>
      </c>
      <c r="I7352" s="12" t="s">
        <v>5914</v>
      </c>
      <c r="J7352" s="2" t="s">
        <v>5915</v>
      </c>
      <c r="K7352" s="2" t="s">
        <v>5924</v>
      </c>
      <c r="L7352" s="2" t="s">
        <v>5914</v>
      </c>
      <c r="O7352" s="7">
        <f t="shared" si="608"/>
        <v>0.4937572133039555</v>
      </c>
      <c r="P7352" s="7">
        <f t="shared" si="608"/>
        <v>8.4775994124436052E-2</v>
      </c>
      <c r="Q7352" s="7">
        <f t="shared" si="608"/>
        <v>8.4775994124436052E-2</v>
      </c>
      <c r="R7352" s="7" t="str">
        <f t="shared" si="608"/>
        <v>-</v>
      </c>
      <c r="S7352" s="7" t="str">
        <f t="shared" si="608"/>
        <v>-</v>
      </c>
      <c r="T7352" s="286">
        <f t="shared" si="606"/>
        <v>8.4775994124436052E-2</v>
      </c>
      <c r="AV7352" s="2" cm="1">
        <f t="array" ref="AV7352">_xlfn.UNIQUE(AQ7352:AU7352,TRUE)</f>
        <v>0</v>
      </c>
      <c r="BA7352" s="2" t="b">
        <f t="shared" si="604"/>
        <v>0</v>
      </c>
      <c r="BB7352" s="2" t="b">
        <f t="shared" si="605"/>
        <v>0</v>
      </c>
      <c r="BC7352" s="2">
        <f t="shared" si="607"/>
        <v>0</v>
      </c>
    </row>
    <row r="7353" spans="2:55" x14ac:dyDescent="0.2">
      <c r="B7353" s="12">
        <v>7350</v>
      </c>
      <c r="C7353" s="335">
        <v>42797</v>
      </c>
      <c r="D7353" s="336">
        <v>0.43208333333333332</v>
      </c>
      <c r="E7353" s="12" t="s">
        <v>5924</v>
      </c>
      <c r="F7353" s="12" t="s">
        <v>5924</v>
      </c>
      <c r="G7353" s="12" t="s">
        <v>5913</v>
      </c>
      <c r="H7353" s="12" t="s">
        <v>5927</v>
      </c>
      <c r="I7353" s="12" t="s">
        <v>5915</v>
      </c>
      <c r="J7353" s="2" t="s">
        <v>5924</v>
      </c>
      <c r="K7353" s="2" t="s">
        <v>5913</v>
      </c>
      <c r="L7353" s="2" t="s">
        <v>5927</v>
      </c>
      <c r="M7353" s="2" t="s">
        <v>5915</v>
      </c>
      <c r="N7353" s="2" t="s">
        <v>5914</v>
      </c>
      <c r="O7353" s="7">
        <f t="shared" si="608"/>
        <v>8.4775994124436052E-2</v>
      </c>
      <c r="P7353" s="7">
        <f t="shared" si="608"/>
        <v>8.4775994124436052E-2</v>
      </c>
      <c r="Q7353" s="7">
        <f t="shared" si="608"/>
        <v>0.32357570034623861</v>
      </c>
      <c r="R7353" s="7">
        <f t="shared" si="608"/>
        <v>7.0401846605812612E-2</v>
      </c>
      <c r="S7353" s="7">
        <f t="shared" si="608"/>
        <v>0.4937572133039555</v>
      </c>
      <c r="T7353" s="286">
        <f t="shared" si="606"/>
        <v>7.0401846605812612E-2</v>
      </c>
      <c r="AV7353" s="2" cm="1">
        <f t="array" ref="AV7353">_xlfn.UNIQUE(AQ7353:AU7353,TRUE)</f>
        <v>0</v>
      </c>
      <c r="BA7353" s="2" t="b">
        <f t="shared" si="604"/>
        <v>0</v>
      </c>
      <c r="BB7353" s="2" t="b">
        <f t="shared" si="605"/>
        <v>0</v>
      </c>
      <c r="BC7353" s="2">
        <f t="shared" si="607"/>
        <v>0</v>
      </c>
    </row>
    <row r="7354" spans="2:55" x14ac:dyDescent="0.2">
      <c r="B7354" s="12">
        <v>7351</v>
      </c>
      <c r="C7354" s="335">
        <v>42797</v>
      </c>
      <c r="D7354" s="336">
        <v>0.43476851851851855</v>
      </c>
      <c r="E7354" s="12" t="s">
        <v>5944</v>
      </c>
      <c r="F7354" s="12" t="s">
        <v>5914</v>
      </c>
      <c r="G7354" s="12" t="s">
        <v>5914</v>
      </c>
      <c r="H7354" s="12" t="s">
        <v>5914</v>
      </c>
      <c r="I7354" s="12" t="s">
        <v>5914</v>
      </c>
      <c r="J7354" s="2" t="s">
        <v>5944</v>
      </c>
      <c r="K7354" s="2" t="s">
        <v>5914</v>
      </c>
      <c r="O7354" s="7">
        <f t="shared" si="608"/>
        <v>1.458398908823838E-2</v>
      </c>
      <c r="P7354" s="7" t="str">
        <f t="shared" si="608"/>
        <v>-</v>
      </c>
      <c r="Q7354" s="7" t="str">
        <f t="shared" si="608"/>
        <v>-</v>
      </c>
      <c r="R7354" s="7" t="str">
        <f t="shared" si="608"/>
        <v>-</v>
      </c>
      <c r="S7354" s="7" t="str">
        <f t="shared" si="608"/>
        <v>-</v>
      </c>
      <c r="T7354" s="286">
        <f t="shared" si="606"/>
        <v>1.458398908823838E-2</v>
      </c>
      <c r="AV7354" s="2" cm="1">
        <f t="array" ref="AV7354">_xlfn.UNIQUE(AQ7354:AU7354,TRUE)</f>
        <v>0</v>
      </c>
      <c r="BA7354" s="2" t="b">
        <f t="shared" si="604"/>
        <v>0</v>
      </c>
      <c r="BB7354" s="2" t="b">
        <f t="shared" si="605"/>
        <v>0</v>
      </c>
      <c r="BC7354" s="2">
        <f t="shared" si="607"/>
        <v>0</v>
      </c>
    </row>
    <row r="7355" spans="2:55" x14ac:dyDescent="0.2">
      <c r="B7355" s="12">
        <v>7352</v>
      </c>
      <c r="C7355" s="335">
        <v>42797</v>
      </c>
      <c r="D7355" s="336">
        <v>0.43605324074074076</v>
      </c>
      <c r="E7355" s="12" t="s">
        <v>5917</v>
      </c>
      <c r="F7355" s="12" t="s">
        <v>5914</v>
      </c>
      <c r="G7355" s="12" t="s">
        <v>5914</v>
      </c>
      <c r="H7355" s="12" t="s">
        <v>5914</v>
      </c>
      <c r="I7355" s="12" t="s">
        <v>5914</v>
      </c>
      <c r="J7355" s="2" t="s">
        <v>5917</v>
      </c>
      <c r="K7355" s="2" t="s">
        <v>5914</v>
      </c>
      <c r="O7355" s="7">
        <f t="shared" si="608"/>
        <v>2.885321582205435E-2</v>
      </c>
      <c r="P7355" s="7" t="str">
        <f t="shared" si="608"/>
        <v>-</v>
      </c>
      <c r="Q7355" s="7" t="str">
        <f t="shared" si="608"/>
        <v>-</v>
      </c>
      <c r="R7355" s="7" t="str">
        <f t="shared" si="608"/>
        <v>-</v>
      </c>
      <c r="S7355" s="7" t="str">
        <f t="shared" si="608"/>
        <v>-</v>
      </c>
      <c r="T7355" s="286">
        <f t="shared" si="606"/>
        <v>2.885321582205435E-2</v>
      </c>
      <c r="AV7355" s="2" cm="1">
        <f t="array" ref="AV7355">_xlfn.UNIQUE(AQ7355:AU7355,TRUE)</f>
        <v>0</v>
      </c>
      <c r="BA7355" s="2" t="b">
        <f t="shared" si="604"/>
        <v>0</v>
      </c>
      <c r="BB7355" s="2" t="b">
        <f t="shared" si="605"/>
        <v>0</v>
      </c>
      <c r="BC7355" s="2">
        <f t="shared" si="607"/>
        <v>0</v>
      </c>
    </row>
    <row r="7356" spans="2:55" x14ac:dyDescent="0.2">
      <c r="B7356" s="12">
        <v>7353</v>
      </c>
      <c r="C7356" s="335">
        <v>42797</v>
      </c>
      <c r="D7356" s="336">
        <v>0.4472800925925926</v>
      </c>
      <c r="E7356" s="12" t="s">
        <v>5913</v>
      </c>
      <c r="F7356" s="12" t="s">
        <v>5918</v>
      </c>
      <c r="G7356" s="12" t="s">
        <v>5914</v>
      </c>
      <c r="H7356" s="12" t="s">
        <v>5914</v>
      </c>
      <c r="I7356" s="12" t="s">
        <v>5914</v>
      </c>
      <c r="J7356" s="2" t="s">
        <v>5913</v>
      </c>
      <c r="K7356" s="2" t="s">
        <v>5918</v>
      </c>
      <c r="L7356" s="2" t="s">
        <v>5914</v>
      </c>
      <c r="O7356" s="7">
        <f t="shared" si="608"/>
        <v>0.32357570034623861</v>
      </c>
      <c r="P7356" s="7">
        <f t="shared" si="608"/>
        <v>5.7391669289686288E-2</v>
      </c>
      <c r="Q7356" s="7" t="str">
        <f t="shared" si="608"/>
        <v>-</v>
      </c>
      <c r="R7356" s="7" t="str">
        <f t="shared" si="608"/>
        <v>-</v>
      </c>
      <c r="S7356" s="7" t="str">
        <f t="shared" si="608"/>
        <v>-</v>
      </c>
      <c r="T7356" s="286">
        <f t="shared" si="606"/>
        <v>5.7391669289686288E-2</v>
      </c>
      <c r="AV7356" s="2" cm="1">
        <f t="array" ref="AV7356">_xlfn.UNIQUE(AQ7356:AU7356,TRUE)</f>
        <v>0</v>
      </c>
      <c r="BA7356" s="2" t="b">
        <f t="shared" si="604"/>
        <v>0</v>
      </c>
      <c r="BB7356" s="2" t="b">
        <f t="shared" si="605"/>
        <v>0</v>
      </c>
      <c r="BC7356" s="2">
        <f t="shared" si="607"/>
        <v>0</v>
      </c>
    </row>
    <row r="7357" spans="2:55" x14ac:dyDescent="0.2">
      <c r="B7357" s="12">
        <v>7354</v>
      </c>
      <c r="C7357" s="335">
        <v>42797</v>
      </c>
      <c r="D7357" s="336">
        <v>0.45065972222222223</v>
      </c>
      <c r="E7357" s="12" t="s">
        <v>5944</v>
      </c>
      <c r="F7357" s="12" t="s">
        <v>5944</v>
      </c>
      <c r="G7357" s="12" t="s">
        <v>5915</v>
      </c>
      <c r="H7357" s="12" t="s">
        <v>5934</v>
      </c>
      <c r="I7357" s="12" t="s">
        <v>5914</v>
      </c>
      <c r="J7357" s="2" t="s">
        <v>5944</v>
      </c>
      <c r="K7357" s="2" t="s">
        <v>5915</v>
      </c>
      <c r="L7357" s="2" t="s">
        <v>5934</v>
      </c>
      <c r="M7357" s="2" t="s">
        <v>5914</v>
      </c>
      <c r="O7357" s="7">
        <f t="shared" si="608"/>
        <v>1.458398908823838E-2</v>
      </c>
      <c r="P7357" s="7">
        <f t="shared" si="608"/>
        <v>1.458398908823838E-2</v>
      </c>
      <c r="Q7357" s="7">
        <f t="shared" si="608"/>
        <v>0.4937572133039555</v>
      </c>
      <c r="R7357" s="7">
        <f t="shared" si="608"/>
        <v>3.4833700556080156E-2</v>
      </c>
      <c r="S7357" s="7" t="str">
        <f t="shared" si="608"/>
        <v>-</v>
      </c>
      <c r="T7357" s="286">
        <f t="shared" si="606"/>
        <v>1.458398908823838E-2</v>
      </c>
      <c r="AV7357" s="2" cm="1">
        <f t="array" ref="AV7357">_xlfn.UNIQUE(AQ7357:AU7357,TRUE)</f>
        <v>0</v>
      </c>
      <c r="BA7357" s="2" t="b">
        <f t="shared" si="604"/>
        <v>0</v>
      </c>
      <c r="BB7357" s="2" t="b">
        <f t="shared" si="605"/>
        <v>0</v>
      </c>
      <c r="BC7357" s="2">
        <f t="shared" si="607"/>
        <v>0</v>
      </c>
    </row>
    <row r="7358" spans="2:55" x14ac:dyDescent="0.2">
      <c r="B7358" s="12">
        <v>7355</v>
      </c>
      <c r="C7358" s="335">
        <v>42797</v>
      </c>
      <c r="D7358" s="336">
        <v>0.45467592592592593</v>
      </c>
      <c r="E7358" s="12" t="s">
        <v>5915</v>
      </c>
      <c r="F7358" s="12" t="s">
        <v>5914</v>
      </c>
      <c r="G7358" s="12" t="s">
        <v>5914</v>
      </c>
      <c r="H7358" s="12" t="s">
        <v>5914</v>
      </c>
      <c r="I7358" s="12" t="s">
        <v>5914</v>
      </c>
      <c r="J7358" s="2" t="s">
        <v>5915</v>
      </c>
      <c r="K7358" s="2" t="s">
        <v>5914</v>
      </c>
      <c r="O7358" s="7">
        <f t="shared" si="608"/>
        <v>0.4937572133039555</v>
      </c>
      <c r="P7358" s="7" t="str">
        <f t="shared" si="608"/>
        <v>-</v>
      </c>
      <c r="Q7358" s="7" t="str">
        <f t="shared" si="608"/>
        <v>-</v>
      </c>
      <c r="R7358" s="7" t="str">
        <f t="shared" si="608"/>
        <v>-</v>
      </c>
      <c r="S7358" s="7" t="str">
        <f t="shared" si="608"/>
        <v>-</v>
      </c>
      <c r="T7358" s="286">
        <f t="shared" si="606"/>
        <v>0.4937572133039555</v>
      </c>
      <c r="AV7358" s="2" cm="1">
        <f t="array" ref="AV7358">_xlfn.UNIQUE(AQ7358:AU7358,TRUE)</f>
        <v>0</v>
      </c>
      <c r="BA7358" s="2" t="b">
        <f t="shared" si="604"/>
        <v>0</v>
      </c>
      <c r="BB7358" s="2" t="b">
        <f t="shared" si="605"/>
        <v>0</v>
      </c>
      <c r="BC7358" s="2">
        <f t="shared" si="607"/>
        <v>0</v>
      </c>
    </row>
    <row r="7359" spans="2:55" x14ac:dyDescent="0.2">
      <c r="B7359" s="12">
        <v>7356</v>
      </c>
      <c r="C7359" s="335">
        <v>42797</v>
      </c>
      <c r="D7359" s="336">
        <v>0.45717592592592587</v>
      </c>
      <c r="E7359" s="12" t="s">
        <v>5915</v>
      </c>
      <c r="F7359" s="12" t="s">
        <v>5915</v>
      </c>
      <c r="G7359" s="12" t="s">
        <v>5914</v>
      </c>
      <c r="H7359" s="12" t="s">
        <v>5914</v>
      </c>
      <c r="I7359" s="12" t="s">
        <v>5914</v>
      </c>
      <c r="J7359" s="2" t="s">
        <v>5915</v>
      </c>
      <c r="K7359" s="2" t="s">
        <v>5914</v>
      </c>
      <c r="O7359" s="7">
        <f t="shared" si="608"/>
        <v>0.4937572133039555</v>
      </c>
      <c r="P7359" s="7">
        <f t="shared" si="608"/>
        <v>0.4937572133039555</v>
      </c>
      <c r="Q7359" s="7" t="str">
        <f t="shared" si="608"/>
        <v>-</v>
      </c>
      <c r="R7359" s="7" t="str">
        <f t="shared" si="608"/>
        <v>-</v>
      </c>
      <c r="S7359" s="7" t="str">
        <f t="shared" si="608"/>
        <v>-</v>
      </c>
      <c r="T7359" s="286">
        <f t="shared" si="606"/>
        <v>0.4937572133039555</v>
      </c>
      <c r="AV7359" s="2" cm="1">
        <f t="array" ref="AV7359">_xlfn.UNIQUE(AQ7359:AU7359,TRUE)</f>
        <v>0</v>
      </c>
      <c r="BA7359" s="2" t="b">
        <f t="shared" si="604"/>
        <v>0</v>
      </c>
      <c r="BB7359" s="2" t="b">
        <f t="shared" si="605"/>
        <v>0</v>
      </c>
      <c r="BC7359" s="2">
        <f t="shared" si="607"/>
        <v>0</v>
      </c>
    </row>
    <row r="7360" spans="2:55" x14ac:dyDescent="0.2">
      <c r="B7360" s="12">
        <v>7357</v>
      </c>
      <c r="C7360" s="335">
        <v>42797</v>
      </c>
      <c r="D7360" s="336">
        <v>0.45750000000000002</v>
      </c>
      <c r="E7360" s="12" t="s">
        <v>5921</v>
      </c>
      <c r="F7360" s="12" t="s">
        <v>5914</v>
      </c>
      <c r="G7360" s="12" t="s">
        <v>5914</v>
      </c>
      <c r="H7360" s="12" t="s">
        <v>5914</v>
      </c>
      <c r="I7360" s="12" t="s">
        <v>5914</v>
      </c>
      <c r="J7360" s="2" t="s">
        <v>5921</v>
      </c>
      <c r="K7360" s="2" t="s">
        <v>5914</v>
      </c>
      <c r="O7360" s="7">
        <f t="shared" si="608"/>
        <v>0.1409086139964327</v>
      </c>
      <c r="P7360" s="7" t="str">
        <f t="shared" si="608"/>
        <v>-</v>
      </c>
      <c r="Q7360" s="7" t="str">
        <f t="shared" si="608"/>
        <v>-</v>
      </c>
      <c r="R7360" s="7" t="str">
        <f t="shared" si="608"/>
        <v>-</v>
      </c>
      <c r="S7360" s="7" t="str">
        <f t="shared" si="608"/>
        <v>-</v>
      </c>
      <c r="T7360" s="286">
        <f t="shared" si="606"/>
        <v>0.1409086139964327</v>
      </c>
      <c r="AV7360" s="2" cm="1">
        <f t="array" ref="AV7360">_xlfn.UNIQUE(AQ7360:AU7360,TRUE)</f>
        <v>0</v>
      </c>
      <c r="BA7360" s="2" t="b">
        <f t="shared" si="604"/>
        <v>0</v>
      </c>
      <c r="BB7360" s="2" t="b">
        <f t="shared" si="605"/>
        <v>0</v>
      </c>
      <c r="BC7360" s="2">
        <f t="shared" si="607"/>
        <v>0</v>
      </c>
    </row>
    <row r="7361" spans="2:55" x14ac:dyDescent="0.2">
      <c r="B7361" s="12">
        <v>7358</v>
      </c>
      <c r="C7361" s="335">
        <v>42797</v>
      </c>
      <c r="D7361" s="336">
        <v>0.45856481481481487</v>
      </c>
      <c r="E7361" s="12" t="s">
        <v>5913</v>
      </c>
      <c r="F7361" s="12" t="s">
        <v>5914</v>
      </c>
      <c r="G7361" s="12" t="s">
        <v>5914</v>
      </c>
      <c r="H7361" s="12" t="s">
        <v>5914</v>
      </c>
      <c r="I7361" s="12" t="s">
        <v>5914</v>
      </c>
      <c r="J7361" s="2" t="s">
        <v>5913</v>
      </c>
      <c r="K7361" s="2" t="s">
        <v>5914</v>
      </c>
      <c r="O7361" s="7">
        <f t="shared" si="608"/>
        <v>0.32357570034623861</v>
      </c>
      <c r="P7361" s="7" t="str">
        <f t="shared" si="608"/>
        <v>-</v>
      </c>
      <c r="Q7361" s="7" t="str">
        <f t="shared" si="608"/>
        <v>-</v>
      </c>
      <c r="R7361" s="7" t="str">
        <f t="shared" si="608"/>
        <v>-</v>
      </c>
      <c r="S7361" s="7" t="str">
        <f t="shared" si="608"/>
        <v>-</v>
      </c>
      <c r="T7361" s="286">
        <f t="shared" si="606"/>
        <v>0.32357570034623861</v>
      </c>
      <c r="AV7361" s="2" cm="1">
        <f t="array" ref="AV7361">_xlfn.UNIQUE(AQ7361:AU7361,TRUE)</f>
        <v>0</v>
      </c>
      <c r="BA7361" s="2" t="b">
        <f t="shared" si="604"/>
        <v>0</v>
      </c>
      <c r="BB7361" s="2" t="b">
        <f t="shared" si="605"/>
        <v>0</v>
      </c>
      <c r="BC7361" s="2">
        <f t="shared" si="607"/>
        <v>0</v>
      </c>
    </row>
    <row r="7362" spans="2:55" x14ac:dyDescent="0.2">
      <c r="B7362" s="12">
        <v>7359</v>
      </c>
      <c r="C7362" s="335">
        <v>42797</v>
      </c>
      <c r="D7362" s="336">
        <v>0.46209490740740744</v>
      </c>
      <c r="E7362" s="12" t="s">
        <v>5913</v>
      </c>
      <c r="F7362" s="12" t="s">
        <v>5914</v>
      </c>
      <c r="G7362" s="12" t="s">
        <v>5914</v>
      </c>
      <c r="H7362" s="12" t="s">
        <v>5914</v>
      </c>
      <c r="I7362" s="12" t="s">
        <v>5914</v>
      </c>
      <c r="J7362" s="2" t="s">
        <v>5913</v>
      </c>
      <c r="K7362" s="2" t="s">
        <v>5914</v>
      </c>
      <c r="O7362" s="7">
        <f t="shared" si="608"/>
        <v>0.32357570034623861</v>
      </c>
      <c r="P7362" s="7" t="str">
        <f t="shared" si="608"/>
        <v>-</v>
      </c>
      <c r="Q7362" s="7" t="str">
        <f t="shared" si="608"/>
        <v>-</v>
      </c>
      <c r="R7362" s="7" t="str">
        <f t="shared" si="608"/>
        <v>-</v>
      </c>
      <c r="S7362" s="7" t="str">
        <f t="shared" si="608"/>
        <v>-</v>
      </c>
      <c r="T7362" s="286">
        <f t="shared" si="606"/>
        <v>0.32357570034623861</v>
      </c>
      <c r="AV7362" s="2" cm="1">
        <f t="array" ref="AV7362">_xlfn.UNIQUE(AQ7362:AU7362,TRUE)</f>
        <v>0</v>
      </c>
      <c r="BA7362" s="2" t="b">
        <f t="shared" si="604"/>
        <v>0</v>
      </c>
      <c r="BB7362" s="2" t="b">
        <f t="shared" si="605"/>
        <v>0</v>
      </c>
      <c r="BC7362" s="2">
        <f t="shared" si="607"/>
        <v>0</v>
      </c>
    </row>
    <row r="7363" spans="2:55" x14ac:dyDescent="0.2">
      <c r="B7363" s="12">
        <v>7360</v>
      </c>
      <c r="C7363" s="335">
        <v>42797</v>
      </c>
      <c r="D7363" s="336">
        <v>0.46344907407407404</v>
      </c>
      <c r="E7363" s="12" t="s">
        <v>5915</v>
      </c>
      <c r="F7363" s="12" t="s">
        <v>5924</v>
      </c>
      <c r="G7363" s="12" t="s">
        <v>5914</v>
      </c>
      <c r="H7363" s="12" t="s">
        <v>5914</v>
      </c>
      <c r="I7363" s="12" t="s">
        <v>5914</v>
      </c>
      <c r="J7363" s="2" t="s">
        <v>5915</v>
      </c>
      <c r="K7363" s="2" t="s">
        <v>5924</v>
      </c>
      <c r="L7363" s="2" t="s">
        <v>5914</v>
      </c>
      <c r="O7363" s="7">
        <f t="shared" si="608"/>
        <v>0.4937572133039555</v>
      </c>
      <c r="P7363" s="7">
        <f t="shared" si="608"/>
        <v>8.4775994124436052E-2</v>
      </c>
      <c r="Q7363" s="7" t="str">
        <f t="shared" si="608"/>
        <v>-</v>
      </c>
      <c r="R7363" s="7" t="str">
        <f t="shared" si="608"/>
        <v>-</v>
      </c>
      <c r="S7363" s="7" t="str">
        <f t="shared" si="608"/>
        <v>-</v>
      </c>
      <c r="T7363" s="286">
        <f t="shared" si="606"/>
        <v>8.4775994124436052E-2</v>
      </c>
      <c r="AV7363" s="2" cm="1">
        <f t="array" ref="AV7363">_xlfn.UNIQUE(AQ7363:AU7363,TRUE)</f>
        <v>0</v>
      </c>
      <c r="BA7363" s="2" t="b">
        <f t="shared" si="604"/>
        <v>0</v>
      </c>
      <c r="BB7363" s="2" t="b">
        <f t="shared" si="605"/>
        <v>0</v>
      </c>
      <c r="BC7363" s="2">
        <f t="shared" si="607"/>
        <v>0</v>
      </c>
    </row>
    <row r="7364" spans="2:55" x14ac:dyDescent="0.2">
      <c r="B7364" s="12">
        <v>7361</v>
      </c>
      <c r="C7364" s="335">
        <v>42797</v>
      </c>
      <c r="D7364" s="336">
        <v>0.47325231481481483</v>
      </c>
      <c r="E7364" s="12" t="s">
        <v>5915</v>
      </c>
      <c r="F7364" s="12" t="s">
        <v>5921</v>
      </c>
      <c r="G7364" s="12" t="s">
        <v>5914</v>
      </c>
      <c r="H7364" s="12" t="s">
        <v>5914</v>
      </c>
      <c r="I7364" s="12" t="s">
        <v>5914</v>
      </c>
      <c r="J7364" s="2" t="s">
        <v>5915</v>
      </c>
      <c r="K7364" s="2" t="s">
        <v>5921</v>
      </c>
      <c r="L7364" s="2" t="s">
        <v>5914</v>
      </c>
      <c r="O7364" s="7">
        <f t="shared" si="608"/>
        <v>0.4937572133039555</v>
      </c>
      <c r="P7364" s="7">
        <f t="shared" si="608"/>
        <v>0.1409086139964327</v>
      </c>
      <c r="Q7364" s="7" t="str">
        <f t="shared" si="608"/>
        <v>-</v>
      </c>
      <c r="R7364" s="7" t="str">
        <f t="shared" si="608"/>
        <v>-</v>
      </c>
      <c r="S7364" s="7" t="str">
        <f t="shared" si="608"/>
        <v>-</v>
      </c>
      <c r="T7364" s="286">
        <f t="shared" si="606"/>
        <v>0.1409086139964327</v>
      </c>
      <c r="AV7364" s="2" cm="1">
        <f t="array" ref="AV7364">_xlfn.UNIQUE(AQ7364:AU7364,TRUE)</f>
        <v>0</v>
      </c>
      <c r="BA7364" s="2" t="b">
        <f t="shared" ref="BA7364:BA7427" si="609">OR($AE$9=$AV7364,$AE$9=$AW7364,$AE$9=$AX7364,$AE$9=$AY7364,$AE$9=$AZ7364)</f>
        <v>0</v>
      </c>
      <c r="BB7364" s="2" t="b">
        <f t="shared" ref="BB7364:BB7427" si="610">OR($AE$12=$AV7364,$AE$12=$AW7364,$AE$12=$AX7364,$AE$12=$AY7364,$AE$12=$AZ7364)</f>
        <v>0</v>
      </c>
      <c r="BC7364" s="2">
        <f t="shared" si="607"/>
        <v>0</v>
      </c>
    </row>
    <row r="7365" spans="2:55" x14ac:dyDescent="0.2">
      <c r="B7365" s="12">
        <v>7362</v>
      </c>
      <c r="C7365" s="335">
        <v>42797</v>
      </c>
      <c r="D7365" s="336">
        <v>0.47350694444444441</v>
      </c>
      <c r="E7365" s="12" t="s">
        <v>5927</v>
      </c>
      <c r="F7365" s="12" t="s">
        <v>5914</v>
      </c>
      <c r="G7365" s="12" t="s">
        <v>5914</v>
      </c>
      <c r="H7365" s="12" t="s">
        <v>5914</v>
      </c>
      <c r="I7365" s="12" t="s">
        <v>5914</v>
      </c>
      <c r="J7365" s="2" t="s">
        <v>5927</v>
      </c>
      <c r="K7365" s="2" t="s">
        <v>5914</v>
      </c>
      <c r="O7365" s="7">
        <f t="shared" ref="O7365:S7415" si="611">IFERROR(VLOOKUP(E7365,$V$4:$X$97,3,0),"-")</f>
        <v>7.0401846605812612E-2</v>
      </c>
      <c r="P7365" s="7" t="str">
        <f t="shared" si="611"/>
        <v>-</v>
      </c>
      <c r="Q7365" s="7" t="str">
        <f t="shared" si="611"/>
        <v>-</v>
      </c>
      <c r="R7365" s="7" t="str">
        <f t="shared" si="611"/>
        <v>-</v>
      </c>
      <c r="S7365" s="7" t="str">
        <f t="shared" si="611"/>
        <v>-</v>
      </c>
      <c r="T7365" s="286">
        <f t="shared" ref="T7365:T7428" si="612">MIN(O7365:S7365)</f>
        <v>7.0401846605812612E-2</v>
      </c>
      <c r="AV7365" s="2" cm="1">
        <f t="array" ref="AV7365">_xlfn.UNIQUE(AQ7365:AU7365,TRUE)</f>
        <v>0</v>
      </c>
      <c r="BA7365" s="2" t="b">
        <f t="shared" si="609"/>
        <v>0</v>
      </c>
      <c r="BB7365" s="2" t="b">
        <f t="shared" si="610"/>
        <v>0</v>
      </c>
      <c r="BC7365" s="2">
        <f t="shared" ref="BC7365:BC7428" si="613">BA7365*BB7365</f>
        <v>0</v>
      </c>
    </row>
    <row r="7366" spans="2:55" x14ac:dyDescent="0.2">
      <c r="B7366" s="12">
        <v>7363</v>
      </c>
      <c r="C7366" s="335">
        <v>42797</v>
      </c>
      <c r="D7366" s="336">
        <v>0.47699074074074077</v>
      </c>
      <c r="E7366" s="12" t="s">
        <v>5915</v>
      </c>
      <c r="F7366" s="12" t="s">
        <v>5923</v>
      </c>
      <c r="G7366" s="12" t="s">
        <v>5943</v>
      </c>
      <c r="H7366" s="12" t="s">
        <v>5914</v>
      </c>
      <c r="I7366" s="12" t="s">
        <v>5914</v>
      </c>
      <c r="J7366" s="2" t="s">
        <v>5915</v>
      </c>
      <c r="K7366" s="2" t="s">
        <v>5923</v>
      </c>
      <c r="L7366" s="2" t="s">
        <v>5943</v>
      </c>
      <c r="M7366" s="2" t="s">
        <v>5914</v>
      </c>
      <c r="O7366" s="7">
        <f t="shared" si="611"/>
        <v>0.4937572133039555</v>
      </c>
      <c r="P7366" s="7">
        <f t="shared" si="611"/>
        <v>0.10145839890882384</v>
      </c>
      <c r="Q7366" s="7">
        <f t="shared" si="611"/>
        <v>1.5003672227468262E-2</v>
      </c>
      <c r="R7366" s="7" t="str">
        <f t="shared" si="611"/>
        <v>-</v>
      </c>
      <c r="S7366" s="7" t="str">
        <f t="shared" si="611"/>
        <v>-</v>
      </c>
      <c r="T7366" s="286">
        <f t="shared" si="612"/>
        <v>1.5003672227468262E-2</v>
      </c>
      <c r="AV7366" s="2" cm="1">
        <f t="array" ref="AV7366">_xlfn.UNIQUE(AQ7366:AU7366,TRUE)</f>
        <v>0</v>
      </c>
      <c r="BA7366" s="2" t="b">
        <f t="shared" si="609"/>
        <v>0</v>
      </c>
      <c r="BB7366" s="2" t="b">
        <f t="shared" si="610"/>
        <v>0</v>
      </c>
      <c r="BC7366" s="2">
        <f t="shared" si="613"/>
        <v>0</v>
      </c>
    </row>
    <row r="7367" spans="2:55" x14ac:dyDescent="0.2">
      <c r="B7367" s="12">
        <v>7364</v>
      </c>
      <c r="C7367" s="335">
        <v>42797</v>
      </c>
      <c r="D7367" s="336">
        <v>0.48341435185185189</v>
      </c>
      <c r="E7367" s="12" t="s">
        <v>5915</v>
      </c>
      <c r="F7367" s="12" t="s">
        <v>5914</v>
      </c>
      <c r="G7367" s="12" t="s">
        <v>5914</v>
      </c>
      <c r="H7367" s="12" t="s">
        <v>5914</v>
      </c>
      <c r="I7367" s="12" t="s">
        <v>5914</v>
      </c>
      <c r="J7367" s="2" t="s">
        <v>5915</v>
      </c>
      <c r="K7367" s="2" t="s">
        <v>5914</v>
      </c>
      <c r="O7367" s="7">
        <f t="shared" si="611"/>
        <v>0.4937572133039555</v>
      </c>
      <c r="P7367" s="7" t="str">
        <f t="shared" si="611"/>
        <v>-</v>
      </c>
      <c r="Q7367" s="7" t="str">
        <f t="shared" si="611"/>
        <v>-</v>
      </c>
      <c r="R7367" s="7" t="str">
        <f t="shared" si="611"/>
        <v>-</v>
      </c>
      <c r="S7367" s="7" t="str">
        <f t="shared" si="611"/>
        <v>-</v>
      </c>
      <c r="T7367" s="286">
        <f t="shared" si="612"/>
        <v>0.4937572133039555</v>
      </c>
      <c r="AV7367" s="2" cm="1">
        <f t="array" ref="AV7367">_xlfn.UNIQUE(AQ7367:AU7367,TRUE)</f>
        <v>0</v>
      </c>
      <c r="BA7367" s="2" t="b">
        <f t="shared" si="609"/>
        <v>0</v>
      </c>
      <c r="BB7367" s="2" t="b">
        <f t="shared" si="610"/>
        <v>0</v>
      </c>
      <c r="BC7367" s="2">
        <f t="shared" si="613"/>
        <v>0</v>
      </c>
    </row>
    <row r="7368" spans="2:55" x14ac:dyDescent="0.2">
      <c r="B7368" s="12">
        <v>7365</v>
      </c>
      <c r="C7368" s="335">
        <v>42797</v>
      </c>
      <c r="D7368" s="336">
        <v>0.48638888888888893</v>
      </c>
      <c r="E7368" s="12" t="s">
        <v>5915</v>
      </c>
      <c r="F7368" s="12" t="s">
        <v>5924</v>
      </c>
      <c r="G7368" s="12" t="s">
        <v>5921</v>
      </c>
      <c r="H7368" s="12" t="s">
        <v>5914</v>
      </c>
      <c r="I7368" s="12" t="s">
        <v>5914</v>
      </c>
      <c r="J7368" s="2" t="s">
        <v>5915</v>
      </c>
      <c r="K7368" s="2" t="s">
        <v>5924</v>
      </c>
      <c r="L7368" s="2" t="s">
        <v>5921</v>
      </c>
      <c r="M7368" s="2" t="s">
        <v>5914</v>
      </c>
      <c r="O7368" s="7">
        <f t="shared" si="611"/>
        <v>0.4937572133039555</v>
      </c>
      <c r="P7368" s="7">
        <f t="shared" si="611"/>
        <v>8.4775994124436052E-2</v>
      </c>
      <c r="Q7368" s="7">
        <f t="shared" si="611"/>
        <v>0.1409086139964327</v>
      </c>
      <c r="R7368" s="7" t="str">
        <f t="shared" si="611"/>
        <v>-</v>
      </c>
      <c r="S7368" s="7" t="str">
        <f t="shared" si="611"/>
        <v>-</v>
      </c>
      <c r="T7368" s="286">
        <f t="shared" si="612"/>
        <v>8.4775994124436052E-2</v>
      </c>
      <c r="AV7368" s="2" cm="1">
        <f t="array" ref="AV7368">_xlfn.UNIQUE(AQ7368:AU7368,TRUE)</f>
        <v>0</v>
      </c>
      <c r="BA7368" s="2" t="b">
        <f t="shared" si="609"/>
        <v>0</v>
      </c>
      <c r="BB7368" s="2" t="b">
        <f t="shared" si="610"/>
        <v>0</v>
      </c>
      <c r="BC7368" s="2">
        <f t="shared" si="613"/>
        <v>0</v>
      </c>
    </row>
    <row r="7369" spans="2:55" x14ac:dyDescent="0.2">
      <c r="B7369" s="12">
        <v>7366</v>
      </c>
      <c r="C7369" s="335">
        <v>42797</v>
      </c>
      <c r="D7369" s="336">
        <v>0.48873842592592592</v>
      </c>
      <c r="E7369" s="12" t="s">
        <v>5915</v>
      </c>
      <c r="F7369" s="12" t="s">
        <v>5914</v>
      </c>
      <c r="G7369" s="12" t="s">
        <v>5914</v>
      </c>
      <c r="H7369" s="12" t="s">
        <v>5914</v>
      </c>
      <c r="I7369" s="12" t="s">
        <v>5914</v>
      </c>
      <c r="J7369" s="2" t="s">
        <v>5915</v>
      </c>
      <c r="K7369" s="2" t="s">
        <v>5914</v>
      </c>
      <c r="O7369" s="7">
        <f t="shared" si="611"/>
        <v>0.4937572133039555</v>
      </c>
      <c r="P7369" s="7" t="str">
        <f t="shared" si="611"/>
        <v>-</v>
      </c>
      <c r="Q7369" s="7" t="str">
        <f t="shared" si="611"/>
        <v>-</v>
      </c>
      <c r="R7369" s="7" t="str">
        <f t="shared" si="611"/>
        <v>-</v>
      </c>
      <c r="S7369" s="7" t="str">
        <f t="shared" si="611"/>
        <v>-</v>
      </c>
      <c r="T7369" s="286">
        <f t="shared" si="612"/>
        <v>0.4937572133039555</v>
      </c>
      <c r="AV7369" s="2" cm="1">
        <f t="array" ref="AV7369">_xlfn.UNIQUE(AQ7369:AU7369,TRUE)</f>
        <v>0</v>
      </c>
      <c r="BA7369" s="2" t="b">
        <f t="shared" si="609"/>
        <v>0</v>
      </c>
      <c r="BB7369" s="2" t="b">
        <f t="shared" si="610"/>
        <v>0</v>
      </c>
      <c r="BC7369" s="2">
        <f t="shared" si="613"/>
        <v>0</v>
      </c>
    </row>
    <row r="7370" spans="2:55" x14ac:dyDescent="0.2">
      <c r="B7370" s="12">
        <v>7367</v>
      </c>
      <c r="C7370" s="335">
        <v>42797</v>
      </c>
      <c r="D7370" s="336">
        <v>0.49746527777777777</v>
      </c>
      <c r="E7370" s="12" t="s">
        <v>5915</v>
      </c>
      <c r="F7370" s="12" t="s">
        <v>5915</v>
      </c>
      <c r="G7370" s="12" t="s">
        <v>5914</v>
      </c>
      <c r="H7370" s="12" t="s">
        <v>5914</v>
      </c>
      <c r="I7370" s="12" t="s">
        <v>5914</v>
      </c>
      <c r="J7370" s="2" t="s">
        <v>5915</v>
      </c>
      <c r="K7370" s="2" t="s">
        <v>5914</v>
      </c>
      <c r="O7370" s="7">
        <f t="shared" si="611"/>
        <v>0.4937572133039555</v>
      </c>
      <c r="P7370" s="7">
        <f t="shared" si="611"/>
        <v>0.4937572133039555</v>
      </c>
      <c r="Q7370" s="7" t="str">
        <f t="shared" si="611"/>
        <v>-</v>
      </c>
      <c r="R7370" s="7" t="str">
        <f t="shared" si="611"/>
        <v>-</v>
      </c>
      <c r="S7370" s="7" t="str">
        <f t="shared" si="611"/>
        <v>-</v>
      </c>
      <c r="T7370" s="286">
        <f t="shared" si="612"/>
        <v>0.4937572133039555</v>
      </c>
      <c r="AV7370" s="2" cm="1">
        <f t="array" ref="AV7370">_xlfn.UNIQUE(AQ7370:AU7370,TRUE)</f>
        <v>0</v>
      </c>
      <c r="BA7370" s="2" t="b">
        <f t="shared" si="609"/>
        <v>0</v>
      </c>
      <c r="BB7370" s="2" t="b">
        <f t="shared" si="610"/>
        <v>0</v>
      </c>
      <c r="BC7370" s="2">
        <f t="shared" si="613"/>
        <v>0</v>
      </c>
    </row>
    <row r="7371" spans="2:55" x14ac:dyDescent="0.2">
      <c r="B7371" s="12">
        <v>7368</v>
      </c>
      <c r="C7371" s="335">
        <v>42797</v>
      </c>
      <c r="D7371" s="336">
        <v>0.49995370370370368</v>
      </c>
      <c r="E7371" s="12" t="s">
        <v>5946</v>
      </c>
      <c r="F7371" s="12" t="s">
        <v>5927</v>
      </c>
      <c r="G7371" s="12" t="s">
        <v>5935</v>
      </c>
      <c r="H7371" s="12" t="s">
        <v>5914</v>
      </c>
      <c r="I7371" s="12" t="s">
        <v>5914</v>
      </c>
      <c r="J7371" s="2" t="s">
        <v>5946</v>
      </c>
      <c r="K7371" s="2" t="s">
        <v>5927</v>
      </c>
      <c r="L7371" s="2" t="s">
        <v>5935</v>
      </c>
      <c r="M7371" s="2" t="s">
        <v>5914</v>
      </c>
      <c r="O7371" s="7">
        <f t="shared" si="611"/>
        <v>1.2380652607281502E-2</v>
      </c>
      <c r="P7371" s="7">
        <f t="shared" si="611"/>
        <v>7.0401846605812612E-2</v>
      </c>
      <c r="Q7371" s="7">
        <f t="shared" si="611"/>
        <v>1.3639702024971147E-2</v>
      </c>
      <c r="R7371" s="7" t="str">
        <f t="shared" si="611"/>
        <v>-</v>
      </c>
      <c r="S7371" s="7" t="str">
        <f t="shared" si="611"/>
        <v>-</v>
      </c>
      <c r="T7371" s="286">
        <f t="shared" si="612"/>
        <v>1.2380652607281502E-2</v>
      </c>
      <c r="AV7371" s="2" cm="1">
        <f t="array" ref="AV7371">_xlfn.UNIQUE(AQ7371:AU7371,TRUE)</f>
        <v>0</v>
      </c>
      <c r="BA7371" s="2" t="b">
        <f t="shared" si="609"/>
        <v>0</v>
      </c>
      <c r="BB7371" s="2" t="b">
        <f t="shared" si="610"/>
        <v>0</v>
      </c>
      <c r="BC7371" s="2">
        <f t="shared" si="613"/>
        <v>0</v>
      </c>
    </row>
    <row r="7372" spans="2:55" x14ac:dyDescent="0.2">
      <c r="B7372" s="12">
        <v>7369</v>
      </c>
      <c r="C7372" s="335">
        <v>42797</v>
      </c>
      <c r="D7372" s="336">
        <v>0.51077546296296295</v>
      </c>
      <c r="E7372" s="12" t="s">
        <v>5920</v>
      </c>
      <c r="F7372" s="12" t="s">
        <v>5923</v>
      </c>
      <c r="G7372" s="12" t="s">
        <v>5913</v>
      </c>
      <c r="H7372" s="12" t="s">
        <v>5914</v>
      </c>
      <c r="I7372" s="12" t="s">
        <v>5914</v>
      </c>
      <c r="J7372" s="2" t="s">
        <v>5920</v>
      </c>
      <c r="K7372" s="2" t="s">
        <v>5923</v>
      </c>
      <c r="L7372" s="2" t="s">
        <v>5913</v>
      </c>
      <c r="M7372" s="2" t="s">
        <v>5914</v>
      </c>
      <c r="O7372" s="7">
        <f t="shared" si="611"/>
        <v>5.277515475815759E-2</v>
      </c>
      <c r="P7372" s="7">
        <f t="shared" si="611"/>
        <v>0.10145839890882384</v>
      </c>
      <c r="Q7372" s="7">
        <f t="shared" si="611"/>
        <v>0.32357570034623861</v>
      </c>
      <c r="R7372" s="7" t="str">
        <f t="shared" si="611"/>
        <v>-</v>
      </c>
      <c r="S7372" s="7" t="str">
        <f t="shared" si="611"/>
        <v>-</v>
      </c>
      <c r="T7372" s="286">
        <f t="shared" si="612"/>
        <v>5.277515475815759E-2</v>
      </c>
      <c r="AV7372" s="2" cm="1">
        <f t="array" ref="AV7372">_xlfn.UNIQUE(AQ7372:AU7372,TRUE)</f>
        <v>0</v>
      </c>
      <c r="BA7372" s="2" t="b">
        <f t="shared" si="609"/>
        <v>0</v>
      </c>
      <c r="BB7372" s="2" t="b">
        <f t="shared" si="610"/>
        <v>0</v>
      </c>
      <c r="BC7372" s="2">
        <f t="shared" si="613"/>
        <v>0</v>
      </c>
    </row>
    <row r="7373" spans="2:55" x14ac:dyDescent="0.2">
      <c r="B7373" s="12">
        <v>7370</v>
      </c>
      <c r="C7373" s="335">
        <v>42797</v>
      </c>
      <c r="D7373" s="336">
        <v>0.51458333333333328</v>
      </c>
      <c r="E7373" s="12" t="s">
        <v>5913</v>
      </c>
      <c r="F7373" s="12" t="s">
        <v>5924</v>
      </c>
      <c r="G7373" s="12" t="s">
        <v>5915</v>
      </c>
      <c r="H7373" s="12" t="s">
        <v>5959</v>
      </c>
      <c r="I7373" s="12" t="s">
        <v>5914</v>
      </c>
      <c r="J7373" s="2" t="s">
        <v>5913</v>
      </c>
      <c r="K7373" s="2" t="s">
        <v>5924</v>
      </c>
      <c r="L7373" s="2" t="s">
        <v>5915</v>
      </c>
      <c r="M7373" s="2" t="s">
        <v>5959</v>
      </c>
      <c r="N7373" s="2" t="s">
        <v>5914</v>
      </c>
      <c r="O7373" s="7">
        <f t="shared" si="611"/>
        <v>0.32357570034623861</v>
      </c>
      <c r="P7373" s="7">
        <f t="shared" si="611"/>
        <v>8.4775994124436052E-2</v>
      </c>
      <c r="Q7373" s="7">
        <f t="shared" si="611"/>
        <v>0.4937572133039555</v>
      </c>
      <c r="R7373" s="7">
        <f t="shared" si="611"/>
        <v>2.9377819746091703E-3</v>
      </c>
      <c r="S7373" s="7" t="str">
        <f t="shared" si="611"/>
        <v>-</v>
      </c>
      <c r="T7373" s="286">
        <f t="shared" si="612"/>
        <v>2.9377819746091703E-3</v>
      </c>
      <c r="AV7373" s="2" cm="1">
        <f t="array" ref="AV7373">_xlfn.UNIQUE(AQ7373:AU7373,TRUE)</f>
        <v>0</v>
      </c>
      <c r="BA7373" s="2" t="b">
        <f t="shared" si="609"/>
        <v>0</v>
      </c>
      <c r="BB7373" s="2" t="b">
        <f t="shared" si="610"/>
        <v>0</v>
      </c>
      <c r="BC7373" s="2">
        <f t="shared" si="613"/>
        <v>0</v>
      </c>
    </row>
    <row r="7374" spans="2:55" x14ac:dyDescent="0.2">
      <c r="B7374" s="12">
        <v>7371</v>
      </c>
      <c r="C7374" s="335">
        <v>42797</v>
      </c>
      <c r="D7374" s="336">
        <v>0.51827546296296301</v>
      </c>
      <c r="E7374" s="12" t="s">
        <v>5913</v>
      </c>
      <c r="F7374" s="12" t="s">
        <v>5914</v>
      </c>
      <c r="G7374" s="12" t="s">
        <v>5914</v>
      </c>
      <c r="H7374" s="12" t="s">
        <v>5914</v>
      </c>
      <c r="I7374" s="12" t="s">
        <v>5914</v>
      </c>
      <c r="J7374" s="2" t="s">
        <v>5913</v>
      </c>
      <c r="K7374" s="2" t="s">
        <v>5914</v>
      </c>
      <c r="O7374" s="7">
        <f t="shared" si="611"/>
        <v>0.32357570034623861</v>
      </c>
      <c r="P7374" s="7" t="str">
        <f t="shared" si="611"/>
        <v>-</v>
      </c>
      <c r="Q7374" s="7" t="str">
        <f t="shared" si="611"/>
        <v>-</v>
      </c>
      <c r="R7374" s="7" t="str">
        <f t="shared" si="611"/>
        <v>-</v>
      </c>
      <c r="S7374" s="7" t="str">
        <f t="shared" si="611"/>
        <v>-</v>
      </c>
      <c r="T7374" s="286">
        <f t="shared" si="612"/>
        <v>0.32357570034623861</v>
      </c>
      <c r="AV7374" s="2" cm="1">
        <f t="array" ref="AV7374">_xlfn.UNIQUE(AQ7374:AU7374,TRUE)</f>
        <v>0</v>
      </c>
      <c r="BA7374" s="2" t="b">
        <f t="shared" si="609"/>
        <v>0</v>
      </c>
      <c r="BB7374" s="2" t="b">
        <f t="shared" si="610"/>
        <v>0</v>
      </c>
      <c r="BC7374" s="2">
        <f t="shared" si="613"/>
        <v>0</v>
      </c>
    </row>
    <row r="7375" spans="2:55" x14ac:dyDescent="0.2">
      <c r="B7375" s="12">
        <v>7372</v>
      </c>
      <c r="C7375" s="335">
        <v>42797</v>
      </c>
      <c r="D7375" s="336">
        <v>0.52342592592592596</v>
      </c>
      <c r="E7375" s="12" t="s">
        <v>5915</v>
      </c>
      <c r="F7375" s="12" t="s">
        <v>5948</v>
      </c>
      <c r="G7375" s="12" t="s">
        <v>5927</v>
      </c>
      <c r="H7375" s="12" t="s">
        <v>5914</v>
      </c>
      <c r="I7375" s="12" t="s">
        <v>5914</v>
      </c>
      <c r="J7375" s="2" t="s">
        <v>5915</v>
      </c>
      <c r="K7375" s="2" t="s">
        <v>5948</v>
      </c>
      <c r="L7375" s="2" t="s">
        <v>5927</v>
      </c>
      <c r="M7375" s="2" t="s">
        <v>5914</v>
      </c>
      <c r="O7375" s="7">
        <f t="shared" si="611"/>
        <v>0.4937572133039555</v>
      </c>
      <c r="P7375" s="7">
        <f t="shared" si="611"/>
        <v>1.0177316126324625E-2</v>
      </c>
      <c r="Q7375" s="7">
        <f t="shared" si="611"/>
        <v>7.0401846605812612E-2</v>
      </c>
      <c r="R7375" s="7" t="str">
        <f t="shared" si="611"/>
        <v>-</v>
      </c>
      <c r="S7375" s="7" t="str">
        <f t="shared" si="611"/>
        <v>-</v>
      </c>
      <c r="T7375" s="286">
        <f t="shared" si="612"/>
        <v>1.0177316126324625E-2</v>
      </c>
      <c r="AV7375" s="2" cm="1">
        <f t="array" ref="AV7375">_xlfn.UNIQUE(AQ7375:AU7375,TRUE)</f>
        <v>0</v>
      </c>
      <c r="BA7375" s="2" t="b">
        <f t="shared" si="609"/>
        <v>0</v>
      </c>
      <c r="BB7375" s="2" t="b">
        <f t="shared" si="610"/>
        <v>0</v>
      </c>
      <c r="BC7375" s="2">
        <f t="shared" si="613"/>
        <v>0</v>
      </c>
    </row>
    <row r="7376" spans="2:55" x14ac:dyDescent="0.2">
      <c r="B7376" s="12">
        <v>7373</v>
      </c>
      <c r="C7376" s="335">
        <v>42797</v>
      </c>
      <c r="D7376" s="336">
        <v>0.54692129629629627</v>
      </c>
      <c r="E7376" s="12" t="s">
        <v>5915</v>
      </c>
      <c r="F7376" s="12" t="s">
        <v>5913</v>
      </c>
      <c r="G7376" s="12" t="s">
        <v>5924</v>
      </c>
      <c r="H7376" s="12" t="s">
        <v>5914</v>
      </c>
      <c r="I7376" s="12" t="s">
        <v>5914</v>
      </c>
      <c r="J7376" s="2" t="s">
        <v>5915</v>
      </c>
      <c r="K7376" s="2" t="s">
        <v>5913</v>
      </c>
      <c r="L7376" s="2" t="s">
        <v>5924</v>
      </c>
      <c r="M7376" s="2" t="s">
        <v>5914</v>
      </c>
      <c r="O7376" s="7">
        <f t="shared" si="611"/>
        <v>0.4937572133039555</v>
      </c>
      <c r="P7376" s="7">
        <f t="shared" si="611"/>
        <v>0.32357570034623861</v>
      </c>
      <c r="Q7376" s="7">
        <f t="shared" si="611"/>
        <v>8.4775994124436052E-2</v>
      </c>
      <c r="R7376" s="7" t="str">
        <f t="shared" si="611"/>
        <v>-</v>
      </c>
      <c r="S7376" s="7" t="str">
        <f t="shared" si="611"/>
        <v>-</v>
      </c>
      <c r="T7376" s="286">
        <f t="shared" si="612"/>
        <v>8.4775994124436052E-2</v>
      </c>
      <c r="AV7376" s="2" cm="1">
        <f t="array" ref="AV7376">_xlfn.UNIQUE(AQ7376:AU7376,TRUE)</f>
        <v>0</v>
      </c>
      <c r="BA7376" s="2" t="b">
        <f t="shared" si="609"/>
        <v>0</v>
      </c>
      <c r="BB7376" s="2" t="b">
        <f t="shared" si="610"/>
        <v>0</v>
      </c>
      <c r="BC7376" s="2">
        <f t="shared" si="613"/>
        <v>0</v>
      </c>
    </row>
    <row r="7377" spans="2:55" x14ac:dyDescent="0.2">
      <c r="B7377" s="12">
        <v>7374</v>
      </c>
      <c r="C7377" s="335">
        <v>42797</v>
      </c>
      <c r="D7377" s="336">
        <v>0.54967592592592596</v>
      </c>
      <c r="E7377" s="12" t="s">
        <v>5913</v>
      </c>
      <c r="F7377" s="12" t="s">
        <v>5913</v>
      </c>
      <c r="G7377" s="12" t="s">
        <v>5915</v>
      </c>
      <c r="H7377" s="12" t="s">
        <v>5914</v>
      </c>
      <c r="I7377" s="12" t="s">
        <v>5914</v>
      </c>
      <c r="J7377" s="2" t="s">
        <v>5913</v>
      </c>
      <c r="K7377" s="2" t="s">
        <v>5915</v>
      </c>
      <c r="L7377" s="2" t="s">
        <v>5914</v>
      </c>
      <c r="O7377" s="7">
        <f t="shared" si="611"/>
        <v>0.32357570034623861</v>
      </c>
      <c r="P7377" s="7">
        <f t="shared" si="611"/>
        <v>0.32357570034623861</v>
      </c>
      <c r="Q7377" s="7">
        <f t="shared" si="611"/>
        <v>0.4937572133039555</v>
      </c>
      <c r="R7377" s="7" t="str">
        <f t="shared" si="611"/>
        <v>-</v>
      </c>
      <c r="S7377" s="7" t="str">
        <f t="shared" si="611"/>
        <v>-</v>
      </c>
      <c r="T7377" s="286">
        <f t="shared" si="612"/>
        <v>0.32357570034623861</v>
      </c>
      <c r="AV7377" s="2" cm="1">
        <f t="array" ref="AV7377">_xlfn.UNIQUE(AQ7377:AU7377,TRUE)</f>
        <v>0</v>
      </c>
      <c r="BA7377" s="2" t="b">
        <f t="shared" si="609"/>
        <v>0</v>
      </c>
      <c r="BB7377" s="2" t="b">
        <f t="shared" si="610"/>
        <v>0</v>
      </c>
      <c r="BC7377" s="2">
        <f t="shared" si="613"/>
        <v>0</v>
      </c>
    </row>
    <row r="7378" spans="2:55" x14ac:dyDescent="0.2">
      <c r="B7378" s="12">
        <v>7375</v>
      </c>
      <c r="C7378" s="335">
        <v>42797</v>
      </c>
      <c r="D7378" s="336">
        <v>0.5505902777777778</v>
      </c>
      <c r="E7378" s="12" t="s">
        <v>5946</v>
      </c>
      <c r="F7378" s="12" t="s">
        <v>5921</v>
      </c>
      <c r="G7378" s="12" t="s">
        <v>5914</v>
      </c>
      <c r="H7378" s="12" t="s">
        <v>5914</v>
      </c>
      <c r="I7378" s="12" t="s">
        <v>5914</v>
      </c>
      <c r="J7378" s="2" t="s">
        <v>5946</v>
      </c>
      <c r="K7378" s="2" t="s">
        <v>5921</v>
      </c>
      <c r="L7378" s="2" t="s">
        <v>5914</v>
      </c>
      <c r="O7378" s="7">
        <f t="shared" si="611"/>
        <v>1.2380652607281502E-2</v>
      </c>
      <c r="P7378" s="7">
        <f t="shared" si="611"/>
        <v>0.1409086139964327</v>
      </c>
      <c r="Q7378" s="7" t="str">
        <f t="shared" si="611"/>
        <v>-</v>
      </c>
      <c r="R7378" s="7" t="str">
        <f t="shared" si="611"/>
        <v>-</v>
      </c>
      <c r="S7378" s="7" t="str">
        <f t="shared" si="611"/>
        <v>-</v>
      </c>
      <c r="T7378" s="286">
        <f t="shared" si="612"/>
        <v>1.2380652607281502E-2</v>
      </c>
      <c r="AV7378" s="2" cm="1">
        <f t="array" ref="AV7378">_xlfn.UNIQUE(AQ7378:AU7378,TRUE)</f>
        <v>0</v>
      </c>
      <c r="BA7378" s="2" t="b">
        <f t="shared" si="609"/>
        <v>0</v>
      </c>
      <c r="BB7378" s="2" t="b">
        <f t="shared" si="610"/>
        <v>0</v>
      </c>
      <c r="BC7378" s="2">
        <f t="shared" si="613"/>
        <v>0</v>
      </c>
    </row>
    <row r="7379" spans="2:55" x14ac:dyDescent="0.2">
      <c r="B7379" s="12">
        <v>7376</v>
      </c>
      <c r="C7379" s="335">
        <v>42797</v>
      </c>
      <c r="D7379" s="336">
        <v>0.55226851851851855</v>
      </c>
      <c r="E7379" s="12" t="s">
        <v>5920</v>
      </c>
      <c r="F7379" s="12" t="s">
        <v>5927</v>
      </c>
      <c r="G7379" s="12" t="s">
        <v>5915</v>
      </c>
      <c r="H7379" s="12" t="s">
        <v>5915</v>
      </c>
      <c r="I7379" s="12" t="s">
        <v>5914</v>
      </c>
      <c r="J7379" s="2" t="s">
        <v>5920</v>
      </c>
      <c r="K7379" s="2" t="s">
        <v>5927</v>
      </c>
      <c r="L7379" s="2" t="s">
        <v>5915</v>
      </c>
      <c r="M7379" s="2" t="s">
        <v>5914</v>
      </c>
      <c r="O7379" s="7">
        <f t="shared" si="611"/>
        <v>5.277515475815759E-2</v>
      </c>
      <c r="P7379" s="7">
        <f t="shared" si="611"/>
        <v>7.0401846605812612E-2</v>
      </c>
      <c r="Q7379" s="7">
        <f t="shared" si="611"/>
        <v>0.4937572133039555</v>
      </c>
      <c r="R7379" s="7">
        <f t="shared" si="611"/>
        <v>0.4937572133039555</v>
      </c>
      <c r="S7379" s="7" t="str">
        <f t="shared" si="611"/>
        <v>-</v>
      </c>
      <c r="T7379" s="286">
        <f t="shared" si="612"/>
        <v>5.277515475815759E-2</v>
      </c>
      <c r="AV7379" s="2" cm="1">
        <f t="array" ref="AV7379">_xlfn.UNIQUE(AQ7379:AU7379,TRUE)</f>
        <v>0</v>
      </c>
      <c r="BA7379" s="2" t="b">
        <f t="shared" si="609"/>
        <v>0</v>
      </c>
      <c r="BB7379" s="2" t="b">
        <f t="shared" si="610"/>
        <v>0</v>
      </c>
      <c r="BC7379" s="2">
        <f t="shared" si="613"/>
        <v>0</v>
      </c>
    </row>
    <row r="7380" spans="2:55" x14ac:dyDescent="0.2">
      <c r="B7380" s="12">
        <v>7377</v>
      </c>
      <c r="C7380" s="335">
        <v>42797</v>
      </c>
      <c r="D7380" s="336">
        <v>0.55324074074074081</v>
      </c>
      <c r="E7380" s="12" t="s">
        <v>5915</v>
      </c>
      <c r="F7380" s="12" t="s">
        <v>5915</v>
      </c>
      <c r="G7380" s="12" t="s">
        <v>5943</v>
      </c>
      <c r="H7380" s="12" t="s">
        <v>5934</v>
      </c>
      <c r="I7380" s="12" t="s">
        <v>5914</v>
      </c>
      <c r="J7380" s="2" t="s">
        <v>5915</v>
      </c>
      <c r="K7380" s="2" t="s">
        <v>5943</v>
      </c>
      <c r="L7380" s="2" t="s">
        <v>5934</v>
      </c>
      <c r="M7380" s="2" t="s">
        <v>5914</v>
      </c>
      <c r="O7380" s="7">
        <f t="shared" si="611"/>
        <v>0.4937572133039555</v>
      </c>
      <c r="P7380" s="7">
        <f t="shared" si="611"/>
        <v>0.4937572133039555</v>
      </c>
      <c r="Q7380" s="7">
        <f t="shared" si="611"/>
        <v>1.5003672227468262E-2</v>
      </c>
      <c r="R7380" s="7">
        <f t="shared" si="611"/>
        <v>3.4833700556080156E-2</v>
      </c>
      <c r="S7380" s="7" t="str">
        <f t="shared" si="611"/>
        <v>-</v>
      </c>
      <c r="T7380" s="286">
        <f t="shared" si="612"/>
        <v>1.5003672227468262E-2</v>
      </c>
      <c r="AV7380" s="2" cm="1">
        <f t="array" ref="AV7380">_xlfn.UNIQUE(AQ7380:AU7380,TRUE)</f>
        <v>0</v>
      </c>
      <c r="BA7380" s="2" t="b">
        <f t="shared" si="609"/>
        <v>0</v>
      </c>
      <c r="BB7380" s="2" t="b">
        <f t="shared" si="610"/>
        <v>0</v>
      </c>
      <c r="BC7380" s="2">
        <f t="shared" si="613"/>
        <v>0</v>
      </c>
    </row>
    <row r="7381" spans="2:55" x14ac:dyDescent="0.2">
      <c r="B7381" s="12">
        <v>7378</v>
      </c>
      <c r="C7381" s="335">
        <v>42797</v>
      </c>
      <c r="D7381" s="336">
        <v>0.56435185185185188</v>
      </c>
      <c r="E7381" s="12" t="s">
        <v>5913</v>
      </c>
      <c r="F7381" s="12" t="s">
        <v>5924</v>
      </c>
      <c r="G7381" s="12" t="s">
        <v>5924</v>
      </c>
      <c r="H7381" s="12" t="s">
        <v>5914</v>
      </c>
      <c r="I7381" s="12" t="s">
        <v>5914</v>
      </c>
      <c r="J7381" s="2" t="s">
        <v>5913</v>
      </c>
      <c r="K7381" s="2" t="s">
        <v>5924</v>
      </c>
      <c r="L7381" s="2" t="s">
        <v>5914</v>
      </c>
      <c r="O7381" s="7">
        <f t="shared" si="611"/>
        <v>0.32357570034623861</v>
      </c>
      <c r="P7381" s="7">
        <f t="shared" si="611"/>
        <v>8.4775994124436052E-2</v>
      </c>
      <c r="Q7381" s="7">
        <f t="shared" si="611"/>
        <v>8.4775994124436052E-2</v>
      </c>
      <c r="R7381" s="7" t="str">
        <f t="shared" si="611"/>
        <v>-</v>
      </c>
      <c r="S7381" s="7" t="str">
        <f t="shared" si="611"/>
        <v>-</v>
      </c>
      <c r="T7381" s="286">
        <f t="shared" si="612"/>
        <v>8.4775994124436052E-2</v>
      </c>
      <c r="AV7381" s="2" cm="1">
        <f t="array" ref="AV7381">_xlfn.UNIQUE(AQ7381:AU7381,TRUE)</f>
        <v>0</v>
      </c>
      <c r="BA7381" s="2" t="b">
        <f t="shared" si="609"/>
        <v>0</v>
      </c>
      <c r="BB7381" s="2" t="b">
        <f t="shared" si="610"/>
        <v>0</v>
      </c>
      <c r="BC7381" s="2">
        <f t="shared" si="613"/>
        <v>0</v>
      </c>
    </row>
    <row r="7382" spans="2:55" x14ac:dyDescent="0.2">
      <c r="B7382" s="12">
        <v>7379</v>
      </c>
      <c r="C7382" s="335">
        <v>42797</v>
      </c>
      <c r="D7382" s="336">
        <v>0.5710763888888889</v>
      </c>
      <c r="E7382" s="12" t="s">
        <v>5943</v>
      </c>
      <c r="F7382" s="12" t="s">
        <v>5918</v>
      </c>
      <c r="G7382" s="12" t="s">
        <v>5914</v>
      </c>
      <c r="H7382" s="12" t="s">
        <v>5914</v>
      </c>
      <c r="I7382" s="12" t="s">
        <v>5914</v>
      </c>
      <c r="J7382" s="2" t="s">
        <v>5943</v>
      </c>
      <c r="K7382" s="2" t="s">
        <v>5918</v>
      </c>
      <c r="L7382" s="2" t="s">
        <v>5914</v>
      </c>
      <c r="O7382" s="7">
        <f t="shared" si="611"/>
        <v>1.5003672227468262E-2</v>
      </c>
      <c r="P7382" s="7">
        <f t="shared" si="611"/>
        <v>5.7391669289686288E-2</v>
      </c>
      <c r="Q7382" s="7" t="str">
        <f t="shared" si="611"/>
        <v>-</v>
      </c>
      <c r="R7382" s="7" t="str">
        <f t="shared" si="611"/>
        <v>-</v>
      </c>
      <c r="S7382" s="7" t="str">
        <f t="shared" si="611"/>
        <v>-</v>
      </c>
      <c r="T7382" s="286">
        <f t="shared" si="612"/>
        <v>1.5003672227468262E-2</v>
      </c>
      <c r="AV7382" s="2" cm="1">
        <f t="array" ref="AV7382">_xlfn.UNIQUE(AQ7382:AU7382,TRUE)</f>
        <v>0</v>
      </c>
      <c r="BA7382" s="2" t="b">
        <f t="shared" si="609"/>
        <v>0</v>
      </c>
      <c r="BB7382" s="2" t="b">
        <f t="shared" si="610"/>
        <v>0</v>
      </c>
      <c r="BC7382" s="2">
        <f t="shared" si="613"/>
        <v>0</v>
      </c>
    </row>
    <row r="7383" spans="2:55" x14ac:dyDescent="0.2">
      <c r="B7383" s="12">
        <v>7380</v>
      </c>
      <c r="C7383" s="335">
        <v>42797</v>
      </c>
      <c r="D7383" s="336">
        <v>0.57960648148148153</v>
      </c>
      <c r="E7383" s="12" t="s">
        <v>5941</v>
      </c>
      <c r="F7383" s="12" t="s">
        <v>5969</v>
      </c>
      <c r="G7383" s="12" t="s">
        <v>5921</v>
      </c>
      <c r="H7383" s="12" t="s">
        <v>5913</v>
      </c>
      <c r="I7383" s="12" t="s">
        <v>5914</v>
      </c>
      <c r="J7383" s="2" t="s">
        <v>5941</v>
      </c>
      <c r="K7383" s="2" t="s">
        <v>5969</v>
      </c>
      <c r="L7383" s="2" t="s">
        <v>5921</v>
      </c>
      <c r="M7383" s="2" t="s">
        <v>5913</v>
      </c>
      <c r="N7383" s="2" t="s">
        <v>5914</v>
      </c>
      <c r="O7383" s="7">
        <f t="shared" si="611"/>
        <v>1.7626691847655019E-2</v>
      </c>
      <c r="P7383" s="7">
        <f t="shared" si="611"/>
        <v>1.1541286328821739E-3</v>
      </c>
      <c r="Q7383" s="7">
        <f t="shared" si="611"/>
        <v>0.1409086139964327</v>
      </c>
      <c r="R7383" s="7">
        <f t="shared" si="611"/>
        <v>0.32357570034623861</v>
      </c>
      <c r="S7383" s="7" t="str">
        <f t="shared" si="611"/>
        <v>-</v>
      </c>
      <c r="T7383" s="286">
        <f t="shared" si="612"/>
        <v>1.1541286328821739E-3</v>
      </c>
      <c r="AV7383" s="2" cm="1">
        <f t="array" ref="AV7383">_xlfn.UNIQUE(AQ7383:AU7383,TRUE)</f>
        <v>0</v>
      </c>
      <c r="BA7383" s="2" t="b">
        <f t="shared" si="609"/>
        <v>0</v>
      </c>
      <c r="BB7383" s="2" t="b">
        <f t="shared" si="610"/>
        <v>0</v>
      </c>
      <c r="BC7383" s="2">
        <f t="shared" si="613"/>
        <v>0</v>
      </c>
    </row>
    <row r="7384" spans="2:55" x14ac:dyDescent="0.2">
      <c r="B7384" s="12">
        <v>7381</v>
      </c>
      <c r="C7384" s="335">
        <v>42797</v>
      </c>
      <c r="D7384" s="336">
        <v>0.58130787037037035</v>
      </c>
      <c r="E7384" s="12" t="s">
        <v>5921</v>
      </c>
      <c r="F7384" s="12" t="s">
        <v>5937</v>
      </c>
      <c r="G7384" s="12" t="s">
        <v>5920</v>
      </c>
      <c r="H7384" s="12" t="s">
        <v>5914</v>
      </c>
      <c r="I7384" s="12" t="s">
        <v>5914</v>
      </c>
      <c r="J7384" s="2" t="s">
        <v>5921</v>
      </c>
      <c r="K7384" s="2" t="s">
        <v>5937</v>
      </c>
      <c r="L7384" s="2" t="s">
        <v>5920</v>
      </c>
      <c r="M7384" s="2" t="s">
        <v>5914</v>
      </c>
      <c r="O7384" s="7">
        <f t="shared" si="611"/>
        <v>0.1409086139964327</v>
      </c>
      <c r="P7384" s="7">
        <f t="shared" si="611"/>
        <v>3.388941349281293E-2</v>
      </c>
      <c r="Q7384" s="7">
        <f t="shared" si="611"/>
        <v>5.277515475815759E-2</v>
      </c>
      <c r="R7384" s="7" t="str">
        <f t="shared" si="611"/>
        <v>-</v>
      </c>
      <c r="S7384" s="7" t="str">
        <f t="shared" si="611"/>
        <v>-</v>
      </c>
      <c r="T7384" s="286">
        <f t="shared" si="612"/>
        <v>3.388941349281293E-2</v>
      </c>
      <c r="AV7384" s="2" cm="1">
        <f t="array" ref="AV7384">_xlfn.UNIQUE(AQ7384:AU7384,TRUE)</f>
        <v>0</v>
      </c>
      <c r="BA7384" s="2" t="b">
        <f t="shared" si="609"/>
        <v>0</v>
      </c>
      <c r="BB7384" s="2" t="b">
        <f t="shared" si="610"/>
        <v>0</v>
      </c>
      <c r="BC7384" s="2">
        <f t="shared" si="613"/>
        <v>0</v>
      </c>
    </row>
    <row r="7385" spans="2:55" x14ac:dyDescent="0.2">
      <c r="B7385" s="12">
        <v>7382</v>
      </c>
      <c r="C7385" s="335">
        <v>42797</v>
      </c>
      <c r="D7385" s="336">
        <v>0.5820833333333334</v>
      </c>
      <c r="E7385" s="12" t="s">
        <v>5932</v>
      </c>
      <c r="F7385" s="12" t="s">
        <v>5922</v>
      </c>
      <c r="G7385" s="12" t="s">
        <v>5923</v>
      </c>
      <c r="H7385" s="12" t="s">
        <v>5937</v>
      </c>
      <c r="I7385" s="12" t="s">
        <v>5914</v>
      </c>
      <c r="J7385" s="2" t="s">
        <v>5932</v>
      </c>
      <c r="K7385" s="2" t="s">
        <v>5922</v>
      </c>
      <c r="L7385" s="2" t="s">
        <v>5923</v>
      </c>
      <c r="M7385" s="2" t="s">
        <v>5937</v>
      </c>
      <c r="N7385" s="2" t="s">
        <v>5914</v>
      </c>
      <c r="O7385" s="7">
        <f t="shared" si="611"/>
        <v>3.7981324100304269E-2</v>
      </c>
      <c r="P7385" s="7">
        <f t="shared" si="611"/>
        <v>3.7876403315496798E-2</v>
      </c>
      <c r="Q7385" s="7">
        <f t="shared" si="611"/>
        <v>0.10145839890882384</v>
      </c>
      <c r="R7385" s="7">
        <f t="shared" si="611"/>
        <v>3.388941349281293E-2</v>
      </c>
      <c r="S7385" s="7" t="str">
        <f t="shared" si="611"/>
        <v>-</v>
      </c>
      <c r="T7385" s="286">
        <f t="shared" si="612"/>
        <v>3.388941349281293E-2</v>
      </c>
      <c r="AV7385" s="2" cm="1">
        <f t="array" ref="AV7385">_xlfn.UNIQUE(AQ7385:AU7385,TRUE)</f>
        <v>0</v>
      </c>
      <c r="BA7385" s="2" t="b">
        <f t="shared" si="609"/>
        <v>0</v>
      </c>
      <c r="BB7385" s="2" t="b">
        <f t="shared" si="610"/>
        <v>0</v>
      </c>
      <c r="BC7385" s="2">
        <f t="shared" si="613"/>
        <v>0</v>
      </c>
    </row>
    <row r="7386" spans="2:55" x14ac:dyDescent="0.2">
      <c r="B7386" s="12">
        <v>7383</v>
      </c>
      <c r="C7386" s="335">
        <v>42797</v>
      </c>
      <c r="D7386" s="336">
        <v>0.5832060185185185</v>
      </c>
      <c r="E7386" s="12" t="s">
        <v>5927</v>
      </c>
      <c r="F7386" s="12" t="s">
        <v>5915</v>
      </c>
      <c r="G7386" s="12" t="s">
        <v>5940</v>
      </c>
      <c r="H7386" s="12" t="s">
        <v>5950</v>
      </c>
      <c r="I7386" s="12" t="s">
        <v>5914</v>
      </c>
      <c r="J7386" s="2" t="s">
        <v>5927</v>
      </c>
      <c r="K7386" s="2" t="s">
        <v>5915</v>
      </c>
      <c r="L7386" s="2" t="s">
        <v>5940</v>
      </c>
      <c r="M7386" s="2" t="s">
        <v>5950</v>
      </c>
      <c r="N7386" s="2" t="s">
        <v>5914</v>
      </c>
      <c r="O7386" s="7">
        <f t="shared" si="611"/>
        <v>7.0401846605812612E-2</v>
      </c>
      <c r="P7386" s="7">
        <f t="shared" si="611"/>
        <v>0.4937572133039555</v>
      </c>
      <c r="Q7386" s="7">
        <f t="shared" si="611"/>
        <v>1.8990662050152134E-2</v>
      </c>
      <c r="R7386" s="7">
        <f t="shared" si="611"/>
        <v>7.8690588605602775E-3</v>
      </c>
      <c r="S7386" s="7" t="str">
        <f t="shared" si="611"/>
        <v>-</v>
      </c>
      <c r="T7386" s="286">
        <f t="shared" si="612"/>
        <v>7.8690588605602775E-3</v>
      </c>
      <c r="AV7386" s="2" cm="1">
        <f t="array" ref="AV7386">_xlfn.UNIQUE(AQ7386:AU7386,TRUE)</f>
        <v>0</v>
      </c>
      <c r="BA7386" s="2" t="b">
        <f t="shared" si="609"/>
        <v>0</v>
      </c>
      <c r="BB7386" s="2" t="b">
        <f t="shared" si="610"/>
        <v>0</v>
      </c>
      <c r="BC7386" s="2">
        <f t="shared" si="613"/>
        <v>0</v>
      </c>
    </row>
    <row r="7387" spans="2:55" x14ac:dyDescent="0.2">
      <c r="B7387" s="12">
        <v>7384</v>
      </c>
      <c r="C7387" s="335">
        <v>42797</v>
      </c>
      <c r="D7387" s="336">
        <v>0.60730324074074071</v>
      </c>
      <c r="E7387" s="12" t="s">
        <v>5956</v>
      </c>
      <c r="F7387" s="12" t="s">
        <v>5914</v>
      </c>
      <c r="G7387" s="12" t="s">
        <v>5914</v>
      </c>
      <c r="H7387" s="12" t="s">
        <v>5914</v>
      </c>
      <c r="I7387" s="12" t="s">
        <v>5914</v>
      </c>
      <c r="J7387" s="2" t="s">
        <v>5956</v>
      </c>
      <c r="K7387" s="2" t="s">
        <v>5914</v>
      </c>
      <c r="O7387" s="7">
        <f t="shared" si="611"/>
        <v>4.4066729619137547E-3</v>
      </c>
      <c r="P7387" s="7" t="str">
        <f t="shared" si="611"/>
        <v>-</v>
      </c>
      <c r="Q7387" s="7" t="str">
        <f t="shared" si="611"/>
        <v>-</v>
      </c>
      <c r="R7387" s="7" t="str">
        <f t="shared" si="611"/>
        <v>-</v>
      </c>
      <c r="S7387" s="7" t="str">
        <f t="shared" si="611"/>
        <v>-</v>
      </c>
      <c r="T7387" s="286">
        <f t="shared" si="612"/>
        <v>4.4066729619137547E-3</v>
      </c>
      <c r="AV7387" s="2" cm="1">
        <f t="array" ref="AV7387">_xlfn.UNIQUE(AQ7387:AU7387,TRUE)</f>
        <v>0</v>
      </c>
      <c r="BA7387" s="2" t="b">
        <f t="shared" si="609"/>
        <v>0</v>
      </c>
      <c r="BB7387" s="2" t="b">
        <f t="shared" si="610"/>
        <v>0</v>
      </c>
      <c r="BC7387" s="2">
        <f t="shared" si="613"/>
        <v>0</v>
      </c>
    </row>
    <row r="7388" spans="2:55" x14ac:dyDescent="0.2">
      <c r="B7388" s="12">
        <v>7385</v>
      </c>
      <c r="C7388" s="335">
        <v>42797</v>
      </c>
      <c r="D7388" s="336">
        <v>0.61222222222222222</v>
      </c>
      <c r="E7388" s="12" t="s">
        <v>5915</v>
      </c>
      <c r="F7388" s="12" t="s">
        <v>5915</v>
      </c>
      <c r="G7388" s="12" t="s">
        <v>5927</v>
      </c>
      <c r="H7388" s="12" t="s">
        <v>5914</v>
      </c>
      <c r="I7388" s="12" t="s">
        <v>5914</v>
      </c>
      <c r="J7388" s="2" t="s">
        <v>5915</v>
      </c>
      <c r="K7388" s="2" t="s">
        <v>5927</v>
      </c>
      <c r="L7388" s="2" t="s">
        <v>5914</v>
      </c>
      <c r="O7388" s="7">
        <f t="shared" si="611"/>
        <v>0.4937572133039555</v>
      </c>
      <c r="P7388" s="7">
        <f t="shared" si="611"/>
        <v>0.4937572133039555</v>
      </c>
      <c r="Q7388" s="7">
        <f t="shared" si="611"/>
        <v>7.0401846605812612E-2</v>
      </c>
      <c r="R7388" s="7" t="str">
        <f t="shared" si="611"/>
        <v>-</v>
      </c>
      <c r="S7388" s="7" t="str">
        <f t="shared" si="611"/>
        <v>-</v>
      </c>
      <c r="T7388" s="286">
        <f t="shared" si="612"/>
        <v>7.0401846605812612E-2</v>
      </c>
      <c r="AV7388" s="2" cm="1">
        <f t="array" ref="AV7388">_xlfn.UNIQUE(AQ7388:AU7388,TRUE)</f>
        <v>0</v>
      </c>
      <c r="BA7388" s="2" t="b">
        <f t="shared" si="609"/>
        <v>0</v>
      </c>
      <c r="BB7388" s="2" t="b">
        <f t="shared" si="610"/>
        <v>0</v>
      </c>
      <c r="BC7388" s="2">
        <f t="shared" si="613"/>
        <v>0</v>
      </c>
    </row>
    <row r="7389" spans="2:55" x14ac:dyDescent="0.2">
      <c r="B7389" s="12">
        <v>7386</v>
      </c>
      <c r="C7389" s="335">
        <v>42797</v>
      </c>
      <c r="D7389" s="336">
        <v>0.62553240740740745</v>
      </c>
      <c r="E7389" s="12" t="s">
        <v>5924</v>
      </c>
      <c r="F7389" s="12" t="s">
        <v>5936</v>
      </c>
      <c r="G7389" s="12" t="s">
        <v>5913</v>
      </c>
      <c r="H7389" s="12" t="s">
        <v>5914</v>
      </c>
      <c r="I7389" s="12" t="s">
        <v>5914</v>
      </c>
      <c r="J7389" s="2" t="s">
        <v>5924</v>
      </c>
      <c r="K7389" s="2" t="s">
        <v>5936</v>
      </c>
      <c r="L7389" s="2" t="s">
        <v>5913</v>
      </c>
      <c r="M7389" s="2" t="s">
        <v>5914</v>
      </c>
      <c r="O7389" s="7">
        <f t="shared" si="611"/>
        <v>8.4775994124436052E-2</v>
      </c>
      <c r="P7389" s="7">
        <f t="shared" si="611"/>
        <v>3.3679571923197989E-2</v>
      </c>
      <c r="Q7389" s="7">
        <f t="shared" si="611"/>
        <v>0.32357570034623861</v>
      </c>
      <c r="R7389" s="7" t="str">
        <f t="shared" si="611"/>
        <v>-</v>
      </c>
      <c r="S7389" s="7" t="str">
        <f t="shared" si="611"/>
        <v>-</v>
      </c>
      <c r="T7389" s="286">
        <f t="shared" si="612"/>
        <v>3.3679571923197989E-2</v>
      </c>
      <c r="AV7389" s="2" cm="1">
        <f t="array" ref="AV7389">_xlfn.UNIQUE(AQ7389:AU7389,TRUE)</f>
        <v>0</v>
      </c>
      <c r="BA7389" s="2" t="b">
        <f t="shared" si="609"/>
        <v>0</v>
      </c>
      <c r="BB7389" s="2" t="b">
        <f t="shared" si="610"/>
        <v>0</v>
      </c>
      <c r="BC7389" s="2">
        <f t="shared" si="613"/>
        <v>0</v>
      </c>
    </row>
    <row r="7390" spans="2:55" x14ac:dyDescent="0.2">
      <c r="B7390" s="12">
        <v>7387</v>
      </c>
      <c r="C7390" s="335">
        <v>42797</v>
      </c>
      <c r="D7390" s="336">
        <v>0.63112268518518522</v>
      </c>
      <c r="E7390" s="12" t="s">
        <v>5915</v>
      </c>
      <c r="F7390" s="12" t="s">
        <v>5913</v>
      </c>
      <c r="G7390" s="12" t="s">
        <v>5914</v>
      </c>
      <c r="H7390" s="12" t="s">
        <v>5914</v>
      </c>
      <c r="I7390" s="12" t="s">
        <v>5914</v>
      </c>
      <c r="J7390" s="2" t="s">
        <v>5915</v>
      </c>
      <c r="K7390" s="2" t="s">
        <v>5913</v>
      </c>
      <c r="L7390" s="2" t="s">
        <v>5914</v>
      </c>
      <c r="O7390" s="7">
        <f t="shared" si="611"/>
        <v>0.4937572133039555</v>
      </c>
      <c r="P7390" s="7">
        <f t="shared" si="611"/>
        <v>0.32357570034623861</v>
      </c>
      <c r="Q7390" s="7" t="str">
        <f t="shared" si="611"/>
        <v>-</v>
      </c>
      <c r="R7390" s="7" t="str">
        <f t="shared" si="611"/>
        <v>-</v>
      </c>
      <c r="S7390" s="7" t="str">
        <f t="shared" si="611"/>
        <v>-</v>
      </c>
      <c r="T7390" s="286">
        <f t="shared" si="612"/>
        <v>0.32357570034623861</v>
      </c>
      <c r="AV7390" s="2" cm="1">
        <f t="array" ref="AV7390">_xlfn.UNIQUE(AQ7390:AU7390,TRUE)</f>
        <v>0</v>
      </c>
      <c r="BA7390" s="2" t="b">
        <f t="shared" si="609"/>
        <v>0</v>
      </c>
      <c r="BB7390" s="2" t="b">
        <f t="shared" si="610"/>
        <v>0</v>
      </c>
      <c r="BC7390" s="2">
        <f t="shared" si="613"/>
        <v>0</v>
      </c>
    </row>
    <row r="7391" spans="2:55" x14ac:dyDescent="0.2">
      <c r="B7391" s="12">
        <v>7388</v>
      </c>
      <c r="C7391" s="335">
        <v>42797</v>
      </c>
      <c r="D7391" s="336">
        <v>0.63168981481481479</v>
      </c>
      <c r="E7391" s="12" t="s">
        <v>5913</v>
      </c>
      <c r="F7391" s="12" t="s">
        <v>5914</v>
      </c>
      <c r="G7391" s="12" t="s">
        <v>5914</v>
      </c>
      <c r="H7391" s="12" t="s">
        <v>5914</v>
      </c>
      <c r="I7391" s="12" t="s">
        <v>5914</v>
      </c>
      <c r="J7391" s="2" t="s">
        <v>5913</v>
      </c>
      <c r="K7391" s="2" t="s">
        <v>5914</v>
      </c>
      <c r="O7391" s="7">
        <f t="shared" si="611"/>
        <v>0.32357570034623861</v>
      </c>
      <c r="P7391" s="7" t="str">
        <f t="shared" si="611"/>
        <v>-</v>
      </c>
      <c r="Q7391" s="7" t="str">
        <f t="shared" si="611"/>
        <v>-</v>
      </c>
      <c r="R7391" s="7" t="str">
        <f t="shared" si="611"/>
        <v>-</v>
      </c>
      <c r="S7391" s="7" t="str">
        <f t="shared" si="611"/>
        <v>-</v>
      </c>
      <c r="T7391" s="286">
        <f t="shared" si="612"/>
        <v>0.32357570034623861</v>
      </c>
      <c r="AV7391" s="2" cm="1">
        <f t="array" ref="AV7391">_xlfn.UNIQUE(AQ7391:AU7391,TRUE)</f>
        <v>0</v>
      </c>
      <c r="BA7391" s="2" t="b">
        <f t="shared" si="609"/>
        <v>0</v>
      </c>
      <c r="BB7391" s="2" t="b">
        <f t="shared" si="610"/>
        <v>0</v>
      </c>
      <c r="BC7391" s="2">
        <f t="shared" si="613"/>
        <v>0</v>
      </c>
    </row>
    <row r="7392" spans="2:55" x14ac:dyDescent="0.2">
      <c r="B7392" s="12">
        <v>7389</v>
      </c>
      <c r="C7392" s="335">
        <v>42797</v>
      </c>
      <c r="D7392" s="336">
        <v>0.6468518518518519</v>
      </c>
      <c r="E7392" s="12" t="s">
        <v>5927</v>
      </c>
      <c r="F7392" s="12" t="s">
        <v>5914</v>
      </c>
      <c r="G7392" s="12" t="s">
        <v>5914</v>
      </c>
      <c r="H7392" s="12" t="s">
        <v>5914</v>
      </c>
      <c r="I7392" s="12" t="s">
        <v>5914</v>
      </c>
      <c r="J7392" s="2" t="s">
        <v>5927</v>
      </c>
      <c r="K7392" s="2" t="s">
        <v>5914</v>
      </c>
      <c r="O7392" s="7">
        <f t="shared" si="611"/>
        <v>7.0401846605812612E-2</v>
      </c>
      <c r="P7392" s="7" t="str">
        <f t="shared" si="611"/>
        <v>-</v>
      </c>
      <c r="Q7392" s="7" t="str">
        <f t="shared" si="611"/>
        <v>-</v>
      </c>
      <c r="R7392" s="7" t="str">
        <f t="shared" si="611"/>
        <v>-</v>
      </c>
      <c r="S7392" s="7" t="str">
        <f t="shared" si="611"/>
        <v>-</v>
      </c>
      <c r="T7392" s="286">
        <f t="shared" si="612"/>
        <v>7.0401846605812612E-2</v>
      </c>
      <c r="AV7392" s="2" cm="1">
        <f t="array" ref="AV7392">_xlfn.UNIQUE(AQ7392:AU7392,TRUE)</f>
        <v>0</v>
      </c>
      <c r="BA7392" s="2" t="b">
        <f t="shared" si="609"/>
        <v>0</v>
      </c>
      <c r="BB7392" s="2" t="b">
        <f t="shared" si="610"/>
        <v>0</v>
      </c>
      <c r="BC7392" s="2">
        <f t="shared" si="613"/>
        <v>0</v>
      </c>
    </row>
    <row r="7393" spans="2:55" x14ac:dyDescent="0.2">
      <c r="B7393" s="12">
        <v>7390</v>
      </c>
      <c r="C7393" s="335">
        <v>42797</v>
      </c>
      <c r="D7393" s="336">
        <v>0.64774305555555556</v>
      </c>
      <c r="E7393" s="12" t="s">
        <v>5915</v>
      </c>
      <c r="F7393" s="12" t="s">
        <v>5920</v>
      </c>
      <c r="G7393" s="12" t="s">
        <v>5914</v>
      </c>
      <c r="H7393" s="12" t="s">
        <v>5914</v>
      </c>
      <c r="I7393" s="12" t="s">
        <v>5914</v>
      </c>
      <c r="J7393" s="2" t="s">
        <v>5915</v>
      </c>
      <c r="K7393" s="2" t="s">
        <v>5920</v>
      </c>
      <c r="L7393" s="2" t="s">
        <v>5914</v>
      </c>
      <c r="O7393" s="7">
        <f t="shared" si="611"/>
        <v>0.4937572133039555</v>
      </c>
      <c r="P7393" s="7">
        <f t="shared" si="611"/>
        <v>5.277515475815759E-2</v>
      </c>
      <c r="Q7393" s="7" t="str">
        <f t="shared" si="611"/>
        <v>-</v>
      </c>
      <c r="R7393" s="7" t="str">
        <f t="shared" si="611"/>
        <v>-</v>
      </c>
      <c r="S7393" s="7" t="str">
        <f t="shared" si="611"/>
        <v>-</v>
      </c>
      <c r="T7393" s="286">
        <f t="shared" si="612"/>
        <v>5.277515475815759E-2</v>
      </c>
      <c r="AV7393" s="2" cm="1">
        <f t="array" ref="AV7393">_xlfn.UNIQUE(AQ7393:AU7393,TRUE)</f>
        <v>0</v>
      </c>
      <c r="BA7393" s="2" t="b">
        <f t="shared" si="609"/>
        <v>0</v>
      </c>
      <c r="BB7393" s="2" t="b">
        <f t="shared" si="610"/>
        <v>0</v>
      </c>
      <c r="BC7393" s="2">
        <f t="shared" si="613"/>
        <v>0</v>
      </c>
    </row>
    <row r="7394" spans="2:55" x14ac:dyDescent="0.2">
      <c r="B7394" s="12">
        <v>7391</v>
      </c>
      <c r="C7394" s="335">
        <v>42797</v>
      </c>
      <c r="D7394" s="336">
        <v>0.65344907407407404</v>
      </c>
      <c r="E7394" s="12" t="s">
        <v>5936</v>
      </c>
      <c r="F7394" s="12" t="s">
        <v>5914</v>
      </c>
      <c r="G7394" s="12" t="s">
        <v>5914</v>
      </c>
      <c r="H7394" s="12" t="s">
        <v>5914</v>
      </c>
      <c r="I7394" s="12" t="s">
        <v>5914</v>
      </c>
      <c r="J7394" s="2" t="s">
        <v>5936</v>
      </c>
      <c r="K7394" s="2" t="s">
        <v>5914</v>
      </c>
      <c r="O7394" s="7">
        <f t="shared" si="611"/>
        <v>3.3679571923197989E-2</v>
      </c>
      <c r="P7394" s="7" t="str">
        <f t="shared" si="611"/>
        <v>-</v>
      </c>
      <c r="Q7394" s="7" t="str">
        <f t="shared" si="611"/>
        <v>-</v>
      </c>
      <c r="R7394" s="7" t="str">
        <f t="shared" si="611"/>
        <v>-</v>
      </c>
      <c r="S7394" s="7" t="str">
        <f t="shared" si="611"/>
        <v>-</v>
      </c>
      <c r="T7394" s="286">
        <f t="shared" si="612"/>
        <v>3.3679571923197989E-2</v>
      </c>
      <c r="AV7394" s="2" cm="1">
        <f t="array" ref="AV7394">_xlfn.UNIQUE(AQ7394:AU7394,TRUE)</f>
        <v>0</v>
      </c>
      <c r="BA7394" s="2" t="b">
        <f t="shared" si="609"/>
        <v>0</v>
      </c>
      <c r="BB7394" s="2" t="b">
        <f t="shared" si="610"/>
        <v>0</v>
      </c>
      <c r="BC7394" s="2">
        <f t="shared" si="613"/>
        <v>0</v>
      </c>
    </row>
    <row r="7395" spans="2:55" x14ac:dyDescent="0.2">
      <c r="B7395" s="12">
        <v>7392</v>
      </c>
      <c r="C7395" s="335">
        <v>42797</v>
      </c>
      <c r="D7395" s="336">
        <v>0.65744212962962967</v>
      </c>
      <c r="E7395" s="12" t="s">
        <v>5915</v>
      </c>
      <c r="F7395" s="12" t="s">
        <v>5914</v>
      </c>
      <c r="G7395" s="12" t="s">
        <v>5914</v>
      </c>
      <c r="H7395" s="12" t="s">
        <v>5914</v>
      </c>
      <c r="I7395" s="12" t="s">
        <v>5914</v>
      </c>
      <c r="J7395" s="2" t="s">
        <v>5915</v>
      </c>
      <c r="K7395" s="2" t="s">
        <v>5914</v>
      </c>
      <c r="O7395" s="7">
        <f t="shared" si="611"/>
        <v>0.4937572133039555</v>
      </c>
      <c r="P7395" s="7" t="str">
        <f t="shared" si="611"/>
        <v>-</v>
      </c>
      <c r="Q7395" s="7" t="str">
        <f t="shared" si="611"/>
        <v>-</v>
      </c>
      <c r="R7395" s="7" t="str">
        <f t="shared" si="611"/>
        <v>-</v>
      </c>
      <c r="S7395" s="7" t="str">
        <f t="shared" si="611"/>
        <v>-</v>
      </c>
      <c r="T7395" s="286">
        <f t="shared" si="612"/>
        <v>0.4937572133039555</v>
      </c>
      <c r="AV7395" s="2" cm="1">
        <f t="array" ref="AV7395">_xlfn.UNIQUE(AQ7395:AU7395,TRUE)</f>
        <v>0</v>
      </c>
      <c r="BA7395" s="2" t="b">
        <f t="shared" si="609"/>
        <v>0</v>
      </c>
      <c r="BB7395" s="2" t="b">
        <f t="shared" si="610"/>
        <v>0</v>
      </c>
      <c r="BC7395" s="2">
        <f t="shared" si="613"/>
        <v>0</v>
      </c>
    </row>
    <row r="7396" spans="2:55" x14ac:dyDescent="0.2">
      <c r="B7396" s="12">
        <v>7393</v>
      </c>
      <c r="C7396" s="335">
        <v>42797</v>
      </c>
      <c r="D7396" s="336">
        <v>0.65960648148148149</v>
      </c>
      <c r="E7396" s="12" t="s">
        <v>5913</v>
      </c>
      <c r="F7396" s="12" t="s">
        <v>5913</v>
      </c>
      <c r="G7396" s="12" t="s">
        <v>5943</v>
      </c>
      <c r="H7396" s="12" t="s">
        <v>5927</v>
      </c>
      <c r="I7396" s="12" t="s">
        <v>5914</v>
      </c>
      <c r="J7396" s="2" t="s">
        <v>5913</v>
      </c>
      <c r="K7396" s="2" t="s">
        <v>5943</v>
      </c>
      <c r="L7396" s="2" t="s">
        <v>5927</v>
      </c>
      <c r="M7396" s="2" t="s">
        <v>5914</v>
      </c>
      <c r="O7396" s="7">
        <f t="shared" si="611"/>
        <v>0.32357570034623861</v>
      </c>
      <c r="P7396" s="7">
        <f t="shared" si="611"/>
        <v>0.32357570034623861</v>
      </c>
      <c r="Q7396" s="7">
        <f t="shared" si="611"/>
        <v>1.5003672227468262E-2</v>
      </c>
      <c r="R7396" s="7">
        <f t="shared" si="611"/>
        <v>7.0401846605812612E-2</v>
      </c>
      <c r="S7396" s="7" t="str">
        <f t="shared" si="611"/>
        <v>-</v>
      </c>
      <c r="T7396" s="286">
        <f t="shared" si="612"/>
        <v>1.5003672227468262E-2</v>
      </c>
      <c r="AV7396" s="2" cm="1">
        <f t="array" ref="AV7396">_xlfn.UNIQUE(AQ7396:AU7396,TRUE)</f>
        <v>0</v>
      </c>
      <c r="BA7396" s="2" t="b">
        <f t="shared" si="609"/>
        <v>0</v>
      </c>
      <c r="BB7396" s="2" t="b">
        <f t="shared" si="610"/>
        <v>0</v>
      </c>
      <c r="BC7396" s="2">
        <f t="shared" si="613"/>
        <v>0</v>
      </c>
    </row>
    <row r="7397" spans="2:55" x14ac:dyDescent="0.2">
      <c r="B7397" s="12">
        <v>7394</v>
      </c>
      <c r="C7397" s="335">
        <v>42797</v>
      </c>
      <c r="D7397" s="336">
        <v>0.66256944444444443</v>
      </c>
      <c r="E7397" s="12" t="s">
        <v>5921</v>
      </c>
      <c r="F7397" s="12" t="s">
        <v>5932</v>
      </c>
      <c r="G7397" s="12" t="s">
        <v>5913</v>
      </c>
      <c r="H7397" s="12" t="s">
        <v>5956</v>
      </c>
      <c r="I7397" s="12" t="s">
        <v>5914</v>
      </c>
      <c r="J7397" s="2" t="s">
        <v>5921</v>
      </c>
      <c r="K7397" s="2" t="s">
        <v>5932</v>
      </c>
      <c r="L7397" s="2" t="s">
        <v>5913</v>
      </c>
      <c r="M7397" s="2" t="s">
        <v>5956</v>
      </c>
      <c r="N7397" s="2" t="s">
        <v>5914</v>
      </c>
      <c r="O7397" s="7">
        <f t="shared" si="611"/>
        <v>0.1409086139964327</v>
      </c>
      <c r="P7397" s="7">
        <f t="shared" si="611"/>
        <v>3.7981324100304269E-2</v>
      </c>
      <c r="Q7397" s="7">
        <f t="shared" si="611"/>
        <v>0.32357570034623861</v>
      </c>
      <c r="R7397" s="7">
        <f t="shared" si="611"/>
        <v>4.4066729619137547E-3</v>
      </c>
      <c r="S7397" s="7" t="str">
        <f t="shared" si="611"/>
        <v>-</v>
      </c>
      <c r="T7397" s="286">
        <f t="shared" si="612"/>
        <v>4.4066729619137547E-3</v>
      </c>
      <c r="AV7397" s="2" cm="1">
        <f t="array" ref="AV7397">_xlfn.UNIQUE(AQ7397:AU7397,TRUE)</f>
        <v>0</v>
      </c>
      <c r="BA7397" s="2" t="b">
        <f t="shared" si="609"/>
        <v>0</v>
      </c>
      <c r="BB7397" s="2" t="b">
        <f t="shared" si="610"/>
        <v>0</v>
      </c>
      <c r="BC7397" s="2">
        <f t="shared" si="613"/>
        <v>0</v>
      </c>
    </row>
    <row r="7398" spans="2:55" x14ac:dyDescent="0.2">
      <c r="B7398" s="12">
        <v>7395</v>
      </c>
      <c r="C7398" s="335">
        <v>42797</v>
      </c>
      <c r="D7398" s="336">
        <v>0.66908564814814808</v>
      </c>
      <c r="E7398" s="12" t="s">
        <v>5936</v>
      </c>
      <c r="F7398" s="12" t="s">
        <v>5915</v>
      </c>
      <c r="G7398" s="12" t="s">
        <v>5914</v>
      </c>
      <c r="H7398" s="12" t="s">
        <v>5914</v>
      </c>
      <c r="I7398" s="12" t="s">
        <v>5914</v>
      </c>
      <c r="J7398" s="2" t="s">
        <v>5936</v>
      </c>
      <c r="K7398" s="2" t="s">
        <v>5915</v>
      </c>
      <c r="L7398" s="2" t="s">
        <v>5914</v>
      </c>
      <c r="O7398" s="7">
        <f t="shared" si="611"/>
        <v>3.3679571923197989E-2</v>
      </c>
      <c r="P7398" s="7">
        <f t="shared" si="611"/>
        <v>0.4937572133039555</v>
      </c>
      <c r="Q7398" s="7" t="str">
        <f t="shared" si="611"/>
        <v>-</v>
      </c>
      <c r="R7398" s="7" t="str">
        <f t="shared" si="611"/>
        <v>-</v>
      </c>
      <c r="S7398" s="7" t="str">
        <f t="shared" si="611"/>
        <v>-</v>
      </c>
      <c r="T7398" s="286">
        <f t="shared" si="612"/>
        <v>3.3679571923197989E-2</v>
      </c>
      <c r="AV7398" s="2" cm="1">
        <f t="array" ref="AV7398">_xlfn.UNIQUE(AQ7398:AU7398,TRUE)</f>
        <v>0</v>
      </c>
      <c r="BA7398" s="2" t="b">
        <f t="shared" si="609"/>
        <v>0</v>
      </c>
      <c r="BB7398" s="2" t="b">
        <f t="shared" si="610"/>
        <v>0</v>
      </c>
      <c r="BC7398" s="2">
        <f t="shared" si="613"/>
        <v>0</v>
      </c>
    </row>
    <row r="7399" spans="2:55" x14ac:dyDescent="0.2">
      <c r="B7399" s="12">
        <v>7396</v>
      </c>
      <c r="C7399" s="335">
        <v>42797</v>
      </c>
      <c r="D7399" s="336">
        <v>0.68106481481481485</v>
      </c>
      <c r="E7399" s="12" t="s">
        <v>5923</v>
      </c>
      <c r="F7399" s="12" t="s">
        <v>5914</v>
      </c>
      <c r="G7399" s="12" t="s">
        <v>5914</v>
      </c>
      <c r="H7399" s="12" t="s">
        <v>5914</v>
      </c>
      <c r="I7399" s="12" t="s">
        <v>5914</v>
      </c>
      <c r="J7399" s="2" t="s">
        <v>5923</v>
      </c>
      <c r="K7399" s="2" t="s">
        <v>5914</v>
      </c>
      <c r="O7399" s="7">
        <f t="shared" si="611"/>
        <v>0.10145839890882384</v>
      </c>
      <c r="P7399" s="7" t="str">
        <f t="shared" si="611"/>
        <v>-</v>
      </c>
      <c r="Q7399" s="7" t="str">
        <f t="shared" si="611"/>
        <v>-</v>
      </c>
      <c r="R7399" s="7" t="str">
        <f t="shared" si="611"/>
        <v>-</v>
      </c>
      <c r="S7399" s="7" t="str">
        <f t="shared" si="611"/>
        <v>-</v>
      </c>
      <c r="T7399" s="286">
        <f t="shared" si="612"/>
        <v>0.10145839890882384</v>
      </c>
      <c r="AV7399" s="2" cm="1">
        <f t="array" ref="AV7399">_xlfn.UNIQUE(AQ7399:AU7399,TRUE)</f>
        <v>0</v>
      </c>
      <c r="BA7399" s="2" t="b">
        <f t="shared" si="609"/>
        <v>0</v>
      </c>
      <c r="BB7399" s="2" t="b">
        <f t="shared" si="610"/>
        <v>0</v>
      </c>
      <c r="BC7399" s="2">
        <f t="shared" si="613"/>
        <v>0</v>
      </c>
    </row>
    <row r="7400" spans="2:55" x14ac:dyDescent="0.2">
      <c r="B7400" s="12">
        <v>7397</v>
      </c>
      <c r="C7400" s="335">
        <v>42798</v>
      </c>
      <c r="D7400" s="336">
        <v>0.34248842592592593</v>
      </c>
      <c r="E7400" s="12" t="s">
        <v>5915</v>
      </c>
      <c r="F7400" s="12" t="s">
        <v>5915</v>
      </c>
      <c r="G7400" s="12" t="s">
        <v>5939</v>
      </c>
      <c r="H7400" s="12" t="s">
        <v>5934</v>
      </c>
      <c r="I7400" s="12" t="s">
        <v>5936</v>
      </c>
      <c r="J7400" s="2" t="s">
        <v>5915</v>
      </c>
      <c r="K7400" s="2" t="s">
        <v>5939</v>
      </c>
      <c r="L7400" s="2" t="s">
        <v>5934</v>
      </c>
      <c r="M7400" s="2" t="s">
        <v>5936</v>
      </c>
      <c r="N7400" s="2" t="s">
        <v>5914</v>
      </c>
      <c r="O7400" s="7">
        <f t="shared" si="611"/>
        <v>0.4937572133039555</v>
      </c>
      <c r="P7400" s="7">
        <f t="shared" si="611"/>
        <v>0.4937572133039555</v>
      </c>
      <c r="Q7400" s="7">
        <f t="shared" si="611"/>
        <v>1.9830028328611898E-2</v>
      </c>
      <c r="R7400" s="7">
        <f t="shared" si="611"/>
        <v>3.4833700556080156E-2</v>
      </c>
      <c r="S7400" s="7">
        <f t="shared" si="611"/>
        <v>3.3679571923197989E-2</v>
      </c>
      <c r="T7400" s="286">
        <f t="shared" si="612"/>
        <v>1.9830028328611898E-2</v>
      </c>
      <c r="AV7400" s="2" cm="1">
        <f t="array" ref="AV7400">_xlfn.UNIQUE(AQ7400:AU7400,TRUE)</f>
        <v>0</v>
      </c>
      <c r="BA7400" s="2" t="b">
        <f t="shared" si="609"/>
        <v>0</v>
      </c>
      <c r="BB7400" s="2" t="b">
        <f t="shared" si="610"/>
        <v>0</v>
      </c>
      <c r="BC7400" s="2">
        <f t="shared" si="613"/>
        <v>0</v>
      </c>
    </row>
    <row r="7401" spans="2:55" x14ac:dyDescent="0.2">
      <c r="B7401" s="12">
        <v>7398</v>
      </c>
      <c r="C7401" s="335">
        <v>42798</v>
      </c>
      <c r="D7401" s="336">
        <v>0.35938657407407404</v>
      </c>
      <c r="E7401" s="12" t="s">
        <v>5915</v>
      </c>
      <c r="F7401" s="12" t="s">
        <v>5914</v>
      </c>
      <c r="G7401" s="12" t="s">
        <v>5914</v>
      </c>
      <c r="H7401" s="12" t="s">
        <v>5914</v>
      </c>
      <c r="I7401" s="12" t="s">
        <v>5914</v>
      </c>
      <c r="J7401" s="2" t="s">
        <v>5915</v>
      </c>
      <c r="K7401" s="2" t="s">
        <v>5914</v>
      </c>
      <c r="O7401" s="7">
        <f t="shared" si="611"/>
        <v>0.4937572133039555</v>
      </c>
      <c r="P7401" s="7" t="str">
        <f t="shared" si="611"/>
        <v>-</v>
      </c>
      <c r="Q7401" s="7" t="str">
        <f t="shared" si="611"/>
        <v>-</v>
      </c>
      <c r="R7401" s="7" t="str">
        <f t="shared" si="611"/>
        <v>-</v>
      </c>
      <c r="S7401" s="7" t="str">
        <f t="shared" si="611"/>
        <v>-</v>
      </c>
      <c r="T7401" s="286">
        <f t="shared" si="612"/>
        <v>0.4937572133039555</v>
      </c>
      <c r="AV7401" s="2" cm="1">
        <f t="array" ref="AV7401">_xlfn.UNIQUE(AQ7401:AU7401,TRUE)</f>
        <v>0</v>
      </c>
      <c r="BA7401" s="2" t="b">
        <f t="shared" si="609"/>
        <v>0</v>
      </c>
      <c r="BB7401" s="2" t="b">
        <f t="shared" si="610"/>
        <v>0</v>
      </c>
      <c r="BC7401" s="2">
        <f t="shared" si="613"/>
        <v>0</v>
      </c>
    </row>
    <row r="7402" spans="2:55" x14ac:dyDescent="0.2">
      <c r="B7402" s="12">
        <v>7399</v>
      </c>
      <c r="C7402" s="335">
        <v>42798</v>
      </c>
      <c r="D7402" s="336">
        <v>0.36505787037037035</v>
      </c>
      <c r="E7402" s="12" t="s">
        <v>5913</v>
      </c>
      <c r="F7402" s="12" t="s">
        <v>5914</v>
      </c>
      <c r="G7402" s="12" t="s">
        <v>5914</v>
      </c>
      <c r="H7402" s="12" t="s">
        <v>5914</v>
      </c>
      <c r="I7402" s="12" t="s">
        <v>5914</v>
      </c>
      <c r="J7402" s="2" t="s">
        <v>5913</v>
      </c>
      <c r="K7402" s="2" t="s">
        <v>5914</v>
      </c>
      <c r="O7402" s="7">
        <f t="shared" si="611"/>
        <v>0.32357570034623861</v>
      </c>
      <c r="P7402" s="7" t="str">
        <f t="shared" si="611"/>
        <v>-</v>
      </c>
      <c r="Q7402" s="7" t="str">
        <f t="shared" si="611"/>
        <v>-</v>
      </c>
      <c r="R7402" s="7" t="str">
        <f t="shared" si="611"/>
        <v>-</v>
      </c>
      <c r="S7402" s="7" t="str">
        <f t="shared" si="611"/>
        <v>-</v>
      </c>
      <c r="T7402" s="286">
        <f t="shared" si="612"/>
        <v>0.32357570034623861</v>
      </c>
      <c r="AV7402" s="2" cm="1">
        <f t="array" ref="AV7402">_xlfn.UNIQUE(AQ7402:AU7402,TRUE)</f>
        <v>0</v>
      </c>
      <c r="BA7402" s="2" t="b">
        <f t="shared" si="609"/>
        <v>0</v>
      </c>
      <c r="BB7402" s="2" t="b">
        <f t="shared" si="610"/>
        <v>0</v>
      </c>
      <c r="BC7402" s="2">
        <f t="shared" si="613"/>
        <v>0</v>
      </c>
    </row>
    <row r="7403" spans="2:55" x14ac:dyDescent="0.2">
      <c r="B7403" s="12">
        <v>7400</v>
      </c>
      <c r="C7403" s="335">
        <v>42798</v>
      </c>
      <c r="D7403" s="336">
        <v>0.36746527777777777</v>
      </c>
      <c r="E7403" s="12" t="s">
        <v>5915</v>
      </c>
      <c r="F7403" s="12" t="s">
        <v>5914</v>
      </c>
      <c r="G7403" s="12" t="s">
        <v>5914</v>
      </c>
      <c r="H7403" s="12" t="s">
        <v>5914</v>
      </c>
      <c r="I7403" s="12" t="s">
        <v>5914</v>
      </c>
      <c r="J7403" s="2" t="s">
        <v>5915</v>
      </c>
      <c r="K7403" s="2" t="s">
        <v>5914</v>
      </c>
      <c r="O7403" s="7">
        <f t="shared" si="611"/>
        <v>0.4937572133039555</v>
      </c>
      <c r="P7403" s="7" t="str">
        <f t="shared" si="611"/>
        <v>-</v>
      </c>
      <c r="Q7403" s="7" t="str">
        <f t="shared" si="611"/>
        <v>-</v>
      </c>
      <c r="R7403" s="7" t="str">
        <f t="shared" si="611"/>
        <v>-</v>
      </c>
      <c r="S7403" s="7" t="str">
        <f t="shared" si="611"/>
        <v>-</v>
      </c>
      <c r="T7403" s="286">
        <f t="shared" si="612"/>
        <v>0.4937572133039555</v>
      </c>
      <c r="AV7403" s="2" cm="1">
        <f t="array" ref="AV7403">_xlfn.UNIQUE(AQ7403:AU7403,TRUE)</f>
        <v>0</v>
      </c>
      <c r="BA7403" s="2" t="b">
        <f t="shared" si="609"/>
        <v>0</v>
      </c>
      <c r="BB7403" s="2" t="b">
        <f t="shared" si="610"/>
        <v>0</v>
      </c>
      <c r="BC7403" s="2">
        <f t="shared" si="613"/>
        <v>0</v>
      </c>
    </row>
    <row r="7404" spans="2:55" x14ac:dyDescent="0.2">
      <c r="B7404" s="12">
        <v>7401</v>
      </c>
      <c r="C7404" s="335">
        <v>42798</v>
      </c>
      <c r="D7404" s="336">
        <v>0.36805555555555558</v>
      </c>
      <c r="E7404" s="12" t="s">
        <v>5915</v>
      </c>
      <c r="F7404" s="12" t="s">
        <v>5936</v>
      </c>
      <c r="G7404" s="12" t="s">
        <v>5913</v>
      </c>
      <c r="H7404" s="12" t="s">
        <v>5914</v>
      </c>
      <c r="I7404" s="12" t="s">
        <v>5914</v>
      </c>
      <c r="J7404" s="2" t="s">
        <v>5915</v>
      </c>
      <c r="K7404" s="2" t="s">
        <v>5936</v>
      </c>
      <c r="L7404" s="2" t="s">
        <v>5913</v>
      </c>
      <c r="M7404" s="2" t="s">
        <v>5914</v>
      </c>
      <c r="O7404" s="7">
        <f t="shared" si="611"/>
        <v>0.4937572133039555</v>
      </c>
      <c r="P7404" s="7">
        <f t="shared" si="611"/>
        <v>3.3679571923197989E-2</v>
      </c>
      <c r="Q7404" s="7">
        <f t="shared" si="611"/>
        <v>0.32357570034623861</v>
      </c>
      <c r="R7404" s="7" t="str">
        <f t="shared" si="611"/>
        <v>-</v>
      </c>
      <c r="S7404" s="7" t="str">
        <f t="shared" si="611"/>
        <v>-</v>
      </c>
      <c r="T7404" s="286">
        <f t="shared" si="612"/>
        <v>3.3679571923197989E-2</v>
      </c>
      <c r="AV7404" s="2" cm="1">
        <f t="array" ref="AV7404">_xlfn.UNIQUE(AQ7404:AU7404,TRUE)</f>
        <v>0</v>
      </c>
      <c r="BA7404" s="2" t="b">
        <f t="shared" si="609"/>
        <v>0</v>
      </c>
      <c r="BB7404" s="2" t="b">
        <f t="shared" si="610"/>
        <v>0</v>
      </c>
      <c r="BC7404" s="2">
        <f t="shared" si="613"/>
        <v>0</v>
      </c>
    </row>
    <row r="7405" spans="2:55" x14ac:dyDescent="0.2">
      <c r="B7405" s="12">
        <v>7402</v>
      </c>
      <c r="C7405" s="335">
        <v>42798</v>
      </c>
      <c r="D7405" s="336">
        <v>0.36858796296296298</v>
      </c>
      <c r="E7405" s="12" t="s">
        <v>5913</v>
      </c>
      <c r="F7405" s="12" t="s">
        <v>5914</v>
      </c>
      <c r="G7405" s="12" t="s">
        <v>5914</v>
      </c>
      <c r="H7405" s="12" t="s">
        <v>5914</v>
      </c>
      <c r="I7405" s="12" t="s">
        <v>5914</v>
      </c>
      <c r="J7405" s="2" t="s">
        <v>5913</v>
      </c>
      <c r="K7405" s="2" t="s">
        <v>5914</v>
      </c>
      <c r="O7405" s="7">
        <f t="shared" si="611"/>
        <v>0.32357570034623861</v>
      </c>
      <c r="P7405" s="7" t="str">
        <f t="shared" si="611"/>
        <v>-</v>
      </c>
      <c r="Q7405" s="7" t="str">
        <f t="shared" si="611"/>
        <v>-</v>
      </c>
      <c r="R7405" s="7" t="str">
        <f t="shared" si="611"/>
        <v>-</v>
      </c>
      <c r="S7405" s="7" t="str">
        <f t="shared" si="611"/>
        <v>-</v>
      </c>
      <c r="T7405" s="286">
        <f t="shared" si="612"/>
        <v>0.32357570034623861</v>
      </c>
      <c r="AV7405" s="2" cm="1">
        <f t="array" ref="AV7405">_xlfn.UNIQUE(AQ7405:AU7405,TRUE)</f>
        <v>0</v>
      </c>
      <c r="BA7405" s="2" t="b">
        <f t="shared" si="609"/>
        <v>0</v>
      </c>
      <c r="BB7405" s="2" t="b">
        <f t="shared" si="610"/>
        <v>0</v>
      </c>
      <c r="BC7405" s="2">
        <f t="shared" si="613"/>
        <v>0</v>
      </c>
    </row>
    <row r="7406" spans="2:55" x14ac:dyDescent="0.2">
      <c r="B7406" s="12">
        <v>7403</v>
      </c>
      <c r="C7406" s="335">
        <v>42798</v>
      </c>
      <c r="D7406" s="336">
        <v>0.36938657407407405</v>
      </c>
      <c r="E7406" s="12" t="s">
        <v>5915</v>
      </c>
      <c r="F7406" s="12" t="s">
        <v>5914</v>
      </c>
      <c r="G7406" s="12" t="s">
        <v>5914</v>
      </c>
      <c r="H7406" s="12" t="s">
        <v>5914</v>
      </c>
      <c r="I7406" s="12" t="s">
        <v>5914</v>
      </c>
      <c r="J7406" s="2" t="s">
        <v>5915</v>
      </c>
      <c r="K7406" s="2" t="s">
        <v>5914</v>
      </c>
      <c r="O7406" s="7">
        <f t="shared" si="611"/>
        <v>0.4937572133039555</v>
      </c>
      <c r="P7406" s="7" t="str">
        <f t="shared" si="611"/>
        <v>-</v>
      </c>
      <c r="Q7406" s="7" t="str">
        <f t="shared" si="611"/>
        <v>-</v>
      </c>
      <c r="R7406" s="7" t="str">
        <f t="shared" si="611"/>
        <v>-</v>
      </c>
      <c r="S7406" s="7" t="str">
        <f t="shared" si="611"/>
        <v>-</v>
      </c>
      <c r="T7406" s="286">
        <f t="shared" si="612"/>
        <v>0.4937572133039555</v>
      </c>
      <c r="AV7406" s="2" cm="1">
        <f t="array" ref="AV7406">_xlfn.UNIQUE(AQ7406:AU7406,TRUE)</f>
        <v>0</v>
      </c>
      <c r="BA7406" s="2" t="b">
        <f t="shared" si="609"/>
        <v>0</v>
      </c>
      <c r="BB7406" s="2" t="b">
        <f t="shared" si="610"/>
        <v>0</v>
      </c>
      <c r="BC7406" s="2">
        <f t="shared" si="613"/>
        <v>0</v>
      </c>
    </row>
    <row r="7407" spans="2:55" x14ac:dyDescent="0.2">
      <c r="B7407" s="12">
        <v>7404</v>
      </c>
      <c r="C7407" s="335">
        <v>42798</v>
      </c>
      <c r="D7407" s="336">
        <v>0.37582175925925926</v>
      </c>
      <c r="E7407" s="12" t="s">
        <v>5915</v>
      </c>
      <c r="F7407" s="12" t="s">
        <v>5940</v>
      </c>
      <c r="G7407" s="12"/>
      <c r="H7407" s="12" t="s">
        <v>5924</v>
      </c>
      <c r="I7407" s="12" t="s">
        <v>5914</v>
      </c>
      <c r="J7407" s="2" t="s">
        <v>5915</v>
      </c>
      <c r="K7407" s="2" t="s">
        <v>5940</v>
      </c>
      <c r="M7407" s="2" t="s">
        <v>5924</v>
      </c>
      <c r="N7407" s="2" t="s">
        <v>5914</v>
      </c>
      <c r="O7407" s="7">
        <f t="shared" si="611"/>
        <v>0.4937572133039555</v>
      </c>
      <c r="P7407" s="7">
        <f t="shared" si="611"/>
        <v>1.8990662050152134E-2</v>
      </c>
      <c r="Q7407" s="7" t="str">
        <f t="shared" si="611"/>
        <v>-</v>
      </c>
      <c r="R7407" s="7">
        <f t="shared" si="611"/>
        <v>8.4775994124436052E-2</v>
      </c>
      <c r="S7407" s="7" t="str">
        <f t="shared" si="611"/>
        <v>-</v>
      </c>
      <c r="T7407" s="286">
        <f t="shared" si="612"/>
        <v>1.8990662050152134E-2</v>
      </c>
      <c r="AV7407" s="2" cm="1">
        <f t="array" ref="AV7407">_xlfn.UNIQUE(AQ7407:AU7407,TRUE)</f>
        <v>0</v>
      </c>
      <c r="BA7407" s="2" t="b">
        <f t="shared" si="609"/>
        <v>0</v>
      </c>
      <c r="BB7407" s="2" t="b">
        <f t="shared" si="610"/>
        <v>0</v>
      </c>
      <c r="BC7407" s="2">
        <f t="shared" si="613"/>
        <v>0</v>
      </c>
    </row>
    <row r="7408" spans="2:55" x14ac:dyDescent="0.2">
      <c r="B7408" s="12">
        <v>7405</v>
      </c>
      <c r="C7408" s="335">
        <v>42798</v>
      </c>
      <c r="D7408" s="336">
        <v>0.38017361111111114</v>
      </c>
      <c r="E7408" s="12" t="s">
        <v>5930</v>
      </c>
      <c r="F7408" s="12" t="s">
        <v>5915</v>
      </c>
      <c r="G7408" s="12" t="s">
        <v>5918</v>
      </c>
      <c r="H7408" s="12" t="s">
        <v>5914</v>
      </c>
      <c r="I7408" s="12" t="s">
        <v>5914</v>
      </c>
      <c r="J7408" s="2" t="s">
        <v>5930</v>
      </c>
      <c r="K7408" s="2" t="s">
        <v>5915</v>
      </c>
      <c r="L7408" s="2" t="s">
        <v>5918</v>
      </c>
      <c r="M7408" s="2" t="s">
        <v>5914</v>
      </c>
      <c r="O7408" s="7">
        <f t="shared" si="611"/>
        <v>3.8505928024341621E-2</v>
      </c>
      <c r="P7408" s="7">
        <f t="shared" si="611"/>
        <v>0.4937572133039555</v>
      </c>
      <c r="Q7408" s="7">
        <f t="shared" si="611"/>
        <v>5.7391669289686288E-2</v>
      </c>
      <c r="R7408" s="7" t="str">
        <f t="shared" si="611"/>
        <v>-</v>
      </c>
      <c r="S7408" s="7" t="str">
        <f t="shared" si="611"/>
        <v>-</v>
      </c>
      <c r="T7408" s="286">
        <f t="shared" si="612"/>
        <v>3.8505928024341621E-2</v>
      </c>
      <c r="AV7408" s="2" cm="1">
        <f t="array" ref="AV7408">_xlfn.UNIQUE(AQ7408:AU7408,TRUE)</f>
        <v>0</v>
      </c>
      <c r="BA7408" s="2" t="b">
        <f t="shared" si="609"/>
        <v>0</v>
      </c>
      <c r="BB7408" s="2" t="b">
        <f t="shared" si="610"/>
        <v>0</v>
      </c>
      <c r="BC7408" s="2">
        <f t="shared" si="613"/>
        <v>0</v>
      </c>
    </row>
    <row r="7409" spans="2:55" x14ac:dyDescent="0.2">
      <c r="B7409" s="12">
        <v>7406</v>
      </c>
      <c r="C7409" s="335">
        <v>42798</v>
      </c>
      <c r="D7409" s="336">
        <v>0.38373842592592594</v>
      </c>
      <c r="E7409" s="12" t="s">
        <v>5913</v>
      </c>
      <c r="F7409" s="12" t="s">
        <v>5924</v>
      </c>
      <c r="G7409" s="12" t="s">
        <v>5914</v>
      </c>
      <c r="H7409" s="12" t="s">
        <v>5914</v>
      </c>
      <c r="I7409" s="12" t="s">
        <v>5914</v>
      </c>
      <c r="J7409" s="2" t="s">
        <v>5913</v>
      </c>
      <c r="K7409" s="2" t="s">
        <v>5924</v>
      </c>
      <c r="L7409" s="2" t="s">
        <v>5914</v>
      </c>
      <c r="O7409" s="7">
        <f t="shared" si="611"/>
        <v>0.32357570034623861</v>
      </c>
      <c r="P7409" s="7">
        <f t="shared" si="611"/>
        <v>8.4775994124436052E-2</v>
      </c>
      <c r="Q7409" s="7" t="str">
        <f t="shared" si="611"/>
        <v>-</v>
      </c>
      <c r="R7409" s="7" t="str">
        <f t="shared" si="611"/>
        <v>-</v>
      </c>
      <c r="S7409" s="7" t="str">
        <f t="shared" si="611"/>
        <v>-</v>
      </c>
      <c r="T7409" s="286">
        <f t="shared" si="612"/>
        <v>8.4775994124436052E-2</v>
      </c>
      <c r="AV7409" s="2" cm="1">
        <f t="array" ref="AV7409">_xlfn.UNIQUE(AQ7409:AU7409,TRUE)</f>
        <v>0</v>
      </c>
      <c r="BA7409" s="2" t="b">
        <f t="shared" si="609"/>
        <v>0</v>
      </c>
      <c r="BB7409" s="2" t="b">
        <f t="shared" si="610"/>
        <v>0</v>
      </c>
      <c r="BC7409" s="2">
        <f t="shared" si="613"/>
        <v>0</v>
      </c>
    </row>
    <row r="7410" spans="2:55" x14ac:dyDescent="0.2">
      <c r="B7410" s="12">
        <v>7407</v>
      </c>
      <c r="C7410" s="335">
        <v>42798</v>
      </c>
      <c r="D7410" s="336">
        <v>0.38571759259259258</v>
      </c>
      <c r="E7410" s="12" t="s">
        <v>5936</v>
      </c>
      <c r="F7410" s="12" t="s">
        <v>5914</v>
      </c>
      <c r="G7410" s="12" t="s">
        <v>5914</v>
      </c>
      <c r="H7410" s="12" t="s">
        <v>5914</v>
      </c>
      <c r="I7410" s="12" t="s">
        <v>5914</v>
      </c>
      <c r="J7410" s="2" t="s">
        <v>5936</v>
      </c>
      <c r="K7410" s="2" t="s">
        <v>5914</v>
      </c>
      <c r="O7410" s="7">
        <f t="shared" si="611"/>
        <v>3.3679571923197989E-2</v>
      </c>
      <c r="P7410" s="7" t="str">
        <f t="shared" si="611"/>
        <v>-</v>
      </c>
      <c r="Q7410" s="7" t="str">
        <f t="shared" si="611"/>
        <v>-</v>
      </c>
      <c r="R7410" s="7" t="str">
        <f t="shared" si="611"/>
        <v>-</v>
      </c>
      <c r="S7410" s="7" t="str">
        <f t="shared" si="611"/>
        <v>-</v>
      </c>
      <c r="T7410" s="286">
        <f t="shared" si="612"/>
        <v>3.3679571923197989E-2</v>
      </c>
      <c r="AV7410" s="2" cm="1">
        <f t="array" ref="AV7410">_xlfn.UNIQUE(AQ7410:AU7410,TRUE)</f>
        <v>0</v>
      </c>
      <c r="BA7410" s="2" t="b">
        <f t="shared" si="609"/>
        <v>0</v>
      </c>
      <c r="BB7410" s="2" t="b">
        <f t="shared" si="610"/>
        <v>0</v>
      </c>
      <c r="BC7410" s="2">
        <f t="shared" si="613"/>
        <v>0</v>
      </c>
    </row>
    <row r="7411" spans="2:55" x14ac:dyDescent="0.2">
      <c r="B7411" s="12">
        <v>7408</v>
      </c>
      <c r="C7411" s="335">
        <v>42798</v>
      </c>
      <c r="D7411" s="336">
        <v>0.38895833333333335</v>
      </c>
      <c r="E7411" s="12" t="s">
        <v>5915</v>
      </c>
      <c r="F7411" s="12" t="s">
        <v>5924</v>
      </c>
      <c r="G7411" s="12" t="s">
        <v>5915</v>
      </c>
      <c r="H7411" s="12" t="s">
        <v>5914</v>
      </c>
      <c r="I7411" s="12" t="s">
        <v>5914</v>
      </c>
      <c r="J7411" s="2" t="s">
        <v>5915</v>
      </c>
      <c r="K7411" s="2" t="s">
        <v>5924</v>
      </c>
      <c r="L7411" s="2" t="s">
        <v>5914</v>
      </c>
      <c r="O7411" s="7">
        <f t="shared" si="611"/>
        <v>0.4937572133039555</v>
      </c>
      <c r="P7411" s="7">
        <f t="shared" si="611"/>
        <v>8.4775994124436052E-2</v>
      </c>
      <c r="Q7411" s="7">
        <f t="shared" si="611"/>
        <v>0.4937572133039555</v>
      </c>
      <c r="R7411" s="7" t="str">
        <f t="shared" si="611"/>
        <v>-</v>
      </c>
      <c r="S7411" s="7" t="str">
        <f t="shared" si="611"/>
        <v>-</v>
      </c>
      <c r="T7411" s="286">
        <f t="shared" si="612"/>
        <v>8.4775994124436052E-2</v>
      </c>
      <c r="AV7411" s="2" cm="1">
        <f t="array" ref="AV7411">_xlfn.UNIQUE(AQ7411:AU7411,TRUE)</f>
        <v>0</v>
      </c>
      <c r="BA7411" s="2" t="b">
        <f t="shared" si="609"/>
        <v>0</v>
      </c>
      <c r="BB7411" s="2" t="b">
        <f t="shared" si="610"/>
        <v>0</v>
      </c>
      <c r="BC7411" s="2">
        <f t="shared" si="613"/>
        <v>0</v>
      </c>
    </row>
    <row r="7412" spans="2:55" x14ac:dyDescent="0.2">
      <c r="B7412" s="12">
        <v>7409</v>
      </c>
      <c r="C7412" s="335">
        <v>42798</v>
      </c>
      <c r="D7412" s="336">
        <v>0.41078703703703701</v>
      </c>
      <c r="E7412" s="12" t="s">
        <v>5936</v>
      </c>
      <c r="F7412" s="12" t="s">
        <v>5913</v>
      </c>
      <c r="G7412" s="12" t="s">
        <v>5914</v>
      </c>
      <c r="H7412" s="12" t="s">
        <v>5914</v>
      </c>
      <c r="I7412" s="12" t="s">
        <v>5914</v>
      </c>
      <c r="J7412" s="2" t="s">
        <v>5936</v>
      </c>
      <c r="K7412" s="2" t="s">
        <v>5913</v>
      </c>
      <c r="L7412" s="2" t="s">
        <v>5914</v>
      </c>
      <c r="O7412" s="7">
        <f t="shared" si="611"/>
        <v>3.3679571923197989E-2</v>
      </c>
      <c r="P7412" s="7">
        <f t="shared" si="611"/>
        <v>0.32357570034623861</v>
      </c>
      <c r="Q7412" s="7" t="str">
        <f t="shared" si="611"/>
        <v>-</v>
      </c>
      <c r="R7412" s="7" t="str">
        <f t="shared" si="611"/>
        <v>-</v>
      </c>
      <c r="S7412" s="7" t="str">
        <f t="shared" si="611"/>
        <v>-</v>
      </c>
      <c r="T7412" s="286">
        <f t="shared" si="612"/>
        <v>3.3679571923197989E-2</v>
      </c>
      <c r="AV7412" s="2" cm="1">
        <f t="array" ref="AV7412">_xlfn.UNIQUE(AQ7412:AU7412,TRUE)</f>
        <v>0</v>
      </c>
      <c r="BA7412" s="2" t="b">
        <f t="shared" si="609"/>
        <v>0</v>
      </c>
      <c r="BB7412" s="2" t="b">
        <f t="shared" si="610"/>
        <v>0</v>
      </c>
      <c r="BC7412" s="2">
        <f t="shared" si="613"/>
        <v>0</v>
      </c>
    </row>
    <row r="7413" spans="2:55" x14ac:dyDescent="0.2">
      <c r="B7413" s="12">
        <v>7410</v>
      </c>
      <c r="C7413" s="335">
        <v>42798</v>
      </c>
      <c r="D7413" s="336">
        <v>0.41747685185185185</v>
      </c>
      <c r="E7413" s="12" t="s">
        <v>5915</v>
      </c>
      <c r="F7413" s="12" t="s">
        <v>5932</v>
      </c>
      <c r="G7413" s="12" t="s">
        <v>5943</v>
      </c>
      <c r="H7413" s="12" t="s">
        <v>5929</v>
      </c>
      <c r="I7413" s="12" t="s">
        <v>5914</v>
      </c>
      <c r="J7413" s="2" t="s">
        <v>5915</v>
      </c>
      <c r="K7413" s="2" t="s">
        <v>5932</v>
      </c>
      <c r="L7413" s="2" t="s">
        <v>5943</v>
      </c>
      <c r="M7413" s="2" t="s">
        <v>5929</v>
      </c>
      <c r="N7413" s="2" t="s">
        <v>5914</v>
      </c>
      <c r="O7413" s="7">
        <f t="shared" si="611"/>
        <v>0.4937572133039555</v>
      </c>
      <c r="P7413" s="7">
        <f t="shared" si="611"/>
        <v>3.7981324100304269E-2</v>
      </c>
      <c r="Q7413" s="7">
        <f t="shared" si="611"/>
        <v>1.5003672227468262E-2</v>
      </c>
      <c r="R7413" s="7">
        <f t="shared" si="611"/>
        <v>3.8820690378764032E-2</v>
      </c>
      <c r="S7413" s="7" t="str">
        <f t="shared" si="611"/>
        <v>-</v>
      </c>
      <c r="T7413" s="286">
        <f t="shared" si="612"/>
        <v>1.5003672227468262E-2</v>
      </c>
      <c r="AV7413" s="2" cm="1">
        <f t="array" ref="AV7413">_xlfn.UNIQUE(AQ7413:AU7413,TRUE)</f>
        <v>0</v>
      </c>
      <c r="BA7413" s="2" t="b">
        <f t="shared" si="609"/>
        <v>0</v>
      </c>
      <c r="BB7413" s="2" t="b">
        <f t="shared" si="610"/>
        <v>0</v>
      </c>
      <c r="BC7413" s="2">
        <f t="shared" si="613"/>
        <v>0</v>
      </c>
    </row>
    <row r="7414" spans="2:55" x14ac:dyDescent="0.2">
      <c r="B7414" s="12">
        <v>7411</v>
      </c>
      <c r="C7414" s="335">
        <v>42798</v>
      </c>
      <c r="D7414" s="336">
        <v>0.41781249999999998</v>
      </c>
      <c r="E7414" s="12" t="s">
        <v>5934</v>
      </c>
      <c r="F7414" s="12" t="s">
        <v>5917</v>
      </c>
      <c r="G7414" s="12" t="s">
        <v>5914</v>
      </c>
      <c r="H7414" s="12" t="s">
        <v>5914</v>
      </c>
      <c r="I7414" s="12" t="s">
        <v>5914</v>
      </c>
      <c r="J7414" s="2" t="s">
        <v>5934</v>
      </c>
      <c r="K7414" s="2" t="s">
        <v>5917</v>
      </c>
      <c r="L7414" s="2" t="s">
        <v>5914</v>
      </c>
      <c r="O7414" s="7">
        <f t="shared" si="611"/>
        <v>3.4833700556080156E-2</v>
      </c>
      <c r="P7414" s="7">
        <f t="shared" si="611"/>
        <v>2.885321582205435E-2</v>
      </c>
      <c r="Q7414" s="7" t="str">
        <f t="shared" si="611"/>
        <v>-</v>
      </c>
      <c r="R7414" s="7" t="str">
        <f t="shared" si="611"/>
        <v>-</v>
      </c>
      <c r="S7414" s="7" t="str">
        <f t="shared" si="611"/>
        <v>-</v>
      </c>
      <c r="T7414" s="286">
        <f t="shared" si="612"/>
        <v>2.885321582205435E-2</v>
      </c>
      <c r="AV7414" s="2" cm="1">
        <f t="array" ref="AV7414">_xlfn.UNIQUE(AQ7414:AU7414,TRUE)</f>
        <v>0</v>
      </c>
      <c r="BA7414" s="2" t="b">
        <f t="shared" si="609"/>
        <v>0</v>
      </c>
      <c r="BB7414" s="2" t="b">
        <f t="shared" si="610"/>
        <v>0</v>
      </c>
      <c r="BC7414" s="2">
        <f t="shared" si="613"/>
        <v>0</v>
      </c>
    </row>
    <row r="7415" spans="2:55" x14ac:dyDescent="0.2">
      <c r="B7415" s="12">
        <v>7412</v>
      </c>
      <c r="C7415" s="335">
        <v>42798</v>
      </c>
      <c r="D7415" s="336">
        <v>0.41962962962962963</v>
      </c>
      <c r="E7415" s="12" t="s">
        <v>5913</v>
      </c>
      <c r="F7415" s="12" t="s">
        <v>5914</v>
      </c>
      <c r="G7415" s="12" t="s">
        <v>5914</v>
      </c>
      <c r="H7415" s="12" t="s">
        <v>5914</v>
      </c>
      <c r="I7415" s="12" t="s">
        <v>5914</v>
      </c>
      <c r="J7415" s="2" t="s">
        <v>5913</v>
      </c>
      <c r="K7415" s="2" t="s">
        <v>5914</v>
      </c>
      <c r="O7415" s="7">
        <f t="shared" si="611"/>
        <v>0.32357570034623861</v>
      </c>
      <c r="P7415" s="7" t="str">
        <f t="shared" si="611"/>
        <v>-</v>
      </c>
      <c r="Q7415" s="7" t="str">
        <f t="shared" si="611"/>
        <v>-</v>
      </c>
      <c r="R7415" s="7" t="str">
        <f t="shared" si="611"/>
        <v>-</v>
      </c>
      <c r="S7415" s="7" t="str">
        <f t="shared" si="611"/>
        <v>-</v>
      </c>
      <c r="T7415" s="286">
        <f t="shared" si="612"/>
        <v>0.32357570034623861</v>
      </c>
      <c r="AV7415" s="2" cm="1">
        <f t="array" ref="AV7415">_xlfn.UNIQUE(AQ7415:AU7415,TRUE)</f>
        <v>0</v>
      </c>
      <c r="BA7415" s="2" t="b">
        <f t="shared" si="609"/>
        <v>0</v>
      </c>
      <c r="BB7415" s="2" t="b">
        <f t="shared" si="610"/>
        <v>0</v>
      </c>
      <c r="BC7415" s="2">
        <f t="shared" si="613"/>
        <v>0</v>
      </c>
    </row>
    <row r="7416" spans="2:55" x14ac:dyDescent="0.2">
      <c r="B7416" s="12">
        <v>7413</v>
      </c>
      <c r="C7416" s="335">
        <v>42798</v>
      </c>
      <c r="D7416" s="336">
        <v>0.42069444444444443</v>
      </c>
      <c r="E7416" s="12" t="s">
        <v>5921</v>
      </c>
      <c r="F7416" s="12" t="s">
        <v>5932</v>
      </c>
      <c r="G7416" s="12" t="s">
        <v>5915</v>
      </c>
      <c r="H7416" s="12" t="s">
        <v>5914</v>
      </c>
      <c r="I7416" s="12" t="s">
        <v>5914</v>
      </c>
      <c r="J7416" s="2" t="s">
        <v>5921</v>
      </c>
      <c r="K7416" s="2" t="s">
        <v>5932</v>
      </c>
      <c r="L7416" s="2" t="s">
        <v>5915</v>
      </c>
      <c r="M7416" s="2" t="s">
        <v>5914</v>
      </c>
      <c r="O7416" s="7">
        <f t="shared" ref="O7416:S7466" si="614">IFERROR(VLOOKUP(E7416,$V$4:$X$97,3,0),"-")</f>
        <v>0.1409086139964327</v>
      </c>
      <c r="P7416" s="7">
        <f t="shared" si="614"/>
        <v>3.7981324100304269E-2</v>
      </c>
      <c r="Q7416" s="7">
        <f t="shared" si="614"/>
        <v>0.4937572133039555</v>
      </c>
      <c r="R7416" s="7" t="str">
        <f t="shared" si="614"/>
        <v>-</v>
      </c>
      <c r="S7416" s="7" t="str">
        <f t="shared" si="614"/>
        <v>-</v>
      </c>
      <c r="T7416" s="286">
        <f t="shared" si="612"/>
        <v>3.7981324100304269E-2</v>
      </c>
      <c r="AV7416" s="2" cm="1">
        <f t="array" ref="AV7416">_xlfn.UNIQUE(AQ7416:AU7416,TRUE)</f>
        <v>0</v>
      </c>
      <c r="BA7416" s="2" t="b">
        <f t="shared" si="609"/>
        <v>0</v>
      </c>
      <c r="BB7416" s="2" t="b">
        <f t="shared" si="610"/>
        <v>0</v>
      </c>
      <c r="BC7416" s="2">
        <f t="shared" si="613"/>
        <v>0</v>
      </c>
    </row>
    <row r="7417" spans="2:55" x14ac:dyDescent="0.2">
      <c r="B7417" s="12">
        <v>7414</v>
      </c>
      <c r="C7417" s="335">
        <v>42798</v>
      </c>
      <c r="D7417" s="336">
        <v>0.42525462962962962</v>
      </c>
      <c r="E7417" s="12" t="s">
        <v>5924</v>
      </c>
      <c r="F7417" s="12" t="s">
        <v>5924</v>
      </c>
      <c r="G7417" s="12" t="s">
        <v>5936</v>
      </c>
      <c r="H7417" s="12" t="s">
        <v>5915</v>
      </c>
      <c r="I7417" s="12" t="s">
        <v>5914</v>
      </c>
      <c r="J7417" s="2" t="s">
        <v>5924</v>
      </c>
      <c r="K7417" s="2" t="s">
        <v>5936</v>
      </c>
      <c r="L7417" s="2" t="s">
        <v>5915</v>
      </c>
      <c r="M7417" s="2" t="s">
        <v>5914</v>
      </c>
      <c r="O7417" s="7">
        <f t="shared" si="614"/>
        <v>8.4775994124436052E-2</v>
      </c>
      <c r="P7417" s="7">
        <f t="shared" si="614"/>
        <v>8.4775994124436052E-2</v>
      </c>
      <c r="Q7417" s="7">
        <f t="shared" si="614"/>
        <v>3.3679571923197989E-2</v>
      </c>
      <c r="R7417" s="7">
        <f t="shared" si="614"/>
        <v>0.4937572133039555</v>
      </c>
      <c r="S7417" s="7" t="str">
        <f t="shared" si="614"/>
        <v>-</v>
      </c>
      <c r="T7417" s="286">
        <f t="shared" si="612"/>
        <v>3.3679571923197989E-2</v>
      </c>
      <c r="AV7417" s="2" cm="1">
        <f t="array" ref="AV7417">_xlfn.UNIQUE(AQ7417:AU7417,TRUE)</f>
        <v>0</v>
      </c>
      <c r="BA7417" s="2" t="b">
        <f t="shared" si="609"/>
        <v>0</v>
      </c>
      <c r="BB7417" s="2" t="b">
        <f t="shared" si="610"/>
        <v>0</v>
      </c>
      <c r="BC7417" s="2">
        <f t="shared" si="613"/>
        <v>0</v>
      </c>
    </row>
    <row r="7418" spans="2:55" x14ac:dyDescent="0.2">
      <c r="B7418" s="12">
        <v>7415</v>
      </c>
      <c r="C7418" s="335">
        <v>42798</v>
      </c>
      <c r="D7418" s="336">
        <v>0.43466435185185182</v>
      </c>
      <c r="E7418" s="12" t="s">
        <v>5922</v>
      </c>
      <c r="F7418" s="12" t="s">
        <v>5936</v>
      </c>
      <c r="G7418" s="12" t="s">
        <v>5915</v>
      </c>
      <c r="H7418" s="12" t="s">
        <v>5914</v>
      </c>
      <c r="I7418" s="12" t="s">
        <v>5914</v>
      </c>
      <c r="J7418" s="2" t="s">
        <v>5922</v>
      </c>
      <c r="K7418" s="2" t="s">
        <v>5936</v>
      </c>
      <c r="L7418" s="2" t="s">
        <v>5915</v>
      </c>
      <c r="M7418" s="2" t="s">
        <v>5914</v>
      </c>
      <c r="O7418" s="7">
        <f t="shared" si="614"/>
        <v>3.7876403315496798E-2</v>
      </c>
      <c r="P7418" s="7">
        <f t="shared" si="614"/>
        <v>3.3679571923197989E-2</v>
      </c>
      <c r="Q7418" s="7">
        <f t="shared" si="614"/>
        <v>0.4937572133039555</v>
      </c>
      <c r="R7418" s="7" t="str">
        <f t="shared" si="614"/>
        <v>-</v>
      </c>
      <c r="S7418" s="7" t="str">
        <f t="shared" si="614"/>
        <v>-</v>
      </c>
      <c r="T7418" s="286">
        <f t="shared" si="612"/>
        <v>3.3679571923197989E-2</v>
      </c>
      <c r="AV7418" s="2" cm="1">
        <f t="array" ref="AV7418">_xlfn.UNIQUE(AQ7418:AU7418,TRUE)</f>
        <v>0</v>
      </c>
      <c r="BA7418" s="2" t="b">
        <f t="shared" si="609"/>
        <v>0</v>
      </c>
      <c r="BB7418" s="2" t="b">
        <f t="shared" si="610"/>
        <v>0</v>
      </c>
      <c r="BC7418" s="2">
        <f t="shared" si="613"/>
        <v>0</v>
      </c>
    </row>
    <row r="7419" spans="2:55" x14ac:dyDescent="0.2">
      <c r="B7419" s="12">
        <v>7416</v>
      </c>
      <c r="C7419" s="335">
        <v>42798</v>
      </c>
      <c r="D7419" s="336">
        <v>0.43518518518518517</v>
      </c>
      <c r="E7419" s="12" t="s">
        <v>5913</v>
      </c>
      <c r="F7419" s="12" t="s">
        <v>5914</v>
      </c>
      <c r="G7419" s="12" t="s">
        <v>5914</v>
      </c>
      <c r="H7419" s="12" t="s">
        <v>5914</v>
      </c>
      <c r="I7419" s="12" t="s">
        <v>5914</v>
      </c>
      <c r="J7419" s="2" t="s">
        <v>5913</v>
      </c>
      <c r="K7419" s="2" t="s">
        <v>5914</v>
      </c>
      <c r="O7419" s="7">
        <f t="shared" si="614"/>
        <v>0.32357570034623861</v>
      </c>
      <c r="P7419" s="7" t="str">
        <f t="shared" si="614"/>
        <v>-</v>
      </c>
      <c r="Q7419" s="7" t="str">
        <f t="shared" si="614"/>
        <v>-</v>
      </c>
      <c r="R7419" s="7" t="str">
        <f t="shared" si="614"/>
        <v>-</v>
      </c>
      <c r="S7419" s="7" t="str">
        <f t="shared" si="614"/>
        <v>-</v>
      </c>
      <c r="T7419" s="286">
        <f t="shared" si="612"/>
        <v>0.32357570034623861</v>
      </c>
      <c r="AV7419" s="2" cm="1">
        <f t="array" ref="AV7419">_xlfn.UNIQUE(AQ7419:AU7419,TRUE)</f>
        <v>0</v>
      </c>
      <c r="BA7419" s="2" t="b">
        <f t="shared" si="609"/>
        <v>0</v>
      </c>
      <c r="BB7419" s="2" t="b">
        <f t="shared" si="610"/>
        <v>0</v>
      </c>
      <c r="BC7419" s="2">
        <f t="shared" si="613"/>
        <v>0</v>
      </c>
    </row>
    <row r="7420" spans="2:55" x14ac:dyDescent="0.2">
      <c r="B7420" s="12">
        <v>7417</v>
      </c>
      <c r="C7420" s="335">
        <v>42798</v>
      </c>
      <c r="D7420" s="336">
        <v>0.44003472222222223</v>
      </c>
      <c r="E7420" s="12" t="s">
        <v>5915</v>
      </c>
      <c r="F7420" s="12" t="s">
        <v>5914</v>
      </c>
      <c r="G7420" s="12" t="s">
        <v>5914</v>
      </c>
      <c r="H7420" s="12" t="s">
        <v>5914</v>
      </c>
      <c r="I7420" s="12" t="s">
        <v>5914</v>
      </c>
      <c r="J7420" s="2" t="s">
        <v>5915</v>
      </c>
      <c r="K7420" s="2" t="s">
        <v>5914</v>
      </c>
      <c r="O7420" s="7">
        <f t="shared" si="614"/>
        <v>0.4937572133039555</v>
      </c>
      <c r="P7420" s="7" t="str">
        <f t="shared" si="614"/>
        <v>-</v>
      </c>
      <c r="Q7420" s="7" t="str">
        <f t="shared" si="614"/>
        <v>-</v>
      </c>
      <c r="R7420" s="7" t="str">
        <f t="shared" si="614"/>
        <v>-</v>
      </c>
      <c r="S7420" s="7" t="str">
        <f t="shared" si="614"/>
        <v>-</v>
      </c>
      <c r="T7420" s="286">
        <f t="shared" si="612"/>
        <v>0.4937572133039555</v>
      </c>
      <c r="AV7420" s="2" cm="1">
        <f t="array" ref="AV7420">_xlfn.UNIQUE(AQ7420:AU7420,TRUE)</f>
        <v>0</v>
      </c>
      <c r="BA7420" s="2" t="b">
        <f t="shared" si="609"/>
        <v>0</v>
      </c>
      <c r="BB7420" s="2" t="b">
        <f t="shared" si="610"/>
        <v>0</v>
      </c>
      <c r="BC7420" s="2">
        <f t="shared" si="613"/>
        <v>0</v>
      </c>
    </row>
    <row r="7421" spans="2:55" x14ac:dyDescent="0.2">
      <c r="B7421" s="12">
        <v>7418</v>
      </c>
      <c r="C7421" s="335">
        <v>42798</v>
      </c>
      <c r="D7421" s="336">
        <v>0.44432870370370375</v>
      </c>
      <c r="E7421" s="12" t="s">
        <v>5913</v>
      </c>
      <c r="F7421" s="12" t="s">
        <v>5914</v>
      </c>
      <c r="G7421" s="12" t="s">
        <v>5914</v>
      </c>
      <c r="H7421" s="12" t="s">
        <v>5914</v>
      </c>
      <c r="I7421" s="12" t="s">
        <v>5914</v>
      </c>
      <c r="J7421" s="2" t="s">
        <v>5913</v>
      </c>
      <c r="K7421" s="2" t="s">
        <v>5914</v>
      </c>
      <c r="O7421" s="7">
        <f t="shared" si="614"/>
        <v>0.32357570034623861</v>
      </c>
      <c r="P7421" s="7" t="str">
        <f t="shared" si="614"/>
        <v>-</v>
      </c>
      <c r="Q7421" s="7" t="str">
        <f t="shared" si="614"/>
        <v>-</v>
      </c>
      <c r="R7421" s="7" t="str">
        <f t="shared" si="614"/>
        <v>-</v>
      </c>
      <c r="S7421" s="7" t="str">
        <f t="shared" si="614"/>
        <v>-</v>
      </c>
      <c r="T7421" s="286">
        <f t="shared" si="612"/>
        <v>0.32357570034623861</v>
      </c>
      <c r="AV7421" s="2" cm="1">
        <f t="array" ref="AV7421">_xlfn.UNIQUE(AQ7421:AU7421,TRUE)</f>
        <v>0</v>
      </c>
      <c r="BA7421" s="2" t="b">
        <f t="shared" si="609"/>
        <v>0</v>
      </c>
      <c r="BB7421" s="2" t="b">
        <f t="shared" si="610"/>
        <v>0</v>
      </c>
      <c r="BC7421" s="2">
        <f t="shared" si="613"/>
        <v>0</v>
      </c>
    </row>
    <row r="7422" spans="2:55" x14ac:dyDescent="0.2">
      <c r="B7422" s="12">
        <v>7419</v>
      </c>
      <c r="C7422" s="335">
        <v>42798</v>
      </c>
      <c r="D7422" s="336">
        <v>0.44751157407407405</v>
      </c>
      <c r="E7422" s="12" t="s">
        <v>5942</v>
      </c>
      <c r="F7422" s="12" t="s">
        <v>5936</v>
      </c>
      <c r="G7422" s="12" t="s">
        <v>5926</v>
      </c>
      <c r="H7422" s="12" t="s">
        <v>5920</v>
      </c>
      <c r="I7422" s="12" t="s">
        <v>5917</v>
      </c>
      <c r="J7422" s="2" t="s">
        <v>5942</v>
      </c>
      <c r="K7422" s="2" t="s">
        <v>5936</v>
      </c>
      <c r="L7422" s="2" t="s">
        <v>5926</v>
      </c>
      <c r="M7422" s="2" t="s">
        <v>5920</v>
      </c>
      <c r="N7422" s="2" t="s">
        <v>5917</v>
      </c>
      <c r="O7422" s="7">
        <f t="shared" si="614"/>
        <v>1.5843038505928025E-2</v>
      </c>
      <c r="P7422" s="7">
        <f t="shared" si="614"/>
        <v>3.3679571923197989E-2</v>
      </c>
      <c r="Q7422" s="7">
        <f t="shared" si="614"/>
        <v>6.1063896757947753E-2</v>
      </c>
      <c r="R7422" s="7">
        <f t="shared" si="614"/>
        <v>5.277515475815759E-2</v>
      </c>
      <c r="S7422" s="7">
        <f t="shared" si="614"/>
        <v>2.885321582205435E-2</v>
      </c>
      <c r="T7422" s="286">
        <f t="shared" si="612"/>
        <v>1.5843038505928025E-2</v>
      </c>
      <c r="AV7422" s="2" cm="1">
        <f t="array" ref="AV7422">_xlfn.UNIQUE(AQ7422:AU7422,TRUE)</f>
        <v>0</v>
      </c>
      <c r="BA7422" s="2" t="b">
        <f t="shared" si="609"/>
        <v>0</v>
      </c>
      <c r="BB7422" s="2" t="b">
        <f t="shared" si="610"/>
        <v>0</v>
      </c>
      <c r="BC7422" s="2">
        <f t="shared" si="613"/>
        <v>0</v>
      </c>
    </row>
    <row r="7423" spans="2:55" x14ac:dyDescent="0.2">
      <c r="B7423" s="12">
        <v>7420</v>
      </c>
      <c r="C7423" s="335">
        <v>42798</v>
      </c>
      <c r="D7423" s="336">
        <v>0.44953703703703707</v>
      </c>
      <c r="E7423" s="12" t="s">
        <v>5913</v>
      </c>
      <c r="F7423" s="12" t="s">
        <v>5915</v>
      </c>
      <c r="G7423" s="12" t="s">
        <v>5913</v>
      </c>
      <c r="H7423" s="12" t="s">
        <v>5914</v>
      </c>
      <c r="I7423" s="12" t="s">
        <v>5914</v>
      </c>
      <c r="J7423" s="2" t="s">
        <v>5913</v>
      </c>
      <c r="K7423" s="2" t="s">
        <v>5915</v>
      </c>
      <c r="L7423" s="2" t="s">
        <v>5914</v>
      </c>
      <c r="O7423" s="7">
        <f t="shared" si="614"/>
        <v>0.32357570034623861</v>
      </c>
      <c r="P7423" s="7">
        <f t="shared" si="614"/>
        <v>0.4937572133039555</v>
      </c>
      <c r="Q7423" s="7">
        <f t="shared" si="614"/>
        <v>0.32357570034623861</v>
      </c>
      <c r="R7423" s="7" t="str">
        <f t="shared" si="614"/>
        <v>-</v>
      </c>
      <c r="S7423" s="7" t="str">
        <f t="shared" si="614"/>
        <v>-</v>
      </c>
      <c r="T7423" s="286">
        <f t="shared" si="612"/>
        <v>0.32357570034623861</v>
      </c>
      <c r="AV7423" s="2" cm="1">
        <f t="array" ref="AV7423">_xlfn.UNIQUE(AQ7423:AU7423,TRUE)</f>
        <v>0</v>
      </c>
      <c r="BA7423" s="2" t="b">
        <f t="shared" si="609"/>
        <v>0</v>
      </c>
      <c r="BB7423" s="2" t="b">
        <f t="shared" si="610"/>
        <v>0</v>
      </c>
      <c r="BC7423" s="2">
        <f t="shared" si="613"/>
        <v>0</v>
      </c>
    </row>
    <row r="7424" spans="2:55" x14ac:dyDescent="0.2">
      <c r="B7424" s="12">
        <v>7421</v>
      </c>
      <c r="C7424" s="335">
        <v>42798</v>
      </c>
      <c r="D7424" s="336">
        <v>0.45041666666666669</v>
      </c>
      <c r="E7424" s="12" t="s">
        <v>5915</v>
      </c>
      <c r="F7424" s="12" t="s">
        <v>5915</v>
      </c>
      <c r="G7424" s="12" t="s">
        <v>5924</v>
      </c>
      <c r="H7424" s="12" t="s">
        <v>5913</v>
      </c>
      <c r="I7424" s="12" t="s">
        <v>5914</v>
      </c>
      <c r="J7424" s="2" t="s">
        <v>5915</v>
      </c>
      <c r="K7424" s="2" t="s">
        <v>5924</v>
      </c>
      <c r="L7424" s="2" t="s">
        <v>5913</v>
      </c>
      <c r="M7424" s="2" t="s">
        <v>5914</v>
      </c>
      <c r="O7424" s="7">
        <f t="shared" si="614"/>
        <v>0.4937572133039555</v>
      </c>
      <c r="P7424" s="7">
        <f t="shared" si="614"/>
        <v>0.4937572133039555</v>
      </c>
      <c r="Q7424" s="7">
        <f t="shared" si="614"/>
        <v>8.4775994124436052E-2</v>
      </c>
      <c r="R7424" s="7">
        <f t="shared" si="614"/>
        <v>0.32357570034623861</v>
      </c>
      <c r="S7424" s="7" t="str">
        <f t="shared" si="614"/>
        <v>-</v>
      </c>
      <c r="T7424" s="286">
        <f t="shared" si="612"/>
        <v>8.4775994124436052E-2</v>
      </c>
      <c r="AV7424" s="2" cm="1">
        <f t="array" ref="AV7424">_xlfn.UNIQUE(AQ7424:AU7424,TRUE)</f>
        <v>0</v>
      </c>
      <c r="BA7424" s="2" t="b">
        <f t="shared" si="609"/>
        <v>0</v>
      </c>
      <c r="BB7424" s="2" t="b">
        <f t="shared" si="610"/>
        <v>0</v>
      </c>
      <c r="BC7424" s="2">
        <f t="shared" si="613"/>
        <v>0</v>
      </c>
    </row>
    <row r="7425" spans="2:55" x14ac:dyDescent="0.2">
      <c r="B7425" s="12">
        <v>7422</v>
      </c>
      <c r="C7425" s="335">
        <v>42798</v>
      </c>
      <c r="D7425" s="336">
        <v>0.45778935185185188</v>
      </c>
      <c r="E7425" s="12" t="s">
        <v>5942</v>
      </c>
      <c r="F7425" s="12" t="s">
        <v>5914</v>
      </c>
      <c r="G7425" s="12" t="s">
        <v>5914</v>
      </c>
      <c r="H7425" s="12" t="s">
        <v>5914</v>
      </c>
      <c r="I7425" s="12" t="s">
        <v>5914</v>
      </c>
      <c r="J7425" s="2" t="s">
        <v>5942</v>
      </c>
      <c r="K7425" s="2" t="s">
        <v>5914</v>
      </c>
      <c r="O7425" s="7">
        <f t="shared" si="614"/>
        <v>1.5843038505928025E-2</v>
      </c>
      <c r="P7425" s="7" t="str">
        <f t="shared" si="614"/>
        <v>-</v>
      </c>
      <c r="Q7425" s="7" t="str">
        <f t="shared" si="614"/>
        <v>-</v>
      </c>
      <c r="R7425" s="7" t="str">
        <f t="shared" si="614"/>
        <v>-</v>
      </c>
      <c r="S7425" s="7" t="str">
        <f t="shared" si="614"/>
        <v>-</v>
      </c>
      <c r="T7425" s="286">
        <f t="shared" si="612"/>
        <v>1.5843038505928025E-2</v>
      </c>
      <c r="AV7425" s="2" cm="1">
        <f t="array" ref="AV7425">_xlfn.UNIQUE(AQ7425:AU7425,TRUE)</f>
        <v>0</v>
      </c>
      <c r="BA7425" s="2" t="b">
        <f t="shared" si="609"/>
        <v>0</v>
      </c>
      <c r="BB7425" s="2" t="b">
        <f t="shared" si="610"/>
        <v>0</v>
      </c>
      <c r="BC7425" s="2">
        <f t="shared" si="613"/>
        <v>0</v>
      </c>
    </row>
    <row r="7426" spans="2:55" x14ac:dyDescent="0.2">
      <c r="B7426" s="12">
        <v>7423</v>
      </c>
      <c r="C7426" s="335">
        <v>42798</v>
      </c>
      <c r="D7426" s="336">
        <v>0.45886574074074077</v>
      </c>
      <c r="E7426" s="12" t="s">
        <v>5913</v>
      </c>
      <c r="F7426" s="12" t="s">
        <v>5914</v>
      </c>
      <c r="G7426" s="12" t="s">
        <v>5914</v>
      </c>
      <c r="H7426" s="12" t="s">
        <v>5914</v>
      </c>
      <c r="I7426" s="12" t="s">
        <v>5914</v>
      </c>
      <c r="J7426" s="2" t="s">
        <v>5913</v>
      </c>
      <c r="K7426" s="2" t="s">
        <v>5914</v>
      </c>
      <c r="O7426" s="7">
        <f t="shared" si="614"/>
        <v>0.32357570034623861</v>
      </c>
      <c r="P7426" s="7" t="str">
        <f t="shared" si="614"/>
        <v>-</v>
      </c>
      <c r="Q7426" s="7" t="str">
        <f t="shared" si="614"/>
        <v>-</v>
      </c>
      <c r="R7426" s="7" t="str">
        <f t="shared" si="614"/>
        <v>-</v>
      </c>
      <c r="S7426" s="7" t="str">
        <f t="shared" si="614"/>
        <v>-</v>
      </c>
      <c r="T7426" s="286">
        <f t="shared" si="612"/>
        <v>0.32357570034623861</v>
      </c>
      <c r="AV7426" s="2" cm="1">
        <f t="array" ref="AV7426">_xlfn.UNIQUE(AQ7426:AU7426,TRUE)</f>
        <v>0</v>
      </c>
      <c r="BA7426" s="2" t="b">
        <f t="shared" si="609"/>
        <v>0</v>
      </c>
      <c r="BB7426" s="2" t="b">
        <f t="shared" si="610"/>
        <v>0</v>
      </c>
      <c r="BC7426" s="2">
        <f t="shared" si="613"/>
        <v>0</v>
      </c>
    </row>
    <row r="7427" spans="2:55" x14ac:dyDescent="0.2">
      <c r="B7427" s="12">
        <v>7424</v>
      </c>
      <c r="C7427" s="335">
        <v>42798</v>
      </c>
      <c r="D7427" s="336">
        <v>0.45998842592592593</v>
      </c>
      <c r="E7427" s="12" t="s">
        <v>5913</v>
      </c>
      <c r="F7427" s="12" t="s">
        <v>5923</v>
      </c>
      <c r="G7427" s="12" t="s">
        <v>5945</v>
      </c>
      <c r="H7427" s="12" t="s">
        <v>5914</v>
      </c>
      <c r="I7427" s="12" t="s">
        <v>5914</v>
      </c>
      <c r="J7427" s="2" t="s">
        <v>5913</v>
      </c>
      <c r="K7427" s="2" t="s">
        <v>5923</v>
      </c>
      <c r="L7427" s="2" t="s">
        <v>5945</v>
      </c>
      <c r="M7427" s="2" t="s">
        <v>5914</v>
      </c>
      <c r="O7427" s="7">
        <f t="shared" si="614"/>
        <v>0.32357570034623861</v>
      </c>
      <c r="P7427" s="7">
        <f t="shared" si="614"/>
        <v>0.10145839890882384</v>
      </c>
      <c r="Q7427" s="7">
        <f t="shared" si="614"/>
        <v>1.3010177316126324E-2</v>
      </c>
      <c r="R7427" s="7" t="str">
        <f t="shared" si="614"/>
        <v>-</v>
      </c>
      <c r="S7427" s="7" t="str">
        <f t="shared" si="614"/>
        <v>-</v>
      </c>
      <c r="T7427" s="286">
        <f t="shared" si="612"/>
        <v>1.3010177316126324E-2</v>
      </c>
      <c r="AV7427" s="2" cm="1">
        <f t="array" ref="AV7427">_xlfn.UNIQUE(AQ7427:AU7427,TRUE)</f>
        <v>0</v>
      </c>
      <c r="BA7427" s="2" t="b">
        <f t="shared" si="609"/>
        <v>0</v>
      </c>
      <c r="BB7427" s="2" t="b">
        <f t="shared" si="610"/>
        <v>0</v>
      </c>
      <c r="BC7427" s="2">
        <f t="shared" si="613"/>
        <v>0</v>
      </c>
    </row>
    <row r="7428" spans="2:55" x14ac:dyDescent="0.2">
      <c r="B7428" s="12">
        <v>7425</v>
      </c>
      <c r="C7428" s="335">
        <v>42798</v>
      </c>
      <c r="D7428" s="336">
        <v>0.46065972222222223</v>
      </c>
      <c r="E7428" s="12" t="s">
        <v>5913</v>
      </c>
      <c r="F7428" s="12" t="s">
        <v>5915</v>
      </c>
      <c r="G7428" s="12" t="s">
        <v>5927</v>
      </c>
      <c r="H7428" s="12"/>
      <c r="I7428" s="12" t="s">
        <v>5958</v>
      </c>
      <c r="J7428" s="2" t="s">
        <v>5913</v>
      </c>
      <c r="K7428" s="2" t="s">
        <v>5915</v>
      </c>
      <c r="L7428" s="2" t="s">
        <v>5927</v>
      </c>
      <c r="N7428" s="2" t="s">
        <v>5958</v>
      </c>
      <c r="O7428" s="7">
        <f t="shared" si="614"/>
        <v>0.32357570034623861</v>
      </c>
      <c r="P7428" s="7">
        <f t="shared" si="614"/>
        <v>0.4937572133039555</v>
      </c>
      <c r="Q7428" s="7">
        <f t="shared" si="614"/>
        <v>7.0401846605812612E-2</v>
      </c>
      <c r="R7428" s="7" t="str">
        <f t="shared" si="614"/>
        <v>-</v>
      </c>
      <c r="S7428" s="7">
        <f t="shared" si="614"/>
        <v>3.6722274682614627E-3</v>
      </c>
      <c r="T7428" s="286">
        <f t="shared" si="612"/>
        <v>3.6722274682614627E-3</v>
      </c>
      <c r="AV7428" s="2" cm="1">
        <f t="array" ref="AV7428">_xlfn.UNIQUE(AQ7428:AU7428,TRUE)</f>
        <v>0</v>
      </c>
      <c r="BA7428" s="2" t="b">
        <f t="shared" ref="BA7428:BA7491" si="615">OR($AE$9=$AV7428,$AE$9=$AW7428,$AE$9=$AX7428,$AE$9=$AY7428,$AE$9=$AZ7428)</f>
        <v>0</v>
      </c>
      <c r="BB7428" s="2" t="b">
        <f t="shared" ref="BB7428:BB7491" si="616">OR($AE$12=$AV7428,$AE$12=$AW7428,$AE$12=$AX7428,$AE$12=$AY7428,$AE$12=$AZ7428)</f>
        <v>0</v>
      </c>
      <c r="BC7428" s="2">
        <f t="shared" si="613"/>
        <v>0</v>
      </c>
    </row>
    <row r="7429" spans="2:55" x14ac:dyDescent="0.2">
      <c r="B7429" s="12">
        <v>7426</v>
      </c>
      <c r="C7429" s="335">
        <v>42798</v>
      </c>
      <c r="D7429" s="336">
        <v>0.46190972222222221</v>
      </c>
      <c r="E7429" s="12" t="s">
        <v>5923</v>
      </c>
      <c r="F7429" s="12" t="s">
        <v>5929</v>
      </c>
      <c r="G7429" s="12" t="s">
        <v>5935</v>
      </c>
      <c r="H7429" s="12" t="s">
        <v>5915</v>
      </c>
      <c r="I7429" s="12" t="s">
        <v>5921</v>
      </c>
      <c r="J7429" s="2" t="s">
        <v>5923</v>
      </c>
      <c r="K7429" s="2" t="s">
        <v>5929</v>
      </c>
      <c r="L7429" s="2" t="s">
        <v>5935</v>
      </c>
      <c r="M7429" s="2" t="s">
        <v>5915</v>
      </c>
      <c r="N7429" s="2" t="s">
        <v>5921</v>
      </c>
      <c r="O7429" s="7">
        <f t="shared" si="614"/>
        <v>0.10145839890882384</v>
      </c>
      <c r="P7429" s="7">
        <f t="shared" si="614"/>
        <v>3.8820690378764032E-2</v>
      </c>
      <c r="Q7429" s="7">
        <f t="shared" si="614"/>
        <v>1.3639702024971147E-2</v>
      </c>
      <c r="R7429" s="7">
        <f t="shared" si="614"/>
        <v>0.4937572133039555</v>
      </c>
      <c r="S7429" s="7">
        <f t="shared" si="614"/>
        <v>0.1409086139964327</v>
      </c>
      <c r="T7429" s="286">
        <f t="shared" ref="T7429:T7492" si="617">MIN(O7429:S7429)</f>
        <v>1.3639702024971147E-2</v>
      </c>
      <c r="AV7429" s="2" cm="1">
        <f t="array" ref="AV7429">_xlfn.UNIQUE(AQ7429:AU7429,TRUE)</f>
        <v>0</v>
      </c>
      <c r="BA7429" s="2" t="b">
        <f t="shared" si="615"/>
        <v>0</v>
      </c>
      <c r="BB7429" s="2" t="b">
        <f t="shared" si="616"/>
        <v>0</v>
      </c>
      <c r="BC7429" s="2">
        <f t="shared" ref="BC7429:BC7492" si="618">BA7429*BB7429</f>
        <v>0</v>
      </c>
    </row>
    <row r="7430" spans="2:55" x14ac:dyDescent="0.2">
      <c r="B7430" s="12">
        <v>7427</v>
      </c>
      <c r="C7430" s="335">
        <v>42798</v>
      </c>
      <c r="D7430" s="336">
        <v>0.47290509259259261</v>
      </c>
      <c r="E7430" s="12" t="s">
        <v>5915</v>
      </c>
      <c r="F7430" s="12" t="s">
        <v>5940</v>
      </c>
      <c r="G7430" s="12" t="s">
        <v>5914</v>
      </c>
      <c r="H7430" s="12" t="s">
        <v>5914</v>
      </c>
      <c r="I7430" s="12" t="s">
        <v>5914</v>
      </c>
      <c r="J7430" s="2" t="s">
        <v>5915</v>
      </c>
      <c r="K7430" s="2" t="s">
        <v>5940</v>
      </c>
      <c r="L7430" s="2" t="s">
        <v>5914</v>
      </c>
      <c r="O7430" s="7">
        <f t="shared" si="614"/>
        <v>0.4937572133039555</v>
      </c>
      <c r="P7430" s="7">
        <f t="shared" si="614"/>
        <v>1.8990662050152134E-2</v>
      </c>
      <c r="Q7430" s="7" t="str">
        <f t="shared" si="614"/>
        <v>-</v>
      </c>
      <c r="R7430" s="7" t="str">
        <f t="shared" si="614"/>
        <v>-</v>
      </c>
      <c r="S7430" s="7" t="str">
        <f t="shared" si="614"/>
        <v>-</v>
      </c>
      <c r="T7430" s="286">
        <f t="shared" si="617"/>
        <v>1.8990662050152134E-2</v>
      </c>
      <c r="AV7430" s="2" cm="1">
        <f t="array" ref="AV7430">_xlfn.UNIQUE(AQ7430:AU7430,TRUE)</f>
        <v>0</v>
      </c>
      <c r="BA7430" s="2" t="b">
        <f t="shared" si="615"/>
        <v>0</v>
      </c>
      <c r="BB7430" s="2" t="b">
        <f t="shared" si="616"/>
        <v>0</v>
      </c>
      <c r="BC7430" s="2">
        <f t="shared" si="618"/>
        <v>0</v>
      </c>
    </row>
    <row r="7431" spans="2:55" x14ac:dyDescent="0.2">
      <c r="B7431" s="12">
        <v>7428</v>
      </c>
      <c r="C7431" s="335">
        <v>42798</v>
      </c>
      <c r="D7431" s="336">
        <v>0.47799768518518521</v>
      </c>
      <c r="E7431" s="12" t="s">
        <v>5913</v>
      </c>
      <c r="F7431" s="12" t="s">
        <v>5914</v>
      </c>
      <c r="G7431" s="12" t="s">
        <v>5914</v>
      </c>
      <c r="H7431" s="12" t="s">
        <v>5914</v>
      </c>
      <c r="I7431" s="12" t="s">
        <v>5914</v>
      </c>
      <c r="J7431" s="2" t="s">
        <v>5913</v>
      </c>
      <c r="K7431" s="2" t="s">
        <v>5914</v>
      </c>
      <c r="O7431" s="7">
        <f t="shared" si="614"/>
        <v>0.32357570034623861</v>
      </c>
      <c r="P7431" s="7" t="str">
        <f t="shared" si="614"/>
        <v>-</v>
      </c>
      <c r="Q7431" s="7" t="str">
        <f t="shared" si="614"/>
        <v>-</v>
      </c>
      <c r="R7431" s="7" t="str">
        <f t="shared" si="614"/>
        <v>-</v>
      </c>
      <c r="S7431" s="7" t="str">
        <f t="shared" si="614"/>
        <v>-</v>
      </c>
      <c r="T7431" s="286">
        <f t="shared" si="617"/>
        <v>0.32357570034623861</v>
      </c>
      <c r="AV7431" s="2" cm="1">
        <f t="array" ref="AV7431">_xlfn.UNIQUE(AQ7431:AU7431,TRUE)</f>
        <v>0</v>
      </c>
      <c r="BA7431" s="2" t="b">
        <f t="shared" si="615"/>
        <v>0</v>
      </c>
      <c r="BB7431" s="2" t="b">
        <f t="shared" si="616"/>
        <v>0</v>
      </c>
      <c r="BC7431" s="2">
        <f t="shared" si="618"/>
        <v>0</v>
      </c>
    </row>
    <row r="7432" spans="2:55" x14ac:dyDescent="0.2">
      <c r="B7432" s="12">
        <v>7429</v>
      </c>
      <c r="C7432" s="335">
        <v>42798</v>
      </c>
      <c r="D7432" s="336">
        <v>0.47885416666666664</v>
      </c>
      <c r="E7432" s="12" t="s">
        <v>5921</v>
      </c>
      <c r="F7432" s="12" t="s">
        <v>5915</v>
      </c>
      <c r="G7432" s="12" t="s">
        <v>5914</v>
      </c>
      <c r="H7432" s="12" t="s">
        <v>5914</v>
      </c>
      <c r="I7432" s="12" t="s">
        <v>5914</v>
      </c>
      <c r="J7432" s="2" t="s">
        <v>5921</v>
      </c>
      <c r="K7432" s="2" t="s">
        <v>5915</v>
      </c>
      <c r="L7432" s="2" t="s">
        <v>5914</v>
      </c>
      <c r="O7432" s="7">
        <f t="shared" si="614"/>
        <v>0.1409086139964327</v>
      </c>
      <c r="P7432" s="7">
        <f t="shared" si="614"/>
        <v>0.4937572133039555</v>
      </c>
      <c r="Q7432" s="7" t="str">
        <f t="shared" si="614"/>
        <v>-</v>
      </c>
      <c r="R7432" s="7" t="str">
        <f t="shared" si="614"/>
        <v>-</v>
      </c>
      <c r="S7432" s="7" t="str">
        <f t="shared" si="614"/>
        <v>-</v>
      </c>
      <c r="T7432" s="286">
        <f t="shared" si="617"/>
        <v>0.1409086139964327</v>
      </c>
      <c r="AV7432" s="2" cm="1">
        <f t="array" ref="AV7432">_xlfn.UNIQUE(AQ7432:AU7432,TRUE)</f>
        <v>0</v>
      </c>
      <c r="BA7432" s="2" t="b">
        <f t="shared" si="615"/>
        <v>0</v>
      </c>
      <c r="BB7432" s="2" t="b">
        <f t="shared" si="616"/>
        <v>0</v>
      </c>
      <c r="BC7432" s="2">
        <f t="shared" si="618"/>
        <v>0</v>
      </c>
    </row>
    <row r="7433" spans="2:55" x14ac:dyDescent="0.2">
      <c r="B7433" s="12">
        <v>7430</v>
      </c>
      <c r="C7433" s="335">
        <v>42798</v>
      </c>
      <c r="D7433" s="336">
        <v>0.48383101851851856</v>
      </c>
      <c r="E7433" s="12" t="s">
        <v>5915</v>
      </c>
      <c r="F7433" s="12" t="s">
        <v>5915</v>
      </c>
      <c r="G7433" s="12" t="s">
        <v>5915</v>
      </c>
      <c r="H7433" s="12" t="s">
        <v>5920</v>
      </c>
      <c r="I7433" s="12" t="s">
        <v>5914</v>
      </c>
      <c r="J7433" s="2" t="s">
        <v>5915</v>
      </c>
      <c r="K7433" s="2" t="s">
        <v>5920</v>
      </c>
      <c r="L7433" s="2" t="s">
        <v>5914</v>
      </c>
      <c r="O7433" s="7">
        <f t="shared" si="614"/>
        <v>0.4937572133039555</v>
      </c>
      <c r="P7433" s="7">
        <f t="shared" si="614"/>
        <v>0.4937572133039555</v>
      </c>
      <c r="Q7433" s="7">
        <f t="shared" si="614"/>
        <v>0.4937572133039555</v>
      </c>
      <c r="R7433" s="7">
        <f t="shared" si="614"/>
        <v>5.277515475815759E-2</v>
      </c>
      <c r="S7433" s="7" t="str">
        <f t="shared" si="614"/>
        <v>-</v>
      </c>
      <c r="T7433" s="286">
        <f t="shared" si="617"/>
        <v>5.277515475815759E-2</v>
      </c>
      <c r="AV7433" s="2" cm="1">
        <f t="array" ref="AV7433">_xlfn.UNIQUE(AQ7433:AU7433,TRUE)</f>
        <v>0</v>
      </c>
      <c r="BA7433" s="2" t="b">
        <f t="shared" si="615"/>
        <v>0</v>
      </c>
      <c r="BB7433" s="2" t="b">
        <f t="shared" si="616"/>
        <v>0</v>
      </c>
      <c r="BC7433" s="2">
        <f t="shared" si="618"/>
        <v>0</v>
      </c>
    </row>
    <row r="7434" spans="2:55" x14ac:dyDescent="0.2">
      <c r="B7434" s="12">
        <v>7431</v>
      </c>
      <c r="C7434" s="335">
        <v>42798</v>
      </c>
      <c r="D7434" s="336">
        <v>0.4886921296296296</v>
      </c>
      <c r="E7434" s="12" t="s">
        <v>5913</v>
      </c>
      <c r="F7434" s="12" t="s">
        <v>5914</v>
      </c>
      <c r="G7434" s="12" t="s">
        <v>5914</v>
      </c>
      <c r="H7434" s="12" t="s">
        <v>5914</v>
      </c>
      <c r="I7434" s="12" t="s">
        <v>5914</v>
      </c>
      <c r="J7434" s="2" t="s">
        <v>5913</v>
      </c>
      <c r="K7434" s="2" t="s">
        <v>5914</v>
      </c>
      <c r="O7434" s="7">
        <f t="shared" si="614"/>
        <v>0.32357570034623861</v>
      </c>
      <c r="P7434" s="7" t="str">
        <f t="shared" si="614"/>
        <v>-</v>
      </c>
      <c r="Q7434" s="7" t="str">
        <f t="shared" si="614"/>
        <v>-</v>
      </c>
      <c r="R7434" s="7" t="str">
        <f t="shared" si="614"/>
        <v>-</v>
      </c>
      <c r="S7434" s="7" t="str">
        <f t="shared" si="614"/>
        <v>-</v>
      </c>
      <c r="T7434" s="286">
        <f t="shared" si="617"/>
        <v>0.32357570034623861</v>
      </c>
      <c r="AV7434" s="2" cm="1">
        <f t="array" ref="AV7434">_xlfn.UNIQUE(AQ7434:AU7434,TRUE)</f>
        <v>0</v>
      </c>
      <c r="BA7434" s="2" t="b">
        <f t="shared" si="615"/>
        <v>0</v>
      </c>
      <c r="BB7434" s="2" t="b">
        <f t="shared" si="616"/>
        <v>0</v>
      </c>
      <c r="BC7434" s="2">
        <f t="shared" si="618"/>
        <v>0</v>
      </c>
    </row>
    <row r="7435" spans="2:55" x14ac:dyDescent="0.2">
      <c r="B7435" s="12">
        <v>7432</v>
      </c>
      <c r="C7435" s="335">
        <v>42798</v>
      </c>
      <c r="D7435" s="336">
        <v>0.48935185185185182</v>
      </c>
      <c r="E7435" s="12" t="s">
        <v>5941</v>
      </c>
      <c r="F7435" s="12" t="s">
        <v>5952</v>
      </c>
      <c r="G7435" s="12" t="s">
        <v>5915</v>
      </c>
      <c r="H7435" s="12" t="s">
        <v>5914</v>
      </c>
      <c r="I7435" s="12" t="s">
        <v>5914</v>
      </c>
      <c r="J7435" s="2" t="s">
        <v>5941</v>
      </c>
      <c r="K7435" s="2" t="s">
        <v>5952</v>
      </c>
      <c r="L7435" s="2" t="s">
        <v>5915</v>
      </c>
      <c r="M7435" s="2" t="s">
        <v>5914</v>
      </c>
      <c r="O7435" s="7">
        <f t="shared" si="614"/>
        <v>1.7626691847655019E-2</v>
      </c>
      <c r="P7435" s="7">
        <f t="shared" si="614"/>
        <v>6.0854055188332805E-3</v>
      </c>
      <c r="Q7435" s="7">
        <f t="shared" si="614"/>
        <v>0.4937572133039555</v>
      </c>
      <c r="R7435" s="7" t="str">
        <f t="shared" si="614"/>
        <v>-</v>
      </c>
      <c r="S7435" s="7" t="str">
        <f t="shared" si="614"/>
        <v>-</v>
      </c>
      <c r="T7435" s="286">
        <f t="shared" si="617"/>
        <v>6.0854055188332805E-3</v>
      </c>
      <c r="AV7435" s="2" cm="1">
        <f t="array" ref="AV7435">_xlfn.UNIQUE(AQ7435:AU7435,TRUE)</f>
        <v>0</v>
      </c>
      <c r="BA7435" s="2" t="b">
        <f t="shared" si="615"/>
        <v>0</v>
      </c>
      <c r="BB7435" s="2" t="b">
        <f t="shared" si="616"/>
        <v>0</v>
      </c>
      <c r="BC7435" s="2">
        <f t="shared" si="618"/>
        <v>0</v>
      </c>
    </row>
    <row r="7436" spans="2:55" x14ac:dyDescent="0.2">
      <c r="B7436" s="12">
        <v>7433</v>
      </c>
      <c r="C7436" s="335">
        <v>42798</v>
      </c>
      <c r="D7436" s="336">
        <v>0.48997685185185186</v>
      </c>
      <c r="E7436" s="12" t="s">
        <v>5915</v>
      </c>
      <c r="F7436" s="12" t="s">
        <v>5922</v>
      </c>
      <c r="G7436" s="12" t="s">
        <v>5914</v>
      </c>
      <c r="H7436" s="12" t="s">
        <v>5914</v>
      </c>
      <c r="I7436" s="12" t="s">
        <v>5914</v>
      </c>
      <c r="J7436" s="2" t="s">
        <v>5915</v>
      </c>
      <c r="K7436" s="2" t="s">
        <v>5922</v>
      </c>
      <c r="L7436" s="2" t="s">
        <v>5914</v>
      </c>
      <c r="O7436" s="7">
        <f t="shared" si="614"/>
        <v>0.4937572133039555</v>
      </c>
      <c r="P7436" s="7">
        <f t="shared" si="614"/>
        <v>3.7876403315496798E-2</v>
      </c>
      <c r="Q7436" s="7" t="str">
        <f t="shared" si="614"/>
        <v>-</v>
      </c>
      <c r="R7436" s="7" t="str">
        <f t="shared" si="614"/>
        <v>-</v>
      </c>
      <c r="S7436" s="7" t="str">
        <f t="shared" si="614"/>
        <v>-</v>
      </c>
      <c r="T7436" s="286">
        <f t="shared" si="617"/>
        <v>3.7876403315496798E-2</v>
      </c>
      <c r="AV7436" s="2" cm="1">
        <f t="array" ref="AV7436">_xlfn.UNIQUE(AQ7436:AU7436,TRUE)</f>
        <v>0</v>
      </c>
      <c r="BA7436" s="2" t="b">
        <f t="shared" si="615"/>
        <v>0</v>
      </c>
      <c r="BB7436" s="2" t="b">
        <f t="shared" si="616"/>
        <v>0</v>
      </c>
      <c r="BC7436" s="2">
        <f t="shared" si="618"/>
        <v>0</v>
      </c>
    </row>
    <row r="7437" spans="2:55" x14ac:dyDescent="0.2">
      <c r="B7437" s="12">
        <v>7434</v>
      </c>
      <c r="C7437" s="335">
        <v>42798</v>
      </c>
      <c r="D7437" s="336">
        <v>0.49030092592592589</v>
      </c>
      <c r="E7437" s="12" t="s">
        <v>5936</v>
      </c>
      <c r="F7437" s="12" t="s">
        <v>5915</v>
      </c>
      <c r="G7437" s="12" t="s">
        <v>5914</v>
      </c>
      <c r="H7437" s="12" t="s">
        <v>5914</v>
      </c>
      <c r="I7437" s="12" t="s">
        <v>5914</v>
      </c>
      <c r="J7437" s="2" t="s">
        <v>5936</v>
      </c>
      <c r="K7437" s="2" t="s">
        <v>5915</v>
      </c>
      <c r="L7437" s="2" t="s">
        <v>5914</v>
      </c>
      <c r="O7437" s="7">
        <f t="shared" si="614"/>
        <v>3.3679571923197989E-2</v>
      </c>
      <c r="P7437" s="7">
        <f t="shared" si="614"/>
        <v>0.4937572133039555</v>
      </c>
      <c r="Q7437" s="7" t="str">
        <f t="shared" si="614"/>
        <v>-</v>
      </c>
      <c r="R7437" s="7" t="str">
        <f t="shared" si="614"/>
        <v>-</v>
      </c>
      <c r="S7437" s="7" t="str">
        <f t="shared" si="614"/>
        <v>-</v>
      </c>
      <c r="T7437" s="286">
        <f t="shared" si="617"/>
        <v>3.3679571923197989E-2</v>
      </c>
      <c r="AV7437" s="2" cm="1">
        <f t="array" ref="AV7437">_xlfn.UNIQUE(AQ7437:AU7437,TRUE)</f>
        <v>0</v>
      </c>
      <c r="BA7437" s="2" t="b">
        <f t="shared" si="615"/>
        <v>0</v>
      </c>
      <c r="BB7437" s="2" t="b">
        <f t="shared" si="616"/>
        <v>0</v>
      </c>
      <c r="BC7437" s="2">
        <f t="shared" si="618"/>
        <v>0</v>
      </c>
    </row>
    <row r="7438" spans="2:55" x14ac:dyDescent="0.2">
      <c r="B7438" s="12">
        <v>7435</v>
      </c>
      <c r="C7438" s="335">
        <v>42798</v>
      </c>
      <c r="D7438" s="336">
        <v>0.49365740740740738</v>
      </c>
      <c r="E7438" s="12" t="s">
        <v>5915</v>
      </c>
      <c r="F7438" s="12" t="s">
        <v>5915</v>
      </c>
      <c r="G7438" s="12" t="s">
        <v>5913</v>
      </c>
      <c r="H7438" s="12" t="s">
        <v>5943</v>
      </c>
      <c r="I7438" s="12" t="s">
        <v>5914</v>
      </c>
      <c r="J7438" s="2" t="s">
        <v>5915</v>
      </c>
      <c r="K7438" s="2" t="s">
        <v>5913</v>
      </c>
      <c r="L7438" s="2" t="s">
        <v>5943</v>
      </c>
      <c r="M7438" s="2" t="s">
        <v>5914</v>
      </c>
      <c r="O7438" s="7">
        <f t="shared" si="614"/>
        <v>0.4937572133039555</v>
      </c>
      <c r="P7438" s="7">
        <f t="shared" si="614"/>
        <v>0.4937572133039555</v>
      </c>
      <c r="Q7438" s="7">
        <f t="shared" si="614"/>
        <v>0.32357570034623861</v>
      </c>
      <c r="R7438" s="7">
        <f t="shared" si="614"/>
        <v>1.5003672227468262E-2</v>
      </c>
      <c r="S7438" s="7" t="str">
        <f t="shared" si="614"/>
        <v>-</v>
      </c>
      <c r="T7438" s="286">
        <f t="shared" si="617"/>
        <v>1.5003672227468262E-2</v>
      </c>
      <c r="AV7438" s="2" cm="1">
        <f t="array" ref="AV7438">_xlfn.UNIQUE(AQ7438:AU7438,TRUE)</f>
        <v>0</v>
      </c>
      <c r="BA7438" s="2" t="b">
        <f t="shared" si="615"/>
        <v>0</v>
      </c>
      <c r="BB7438" s="2" t="b">
        <f t="shared" si="616"/>
        <v>0</v>
      </c>
      <c r="BC7438" s="2">
        <f t="shared" si="618"/>
        <v>0</v>
      </c>
    </row>
    <row r="7439" spans="2:55" x14ac:dyDescent="0.2">
      <c r="B7439" s="12">
        <v>7436</v>
      </c>
      <c r="C7439" s="335">
        <v>42798</v>
      </c>
      <c r="D7439" s="336">
        <v>0.49414351851851851</v>
      </c>
      <c r="E7439" s="12" t="s">
        <v>5942</v>
      </c>
      <c r="F7439" s="12" t="s">
        <v>5914</v>
      </c>
      <c r="G7439" s="12" t="s">
        <v>5914</v>
      </c>
      <c r="H7439" s="12" t="s">
        <v>5914</v>
      </c>
      <c r="I7439" s="12" t="s">
        <v>5914</v>
      </c>
      <c r="J7439" s="2" t="s">
        <v>5942</v>
      </c>
      <c r="K7439" s="2" t="s">
        <v>5914</v>
      </c>
      <c r="O7439" s="7">
        <f t="shared" si="614"/>
        <v>1.5843038505928025E-2</v>
      </c>
      <c r="P7439" s="7" t="str">
        <f t="shared" si="614"/>
        <v>-</v>
      </c>
      <c r="Q7439" s="7" t="str">
        <f t="shared" si="614"/>
        <v>-</v>
      </c>
      <c r="R7439" s="7" t="str">
        <f t="shared" si="614"/>
        <v>-</v>
      </c>
      <c r="S7439" s="7" t="str">
        <f t="shared" si="614"/>
        <v>-</v>
      </c>
      <c r="T7439" s="286">
        <f t="shared" si="617"/>
        <v>1.5843038505928025E-2</v>
      </c>
      <c r="AV7439" s="2" cm="1">
        <f t="array" ref="AV7439">_xlfn.UNIQUE(AQ7439:AU7439,TRUE)</f>
        <v>0</v>
      </c>
      <c r="BA7439" s="2" t="b">
        <f t="shared" si="615"/>
        <v>0</v>
      </c>
      <c r="BB7439" s="2" t="b">
        <f t="shared" si="616"/>
        <v>0</v>
      </c>
      <c r="BC7439" s="2">
        <f t="shared" si="618"/>
        <v>0</v>
      </c>
    </row>
    <row r="7440" spans="2:55" x14ac:dyDescent="0.2">
      <c r="B7440" s="12">
        <v>7437</v>
      </c>
      <c r="C7440" s="335">
        <v>42798</v>
      </c>
      <c r="D7440" s="336">
        <v>0.50215277777777778</v>
      </c>
      <c r="E7440" s="12" t="s">
        <v>5913</v>
      </c>
      <c r="F7440" s="12" t="s">
        <v>5915</v>
      </c>
      <c r="G7440" s="12" t="s">
        <v>5914</v>
      </c>
      <c r="H7440" s="12" t="s">
        <v>5914</v>
      </c>
      <c r="I7440" s="12" t="s">
        <v>5914</v>
      </c>
      <c r="J7440" s="2" t="s">
        <v>5913</v>
      </c>
      <c r="K7440" s="2" t="s">
        <v>5915</v>
      </c>
      <c r="L7440" s="2" t="s">
        <v>5914</v>
      </c>
      <c r="O7440" s="7">
        <f t="shared" si="614"/>
        <v>0.32357570034623861</v>
      </c>
      <c r="P7440" s="7">
        <f t="shared" si="614"/>
        <v>0.4937572133039555</v>
      </c>
      <c r="Q7440" s="7" t="str">
        <f t="shared" si="614"/>
        <v>-</v>
      </c>
      <c r="R7440" s="7" t="str">
        <f t="shared" si="614"/>
        <v>-</v>
      </c>
      <c r="S7440" s="7" t="str">
        <f t="shared" si="614"/>
        <v>-</v>
      </c>
      <c r="T7440" s="286">
        <f t="shared" si="617"/>
        <v>0.32357570034623861</v>
      </c>
      <c r="AV7440" s="2" cm="1">
        <f t="array" ref="AV7440">_xlfn.UNIQUE(AQ7440:AU7440,TRUE)</f>
        <v>0</v>
      </c>
      <c r="BA7440" s="2" t="b">
        <f t="shared" si="615"/>
        <v>0</v>
      </c>
      <c r="BB7440" s="2" t="b">
        <f t="shared" si="616"/>
        <v>0</v>
      </c>
      <c r="BC7440" s="2">
        <f t="shared" si="618"/>
        <v>0</v>
      </c>
    </row>
    <row r="7441" spans="2:55" x14ac:dyDescent="0.2">
      <c r="B7441" s="12">
        <v>7438</v>
      </c>
      <c r="C7441" s="335">
        <v>42798</v>
      </c>
      <c r="D7441" s="336">
        <v>0.50414351851851846</v>
      </c>
      <c r="E7441" s="12" t="s">
        <v>5915</v>
      </c>
      <c r="F7441" s="12" t="s">
        <v>5950</v>
      </c>
      <c r="G7441" s="12" t="s">
        <v>5929</v>
      </c>
      <c r="H7441" s="12" t="s">
        <v>5927</v>
      </c>
      <c r="I7441" s="12" t="s">
        <v>5927</v>
      </c>
      <c r="J7441" s="2" t="s">
        <v>5915</v>
      </c>
      <c r="K7441" s="2" t="s">
        <v>5950</v>
      </c>
      <c r="L7441" s="2" t="s">
        <v>5929</v>
      </c>
      <c r="M7441" s="2" t="s">
        <v>5927</v>
      </c>
      <c r="N7441" s="2" t="s">
        <v>5914</v>
      </c>
      <c r="O7441" s="7">
        <f t="shared" si="614"/>
        <v>0.4937572133039555</v>
      </c>
      <c r="P7441" s="7">
        <f t="shared" si="614"/>
        <v>7.8690588605602775E-3</v>
      </c>
      <c r="Q7441" s="7">
        <f t="shared" si="614"/>
        <v>3.8820690378764032E-2</v>
      </c>
      <c r="R7441" s="7">
        <f t="shared" si="614"/>
        <v>7.0401846605812612E-2</v>
      </c>
      <c r="S7441" s="7">
        <f t="shared" si="614"/>
        <v>7.0401846605812612E-2</v>
      </c>
      <c r="T7441" s="286">
        <f t="shared" si="617"/>
        <v>7.8690588605602775E-3</v>
      </c>
      <c r="AV7441" s="2" cm="1">
        <f t="array" ref="AV7441">_xlfn.UNIQUE(AQ7441:AU7441,TRUE)</f>
        <v>0</v>
      </c>
      <c r="BA7441" s="2" t="b">
        <f t="shared" si="615"/>
        <v>0</v>
      </c>
      <c r="BB7441" s="2" t="b">
        <f t="shared" si="616"/>
        <v>0</v>
      </c>
      <c r="BC7441" s="2">
        <f t="shared" si="618"/>
        <v>0</v>
      </c>
    </row>
    <row r="7442" spans="2:55" x14ac:dyDescent="0.2">
      <c r="B7442" s="12">
        <v>7439</v>
      </c>
      <c r="C7442" s="335">
        <v>42798</v>
      </c>
      <c r="D7442" s="336">
        <v>0.50846064814814818</v>
      </c>
      <c r="E7442" s="12" t="s">
        <v>5915</v>
      </c>
      <c r="F7442" s="12" t="s">
        <v>5938</v>
      </c>
      <c r="G7442" s="12" t="s">
        <v>5936</v>
      </c>
      <c r="H7442" s="12" t="s">
        <v>5929</v>
      </c>
      <c r="I7442" s="12" t="s">
        <v>5915</v>
      </c>
      <c r="J7442" s="2" t="s">
        <v>5915</v>
      </c>
      <c r="K7442" s="2" t="s">
        <v>5938</v>
      </c>
      <c r="L7442" s="2" t="s">
        <v>5936</v>
      </c>
      <c r="M7442" s="2" t="s">
        <v>5929</v>
      </c>
      <c r="N7442" s="2" t="s">
        <v>5940</v>
      </c>
      <c r="O7442" s="7">
        <f t="shared" si="614"/>
        <v>0.4937572133039555</v>
      </c>
      <c r="P7442" s="7">
        <f t="shared" si="614"/>
        <v>3.2840205644738225E-2</v>
      </c>
      <c r="Q7442" s="7">
        <f t="shared" si="614"/>
        <v>3.3679571923197989E-2</v>
      </c>
      <c r="R7442" s="7">
        <f t="shared" si="614"/>
        <v>3.8820690378764032E-2</v>
      </c>
      <c r="S7442" s="7">
        <f t="shared" si="614"/>
        <v>0.4937572133039555</v>
      </c>
      <c r="T7442" s="286">
        <f t="shared" si="617"/>
        <v>3.2840205644738225E-2</v>
      </c>
      <c r="AV7442" s="2" cm="1">
        <f t="array" ref="AV7442">_xlfn.UNIQUE(AQ7442:AU7442,TRUE)</f>
        <v>0</v>
      </c>
      <c r="BA7442" s="2" t="b">
        <f t="shared" si="615"/>
        <v>0</v>
      </c>
      <c r="BB7442" s="2" t="b">
        <f t="shared" si="616"/>
        <v>0</v>
      </c>
      <c r="BC7442" s="2">
        <f t="shared" si="618"/>
        <v>0</v>
      </c>
    </row>
    <row r="7443" spans="2:55" x14ac:dyDescent="0.2">
      <c r="B7443" s="12">
        <v>7440</v>
      </c>
      <c r="C7443" s="335">
        <v>42798</v>
      </c>
      <c r="D7443" s="336">
        <v>0.51598379629629632</v>
      </c>
      <c r="E7443" s="12" t="s">
        <v>5913</v>
      </c>
      <c r="F7443" s="12" t="s">
        <v>5913</v>
      </c>
      <c r="G7443" s="12" t="s">
        <v>5923</v>
      </c>
      <c r="H7443" s="12" t="s">
        <v>5937</v>
      </c>
      <c r="I7443" s="12" t="s">
        <v>5950</v>
      </c>
      <c r="J7443" s="2" t="s">
        <v>5913</v>
      </c>
      <c r="K7443" s="2" t="s">
        <v>5923</v>
      </c>
      <c r="L7443" s="2" t="s">
        <v>5937</v>
      </c>
      <c r="M7443" s="2" t="s">
        <v>5950</v>
      </c>
      <c r="N7443" s="2" t="s">
        <v>5927</v>
      </c>
      <c r="O7443" s="7">
        <f t="shared" si="614"/>
        <v>0.32357570034623861</v>
      </c>
      <c r="P7443" s="7">
        <f t="shared" si="614"/>
        <v>0.32357570034623861</v>
      </c>
      <c r="Q7443" s="7">
        <f t="shared" si="614"/>
        <v>0.10145839890882384</v>
      </c>
      <c r="R7443" s="7">
        <f t="shared" si="614"/>
        <v>3.388941349281293E-2</v>
      </c>
      <c r="S7443" s="7">
        <f t="shared" si="614"/>
        <v>7.8690588605602775E-3</v>
      </c>
      <c r="T7443" s="286">
        <f t="shared" si="617"/>
        <v>7.8690588605602775E-3</v>
      </c>
      <c r="AV7443" s="2" cm="1">
        <f t="array" ref="AV7443">_xlfn.UNIQUE(AQ7443:AU7443,TRUE)</f>
        <v>0</v>
      </c>
      <c r="BA7443" s="2" t="b">
        <f t="shared" si="615"/>
        <v>0</v>
      </c>
      <c r="BB7443" s="2" t="b">
        <f t="shared" si="616"/>
        <v>0</v>
      </c>
      <c r="BC7443" s="2">
        <f t="shared" si="618"/>
        <v>0</v>
      </c>
    </row>
    <row r="7444" spans="2:55" x14ac:dyDescent="0.2">
      <c r="B7444" s="12">
        <v>7441</v>
      </c>
      <c r="C7444" s="335">
        <v>42798</v>
      </c>
      <c r="D7444" s="336">
        <v>0.51692129629629624</v>
      </c>
      <c r="E7444" s="12" t="s">
        <v>5913</v>
      </c>
      <c r="F7444" s="12" t="s">
        <v>5914</v>
      </c>
      <c r="G7444" s="12" t="s">
        <v>5914</v>
      </c>
      <c r="H7444" s="12" t="s">
        <v>5914</v>
      </c>
      <c r="I7444" s="12" t="s">
        <v>5914</v>
      </c>
      <c r="J7444" s="2" t="s">
        <v>5913</v>
      </c>
      <c r="K7444" s="2" t="s">
        <v>5914</v>
      </c>
      <c r="O7444" s="7">
        <f t="shared" si="614"/>
        <v>0.32357570034623861</v>
      </c>
      <c r="P7444" s="7" t="str">
        <f t="shared" si="614"/>
        <v>-</v>
      </c>
      <c r="Q7444" s="7" t="str">
        <f t="shared" si="614"/>
        <v>-</v>
      </c>
      <c r="R7444" s="7" t="str">
        <f t="shared" si="614"/>
        <v>-</v>
      </c>
      <c r="S7444" s="7" t="str">
        <f t="shared" si="614"/>
        <v>-</v>
      </c>
      <c r="T7444" s="286">
        <f t="shared" si="617"/>
        <v>0.32357570034623861</v>
      </c>
      <c r="AV7444" s="2" cm="1">
        <f t="array" ref="AV7444">_xlfn.UNIQUE(AQ7444:AU7444,TRUE)</f>
        <v>0</v>
      </c>
      <c r="BA7444" s="2" t="b">
        <f t="shared" si="615"/>
        <v>0</v>
      </c>
      <c r="BB7444" s="2" t="b">
        <f t="shared" si="616"/>
        <v>0</v>
      </c>
      <c r="BC7444" s="2">
        <f t="shared" si="618"/>
        <v>0</v>
      </c>
    </row>
    <row r="7445" spans="2:55" x14ac:dyDescent="0.2">
      <c r="B7445" s="12">
        <v>7442</v>
      </c>
      <c r="C7445" s="335">
        <v>42798</v>
      </c>
      <c r="D7445" s="336">
        <v>0.51982638888888888</v>
      </c>
      <c r="E7445" s="12" t="s">
        <v>5915</v>
      </c>
      <c r="F7445" s="12" t="s">
        <v>5932</v>
      </c>
      <c r="G7445" s="12" t="s">
        <v>5938</v>
      </c>
      <c r="H7445" s="12" t="s">
        <v>5927</v>
      </c>
      <c r="I7445" s="12" t="s">
        <v>5942</v>
      </c>
      <c r="J7445" s="2" t="s">
        <v>5915</v>
      </c>
      <c r="K7445" s="2" t="s">
        <v>5932</v>
      </c>
      <c r="L7445" s="2" t="s">
        <v>5938</v>
      </c>
      <c r="M7445" s="2" t="s">
        <v>5927</v>
      </c>
      <c r="N7445" s="2" t="s">
        <v>5942</v>
      </c>
      <c r="O7445" s="7">
        <f t="shared" si="614"/>
        <v>0.4937572133039555</v>
      </c>
      <c r="P7445" s="7">
        <f t="shared" si="614"/>
        <v>3.7981324100304269E-2</v>
      </c>
      <c r="Q7445" s="7">
        <f t="shared" si="614"/>
        <v>3.2840205644738225E-2</v>
      </c>
      <c r="R7445" s="7">
        <f t="shared" si="614"/>
        <v>7.0401846605812612E-2</v>
      </c>
      <c r="S7445" s="7">
        <f t="shared" si="614"/>
        <v>1.5843038505928025E-2</v>
      </c>
      <c r="T7445" s="286">
        <f t="shared" si="617"/>
        <v>1.5843038505928025E-2</v>
      </c>
      <c r="AV7445" s="2" cm="1">
        <f t="array" ref="AV7445">_xlfn.UNIQUE(AQ7445:AU7445,TRUE)</f>
        <v>0</v>
      </c>
      <c r="BA7445" s="2" t="b">
        <f t="shared" si="615"/>
        <v>0</v>
      </c>
      <c r="BB7445" s="2" t="b">
        <f t="shared" si="616"/>
        <v>0</v>
      </c>
      <c r="BC7445" s="2">
        <f t="shared" si="618"/>
        <v>0</v>
      </c>
    </row>
    <row r="7446" spans="2:55" x14ac:dyDescent="0.2">
      <c r="B7446" s="12">
        <v>7443</v>
      </c>
      <c r="C7446" s="335">
        <v>42798</v>
      </c>
      <c r="D7446" s="336">
        <v>0.52031250000000007</v>
      </c>
      <c r="E7446" s="12" t="s">
        <v>5913</v>
      </c>
      <c r="F7446" s="12" t="s">
        <v>5915</v>
      </c>
      <c r="G7446" s="12" t="s">
        <v>5914</v>
      </c>
      <c r="H7446" s="12" t="s">
        <v>5914</v>
      </c>
      <c r="I7446" s="12" t="s">
        <v>5914</v>
      </c>
      <c r="J7446" s="2" t="s">
        <v>5913</v>
      </c>
      <c r="K7446" s="2" t="s">
        <v>5915</v>
      </c>
      <c r="L7446" s="2" t="s">
        <v>5914</v>
      </c>
      <c r="O7446" s="7">
        <f t="shared" si="614"/>
        <v>0.32357570034623861</v>
      </c>
      <c r="P7446" s="7">
        <f t="shared" si="614"/>
        <v>0.4937572133039555</v>
      </c>
      <c r="Q7446" s="7" t="str">
        <f t="shared" si="614"/>
        <v>-</v>
      </c>
      <c r="R7446" s="7" t="str">
        <f t="shared" si="614"/>
        <v>-</v>
      </c>
      <c r="S7446" s="7" t="str">
        <f t="shared" si="614"/>
        <v>-</v>
      </c>
      <c r="T7446" s="286">
        <f t="shared" si="617"/>
        <v>0.32357570034623861</v>
      </c>
      <c r="AV7446" s="2" cm="1">
        <f t="array" ref="AV7446">_xlfn.UNIQUE(AQ7446:AU7446,TRUE)</f>
        <v>0</v>
      </c>
      <c r="BA7446" s="2" t="b">
        <f t="shared" si="615"/>
        <v>0</v>
      </c>
      <c r="BB7446" s="2" t="b">
        <f t="shared" si="616"/>
        <v>0</v>
      </c>
      <c r="BC7446" s="2">
        <f t="shared" si="618"/>
        <v>0</v>
      </c>
    </row>
    <row r="7447" spans="2:55" x14ac:dyDescent="0.2">
      <c r="B7447" s="12">
        <v>7444</v>
      </c>
      <c r="C7447" s="335">
        <v>42798</v>
      </c>
      <c r="D7447" s="336">
        <v>0.52452546296296299</v>
      </c>
      <c r="E7447" s="12" t="s">
        <v>5915</v>
      </c>
      <c r="F7447" s="12" t="s">
        <v>5914</v>
      </c>
      <c r="G7447" s="12" t="s">
        <v>5914</v>
      </c>
      <c r="H7447" s="12" t="s">
        <v>5914</v>
      </c>
      <c r="I7447" s="12" t="s">
        <v>5914</v>
      </c>
      <c r="J7447" s="2" t="s">
        <v>5915</v>
      </c>
      <c r="K7447" s="2" t="s">
        <v>5914</v>
      </c>
      <c r="O7447" s="7">
        <f t="shared" si="614"/>
        <v>0.4937572133039555</v>
      </c>
      <c r="P7447" s="7" t="str">
        <f t="shared" si="614"/>
        <v>-</v>
      </c>
      <c r="Q7447" s="7" t="str">
        <f t="shared" si="614"/>
        <v>-</v>
      </c>
      <c r="R7447" s="7" t="str">
        <f t="shared" si="614"/>
        <v>-</v>
      </c>
      <c r="S7447" s="7" t="str">
        <f t="shared" si="614"/>
        <v>-</v>
      </c>
      <c r="T7447" s="286">
        <f t="shared" si="617"/>
        <v>0.4937572133039555</v>
      </c>
      <c r="AV7447" s="2" cm="1">
        <f t="array" ref="AV7447">_xlfn.UNIQUE(AQ7447:AU7447,TRUE)</f>
        <v>0</v>
      </c>
      <c r="BA7447" s="2" t="b">
        <f t="shared" si="615"/>
        <v>0</v>
      </c>
      <c r="BB7447" s="2" t="b">
        <f t="shared" si="616"/>
        <v>0</v>
      </c>
      <c r="BC7447" s="2">
        <f t="shared" si="618"/>
        <v>0</v>
      </c>
    </row>
    <row r="7448" spans="2:55" x14ac:dyDescent="0.2">
      <c r="B7448" s="12">
        <v>7445</v>
      </c>
      <c r="C7448" s="335">
        <v>42798</v>
      </c>
      <c r="D7448" s="336">
        <v>0.52560185185185182</v>
      </c>
      <c r="E7448" s="12" t="s">
        <v>5915</v>
      </c>
      <c r="F7448" s="12" t="s">
        <v>5941</v>
      </c>
      <c r="G7448" s="12" t="s">
        <v>5914</v>
      </c>
      <c r="H7448" s="12" t="s">
        <v>5914</v>
      </c>
      <c r="I7448" s="12" t="s">
        <v>5914</v>
      </c>
      <c r="J7448" s="2" t="s">
        <v>5915</v>
      </c>
      <c r="K7448" s="2" t="s">
        <v>5941</v>
      </c>
      <c r="L7448" s="2" t="s">
        <v>5914</v>
      </c>
      <c r="O7448" s="7">
        <f t="shared" si="614"/>
        <v>0.4937572133039555</v>
      </c>
      <c r="P7448" s="7">
        <f t="shared" si="614"/>
        <v>1.7626691847655019E-2</v>
      </c>
      <c r="Q7448" s="7" t="str">
        <f t="shared" si="614"/>
        <v>-</v>
      </c>
      <c r="R7448" s="7" t="str">
        <f t="shared" si="614"/>
        <v>-</v>
      </c>
      <c r="S7448" s="7" t="str">
        <f t="shared" si="614"/>
        <v>-</v>
      </c>
      <c r="T7448" s="286">
        <f t="shared" si="617"/>
        <v>1.7626691847655019E-2</v>
      </c>
      <c r="AV7448" s="2" cm="1">
        <f t="array" ref="AV7448">_xlfn.UNIQUE(AQ7448:AU7448,TRUE)</f>
        <v>0</v>
      </c>
      <c r="BA7448" s="2" t="b">
        <f t="shared" si="615"/>
        <v>0</v>
      </c>
      <c r="BB7448" s="2" t="b">
        <f t="shared" si="616"/>
        <v>0</v>
      </c>
      <c r="BC7448" s="2">
        <f t="shared" si="618"/>
        <v>0</v>
      </c>
    </row>
    <row r="7449" spans="2:55" x14ac:dyDescent="0.2">
      <c r="B7449" s="12">
        <v>7446</v>
      </c>
      <c r="C7449" s="335">
        <v>42798</v>
      </c>
      <c r="D7449" s="336">
        <v>0.52824074074074068</v>
      </c>
      <c r="E7449" s="12" t="s">
        <v>5913</v>
      </c>
      <c r="F7449" s="12" t="s">
        <v>5929</v>
      </c>
      <c r="G7449" s="12" t="s">
        <v>5917</v>
      </c>
      <c r="H7449" s="12" t="s">
        <v>5915</v>
      </c>
      <c r="I7449" s="12" t="s">
        <v>5915</v>
      </c>
      <c r="J7449" s="2" t="s">
        <v>5913</v>
      </c>
      <c r="K7449" s="2" t="s">
        <v>5929</v>
      </c>
      <c r="L7449" s="2" t="s">
        <v>5917</v>
      </c>
      <c r="M7449" s="2" t="s">
        <v>5915</v>
      </c>
      <c r="N7449" s="2" t="s">
        <v>5937</v>
      </c>
      <c r="O7449" s="7">
        <f t="shared" si="614"/>
        <v>0.32357570034623861</v>
      </c>
      <c r="P7449" s="7">
        <f t="shared" si="614"/>
        <v>3.8820690378764032E-2</v>
      </c>
      <c r="Q7449" s="7">
        <f t="shared" si="614"/>
        <v>2.885321582205435E-2</v>
      </c>
      <c r="R7449" s="7">
        <f t="shared" si="614"/>
        <v>0.4937572133039555</v>
      </c>
      <c r="S7449" s="7">
        <f t="shared" si="614"/>
        <v>0.4937572133039555</v>
      </c>
      <c r="T7449" s="286">
        <f t="shared" si="617"/>
        <v>2.885321582205435E-2</v>
      </c>
      <c r="AV7449" s="2" cm="1">
        <f t="array" ref="AV7449">_xlfn.UNIQUE(AQ7449:AU7449,TRUE)</f>
        <v>0</v>
      </c>
      <c r="BA7449" s="2" t="b">
        <f t="shared" si="615"/>
        <v>0</v>
      </c>
      <c r="BB7449" s="2" t="b">
        <f t="shared" si="616"/>
        <v>0</v>
      </c>
      <c r="BC7449" s="2">
        <f t="shared" si="618"/>
        <v>0</v>
      </c>
    </row>
    <row r="7450" spans="2:55" x14ac:dyDescent="0.2">
      <c r="B7450" s="12">
        <v>7447</v>
      </c>
      <c r="C7450" s="335">
        <v>42798</v>
      </c>
      <c r="D7450" s="336">
        <v>0.52975694444444443</v>
      </c>
      <c r="E7450" s="12" t="s">
        <v>5924</v>
      </c>
      <c r="F7450" s="12" t="s">
        <v>5914</v>
      </c>
      <c r="G7450" s="12" t="s">
        <v>5914</v>
      </c>
      <c r="H7450" s="12" t="s">
        <v>5914</v>
      </c>
      <c r="I7450" s="12" t="s">
        <v>5914</v>
      </c>
      <c r="J7450" s="2" t="s">
        <v>5924</v>
      </c>
      <c r="K7450" s="2" t="s">
        <v>5914</v>
      </c>
      <c r="O7450" s="7">
        <f t="shared" si="614"/>
        <v>8.4775994124436052E-2</v>
      </c>
      <c r="P7450" s="7" t="str">
        <f t="shared" si="614"/>
        <v>-</v>
      </c>
      <c r="Q7450" s="7" t="str">
        <f t="shared" si="614"/>
        <v>-</v>
      </c>
      <c r="R7450" s="7" t="str">
        <f t="shared" si="614"/>
        <v>-</v>
      </c>
      <c r="S7450" s="7" t="str">
        <f t="shared" si="614"/>
        <v>-</v>
      </c>
      <c r="T7450" s="286">
        <f t="shared" si="617"/>
        <v>8.4775994124436052E-2</v>
      </c>
      <c r="AV7450" s="2" cm="1">
        <f t="array" ref="AV7450">_xlfn.UNIQUE(AQ7450:AU7450,TRUE)</f>
        <v>0</v>
      </c>
      <c r="BA7450" s="2" t="b">
        <f t="shared" si="615"/>
        <v>0</v>
      </c>
      <c r="BB7450" s="2" t="b">
        <f t="shared" si="616"/>
        <v>0</v>
      </c>
      <c r="BC7450" s="2">
        <f t="shared" si="618"/>
        <v>0</v>
      </c>
    </row>
    <row r="7451" spans="2:55" x14ac:dyDescent="0.2">
      <c r="B7451" s="12">
        <v>7448</v>
      </c>
      <c r="C7451" s="335">
        <v>42798</v>
      </c>
      <c r="D7451" s="336">
        <v>0.53040509259259261</v>
      </c>
      <c r="E7451" s="12" t="s">
        <v>5964</v>
      </c>
      <c r="F7451" s="12" t="s">
        <v>5914</v>
      </c>
      <c r="G7451" s="12" t="s">
        <v>5914</v>
      </c>
      <c r="H7451" s="12" t="s">
        <v>5914</v>
      </c>
      <c r="I7451" s="12" t="s">
        <v>5914</v>
      </c>
      <c r="J7451" s="2" t="s">
        <v>5964</v>
      </c>
      <c r="K7451" s="2" t="s">
        <v>5914</v>
      </c>
      <c r="O7451" s="7">
        <f t="shared" si="614"/>
        <v>1.6787325569195257E-3</v>
      </c>
      <c r="P7451" s="7" t="str">
        <f t="shared" si="614"/>
        <v>-</v>
      </c>
      <c r="Q7451" s="7" t="str">
        <f t="shared" si="614"/>
        <v>-</v>
      </c>
      <c r="R7451" s="7" t="str">
        <f t="shared" si="614"/>
        <v>-</v>
      </c>
      <c r="S7451" s="7" t="str">
        <f t="shared" si="614"/>
        <v>-</v>
      </c>
      <c r="T7451" s="286">
        <f t="shared" si="617"/>
        <v>1.6787325569195257E-3</v>
      </c>
      <c r="AV7451" s="2" cm="1">
        <f t="array" ref="AV7451">_xlfn.UNIQUE(AQ7451:AU7451,TRUE)</f>
        <v>0</v>
      </c>
      <c r="BA7451" s="2" t="b">
        <f t="shared" si="615"/>
        <v>0</v>
      </c>
      <c r="BB7451" s="2" t="b">
        <f t="shared" si="616"/>
        <v>0</v>
      </c>
      <c r="BC7451" s="2">
        <f t="shared" si="618"/>
        <v>0</v>
      </c>
    </row>
    <row r="7452" spans="2:55" x14ac:dyDescent="0.2">
      <c r="B7452" s="12">
        <v>7449</v>
      </c>
      <c r="C7452" s="335">
        <v>42798</v>
      </c>
      <c r="D7452" s="336">
        <v>0.53269675925925919</v>
      </c>
      <c r="E7452" s="12" t="s">
        <v>5923</v>
      </c>
      <c r="F7452" s="12" t="s">
        <v>5922</v>
      </c>
      <c r="G7452" s="12" t="s">
        <v>5914</v>
      </c>
      <c r="H7452" s="12" t="s">
        <v>5914</v>
      </c>
      <c r="I7452" s="12" t="s">
        <v>5914</v>
      </c>
      <c r="J7452" s="2" t="s">
        <v>5923</v>
      </c>
      <c r="K7452" s="2" t="s">
        <v>5922</v>
      </c>
      <c r="L7452" s="2" t="s">
        <v>5914</v>
      </c>
      <c r="O7452" s="7">
        <f t="shared" si="614"/>
        <v>0.10145839890882384</v>
      </c>
      <c r="P7452" s="7">
        <f t="shared" si="614"/>
        <v>3.7876403315496798E-2</v>
      </c>
      <c r="Q7452" s="7" t="str">
        <f t="shared" si="614"/>
        <v>-</v>
      </c>
      <c r="R7452" s="7" t="str">
        <f t="shared" si="614"/>
        <v>-</v>
      </c>
      <c r="S7452" s="7" t="str">
        <f t="shared" si="614"/>
        <v>-</v>
      </c>
      <c r="T7452" s="286">
        <f t="shared" si="617"/>
        <v>3.7876403315496798E-2</v>
      </c>
      <c r="AV7452" s="2" cm="1">
        <f t="array" ref="AV7452">_xlfn.UNIQUE(AQ7452:AU7452,TRUE)</f>
        <v>0</v>
      </c>
      <c r="BA7452" s="2" t="b">
        <f t="shared" si="615"/>
        <v>0</v>
      </c>
      <c r="BB7452" s="2" t="b">
        <f t="shared" si="616"/>
        <v>0</v>
      </c>
      <c r="BC7452" s="2">
        <f t="shared" si="618"/>
        <v>0</v>
      </c>
    </row>
    <row r="7453" spans="2:55" x14ac:dyDescent="0.2">
      <c r="B7453" s="12">
        <v>7450</v>
      </c>
      <c r="C7453" s="335">
        <v>42798</v>
      </c>
      <c r="D7453" s="336">
        <v>0.5333796296296297</v>
      </c>
      <c r="E7453" s="12" t="s">
        <v>5942</v>
      </c>
      <c r="F7453" s="12" t="s">
        <v>5914</v>
      </c>
      <c r="G7453" s="12" t="s">
        <v>5914</v>
      </c>
      <c r="H7453" s="12" t="s">
        <v>5914</v>
      </c>
      <c r="I7453" s="12" t="s">
        <v>5914</v>
      </c>
      <c r="J7453" s="2" t="s">
        <v>5942</v>
      </c>
      <c r="K7453" s="2" t="s">
        <v>5914</v>
      </c>
      <c r="O7453" s="7">
        <f t="shared" si="614"/>
        <v>1.5843038505928025E-2</v>
      </c>
      <c r="P7453" s="7" t="str">
        <f t="shared" si="614"/>
        <v>-</v>
      </c>
      <c r="Q7453" s="7" t="str">
        <f t="shared" si="614"/>
        <v>-</v>
      </c>
      <c r="R7453" s="7" t="str">
        <f t="shared" si="614"/>
        <v>-</v>
      </c>
      <c r="S7453" s="7" t="str">
        <f t="shared" si="614"/>
        <v>-</v>
      </c>
      <c r="T7453" s="286">
        <f t="shared" si="617"/>
        <v>1.5843038505928025E-2</v>
      </c>
      <c r="AV7453" s="2" cm="1">
        <f t="array" ref="AV7453">_xlfn.UNIQUE(AQ7453:AU7453,TRUE)</f>
        <v>0</v>
      </c>
      <c r="BA7453" s="2" t="b">
        <f t="shared" si="615"/>
        <v>0</v>
      </c>
      <c r="BB7453" s="2" t="b">
        <f t="shared" si="616"/>
        <v>0</v>
      </c>
      <c r="BC7453" s="2">
        <f t="shared" si="618"/>
        <v>0</v>
      </c>
    </row>
    <row r="7454" spans="2:55" x14ac:dyDescent="0.2">
      <c r="B7454" s="12">
        <v>7451</v>
      </c>
      <c r="C7454" s="335">
        <v>42798</v>
      </c>
      <c r="D7454" s="336">
        <v>0.53465277777777775</v>
      </c>
      <c r="E7454" s="12" t="s">
        <v>5927</v>
      </c>
      <c r="F7454" s="12" t="s">
        <v>5946</v>
      </c>
      <c r="G7454" s="12" t="s">
        <v>5915</v>
      </c>
      <c r="H7454" s="12" t="s">
        <v>5939</v>
      </c>
      <c r="I7454" s="12" t="s">
        <v>5940</v>
      </c>
      <c r="J7454" s="2" t="s">
        <v>5927</v>
      </c>
      <c r="K7454" s="2" t="s">
        <v>5946</v>
      </c>
      <c r="L7454" s="2" t="s">
        <v>5915</v>
      </c>
      <c r="M7454" s="2" t="s">
        <v>5939</v>
      </c>
      <c r="N7454" s="2" t="s">
        <v>5940</v>
      </c>
      <c r="O7454" s="7">
        <f t="shared" si="614"/>
        <v>7.0401846605812612E-2</v>
      </c>
      <c r="P7454" s="7">
        <f t="shared" si="614"/>
        <v>1.2380652607281502E-2</v>
      </c>
      <c r="Q7454" s="7">
        <f t="shared" si="614"/>
        <v>0.4937572133039555</v>
      </c>
      <c r="R7454" s="7">
        <f t="shared" si="614"/>
        <v>1.9830028328611898E-2</v>
      </c>
      <c r="S7454" s="7">
        <f t="shared" si="614"/>
        <v>1.8990662050152134E-2</v>
      </c>
      <c r="T7454" s="286">
        <f t="shared" si="617"/>
        <v>1.2380652607281502E-2</v>
      </c>
      <c r="AV7454" s="2" cm="1">
        <f t="array" ref="AV7454">_xlfn.UNIQUE(AQ7454:AU7454,TRUE)</f>
        <v>0</v>
      </c>
      <c r="BA7454" s="2" t="b">
        <f t="shared" si="615"/>
        <v>0</v>
      </c>
      <c r="BB7454" s="2" t="b">
        <f t="shared" si="616"/>
        <v>0</v>
      </c>
      <c r="BC7454" s="2">
        <f t="shared" si="618"/>
        <v>0</v>
      </c>
    </row>
    <row r="7455" spans="2:55" x14ac:dyDescent="0.2">
      <c r="B7455" s="12">
        <v>7452</v>
      </c>
      <c r="C7455" s="335">
        <v>42798</v>
      </c>
      <c r="D7455" s="336">
        <v>0.53700231481481475</v>
      </c>
      <c r="E7455" s="12" t="s">
        <v>5921</v>
      </c>
      <c r="F7455" s="12" t="s">
        <v>5936</v>
      </c>
      <c r="G7455" s="12" t="s">
        <v>5937</v>
      </c>
      <c r="H7455" s="12" t="s">
        <v>5914</v>
      </c>
      <c r="I7455" s="12" t="s">
        <v>5914</v>
      </c>
      <c r="J7455" s="2" t="s">
        <v>5921</v>
      </c>
      <c r="K7455" s="2" t="s">
        <v>5936</v>
      </c>
      <c r="L7455" s="2" t="s">
        <v>5937</v>
      </c>
      <c r="M7455" s="2" t="s">
        <v>5914</v>
      </c>
      <c r="O7455" s="7">
        <f t="shared" si="614"/>
        <v>0.1409086139964327</v>
      </c>
      <c r="P7455" s="7">
        <f t="shared" si="614"/>
        <v>3.3679571923197989E-2</v>
      </c>
      <c r="Q7455" s="7">
        <f t="shared" si="614"/>
        <v>3.388941349281293E-2</v>
      </c>
      <c r="R7455" s="7" t="str">
        <f t="shared" si="614"/>
        <v>-</v>
      </c>
      <c r="S7455" s="7" t="str">
        <f t="shared" si="614"/>
        <v>-</v>
      </c>
      <c r="T7455" s="286">
        <f t="shared" si="617"/>
        <v>3.3679571923197989E-2</v>
      </c>
      <c r="AV7455" s="2" cm="1">
        <f t="array" ref="AV7455">_xlfn.UNIQUE(AQ7455:AU7455,TRUE)</f>
        <v>0</v>
      </c>
      <c r="BA7455" s="2" t="b">
        <f t="shared" si="615"/>
        <v>0</v>
      </c>
      <c r="BB7455" s="2" t="b">
        <f t="shared" si="616"/>
        <v>0</v>
      </c>
      <c r="BC7455" s="2">
        <f t="shared" si="618"/>
        <v>0</v>
      </c>
    </row>
    <row r="7456" spans="2:55" x14ac:dyDescent="0.2">
      <c r="B7456" s="12">
        <v>7453</v>
      </c>
      <c r="C7456" s="335">
        <v>42798</v>
      </c>
      <c r="D7456" s="336">
        <v>0.539525462962963</v>
      </c>
      <c r="E7456" s="12" t="s">
        <v>5913</v>
      </c>
      <c r="F7456" s="12" t="s">
        <v>5914</v>
      </c>
      <c r="G7456" s="12" t="s">
        <v>5914</v>
      </c>
      <c r="H7456" s="12" t="s">
        <v>5914</v>
      </c>
      <c r="I7456" s="12" t="s">
        <v>5914</v>
      </c>
      <c r="J7456" s="2" t="s">
        <v>5913</v>
      </c>
      <c r="K7456" s="2" t="s">
        <v>5914</v>
      </c>
      <c r="O7456" s="7">
        <f t="shared" si="614"/>
        <v>0.32357570034623861</v>
      </c>
      <c r="P7456" s="7" t="str">
        <f t="shared" si="614"/>
        <v>-</v>
      </c>
      <c r="Q7456" s="7" t="str">
        <f t="shared" si="614"/>
        <v>-</v>
      </c>
      <c r="R7456" s="7" t="str">
        <f t="shared" si="614"/>
        <v>-</v>
      </c>
      <c r="S7456" s="7" t="str">
        <f t="shared" si="614"/>
        <v>-</v>
      </c>
      <c r="T7456" s="286">
        <f t="shared" si="617"/>
        <v>0.32357570034623861</v>
      </c>
      <c r="AV7456" s="2" cm="1">
        <f t="array" ref="AV7456">_xlfn.UNIQUE(AQ7456:AU7456,TRUE)</f>
        <v>0</v>
      </c>
      <c r="BA7456" s="2" t="b">
        <f t="shared" si="615"/>
        <v>0</v>
      </c>
      <c r="BB7456" s="2" t="b">
        <f t="shared" si="616"/>
        <v>0</v>
      </c>
      <c r="BC7456" s="2">
        <f t="shared" si="618"/>
        <v>0</v>
      </c>
    </row>
    <row r="7457" spans="2:55" x14ac:dyDescent="0.2">
      <c r="B7457" s="12">
        <v>7454</v>
      </c>
      <c r="C7457" s="335">
        <v>42798</v>
      </c>
      <c r="D7457" s="336">
        <v>0.54084490740740743</v>
      </c>
      <c r="E7457" s="12" t="s">
        <v>5937</v>
      </c>
      <c r="F7457" s="12" t="s">
        <v>5927</v>
      </c>
      <c r="G7457" s="12" t="s">
        <v>5932</v>
      </c>
      <c r="H7457" s="12" t="s">
        <v>5914</v>
      </c>
      <c r="I7457" s="12" t="s">
        <v>5914</v>
      </c>
      <c r="J7457" s="2" t="s">
        <v>5937</v>
      </c>
      <c r="K7457" s="2" t="s">
        <v>5927</v>
      </c>
      <c r="L7457" s="2" t="s">
        <v>5932</v>
      </c>
      <c r="M7457" s="2" t="s">
        <v>5914</v>
      </c>
      <c r="O7457" s="7">
        <f t="shared" si="614"/>
        <v>3.388941349281293E-2</v>
      </c>
      <c r="P7457" s="7">
        <f t="shared" si="614"/>
        <v>7.0401846605812612E-2</v>
      </c>
      <c r="Q7457" s="7">
        <f t="shared" si="614"/>
        <v>3.7981324100304269E-2</v>
      </c>
      <c r="R7457" s="7" t="str">
        <f t="shared" si="614"/>
        <v>-</v>
      </c>
      <c r="S7457" s="7" t="str">
        <f t="shared" si="614"/>
        <v>-</v>
      </c>
      <c r="T7457" s="286">
        <f t="shared" si="617"/>
        <v>3.388941349281293E-2</v>
      </c>
      <c r="AV7457" s="2" cm="1">
        <f t="array" ref="AV7457">_xlfn.UNIQUE(AQ7457:AU7457,TRUE)</f>
        <v>0</v>
      </c>
      <c r="BA7457" s="2" t="b">
        <f t="shared" si="615"/>
        <v>0</v>
      </c>
      <c r="BB7457" s="2" t="b">
        <f t="shared" si="616"/>
        <v>0</v>
      </c>
      <c r="BC7457" s="2">
        <f t="shared" si="618"/>
        <v>0</v>
      </c>
    </row>
    <row r="7458" spans="2:55" x14ac:dyDescent="0.2">
      <c r="B7458" s="12">
        <v>7455</v>
      </c>
      <c r="C7458" s="335">
        <v>42798</v>
      </c>
      <c r="D7458" s="336">
        <v>0.54229166666666673</v>
      </c>
      <c r="E7458" s="12" t="s">
        <v>5920</v>
      </c>
      <c r="F7458" s="12" t="s">
        <v>5935</v>
      </c>
      <c r="G7458" s="12" t="s">
        <v>5915</v>
      </c>
      <c r="H7458" s="12" t="s">
        <v>5914</v>
      </c>
      <c r="I7458" s="12" t="s">
        <v>5914</v>
      </c>
      <c r="J7458" s="2" t="s">
        <v>5920</v>
      </c>
      <c r="K7458" s="2" t="s">
        <v>5935</v>
      </c>
      <c r="L7458" s="2" t="s">
        <v>5915</v>
      </c>
      <c r="M7458" s="2" t="s">
        <v>5914</v>
      </c>
      <c r="O7458" s="7">
        <f t="shared" si="614"/>
        <v>5.277515475815759E-2</v>
      </c>
      <c r="P7458" s="7">
        <f t="shared" si="614"/>
        <v>1.3639702024971147E-2</v>
      </c>
      <c r="Q7458" s="7">
        <f t="shared" si="614"/>
        <v>0.4937572133039555</v>
      </c>
      <c r="R7458" s="7" t="str">
        <f t="shared" si="614"/>
        <v>-</v>
      </c>
      <c r="S7458" s="7" t="str">
        <f t="shared" si="614"/>
        <v>-</v>
      </c>
      <c r="T7458" s="286">
        <f t="shared" si="617"/>
        <v>1.3639702024971147E-2</v>
      </c>
      <c r="AV7458" s="2" cm="1">
        <f t="array" ref="AV7458">_xlfn.UNIQUE(AQ7458:AU7458,TRUE)</f>
        <v>0</v>
      </c>
      <c r="BA7458" s="2" t="b">
        <f t="shared" si="615"/>
        <v>0</v>
      </c>
      <c r="BB7458" s="2" t="b">
        <f t="shared" si="616"/>
        <v>0</v>
      </c>
      <c r="BC7458" s="2">
        <f t="shared" si="618"/>
        <v>0</v>
      </c>
    </row>
    <row r="7459" spans="2:55" x14ac:dyDescent="0.2">
      <c r="B7459" s="12">
        <v>7456</v>
      </c>
      <c r="C7459" s="335">
        <v>42798</v>
      </c>
      <c r="D7459" s="336">
        <v>0.55267361111111113</v>
      </c>
      <c r="E7459" s="12" t="s">
        <v>5920</v>
      </c>
      <c r="F7459" s="12" t="s">
        <v>5924</v>
      </c>
      <c r="G7459" s="12" t="s">
        <v>5915</v>
      </c>
      <c r="H7459" s="12" t="s">
        <v>5914</v>
      </c>
      <c r="I7459" s="12" t="s">
        <v>5914</v>
      </c>
      <c r="J7459" s="2" t="s">
        <v>5920</v>
      </c>
      <c r="K7459" s="2" t="s">
        <v>5924</v>
      </c>
      <c r="L7459" s="2" t="s">
        <v>5915</v>
      </c>
      <c r="M7459" s="2" t="s">
        <v>5914</v>
      </c>
      <c r="O7459" s="7">
        <f t="shared" si="614"/>
        <v>5.277515475815759E-2</v>
      </c>
      <c r="P7459" s="7">
        <f t="shared" si="614"/>
        <v>8.4775994124436052E-2</v>
      </c>
      <c r="Q7459" s="7">
        <f t="shared" si="614"/>
        <v>0.4937572133039555</v>
      </c>
      <c r="R7459" s="7" t="str">
        <f t="shared" si="614"/>
        <v>-</v>
      </c>
      <c r="S7459" s="7" t="str">
        <f t="shared" si="614"/>
        <v>-</v>
      </c>
      <c r="T7459" s="286">
        <f t="shared" si="617"/>
        <v>5.277515475815759E-2</v>
      </c>
      <c r="AV7459" s="2" cm="1">
        <f t="array" ref="AV7459">_xlfn.UNIQUE(AQ7459:AU7459,TRUE)</f>
        <v>0</v>
      </c>
      <c r="BA7459" s="2" t="b">
        <f t="shared" si="615"/>
        <v>0</v>
      </c>
      <c r="BB7459" s="2" t="b">
        <f t="shared" si="616"/>
        <v>0</v>
      </c>
      <c r="BC7459" s="2">
        <f t="shared" si="618"/>
        <v>0</v>
      </c>
    </row>
    <row r="7460" spans="2:55" x14ac:dyDescent="0.2">
      <c r="B7460" s="12">
        <v>7457</v>
      </c>
      <c r="C7460" s="335">
        <v>42798</v>
      </c>
      <c r="D7460" s="336">
        <v>0.55462962962962969</v>
      </c>
      <c r="E7460" s="12" t="s">
        <v>5927</v>
      </c>
      <c r="F7460" s="12"/>
      <c r="G7460" s="12" t="s">
        <v>5915</v>
      </c>
      <c r="H7460" s="12" t="s">
        <v>5937</v>
      </c>
      <c r="I7460" s="12" t="s">
        <v>5957</v>
      </c>
      <c r="J7460" s="2" t="s">
        <v>5927</v>
      </c>
      <c r="L7460" s="2" t="s">
        <v>5915</v>
      </c>
      <c r="M7460" s="2" t="s">
        <v>5937</v>
      </c>
      <c r="N7460" s="2" t="s">
        <v>5957</v>
      </c>
      <c r="O7460" s="7">
        <f t="shared" si="614"/>
        <v>7.0401846605812612E-2</v>
      </c>
      <c r="P7460" s="7" t="str">
        <f t="shared" si="614"/>
        <v>-</v>
      </c>
      <c r="Q7460" s="7">
        <f t="shared" si="614"/>
        <v>0.4937572133039555</v>
      </c>
      <c r="R7460" s="7">
        <f t="shared" si="614"/>
        <v>3.388941349281293E-2</v>
      </c>
      <c r="S7460" s="7">
        <f t="shared" si="614"/>
        <v>3.7771482530689331E-3</v>
      </c>
      <c r="T7460" s="286">
        <f t="shared" si="617"/>
        <v>3.7771482530689331E-3</v>
      </c>
      <c r="AV7460" s="2" cm="1">
        <f t="array" ref="AV7460">_xlfn.UNIQUE(AQ7460:AU7460,TRUE)</f>
        <v>0</v>
      </c>
      <c r="BA7460" s="2" t="b">
        <f t="shared" si="615"/>
        <v>0</v>
      </c>
      <c r="BB7460" s="2" t="b">
        <f t="shared" si="616"/>
        <v>0</v>
      </c>
      <c r="BC7460" s="2">
        <f t="shared" si="618"/>
        <v>0</v>
      </c>
    </row>
    <row r="7461" spans="2:55" x14ac:dyDescent="0.2">
      <c r="B7461" s="12">
        <v>7458</v>
      </c>
      <c r="C7461" s="335">
        <v>42798</v>
      </c>
      <c r="D7461" s="336">
        <v>0.56303240740740745</v>
      </c>
      <c r="E7461" s="12" t="s">
        <v>5923</v>
      </c>
      <c r="F7461" s="12" t="s">
        <v>5943</v>
      </c>
      <c r="G7461" s="12" t="s">
        <v>5914</v>
      </c>
      <c r="H7461" s="12" t="s">
        <v>5914</v>
      </c>
      <c r="I7461" s="12" t="s">
        <v>5914</v>
      </c>
      <c r="J7461" s="2" t="s">
        <v>5923</v>
      </c>
      <c r="K7461" s="2" t="s">
        <v>5943</v>
      </c>
      <c r="L7461" s="2" t="s">
        <v>5914</v>
      </c>
      <c r="O7461" s="7">
        <f t="shared" si="614"/>
        <v>0.10145839890882384</v>
      </c>
      <c r="P7461" s="7">
        <f t="shared" si="614"/>
        <v>1.5003672227468262E-2</v>
      </c>
      <c r="Q7461" s="7" t="str">
        <f t="shared" si="614"/>
        <v>-</v>
      </c>
      <c r="R7461" s="7" t="str">
        <f t="shared" si="614"/>
        <v>-</v>
      </c>
      <c r="S7461" s="7" t="str">
        <f t="shared" si="614"/>
        <v>-</v>
      </c>
      <c r="T7461" s="286">
        <f t="shared" si="617"/>
        <v>1.5003672227468262E-2</v>
      </c>
      <c r="AV7461" s="2" cm="1">
        <f t="array" ref="AV7461">_xlfn.UNIQUE(AQ7461:AU7461,TRUE)</f>
        <v>0</v>
      </c>
      <c r="BA7461" s="2" t="b">
        <f t="shared" si="615"/>
        <v>0</v>
      </c>
      <c r="BB7461" s="2" t="b">
        <f t="shared" si="616"/>
        <v>0</v>
      </c>
      <c r="BC7461" s="2">
        <f t="shared" si="618"/>
        <v>0</v>
      </c>
    </row>
    <row r="7462" spans="2:55" x14ac:dyDescent="0.2">
      <c r="B7462" s="12">
        <v>7459</v>
      </c>
      <c r="C7462" s="335">
        <v>42798</v>
      </c>
      <c r="D7462" s="336">
        <v>0.56406250000000002</v>
      </c>
      <c r="E7462" s="12" t="s">
        <v>5936</v>
      </c>
      <c r="F7462" s="12" t="s">
        <v>5921</v>
      </c>
      <c r="G7462" s="12" t="s">
        <v>5914</v>
      </c>
      <c r="H7462" s="12" t="s">
        <v>5914</v>
      </c>
      <c r="I7462" s="12" t="s">
        <v>5914</v>
      </c>
      <c r="J7462" s="2" t="s">
        <v>5936</v>
      </c>
      <c r="K7462" s="2" t="s">
        <v>5921</v>
      </c>
      <c r="L7462" s="2" t="s">
        <v>5914</v>
      </c>
      <c r="O7462" s="7">
        <f t="shared" si="614"/>
        <v>3.3679571923197989E-2</v>
      </c>
      <c r="P7462" s="7">
        <f t="shared" si="614"/>
        <v>0.1409086139964327</v>
      </c>
      <c r="Q7462" s="7" t="str">
        <f t="shared" si="614"/>
        <v>-</v>
      </c>
      <c r="R7462" s="7" t="str">
        <f t="shared" si="614"/>
        <v>-</v>
      </c>
      <c r="S7462" s="7" t="str">
        <f t="shared" si="614"/>
        <v>-</v>
      </c>
      <c r="T7462" s="286">
        <f t="shared" si="617"/>
        <v>3.3679571923197989E-2</v>
      </c>
      <c r="AV7462" s="2" cm="1">
        <f t="array" ref="AV7462">_xlfn.UNIQUE(AQ7462:AU7462,TRUE)</f>
        <v>0</v>
      </c>
      <c r="BA7462" s="2" t="b">
        <f t="shared" si="615"/>
        <v>0</v>
      </c>
      <c r="BB7462" s="2" t="b">
        <f t="shared" si="616"/>
        <v>0</v>
      </c>
      <c r="BC7462" s="2">
        <f t="shared" si="618"/>
        <v>0</v>
      </c>
    </row>
    <row r="7463" spans="2:55" x14ac:dyDescent="0.2">
      <c r="B7463" s="12">
        <v>7460</v>
      </c>
      <c r="C7463" s="335">
        <v>42798</v>
      </c>
      <c r="D7463" s="336">
        <v>0.56737268518518513</v>
      </c>
      <c r="E7463" s="12" t="s">
        <v>5929</v>
      </c>
      <c r="F7463" s="12" t="s">
        <v>5920</v>
      </c>
      <c r="G7463" s="12" t="s">
        <v>5914</v>
      </c>
      <c r="H7463" s="12" t="s">
        <v>5914</v>
      </c>
      <c r="I7463" s="12" t="s">
        <v>5914</v>
      </c>
      <c r="J7463" s="2" t="s">
        <v>5929</v>
      </c>
      <c r="K7463" s="2" t="s">
        <v>5920</v>
      </c>
      <c r="L7463" s="2" t="s">
        <v>5914</v>
      </c>
      <c r="O7463" s="7">
        <f t="shared" si="614"/>
        <v>3.8820690378764032E-2</v>
      </c>
      <c r="P7463" s="7">
        <f t="shared" si="614"/>
        <v>5.277515475815759E-2</v>
      </c>
      <c r="Q7463" s="7" t="str">
        <f t="shared" si="614"/>
        <v>-</v>
      </c>
      <c r="R7463" s="7" t="str">
        <f t="shared" si="614"/>
        <v>-</v>
      </c>
      <c r="S7463" s="7" t="str">
        <f t="shared" si="614"/>
        <v>-</v>
      </c>
      <c r="T7463" s="286">
        <f t="shared" si="617"/>
        <v>3.8820690378764032E-2</v>
      </c>
      <c r="AV7463" s="2" cm="1">
        <f t="array" ref="AV7463">_xlfn.UNIQUE(AQ7463:AU7463,TRUE)</f>
        <v>0</v>
      </c>
      <c r="BA7463" s="2" t="b">
        <f t="shared" si="615"/>
        <v>0</v>
      </c>
      <c r="BB7463" s="2" t="b">
        <f t="shared" si="616"/>
        <v>0</v>
      </c>
      <c r="BC7463" s="2">
        <f t="shared" si="618"/>
        <v>0</v>
      </c>
    </row>
    <row r="7464" spans="2:55" x14ac:dyDescent="0.2">
      <c r="B7464" s="12">
        <v>7461</v>
      </c>
      <c r="C7464" s="335">
        <v>42798</v>
      </c>
      <c r="D7464" s="336">
        <v>0.56974537037037043</v>
      </c>
      <c r="E7464" s="12" t="s">
        <v>5927</v>
      </c>
      <c r="F7464" s="12" t="s">
        <v>5932</v>
      </c>
      <c r="G7464" s="12"/>
      <c r="H7464" s="12" t="s">
        <v>5914</v>
      </c>
      <c r="I7464" s="12" t="s">
        <v>5914</v>
      </c>
      <c r="J7464" s="2" t="s">
        <v>5927</v>
      </c>
      <c r="K7464" s="2" t="s">
        <v>5932</v>
      </c>
      <c r="M7464" s="2" t="s">
        <v>5914</v>
      </c>
      <c r="O7464" s="7">
        <f t="shared" si="614"/>
        <v>7.0401846605812612E-2</v>
      </c>
      <c r="P7464" s="7">
        <f t="shared" si="614"/>
        <v>3.7981324100304269E-2</v>
      </c>
      <c r="Q7464" s="7" t="str">
        <f t="shared" si="614"/>
        <v>-</v>
      </c>
      <c r="R7464" s="7" t="str">
        <f t="shared" si="614"/>
        <v>-</v>
      </c>
      <c r="S7464" s="7" t="str">
        <f t="shared" si="614"/>
        <v>-</v>
      </c>
      <c r="T7464" s="286">
        <f t="shared" si="617"/>
        <v>3.7981324100304269E-2</v>
      </c>
      <c r="AV7464" s="2" cm="1">
        <f t="array" ref="AV7464">_xlfn.UNIQUE(AQ7464:AU7464,TRUE)</f>
        <v>0</v>
      </c>
      <c r="BA7464" s="2" t="b">
        <f t="shared" si="615"/>
        <v>0</v>
      </c>
      <c r="BB7464" s="2" t="b">
        <f t="shared" si="616"/>
        <v>0</v>
      </c>
      <c r="BC7464" s="2">
        <f t="shared" si="618"/>
        <v>0</v>
      </c>
    </row>
    <row r="7465" spans="2:55" x14ac:dyDescent="0.2">
      <c r="B7465" s="12">
        <v>7462</v>
      </c>
      <c r="C7465" s="335">
        <v>42798</v>
      </c>
      <c r="D7465" s="336">
        <v>0.5716782407407407</v>
      </c>
      <c r="E7465" s="12" t="s">
        <v>5918</v>
      </c>
      <c r="F7465" s="12" t="s">
        <v>5915</v>
      </c>
      <c r="G7465" s="12" t="s">
        <v>5923</v>
      </c>
      <c r="H7465" s="12" t="s">
        <v>5936</v>
      </c>
      <c r="I7465" s="12" t="s">
        <v>5920</v>
      </c>
      <c r="J7465" s="2" t="s">
        <v>5918</v>
      </c>
      <c r="K7465" s="2" t="s">
        <v>5915</v>
      </c>
      <c r="L7465" s="2" t="s">
        <v>5923</v>
      </c>
      <c r="M7465" s="2" t="s">
        <v>5936</v>
      </c>
      <c r="N7465" s="2" t="s">
        <v>5920</v>
      </c>
      <c r="O7465" s="7">
        <f t="shared" si="614"/>
        <v>5.7391669289686288E-2</v>
      </c>
      <c r="P7465" s="7">
        <f t="shared" si="614"/>
        <v>0.4937572133039555</v>
      </c>
      <c r="Q7465" s="7">
        <f t="shared" si="614"/>
        <v>0.10145839890882384</v>
      </c>
      <c r="R7465" s="7">
        <f t="shared" si="614"/>
        <v>3.3679571923197989E-2</v>
      </c>
      <c r="S7465" s="7">
        <f t="shared" si="614"/>
        <v>5.277515475815759E-2</v>
      </c>
      <c r="T7465" s="286">
        <f t="shared" si="617"/>
        <v>3.3679571923197989E-2</v>
      </c>
      <c r="AV7465" s="2" cm="1">
        <f t="array" ref="AV7465">_xlfn.UNIQUE(AQ7465:AU7465,TRUE)</f>
        <v>0</v>
      </c>
      <c r="BA7465" s="2" t="b">
        <f t="shared" si="615"/>
        <v>0</v>
      </c>
      <c r="BB7465" s="2" t="b">
        <f t="shared" si="616"/>
        <v>0</v>
      </c>
      <c r="BC7465" s="2">
        <f t="shared" si="618"/>
        <v>0</v>
      </c>
    </row>
    <row r="7466" spans="2:55" x14ac:dyDescent="0.2">
      <c r="B7466" s="12">
        <v>7463</v>
      </c>
      <c r="C7466" s="335">
        <v>42798</v>
      </c>
      <c r="D7466" s="336">
        <v>0.57296296296296301</v>
      </c>
      <c r="E7466" s="12" t="s">
        <v>5921</v>
      </c>
      <c r="F7466" s="12" t="s">
        <v>5918</v>
      </c>
      <c r="G7466" s="12" t="s">
        <v>5923</v>
      </c>
      <c r="H7466" s="12" t="s">
        <v>5948</v>
      </c>
      <c r="I7466" s="12" t="s">
        <v>5914</v>
      </c>
      <c r="J7466" s="2" t="s">
        <v>5921</v>
      </c>
      <c r="K7466" s="2" t="s">
        <v>5918</v>
      </c>
      <c r="L7466" s="2" t="s">
        <v>5923</v>
      </c>
      <c r="M7466" s="2" t="s">
        <v>5948</v>
      </c>
      <c r="N7466" s="2" t="s">
        <v>5914</v>
      </c>
      <c r="O7466" s="7">
        <f t="shared" si="614"/>
        <v>0.1409086139964327</v>
      </c>
      <c r="P7466" s="7">
        <f t="shared" si="614"/>
        <v>5.7391669289686288E-2</v>
      </c>
      <c r="Q7466" s="7">
        <f t="shared" si="614"/>
        <v>0.10145839890882384</v>
      </c>
      <c r="R7466" s="7">
        <f t="shared" si="614"/>
        <v>1.0177316126324625E-2</v>
      </c>
      <c r="S7466" s="7" t="str">
        <f t="shared" si="614"/>
        <v>-</v>
      </c>
      <c r="T7466" s="286">
        <f t="shared" si="617"/>
        <v>1.0177316126324625E-2</v>
      </c>
      <c r="AV7466" s="2" cm="1">
        <f t="array" ref="AV7466">_xlfn.UNIQUE(AQ7466:AU7466,TRUE)</f>
        <v>0</v>
      </c>
      <c r="BA7466" s="2" t="b">
        <f t="shared" si="615"/>
        <v>0</v>
      </c>
      <c r="BB7466" s="2" t="b">
        <f t="shared" si="616"/>
        <v>0</v>
      </c>
      <c r="BC7466" s="2">
        <f t="shared" si="618"/>
        <v>0</v>
      </c>
    </row>
    <row r="7467" spans="2:55" x14ac:dyDescent="0.2">
      <c r="B7467" s="12">
        <v>7464</v>
      </c>
      <c r="C7467" s="335">
        <v>42798</v>
      </c>
      <c r="D7467" s="336">
        <v>0.57365740740740734</v>
      </c>
      <c r="E7467" s="12" t="s">
        <v>5913</v>
      </c>
      <c r="F7467" s="12" t="s">
        <v>5921</v>
      </c>
      <c r="G7467" s="12" t="s">
        <v>5937</v>
      </c>
      <c r="H7467" s="12" t="s">
        <v>5927</v>
      </c>
      <c r="I7467" s="12" t="s">
        <v>5914</v>
      </c>
      <c r="J7467" s="2" t="s">
        <v>5913</v>
      </c>
      <c r="K7467" s="2" t="s">
        <v>5921</v>
      </c>
      <c r="L7467" s="2" t="s">
        <v>5937</v>
      </c>
      <c r="M7467" s="2" t="s">
        <v>5927</v>
      </c>
      <c r="N7467" s="2" t="s">
        <v>5914</v>
      </c>
      <c r="O7467" s="7">
        <f t="shared" ref="O7467:S7517" si="619">IFERROR(VLOOKUP(E7467,$V$4:$X$97,3,0),"-")</f>
        <v>0.32357570034623861</v>
      </c>
      <c r="P7467" s="7">
        <f t="shared" si="619"/>
        <v>0.1409086139964327</v>
      </c>
      <c r="Q7467" s="7">
        <f t="shared" si="619"/>
        <v>3.388941349281293E-2</v>
      </c>
      <c r="R7467" s="7">
        <f t="shared" si="619"/>
        <v>7.0401846605812612E-2</v>
      </c>
      <c r="S7467" s="7" t="str">
        <f t="shared" si="619"/>
        <v>-</v>
      </c>
      <c r="T7467" s="286">
        <f t="shared" si="617"/>
        <v>3.388941349281293E-2</v>
      </c>
      <c r="AV7467" s="2" cm="1">
        <f t="array" ref="AV7467">_xlfn.UNIQUE(AQ7467:AU7467,TRUE)</f>
        <v>0</v>
      </c>
      <c r="BA7467" s="2" t="b">
        <f t="shared" si="615"/>
        <v>0</v>
      </c>
      <c r="BB7467" s="2" t="b">
        <f t="shared" si="616"/>
        <v>0</v>
      </c>
      <c r="BC7467" s="2">
        <f t="shared" si="618"/>
        <v>0</v>
      </c>
    </row>
    <row r="7468" spans="2:55" x14ac:dyDescent="0.2">
      <c r="B7468" s="12">
        <v>7465</v>
      </c>
      <c r="C7468" s="335">
        <v>42798</v>
      </c>
      <c r="D7468" s="336">
        <v>0.58041666666666669</v>
      </c>
      <c r="E7468" s="12" t="s">
        <v>5941</v>
      </c>
      <c r="F7468" s="12" t="s">
        <v>5927</v>
      </c>
      <c r="G7468" s="12" t="s">
        <v>5914</v>
      </c>
      <c r="H7468" s="12" t="s">
        <v>5914</v>
      </c>
      <c r="I7468" s="12" t="s">
        <v>5914</v>
      </c>
      <c r="J7468" s="2" t="s">
        <v>5941</v>
      </c>
      <c r="K7468" s="2" t="s">
        <v>5927</v>
      </c>
      <c r="L7468" s="2" t="s">
        <v>5914</v>
      </c>
      <c r="O7468" s="7">
        <f t="shared" si="619"/>
        <v>1.7626691847655019E-2</v>
      </c>
      <c r="P7468" s="7">
        <f t="shared" si="619"/>
        <v>7.0401846605812612E-2</v>
      </c>
      <c r="Q7468" s="7" t="str">
        <f t="shared" si="619"/>
        <v>-</v>
      </c>
      <c r="R7468" s="7" t="str">
        <f t="shared" si="619"/>
        <v>-</v>
      </c>
      <c r="S7468" s="7" t="str">
        <f t="shared" si="619"/>
        <v>-</v>
      </c>
      <c r="T7468" s="286">
        <f t="shared" si="617"/>
        <v>1.7626691847655019E-2</v>
      </c>
      <c r="AV7468" s="2" cm="1">
        <f t="array" ref="AV7468">_xlfn.UNIQUE(AQ7468:AU7468,TRUE)</f>
        <v>0</v>
      </c>
      <c r="BA7468" s="2" t="b">
        <f t="shared" si="615"/>
        <v>0</v>
      </c>
      <c r="BB7468" s="2" t="b">
        <f t="shared" si="616"/>
        <v>0</v>
      </c>
      <c r="BC7468" s="2">
        <f t="shared" si="618"/>
        <v>0</v>
      </c>
    </row>
    <row r="7469" spans="2:55" x14ac:dyDescent="0.2">
      <c r="B7469" s="12">
        <v>7466</v>
      </c>
      <c r="C7469" s="335">
        <v>42798</v>
      </c>
      <c r="D7469" s="336">
        <v>0.58186342592592599</v>
      </c>
      <c r="E7469" s="12" t="s">
        <v>5938</v>
      </c>
      <c r="F7469" s="12" t="s">
        <v>5913</v>
      </c>
      <c r="G7469" s="12" t="s">
        <v>5914</v>
      </c>
      <c r="H7469" s="12" t="s">
        <v>5914</v>
      </c>
      <c r="I7469" s="12" t="s">
        <v>5914</v>
      </c>
      <c r="J7469" s="2" t="s">
        <v>5938</v>
      </c>
      <c r="K7469" s="2" t="s">
        <v>5913</v>
      </c>
      <c r="L7469" s="2" t="s">
        <v>5914</v>
      </c>
      <c r="O7469" s="7">
        <f t="shared" si="619"/>
        <v>3.2840205644738225E-2</v>
      </c>
      <c r="P7469" s="7">
        <f t="shared" si="619"/>
        <v>0.32357570034623861</v>
      </c>
      <c r="Q7469" s="7" t="str">
        <f t="shared" si="619"/>
        <v>-</v>
      </c>
      <c r="R7469" s="7" t="str">
        <f t="shared" si="619"/>
        <v>-</v>
      </c>
      <c r="S7469" s="7" t="str">
        <f t="shared" si="619"/>
        <v>-</v>
      </c>
      <c r="T7469" s="286">
        <f t="shared" si="617"/>
        <v>3.2840205644738225E-2</v>
      </c>
      <c r="AV7469" s="2" cm="1">
        <f t="array" ref="AV7469">_xlfn.UNIQUE(AQ7469:AU7469,TRUE)</f>
        <v>0</v>
      </c>
      <c r="BA7469" s="2" t="b">
        <f t="shared" si="615"/>
        <v>0</v>
      </c>
      <c r="BB7469" s="2" t="b">
        <f t="shared" si="616"/>
        <v>0</v>
      </c>
      <c r="BC7469" s="2">
        <f t="shared" si="618"/>
        <v>0</v>
      </c>
    </row>
    <row r="7470" spans="2:55" x14ac:dyDescent="0.2">
      <c r="B7470" s="12">
        <v>7467</v>
      </c>
      <c r="C7470" s="335">
        <v>42798</v>
      </c>
      <c r="D7470" s="336">
        <v>0.58701388888888884</v>
      </c>
      <c r="E7470" s="12" t="s">
        <v>5915</v>
      </c>
      <c r="F7470" s="12" t="s">
        <v>5921</v>
      </c>
      <c r="G7470" s="12"/>
      <c r="H7470" s="12" t="s">
        <v>5938</v>
      </c>
      <c r="I7470" s="12" t="s">
        <v>5914</v>
      </c>
      <c r="J7470" s="2" t="s">
        <v>5915</v>
      </c>
      <c r="K7470" s="2" t="s">
        <v>5921</v>
      </c>
      <c r="M7470" s="2" t="s">
        <v>5938</v>
      </c>
      <c r="N7470" s="2" t="s">
        <v>5914</v>
      </c>
      <c r="O7470" s="7">
        <f t="shared" si="619"/>
        <v>0.4937572133039555</v>
      </c>
      <c r="P7470" s="7">
        <f t="shared" si="619"/>
        <v>0.1409086139964327</v>
      </c>
      <c r="Q7470" s="7" t="str">
        <f t="shared" si="619"/>
        <v>-</v>
      </c>
      <c r="R7470" s="7">
        <f t="shared" si="619"/>
        <v>3.2840205644738225E-2</v>
      </c>
      <c r="S7470" s="7" t="str">
        <f t="shared" si="619"/>
        <v>-</v>
      </c>
      <c r="T7470" s="286">
        <f t="shared" si="617"/>
        <v>3.2840205644738225E-2</v>
      </c>
      <c r="AV7470" s="2" cm="1">
        <f t="array" ref="AV7470">_xlfn.UNIQUE(AQ7470:AU7470,TRUE)</f>
        <v>0</v>
      </c>
      <c r="BA7470" s="2" t="b">
        <f t="shared" si="615"/>
        <v>0</v>
      </c>
      <c r="BB7470" s="2" t="b">
        <f t="shared" si="616"/>
        <v>0</v>
      </c>
      <c r="BC7470" s="2">
        <f t="shared" si="618"/>
        <v>0</v>
      </c>
    </row>
    <row r="7471" spans="2:55" x14ac:dyDescent="0.2">
      <c r="B7471" s="12">
        <v>7468</v>
      </c>
      <c r="C7471" s="335">
        <v>42798</v>
      </c>
      <c r="D7471" s="336">
        <v>0.59386574074074072</v>
      </c>
      <c r="E7471" s="12" t="s">
        <v>5936</v>
      </c>
      <c r="F7471" s="12" t="s">
        <v>5914</v>
      </c>
      <c r="G7471" s="12" t="s">
        <v>5914</v>
      </c>
      <c r="H7471" s="12" t="s">
        <v>5914</v>
      </c>
      <c r="I7471" s="12" t="s">
        <v>5914</v>
      </c>
      <c r="J7471" s="2" t="s">
        <v>5936</v>
      </c>
      <c r="K7471" s="2" t="s">
        <v>5914</v>
      </c>
      <c r="O7471" s="7">
        <f t="shared" si="619"/>
        <v>3.3679571923197989E-2</v>
      </c>
      <c r="P7471" s="7" t="str">
        <f t="shared" si="619"/>
        <v>-</v>
      </c>
      <c r="Q7471" s="7" t="str">
        <f t="shared" si="619"/>
        <v>-</v>
      </c>
      <c r="R7471" s="7" t="str">
        <f t="shared" si="619"/>
        <v>-</v>
      </c>
      <c r="S7471" s="7" t="str">
        <f t="shared" si="619"/>
        <v>-</v>
      </c>
      <c r="T7471" s="286">
        <f t="shared" si="617"/>
        <v>3.3679571923197989E-2</v>
      </c>
      <c r="AV7471" s="2" cm="1">
        <f t="array" ref="AV7471">_xlfn.UNIQUE(AQ7471:AU7471,TRUE)</f>
        <v>0</v>
      </c>
      <c r="BA7471" s="2" t="b">
        <f t="shared" si="615"/>
        <v>0</v>
      </c>
      <c r="BB7471" s="2" t="b">
        <f t="shared" si="616"/>
        <v>0</v>
      </c>
      <c r="BC7471" s="2">
        <f t="shared" si="618"/>
        <v>0</v>
      </c>
    </row>
    <row r="7472" spans="2:55" x14ac:dyDescent="0.2">
      <c r="B7472" s="12">
        <v>7469</v>
      </c>
      <c r="C7472" s="335">
        <v>42798</v>
      </c>
      <c r="D7472" s="336">
        <v>0.59891203703703699</v>
      </c>
      <c r="E7472" s="12" t="s">
        <v>5936</v>
      </c>
      <c r="F7472" s="12" t="s">
        <v>5915</v>
      </c>
      <c r="G7472" s="12" t="s">
        <v>5915</v>
      </c>
      <c r="H7472" s="12" t="s">
        <v>5914</v>
      </c>
      <c r="I7472" s="12" t="s">
        <v>5914</v>
      </c>
      <c r="J7472" s="2" t="s">
        <v>5936</v>
      </c>
      <c r="K7472" s="2" t="s">
        <v>5915</v>
      </c>
      <c r="L7472" s="2" t="s">
        <v>5914</v>
      </c>
      <c r="O7472" s="7">
        <f t="shared" si="619"/>
        <v>3.3679571923197989E-2</v>
      </c>
      <c r="P7472" s="7">
        <f t="shared" si="619"/>
        <v>0.4937572133039555</v>
      </c>
      <c r="Q7472" s="7">
        <f t="shared" si="619"/>
        <v>0.4937572133039555</v>
      </c>
      <c r="R7472" s="7" t="str">
        <f t="shared" si="619"/>
        <v>-</v>
      </c>
      <c r="S7472" s="7" t="str">
        <f t="shared" si="619"/>
        <v>-</v>
      </c>
      <c r="T7472" s="286">
        <f t="shared" si="617"/>
        <v>3.3679571923197989E-2</v>
      </c>
      <c r="AV7472" s="2" cm="1">
        <f t="array" ref="AV7472">_xlfn.UNIQUE(AQ7472:AU7472,TRUE)</f>
        <v>0</v>
      </c>
      <c r="BA7472" s="2" t="b">
        <f t="shared" si="615"/>
        <v>0</v>
      </c>
      <c r="BB7472" s="2" t="b">
        <f t="shared" si="616"/>
        <v>0</v>
      </c>
      <c r="BC7472" s="2">
        <f t="shared" si="618"/>
        <v>0</v>
      </c>
    </row>
    <row r="7473" spans="2:55" x14ac:dyDescent="0.2">
      <c r="B7473" s="12">
        <v>7470</v>
      </c>
      <c r="C7473" s="335">
        <v>42798</v>
      </c>
      <c r="D7473" s="336">
        <v>0.5992939814814815</v>
      </c>
      <c r="E7473" s="12" t="s">
        <v>5913</v>
      </c>
      <c r="F7473" s="12" t="s">
        <v>5929</v>
      </c>
      <c r="G7473" s="12" t="s">
        <v>5914</v>
      </c>
      <c r="H7473" s="12" t="s">
        <v>5914</v>
      </c>
      <c r="I7473" s="12" t="s">
        <v>5914</v>
      </c>
      <c r="J7473" s="2" t="s">
        <v>5913</v>
      </c>
      <c r="K7473" s="2" t="s">
        <v>5929</v>
      </c>
      <c r="L7473" s="2" t="s">
        <v>5914</v>
      </c>
      <c r="O7473" s="7">
        <f t="shared" si="619"/>
        <v>0.32357570034623861</v>
      </c>
      <c r="P7473" s="7">
        <f t="shared" si="619"/>
        <v>3.8820690378764032E-2</v>
      </c>
      <c r="Q7473" s="7" t="str">
        <f t="shared" si="619"/>
        <v>-</v>
      </c>
      <c r="R7473" s="7" t="str">
        <f t="shared" si="619"/>
        <v>-</v>
      </c>
      <c r="S7473" s="7" t="str">
        <f t="shared" si="619"/>
        <v>-</v>
      </c>
      <c r="T7473" s="286">
        <f t="shared" si="617"/>
        <v>3.8820690378764032E-2</v>
      </c>
      <c r="AV7473" s="2" cm="1">
        <f t="array" ref="AV7473">_xlfn.UNIQUE(AQ7473:AU7473,TRUE)</f>
        <v>0</v>
      </c>
      <c r="BA7473" s="2" t="b">
        <f t="shared" si="615"/>
        <v>0</v>
      </c>
      <c r="BB7473" s="2" t="b">
        <f t="shared" si="616"/>
        <v>0</v>
      </c>
      <c r="BC7473" s="2">
        <f t="shared" si="618"/>
        <v>0</v>
      </c>
    </row>
    <row r="7474" spans="2:55" x14ac:dyDescent="0.2">
      <c r="B7474" s="12">
        <v>7471</v>
      </c>
      <c r="C7474" s="335">
        <v>42798</v>
      </c>
      <c r="D7474" s="336">
        <v>0.59984953703703703</v>
      </c>
      <c r="E7474" s="12" t="s">
        <v>5921</v>
      </c>
      <c r="F7474" s="12" t="s">
        <v>5937</v>
      </c>
      <c r="G7474" s="12" t="s">
        <v>5914</v>
      </c>
      <c r="H7474" s="12" t="s">
        <v>5914</v>
      </c>
      <c r="I7474" s="12" t="s">
        <v>5914</v>
      </c>
      <c r="J7474" s="2" t="s">
        <v>5921</v>
      </c>
      <c r="K7474" s="2" t="s">
        <v>5937</v>
      </c>
      <c r="L7474" s="2" t="s">
        <v>5914</v>
      </c>
      <c r="O7474" s="7">
        <f t="shared" si="619"/>
        <v>0.1409086139964327</v>
      </c>
      <c r="P7474" s="7">
        <f t="shared" si="619"/>
        <v>3.388941349281293E-2</v>
      </c>
      <c r="Q7474" s="7" t="str">
        <f t="shared" si="619"/>
        <v>-</v>
      </c>
      <c r="R7474" s="7" t="str">
        <f t="shared" si="619"/>
        <v>-</v>
      </c>
      <c r="S7474" s="7" t="str">
        <f t="shared" si="619"/>
        <v>-</v>
      </c>
      <c r="T7474" s="286">
        <f t="shared" si="617"/>
        <v>3.388941349281293E-2</v>
      </c>
      <c r="AV7474" s="2" cm="1">
        <f t="array" ref="AV7474">_xlfn.UNIQUE(AQ7474:AU7474,TRUE)</f>
        <v>0</v>
      </c>
      <c r="BA7474" s="2" t="b">
        <f t="shared" si="615"/>
        <v>0</v>
      </c>
      <c r="BB7474" s="2" t="b">
        <f t="shared" si="616"/>
        <v>0</v>
      </c>
      <c r="BC7474" s="2">
        <f t="shared" si="618"/>
        <v>0</v>
      </c>
    </row>
    <row r="7475" spans="2:55" x14ac:dyDescent="0.2">
      <c r="B7475" s="12">
        <v>7472</v>
      </c>
      <c r="C7475" s="335">
        <v>42798</v>
      </c>
      <c r="D7475" s="336">
        <v>0.60311342592592598</v>
      </c>
      <c r="E7475" s="12" t="s">
        <v>5918</v>
      </c>
      <c r="F7475" s="12" t="s">
        <v>5915</v>
      </c>
      <c r="G7475" s="12" t="s">
        <v>5923</v>
      </c>
      <c r="H7475" s="12" t="s">
        <v>5936</v>
      </c>
      <c r="I7475" s="12" t="s">
        <v>5914</v>
      </c>
      <c r="J7475" s="2" t="s">
        <v>5918</v>
      </c>
      <c r="K7475" s="2" t="s">
        <v>5915</v>
      </c>
      <c r="L7475" s="2" t="s">
        <v>5923</v>
      </c>
      <c r="M7475" s="2" t="s">
        <v>5936</v>
      </c>
      <c r="N7475" s="2" t="s">
        <v>5914</v>
      </c>
      <c r="O7475" s="7">
        <f t="shared" si="619"/>
        <v>5.7391669289686288E-2</v>
      </c>
      <c r="P7475" s="7">
        <f t="shared" si="619"/>
        <v>0.4937572133039555</v>
      </c>
      <c r="Q7475" s="7">
        <f t="shared" si="619"/>
        <v>0.10145839890882384</v>
      </c>
      <c r="R7475" s="7">
        <f t="shared" si="619"/>
        <v>3.3679571923197989E-2</v>
      </c>
      <c r="S7475" s="7" t="str">
        <f t="shared" si="619"/>
        <v>-</v>
      </c>
      <c r="T7475" s="286">
        <f t="shared" si="617"/>
        <v>3.3679571923197989E-2</v>
      </c>
      <c r="AV7475" s="2" cm="1">
        <f t="array" ref="AV7475">_xlfn.UNIQUE(AQ7475:AU7475,TRUE)</f>
        <v>0</v>
      </c>
      <c r="BA7475" s="2" t="b">
        <f t="shared" si="615"/>
        <v>0</v>
      </c>
      <c r="BB7475" s="2" t="b">
        <f t="shared" si="616"/>
        <v>0</v>
      </c>
      <c r="BC7475" s="2">
        <f t="shared" si="618"/>
        <v>0</v>
      </c>
    </row>
    <row r="7476" spans="2:55" x14ac:dyDescent="0.2">
      <c r="B7476" s="12">
        <v>7473</v>
      </c>
      <c r="C7476" s="335">
        <v>42798</v>
      </c>
      <c r="D7476" s="336">
        <v>0.60403935185185187</v>
      </c>
      <c r="E7476" s="12" t="s">
        <v>5940</v>
      </c>
      <c r="F7476" s="12" t="s">
        <v>5921</v>
      </c>
      <c r="G7476" s="12" t="s">
        <v>5929</v>
      </c>
      <c r="H7476" s="12" t="s">
        <v>5914</v>
      </c>
      <c r="I7476" s="12" t="s">
        <v>5914</v>
      </c>
      <c r="J7476" s="2" t="s">
        <v>5940</v>
      </c>
      <c r="K7476" s="2" t="s">
        <v>5921</v>
      </c>
      <c r="L7476" s="2" t="s">
        <v>5929</v>
      </c>
      <c r="M7476" s="2" t="s">
        <v>5914</v>
      </c>
      <c r="O7476" s="7">
        <f t="shared" si="619"/>
        <v>1.8990662050152134E-2</v>
      </c>
      <c r="P7476" s="7">
        <f t="shared" si="619"/>
        <v>0.1409086139964327</v>
      </c>
      <c r="Q7476" s="7">
        <f t="shared" si="619"/>
        <v>3.8820690378764032E-2</v>
      </c>
      <c r="R7476" s="7" t="str">
        <f t="shared" si="619"/>
        <v>-</v>
      </c>
      <c r="S7476" s="7" t="str">
        <f t="shared" si="619"/>
        <v>-</v>
      </c>
      <c r="T7476" s="286">
        <f t="shared" si="617"/>
        <v>1.8990662050152134E-2</v>
      </c>
      <c r="AV7476" s="2" cm="1">
        <f t="array" ref="AV7476">_xlfn.UNIQUE(AQ7476:AU7476,TRUE)</f>
        <v>0</v>
      </c>
      <c r="BA7476" s="2" t="b">
        <f t="shared" si="615"/>
        <v>0</v>
      </c>
      <c r="BB7476" s="2" t="b">
        <f t="shared" si="616"/>
        <v>0</v>
      </c>
      <c r="BC7476" s="2">
        <f t="shared" si="618"/>
        <v>0</v>
      </c>
    </row>
    <row r="7477" spans="2:55" x14ac:dyDescent="0.2">
      <c r="B7477" s="12">
        <v>7474</v>
      </c>
      <c r="C7477" s="335">
        <v>42798</v>
      </c>
      <c r="D7477" s="336">
        <v>0.60456018518518517</v>
      </c>
      <c r="E7477" s="12" t="s">
        <v>5918</v>
      </c>
      <c r="F7477" s="12" t="s">
        <v>5939</v>
      </c>
      <c r="G7477" s="12" t="s">
        <v>5941</v>
      </c>
      <c r="H7477" s="12" t="s">
        <v>5914</v>
      </c>
      <c r="I7477" s="12" t="s">
        <v>5914</v>
      </c>
      <c r="J7477" s="2" t="s">
        <v>5918</v>
      </c>
      <c r="K7477" s="2" t="s">
        <v>5939</v>
      </c>
      <c r="L7477" s="2" t="s">
        <v>5941</v>
      </c>
      <c r="M7477" s="2" t="s">
        <v>5914</v>
      </c>
      <c r="O7477" s="7">
        <f t="shared" si="619"/>
        <v>5.7391669289686288E-2</v>
      </c>
      <c r="P7477" s="7">
        <f t="shared" si="619"/>
        <v>1.9830028328611898E-2</v>
      </c>
      <c r="Q7477" s="7">
        <f t="shared" si="619"/>
        <v>1.7626691847655019E-2</v>
      </c>
      <c r="R7477" s="7" t="str">
        <f t="shared" si="619"/>
        <v>-</v>
      </c>
      <c r="S7477" s="7" t="str">
        <f t="shared" si="619"/>
        <v>-</v>
      </c>
      <c r="T7477" s="286">
        <f t="shared" si="617"/>
        <v>1.7626691847655019E-2</v>
      </c>
      <c r="AV7477" s="2" cm="1">
        <f t="array" ref="AV7477">_xlfn.UNIQUE(AQ7477:AU7477,TRUE)</f>
        <v>0</v>
      </c>
      <c r="BA7477" s="2" t="b">
        <f t="shared" si="615"/>
        <v>0</v>
      </c>
      <c r="BB7477" s="2" t="b">
        <f t="shared" si="616"/>
        <v>0</v>
      </c>
      <c r="BC7477" s="2">
        <f t="shared" si="618"/>
        <v>0</v>
      </c>
    </row>
    <row r="7478" spans="2:55" x14ac:dyDescent="0.2">
      <c r="B7478" s="12">
        <v>7475</v>
      </c>
      <c r="C7478" s="335">
        <v>42798</v>
      </c>
      <c r="D7478" s="336">
        <v>0.60876157407407405</v>
      </c>
      <c r="E7478" s="12" t="s">
        <v>5946</v>
      </c>
      <c r="F7478" s="12" t="s">
        <v>5960</v>
      </c>
      <c r="G7478" s="12" t="s">
        <v>5940</v>
      </c>
      <c r="H7478" s="12" t="s">
        <v>5914</v>
      </c>
      <c r="I7478" s="12" t="s">
        <v>5914</v>
      </c>
      <c r="J7478" s="2" t="s">
        <v>5946</v>
      </c>
      <c r="K7478" s="2" t="s">
        <v>5960</v>
      </c>
      <c r="L7478" s="2" t="s">
        <v>5940</v>
      </c>
      <c r="M7478" s="2" t="s">
        <v>5914</v>
      </c>
      <c r="O7478" s="7">
        <f t="shared" si="619"/>
        <v>1.2380652607281502E-2</v>
      </c>
      <c r="P7478" s="7">
        <f t="shared" si="619"/>
        <v>2.8328611898016999E-3</v>
      </c>
      <c r="Q7478" s="7">
        <f t="shared" si="619"/>
        <v>1.8990662050152134E-2</v>
      </c>
      <c r="R7478" s="7" t="str">
        <f t="shared" si="619"/>
        <v>-</v>
      </c>
      <c r="S7478" s="7" t="str">
        <f t="shared" si="619"/>
        <v>-</v>
      </c>
      <c r="T7478" s="286">
        <f t="shared" si="617"/>
        <v>2.8328611898016999E-3</v>
      </c>
      <c r="AV7478" s="2" cm="1">
        <f t="array" ref="AV7478">_xlfn.UNIQUE(AQ7478:AU7478,TRUE)</f>
        <v>0</v>
      </c>
      <c r="BA7478" s="2" t="b">
        <f t="shared" si="615"/>
        <v>0</v>
      </c>
      <c r="BB7478" s="2" t="b">
        <f t="shared" si="616"/>
        <v>0</v>
      </c>
      <c r="BC7478" s="2">
        <f t="shared" si="618"/>
        <v>0</v>
      </c>
    </row>
    <row r="7479" spans="2:55" x14ac:dyDescent="0.2">
      <c r="B7479" s="12">
        <v>7476</v>
      </c>
      <c r="C7479" s="335">
        <v>42798</v>
      </c>
      <c r="D7479" s="336">
        <v>0.61386574074074074</v>
      </c>
      <c r="E7479" s="12" t="s">
        <v>5941</v>
      </c>
      <c r="F7479" s="12" t="s">
        <v>5950</v>
      </c>
      <c r="G7479" s="12" t="s">
        <v>5914</v>
      </c>
      <c r="H7479" s="12" t="s">
        <v>5914</v>
      </c>
      <c r="I7479" s="12" t="s">
        <v>5914</v>
      </c>
      <c r="J7479" s="2" t="s">
        <v>5941</v>
      </c>
      <c r="K7479" s="2" t="s">
        <v>5950</v>
      </c>
      <c r="L7479" s="2" t="s">
        <v>5914</v>
      </c>
      <c r="O7479" s="7">
        <f t="shared" si="619"/>
        <v>1.7626691847655019E-2</v>
      </c>
      <c r="P7479" s="7">
        <f t="shared" si="619"/>
        <v>7.8690588605602775E-3</v>
      </c>
      <c r="Q7479" s="7" t="str">
        <f t="shared" si="619"/>
        <v>-</v>
      </c>
      <c r="R7479" s="7" t="str">
        <f t="shared" si="619"/>
        <v>-</v>
      </c>
      <c r="S7479" s="7" t="str">
        <f t="shared" si="619"/>
        <v>-</v>
      </c>
      <c r="T7479" s="286">
        <f t="shared" si="617"/>
        <v>7.8690588605602775E-3</v>
      </c>
      <c r="AV7479" s="2" cm="1">
        <f t="array" ref="AV7479">_xlfn.UNIQUE(AQ7479:AU7479,TRUE)</f>
        <v>0</v>
      </c>
      <c r="BA7479" s="2" t="b">
        <f t="shared" si="615"/>
        <v>0</v>
      </c>
      <c r="BB7479" s="2" t="b">
        <f t="shared" si="616"/>
        <v>0</v>
      </c>
      <c r="BC7479" s="2">
        <f t="shared" si="618"/>
        <v>0</v>
      </c>
    </row>
    <row r="7480" spans="2:55" x14ac:dyDescent="0.2">
      <c r="B7480" s="12">
        <v>7477</v>
      </c>
      <c r="C7480" s="335">
        <v>42798</v>
      </c>
      <c r="D7480" s="336">
        <v>0.61659722222222224</v>
      </c>
      <c r="E7480" s="12" t="s">
        <v>5913</v>
      </c>
      <c r="F7480" s="12" t="s">
        <v>5914</v>
      </c>
      <c r="G7480" s="12" t="s">
        <v>5914</v>
      </c>
      <c r="H7480" s="12" t="s">
        <v>5914</v>
      </c>
      <c r="I7480" s="12" t="s">
        <v>5914</v>
      </c>
      <c r="J7480" s="2" t="s">
        <v>5913</v>
      </c>
      <c r="K7480" s="2" t="s">
        <v>5914</v>
      </c>
      <c r="O7480" s="7">
        <f t="shared" si="619"/>
        <v>0.32357570034623861</v>
      </c>
      <c r="P7480" s="7" t="str">
        <f t="shared" si="619"/>
        <v>-</v>
      </c>
      <c r="Q7480" s="7" t="str">
        <f t="shared" si="619"/>
        <v>-</v>
      </c>
      <c r="R7480" s="7" t="str">
        <f t="shared" si="619"/>
        <v>-</v>
      </c>
      <c r="S7480" s="7" t="str">
        <f t="shared" si="619"/>
        <v>-</v>
      </c>
      <c r="T7480" s="286">
        <f t="shared" si="617"/>
        <v>0.32357570034623861</v>
      </c>
      <c r="AV7480" s="2" cm="1">
        <f t="array" ref="AV7480">_xlfn.UNIQUE(AQ7480:AU7480,TRUE)</f>
        <v>0</v>
      </c>
      <c r="BA7480" s="2" t="b">
        <f t="shared" si="615"/>
        <v>0</v>
      </c>
      <c r="BB7480" s="2" t="b">
        <f t="shared" si="616"/>
        <v>0</v>
      </c>
      <c r="BC7480" s="2">
        <f t="shared" si="618"/>
        <v>0</v>
      </c>
    </row>
    <row r="7481" spans="2:55" x14ac:dyDescent="0.2">
      <c r="B7481" s="12">
        <v>7478</v>
      </c>
      <c r="C7481" s="335">
        <v>42798</v>
      </c>
      <c r="D7481" s="336">
        <v>0.62309027777777781</v>
      </c>
      <c r="E7481" s="12" t="s">
        <v>5915</v>
      </c>
      <c r="F7481" s="12" t="s">
        <v>5915</v>
      </c>
      <c r="G7481" s="12" t="s">
        <v>5936</v>
      </c>
      <c r="H7481" s="12" t="s">
        <v>5914</v>
      </c>
      <c r="I7481" s="12" t="s">
        <v>5914</v>
      </c>
      <c r="J7481" s="2" t="s">
        <v>5915</v>
      </c>
      <c r="K7481" s="2" t="s">
        <v>5936</v>
      </c>
      <c r="L7481" s="2" t="s">
        <v>5914</v>
      </c>
      <c r="O7481" s="7">
        <f t="shared" si="619"/>
        <v>0.4937572133039555</v>
      </c>
      <c r="P7481" s="7">
        <f t="shared" si="619"/>
        <v>0.4937572133039555</v>
      </c>
      <c r="Q7481" s="7">
        <f t="shared" si="619"/>
        <v>3.3679571923197989E-2</v>
      </c>
      <c r="R7481" s="7" t="str">
        <f t="shared" si="619"/>
        <v>-</v>
      </c>
      <c r="S7481" s="7" t="str">
        <f t="shared" si="619"/>
        <v>-</v>
      </c>
      <c r="T7481" s="286">
        <f t="shared" si="617"/>
        <v>3.3679571923197989E-2</v>
      </c>
      <c r="AV7481" s="2" cm="1">
        <f t="array" ref="AV7481">_xlfn.UNIQUE(AQ7481:AU7481,TRUE)</f>
        <v>0</v>
      </c>
      <c r="BA7481" s="2" t="b">
        <f t="shared" si="615"/>
        <v>0</v>
      </c>
      <c r="BB7481" s="2" t="b">
        <f t="shared" si="616"/>
        <v>0</v>
      </c>
      <c r="BC7481" s="2">
        <f t="shared" si="618"/>
        <v>0</v>
      </c>
    </row>
    <row r="7482" spans="2:55" x14ac:dyDescent="0.2">
      <c r="B7482" s="12">
        <v>7479</v>
      </c>
      <c r="C7482" s="335">
        <v>42798</v>
      </c>
      <c r="D7482" s="336">
        <v>0.6243171296296296</v>
      </c>
      <c r="E7482" s="12" t="s">
        <v>5921</v>
      </c>
      <c r="F7482" s="12" t="s">
        <v>5914</v>
      </c>
      <c r="G7482" s="12" t="s">
        <v>5914</v>
      </c>
      <c r="H7482" s="12" t="s">
        <v>5914</v>
      </c>
      <c r="I7482" s="12" t="s">
        <v>5914</v>
      </c>
      <c r="J7482" s="2" t="s">
        <v>5921</v>
      </c>
      <c r="K7482" s="2" t="s">
        <v>5914</v>
      </c>
      <c r="O7482" s="7">
        <f t="shared" si="619"/>
        <v>0.1409086139964327</v>
      </c>
      <c r="P7482" s="7" t="str">
        <f t="shared" si="619"/>
        <v>-</v>
      </c>
      <c r="Q7482" s="7" t="str">
        <f t="shared" si="619"/>
        <v>-</v>
      </c>
      <c r="R7482" s="7" t="str">
        <f t="shared" si="619"/>
        <v>-</v>
      </c>
      <c r="S7482" s="7" t="str">
        <f t="shared" si="619"/>
        <v>-</v>
      </c>
      <c r="T7482" s="286">
        <f t="shared" si="617"/>
        <v>0.1409086139964327</v>
      </c>
      <c r="AV7482" s="2" cm="1">
        <f t="array" ref="AV7482">_xlfn.UNIQUE(AQ7482:AU7482,TRUE)</f>
        <v>0</v>
      </c>
      <c r="BA7482" s="2" t="b">
        <f t="shared" si="615"/>
        <v>0</v>
      </c>
      <c r="BB7482" s="2" t="b">
        <f t="shared" si="616"/>
        <v>0</v>
      </c>
      <c r="BC7482" s="2">
        <f t="shared" si="618"/>
        <v>0</v>
      </c>
    </row>
    <row r="7483" spans="2:55" x14ac:dyDescent="0.2">
      <c r="B7483" s="12">
        <v>7480</v>
      </c>
      <c r="C7483" s="335">
        <v>42798</v>
      </c>
      <c r="D7483" s="336">
        <v>0.63820601851851855</v>
      </c>
      <c r="E7483" s="12" t="s">
        <v>5921</v>
      </c>
      <c r="F7483" s="12" t="s">
        <v>5914</v>
      </c>
      <c r="G7483" s="12" t="s">
        <v>5914</v>
      </c>
      <c r="H7483" s="12" t="s">
        <v>5914</v>
      </c>
      <c r="I7483" s="12" t="s">
        <v>5914</v>
      </c>
      <c r="J7483" s="2" t="s">
        <v>5921</v>
      </c>
      <c r="K7483" s="2" t="s">
        <v>5914</v>
      </c>
      <c r="O7483" s="7">
        <f t="shared" si="619"/>
        <v>0.1409086139964327</v>
      </c>
      <c r="P7483" s="7" t="str">
        <f t="shared" si="619"/>
        <v>-</v>
      </c>
      <c r="Q7483" s="7" t="str">
        <f t="shared" si="619"/>
        <v>-</v>
      </c>
      <c r="R7483" s="7" t="str">
        <f t="shared" si="619"/>
        <v>-</v>
      </c>
      <c r="S7483" s="7" t="str">
        <f t="shared" si="619"/>
        <v>-</v>
      </c>
      <c r="T7483" s="286">
        <f t="shared" si="617"/>
        <v>0.1409086139964327</v>
      </c>
      <c r="AV7483" s="2" cm="1">
        <f t="array" ref="AV7483">_xlfn.UNIQUE(AQ7483:AU7483,TRUE)</f>
        <v>0</v>
      </c>
      <c r="BA7483" s="2" t="b">
        <f t="shared" si="615"/>
        <v>0</v>
      </c>
      <c r="BB7483" s="2" t="b">
        <f t="shared" si="616"/>
        <v>0</v>
      </c>
      <c r="BC7483" s="2">
        <f t="shared" si="618"/>
        <v>0</v>
      </c>
    </row>
    <row r="7484" spans="2:55" x14ac:dyDescent="0.2">
      <c r="B7484" s="12">
        <v>7481</v>
      </c>
      <c r="C7484" s="335">
        <v>42798</v>
      </c>
      <c r="D7484" s="336">
        <v>0.64228009259259256</v>
      </c>
      <c r="E7484" s="12" t="s">
        <v>5917</v>
      </c>
      <c r="F7484" s="12" t="s">
        <v>5914</v>
      </c>
      <c r="G7484" s="12" t="s">
        <v>5914</v>
      </c>
      <c r="H7484" s="12" t="s">
        <v>5914</v>
      </c>
      <c r="I7484" s="12" t="s">
        <v>5914</v>
      </c>
      <c r="J7484" s="2" t="s">
        <v>5917</v>
      </c>
      <c r="K7484" s="2" t="s">
        <v>5914</v>
      </c>
      <c r="O7484" s="7">
        <f t="shared" si="619"/>
        <v>2.885321582205435E-2</v>
      </c>
      <c r="P7484" s="7" t="str">
        <f t="shared" si="619"/>
        <v>-</v>
      </c>
      <c r="Q7484" s="7" t="str">
        <f t="shared" si="619"/>
        <v>-</v>
      </c>
      <c r="R7484" s="7" t="str">
        <f t="shared" si="619"/>
        <v>-</v>
      </c>
      <c r="S7484" s="7" t="str">
        <f t="shared" si="619"/>
        <v>-</v>
      </c>
      <c r="T7484" s="286">
        <f t="shared" si="617"/>
        <v>2.885321582205435E-2</v>
      </c>
      <c r="AV7484" s="2" cm="1">
        <f t="array" ref="AV7484">_xlfn.UNIQUE(AQ7484:AU7484,TRUE)</f>
        <v>0</v>
      </c>
      <c r="BA7484" s="2" t="b">
        <f t="shared" si="615"/>
        <v>0</v>
      </c>
      <c r="BB7484" s="2" t="b">
        <f t="shared" si="616"/>
        <v>0</v>
      </c>
      <c r="BC7484" s="2">
        <f t="shared" si="618"/>
        <v>0</v>
      </c>
    </row>
    <row r="7485" spans="2:55" x14ac:dyDescent="0.2">
      <c r="B7485" s="12">
        <v>7482</v>
      </c>
      <c r="C7485" s="335">
        <v>42798</v>
      </c>
      <c r="D7485" s="336">
        <v>0.6454050925925926</v>
      </c>
      <c r="E7485" s="12" t="s">
        <v>5915</v>
      </c>
      <c r="F7485" s="12" t="s">
        <v>5918</v>
      </c>
      <c r="G7485" s="12" t="s">
        <v>5914</v>
      </c>
      <c r="H7485" s="12" t="s">
        <v>5914</v>
      </c>
      <c r="I7485" s="12" t="s">
        <v>5914</v>
      </c>
      <c r="J7485" s="2" t="s">
        <v>5915</v>
      </c>
      <c r="K7485" s="2" t="s">
        <v>5918</v>
      </c>
      <c r="L7485" s="2" t="s">
        <v>5914</v>
      </c>
      <c r="O7485" s="7">
        <f t="shared" si="619"/>
        <v>0.4937572133039555</v>
      </c>
      <c r="P7485" s="7">
        <f t="shared" si="619"/>
        <v>5.7391669289686288E-2</v>
      </c>
      <c r="Q7485" s="7" t="str">
        <f t="shared" si="619"/>
        <v>-</v>
      </c>
      <c r="R7485" s="7" t="str">
        <f t="shared" si="619"/>
        <v>-</v>
      </c>
      <c r="S7485" s="7" t="str">
        <f t="shared" si="619"/>
        <v>-</v>
      </c>
      <c r="T7485" s="286">
        <f t="shared" si="617"/>
        <v>5.7391669289686288E-2</v>
      </c>
      <c r="AV7485" s="2" cm="1">
        <f t="array" ref="AV7485">_xlfn.UNIQUE(AQ7485:AU7485,TRUE)</f>
        <v>0</v>
      </c>
      <c r="BA7485" s="2" t="b">
        <f t="shared" si="615"/>
        <v>0</v>
      </c>
      <c r="BB7485" s="2" t="b">
        <f t="shared" si="616"/>
        <v>0</v>
      </c>
      <c r="BC7485" s="2">
        <f t="shared" si="618"/>
        <v>0</v>
      </c>
    </row>
    <row r="7486" spans="2:55" x14ac:dyDescent="0.2">
      <c r="B7486" s="12">
        <v>7483</v>
      </c>
      <c r="C7486" s="335">
        <v>42798</v>
      </c>
      <c r="D7486" s="336">
        <v>0.6462268518518518</v>
      </c>
      <c r="E7486" s="12" t="s">
        <v>5936</v>
      </c>
      <c r="F7486" s="12" t="s">
        <v>5923</v>
      </c>
      <c r="G7486" s="12" t="s">
        <v>5913</v>
      </c>
      <c r="H7486" s="12" t="s">
        <v>5913</v>
      </c>
      <c r="I7486" s="12" t="s">
        <v>5915</v>
      </c>
      <c r="J7486" s="2" t="s">
        <v>5936</v>
      </c>
      <c r="K7486" s="2" t="s">
        <v>5923</v>
      </c>
      <c r="L7486" s="2" t="s">
        <v>5913</v>
      </c>
      <c r="M7486" s="2" t="s">
        <v>5915</v>
      </c>
      <c r="N7486" s="2" t="s">
        <v>5918</v>
      </c>
      <c r="O7486" s="7">
        <f t="shared" si="619"/>
        <v>3.3679571923197989E-2</v>
      </c>
      <c r="P7486" s="7">
        <f t="shared" si="619"/>
        <v>0.10145839890882384</v>
      </c>
      <c r="Q7486" s="7">
        <f t="shared" si="619"/>
        <v>0.32357570034623861</v>
      </c>
      <c r="R7486" s="7">
        <f t="shared" si="619"/>
        <v>0.32357570034623861</v>
      </c>
      <c r="S7486" s="7">
        <f t="shared" si="619"/>
        <v>0.4937572133039555</v>
      </c>
      <c r="T7486" s="286">
        <f t="shared" si="617"/>
        <v>3.3679571923197989E-2</v>
      </c>
      <c r="AV7486" s="2" cm="1">
        <f t="array" ref="AV7486">_xlfn.UNIQUE(AQ7486:AU7486,TRUE)</f>
        <v>0</v>
      </c>
      <c r="BA7486" s="2" t="b">
        <f t="shared" si="615"/>
        <v>0</v>
      </c>
      <c r="BB7486" s="2" t="b">
        <f t="shared" si="616"/>
        <v>0</v>
      </c>
      <c r="BC7486" s="2">
        <f t="shared" si="618"/>
        <v>0</v>
      </c>
    </row>
    <row r="7487" spans="2:55" x14ac:dyDescent="0.2">
      <c r="B7487" s="12">
        <v>7484</v>
      </c>
      <c r="C7487" s="335">
        <v>42798</v>
      </c>
      <c r="D7487" s="336">
        <v>0.64733796296296298</v>
      </c>
      <c r="E7487" s="12" t="s">
        <v>5921</v>
      </c>
      <c r="F7487" s="12" t="s">
        <v>5936</v>
      </c>
      <c r="G7487" s="12" t="s">
        <v>5913</v>
      </c>
      <c r="H7487" s="12" t="s">
        <v>5914</v>
      </c>
      <c r="I7487" s="12" t="s">
        <v>5914</v>
      </c>
      <c r="J7487" s="2" t="s">
        <v>5921</v>
      </c>
      <c r="K7487" s="2" t="s">
        <v>5936</v>
      </c>
      <c r="L7487" s="2" t="s">
        <v>5913</v>
      </c>
      <c r="M7487" s="2" t="s">
        <v>5914</v>
      </c>
      <c r="O7487" s="7">
        <f t="shared" si="619"/>
        <v>0.1409086139964327</v>
      </c>
      <c r="P7487" s="7">
        <f t="shared" si="619"/>
        <v>3.3679571923197989E-2</v>
      </c>
      <c r="Q7487" s="7">
        <f t="shared" si="619"/>
        <v>0.32357570034623861</v>
      </c>
      <c r="R7487" s="7" t="str">
        <f t="shared" si="619"/>
        <v>-</v>
      </c>
      <c r="S7487" s="7" t="str">
        <f t="shared" si="619"/>
        <v>-</v>
      </c>
      <c r="T7487" s="286">
        <f t="shared" si="617"/>
        <v>3.3679571923197989E-2</v>
      </c>
      <c r="AV7487" s="2" cm="1">
        <f t="array" ref="AV7487">_xlfn.UNIQUE(AQ7487:AU7487,TRUE)</f>
        <v>0</v>
      </c>
      <c r="BA7487" s="2" t="b">
        <f t="shared" si="615"/>
        <v>0</v>
      </c>
      <c r="BB7487" s="2" t="b">
        <f t="shared" si="616"/>
        <v>0</v>
      </c>
      <c r="BC7487" s="2">
        <f t="shared" si="618"/>
        <v>0</v>
      </c>
    </row>
    <row r="7488" spans="2:55" x14ac:dyDescent="0.2">
      <c r="B7488" s="12">
        <v>7485</v>
      </c>
      <c r="C7488" s="335">
        <v>42798</v>
      </c>
      <c r="D7488" s="336">
        <v>0.64842592592592596</v>
      </c>
      <c r="E7488" s="12" t="s">
        <v>5917</v>
      </c>
      <c r="F7488" s="12" t="s">
        <v>5914</v>
      </c>
      <c r="G7488" s="12" t="s">
        <v>5914</v>
      </c>
      <c r="H7488" s="12" t="s">
        <v>5914</v>
      </c>
      <c r="I7488" s="12" t="s">
        <v>5914</v>
      </c>
      <c r="J7488" s="2" t="s">
        <v>5917</v>
      </c>
      <c r="K7488" s="2" t="s">
        <v>5914</v>
      </c>
      <c r="O7488" s="7">
        <f t="shared" si="619"/>
        <v>2.885321582205435E-2</v>
      </c>
      <c r="P7488" s="7" t="str">
        <f t="shared" si="619"/>
        <v>-</v>
      </c>
      <c r="Q7488" s="7" t="str">
        <f t="shared" si="619"/>
        <v>-</v>
      </c>
      <c r="R7488" s="7" t="str">
        <f t="shared" si="619"/>
        <v>-</v>
      </c>
      <c r="S7488" s="7" t="str">
        <f t="shared" si="619"/>
        <v>-</v>
      </c>
      <c r="T7488" s="286">
        <f t="shared" si="617"/>
        <v>2.885321582205435E-2</v>
      </c>
      <c r="AV7488" s="2" cm="1">
        <f t="array" ref="AV7488">_xlfn.UNIQUE(AQ7488:AU7488,TRUE)</f>
        <v>0</v>
      </c>
      <c r="BA7488" s="2" t="b">
        <f t="shared" si="615"/>
        <v>0</v>
      </c>
      <c r="BB7488" s="2" t="b">
        <f t="shared" si="616"/>
        <v>0</v>
      </c>
      <c r="BC7488" s="2">
        <f t="shared" si="618"/>
        <v>0</v>
      </c>
    </row>
    <row r="7489" spans="2:55" x14ac:dyDescent="0.2">
      <c r="B7489" s="12">
        <v>7486</v>
      </c>
      <c r="C7489" s="335">
        <v>42798</v>
      </c>
      <c r="D7489" s="336">
        <v>0.66471064814814818</v>
      </c>
      <c r="E7489" s="12" t="s">
        <v>5915</v>
      </c>
      <c r="F7489" s="12" t="s">
        <v>5915</v>
      </c>
      <c r="G7489" s="12" t="s">
        <v>5913</v>
      </c>
      <c r="H7489" s="12" t="s">
        <v>5914</v>
      </c>
      <c r="I7489" s="12" t="s">
        <v>5914</v>
      </c>
      <c r="J7489" s="2" t="s">
        <v>5915</v>
      </c>
      <c r="K7489" s="2" t="s">
        <v>5913</v>
      </c>
      <c r="L7489" s="2" t="s">
        <v>5914</v>
      </c>
      <c r="O7489" s="7">
        <f t="shared" si="619"/>
        <v>0.4937572133039555</v>
      </c>
      <c r="P7489" s="7">
        <f t="shared" si="619"/>
        <v>0.4937572133039555</v>
      </c>
      <c r="Q7489" s="7">
        <f t="shared" si="619"/>
        <v>0.32357570034623861</v>
      </c>
      <c r="R7489" s="7" t="str">
        <f t="shared" si="619"/>
        <v>-</v>
      </c>
      <c r="S7489" s="7" t="str">
        <f t="shared" si="619"/>
        <v>-</v>
      </c>
      <c r="T7489" s="286">
        <f t="shared" si="617"/>
        <v>0.32357570034623861</v>
      </c>
      <c r="AV7489" s="2" cm="1">
        <f t="array" ref="AV7489">_xlfn.UNIQUE(AQ7489:AU7489,TRUE)</f>
        <v>0</v>
      </c>
      <c r="BA7489" s="2" t="b">
        <f t="shared" si="615"/>
        <v>0</v>
      </c>
      <c r="BB7489" s="2" t="b">
        <f t="shared" si="616"/>
        <v>0</v>
      </c>
      <c r="BC7489" s="2">
        <f t="shared" si="618"/>
        <v>0</v>
      </c>
    </row>
    <row r="7490" spans="2:55" x14ac:dyDescent="0.2">
      <c r="B7490" s="12">
        <v>7487</v>
      </c>
      <c r="C7490" s="335">
        <v>42798</v>
      </c>
      <c r="D7490" s="336">
        <v>0.66723379629629631</v>
      </c>
      <c r="E7490" s="12" t="s">
        <v>5913</v>
      </c>
      <c r="F7490" s="12" t="s">
        <v>5915</v>
      </c>
      <c r="G7490" s="12" t="s">
        <v>5936</v>
      </c>
      <c r="H7490" s="12" t="s">
        <v>5920</v>
      </c>
      <c r="I7490" s="12" t="s">
        <v>5937</v>
      </c>
      <c r="J7490" s="2" t="s">
        <v>5913</v>
      </c>
      <c r="K7490" s="2" t="s">
        <v>5915</v>
      </c>
      <c r="L7490" s="2" t="s">
        <v>5936</v>
      </c>
      <c r="M7490" s="2" t="s">
        <v>5920</v>
      </c>
      <c r="N7490" s="2" t="s">
        <v>5937</v>
      </c>
      <c r="O7490" s="7">
        <f t="shared" si="619"/>
        <v>0.32357570034623861</v>
      </c>
      <c r="P7490" s="7">
        <f t="shared" si="619"/>
        <v>0.4937572133039555</v>
      </c>
      <c r="Q7490" s="7">
        <f t="shared" si="619"/>
        <v>3.3679571923197989E-2</v>
      </c>
      <c r="R7490" s="7">
        <f t="shared" si="619"/>
        <v>5.277515475815759E-2</v>
      </c>
      <c r="S7490" s="7">
        <f t="shared" si="619"/>
        <v>3.388941349281293E-2</v>
      </c>
      <c r="T7490" s="286">
        <f t="shared" si="617"/>
        <v>3.3679571923197989E-2</v>
      </c>
      <c r="AV7490" s="2" cm="1">
        <f t="array" ref="AV7490">_xlfn.UNIQUE(AQ7490:AU7490,TRUE)</f>
        <v>0</v>
      </c>
      <c r="BA7490" s="2" t="b">
        <f t="shared" si="615"/>
        <v>0</v>
      </c>
      <c r="BB7490" s="2" t="b">
        <f t="shared" si="616"/>
        <v>0</v>
      </c>
      <c r="BC7490" s="2">
        <f t="shared" si="618"/>
        <v>0</v>
      </c>
    </row>
    <row r="7491" spans="2:55" x14ac:dyDescent="0.2">
      <c r="B7491" s="12">
        <v>7488</v>
      </c>
      <c r="C7491" s="335">
        <v>42798</v>
      </c>
      <c r="D7491" s="336">
        <v>0.67988425925925933</v>
      </c>
      <c r="E7491" s="12" t="s">
        <v>5943</v>
      </c>
      <c r="F7491" s="12" t="s">
        <v>5915</v>
      </c>
      <c r="G7491" s="12" t="s">
        <v>5921</v>
      </c>
      <c r="H7491" s="12" t="s">
        <v>5914</v>
      </c>
      <c r="I7491" s="12" t="s">
        <v>5914</v>
      </c>
      <c r="J7491" s="2" t="s">
        <v>5943</v>
      </c>
      <c r="K7491" s="2" t="s">
        <v>5915</v>
      </c>
      <c r="L7491" s="2" t="s">
        <v>5921</v>
      </c>
      <c r="M7491" s="2" t="s">
        <v>5914</v>
      </c>
      <c r="O7491" s="7">
        <f t="shared" si="619"/>
        <v>1.5003672227468262E-2</v>
      </c>
      <c r="P7491" s="7">
        <f t="shared" si="619"/>
        <v>0.4937572133039555</v>
      </c>
      <c r="Q7491" s="7">
        <f t="shared" si="619"/>
        <v>0.1409086139964327</v>
      </c>
      <c r="R7491" s="7" t="str">
        <f t="shared" si="619"/>
        <v>-</v>
      </c>
      <c r="S7491" s="7" t="str">
        <f t="shared" si="619"/>
        <v>-</v>
      </c>
      <c r="T7491" s="286">
        <f t="shared" si="617"/>
        <v>1.5003672227468262E-2</v>
      </c>
      <c r="AV7491" s="2" cm="1">
        <f t="array" ref="AV7491">_xlfn.UNIQUE(AQ7491:AU7491,TRUE)</f>
        <v>0</v>
      </c>
      <c r="BA7491" s="2" t="b">
        <f t="shared" si="615"/>
        <v>0</v>
      </c>
      <c r="BB7491" s="2" t="b">
        <f t="shared" si="616"/>
        <v>0</v>
      </c>
      <c r="BC7491" s="2">
        <f t="shared" si="618"/>
        <v>0</v>
      </c>
    </row>
    <row r="7492" spans="2:55" x14ac:dyDescent="0.2">
      <c r="B7492" s="12">
        <v>7489</v>
      </c>
      <c r="C7492" s="335">
        <v>42798</v>
      </c>
      <c r="D7492" s="336">
        <v>0.6804513888888889</v>
      </c>
      <c r="E7492" s="12" t="s">
        <v>5915</v>
      </c>
      <c r="F7492" s="12" t="s">
        <v>5914</v>
      </c>
      <c r="G7492" s="12" t="s">
        <v>5914</v>
      </c>
      <c r="H7492" s="12" t="s">
        <v>5914</v>
      </c>
      <c r="I7492" s="12" t="s">
        <v>5914</v>
      </c>
      <c r="J7492" s="2" t="s">
        <v>5915</v>
      </c>
      <c r="K7492" s="2" t="s">
        <v>5914</v>
      </c>
      <c r="O7492" s="7">
        <f t="shared" si="619"/>
        <v>0.4937572133039555</v>
      </c>
      <c r="P7492" s="7" t="str">
        <f t="shared" si="619"/>
        <v>-</v>
      </c>
      <c r="Q7492" s="7" t="str">
        <f t="shared" si="619"/>
        <v>-</v>
      </c>
      <c r="R7492" s="7" t="str">
        <f t="shared" si="619"/>
        <v>-</v>
      </c>
      <c r="S7492" s="7" t="str">
        <f t="shared" si="619"/>
        <v>-</v>
      </c>
      <c r="T7492" s="286">
        <f t="shared" si="617"/>
        <v>0.4937572133039555</v>
      </c>
      <c r="AV7492" s="2" cm="1">
        <f t="array" ref="AV7492">_xlfn.UNIQUE(AQ7492:AU7492,TRUE)</f>
        <v>0</v>
      </c>
      <c r="BA7492" s="2" t="b">
        <f t="shared" ref="BA7492:BA7555" si="620">OR($AE$9=$AV7492,$AE$9=$AW7492,$AE$9=$AX7492,$AE$9=$AY7492,$AE$9=$AZ7492)</f>
        <v>0</v>
      </c>
      <c r="BB7492" s="2" t="b">
        <f t="shared" ref="BB7492:BB7555" si="621">OR($AE$12=$AV7492,$AE$12=$AW7492,$AE$12=$AX7492,$AE$12=$AY7492,$AE$12=$AZ7492)</f>
        <v>0</v>
      </c>
      <c r="BC7492" s="2">
        <f t="shared" si="618"/>
        <v>0</v>
      </c>
    </row>
    <row r="7493" spans="2:55" x14ac:dyDescent="0.2">
      <c r="B7493" s="12">
        <v>7490</v>
      </c>
      <c r="C7493" s="335">
        <v>42798</v>
      </c>
      <c r="D7493" s="336">
        <v>0.681574074074074</v>
      </c>
      <c r="E7493" s="12" t="s">
        <v>5913</v>
      </c>
      <c r="F7493" s="12" t="s">
        <v>5918</v>
      </c>
      <c r="G7493" s="12" t="s">
        <v>5936</v>
      </c>
      <c r="H7493" s="12" t="s">
        <v>5914</v>
      </c>
      <c r="I7493" s="12" t="s">
        <v>5914</v>
      </c>
      <c r="J7493" s="2" t="s">
        <v>5913</v>
      </c>
      <c r="K7493" s="2" t="s">
        <v>5918</v>
      </c>
      <c r="L7493" s="2" t="s">
        <v>5936</v>
      </c>
      <c r="M7493" s="2" t="s">
        <v>5914</v>
      </c>
      <c r="O7493" s="7">
        <f t="shared" si="619"/>
        <v>0.32357570034623861</v>
      </c>
      <c r="P7493" s="7">
        <f t="shared" si="619"/>
        <v>5.7391669289686288E-2</v>
      </c>
      <c r="Q7493" s="7">
        <f t="shared" si="619"/>
        <v>3.3679571923197989E-2</v>
      </c>
      <c r="R7493" s="7" t="str">
        <f t="shared" si="619"/>
        <v>-</v>
      </c>
      <c r="S7493" s="7" t="str">
        <f t="shared" si="619"/>
        <v>-</v>
      </c>
      <c r="T7493" s="286">
        <f t="shared" ref="T7493:T7556" si="622">MIN(O7493:S7493)</f>
        <v>3.3679571923197989E-2</v>
      </c>
      <c r="AV7493" s="2" cm="1">
        <f t="array" ref="AV7493">_xlfn.UNIQUE(AQ7493:AU7493,TRUE)</f>
        <v>0</v>
      </c>
      <c r="BA7493" s="2" t="b">
        <f t="shared" si="620"/>
        <v>0</v>
      </c>
      <c r="BB7493" s="2" t="b">
        <f t="shared" si="621"/>
        <v>0</v>
      </c>
      <c r="BC7493" s="2">
        <f t="shared" ref="BC7493:BC7556" si="623">BA7493*BB7493</f>
        <v>0</v>
      </c>
    </row>
    <row r="7494" spans="2:55" x14ac:dyDescent="0.2">
      <c r="B7494" s="12">
        <v>7491</v>
      </c>
      <c r="C7494" s="335">
        <v>42798</v>
      </c>
      <c r="D7494" s="336">
        <v>0.68335648148148154</v>
      </c>
      <c r="E7494" s="12" t="s">
        <v>5921</v>
      </c>
      <c r="F7494" s="12" t="s">
        <v>5921</v>
      </c>
      <c r="G7494" s="12" t="s">
        <v>5915</v>
      </c>
      <c r="H7494" s="12" t="s">
        <v>5923</v>
      </c>
      <c r="I7494" s="12" t="s">
        <v>5936</v>
      </c>
      <c r="J7494" s="2" t="s">
        <v>5921</v>
      </c>
      <c r="K7494" s="2" t="s">
        <v>5915</v>
      </c>
      <c r="L7494" s="2" t="s">
        <v>5923</v>
      </c>
      <c r="M7494" s="2" t="s">
        <v>5936</v>
      </c>
      <c r="N7494" s="2" t="s">
        <v>5914</v>
      </c>
      <c r="O7494" s="7">
        <f t="shared" si="619"/>
        <v>0.1409086139964327</v>
      </c>
      <c r="P7494" s="7">
        <f t="shared" si="619"/>
        <v>0.1409086139964327</v>
      </c>
      <c r="Q7494" s="7">
        <f t="shared" si="619"/>
        <v>0.4937572133039555</v>
      </c>
      <c r="R7494" s="7">
        <f t="shared" si="619"/>
        <v>0.10145839890882384</v>
      </c>
      <c r="S7494" s="7">
        <f t="shared" si="619"/>
        <v>3.3679571923197989E-2</v>
      </c>
      <c r="T7494" s="286">
        <f t="shared" si="622"/>
        <v>3.3679571923197989E-2</v>
      </c>
      <c r="AV7494" s="2" cm="1">
        <f t="array" ref="AV7494">_xlfn.UNIQUE(AQ7494:AU7494,TRUE)</f>
        <v>0</v>
      </c>
      <c r="BA7494" s="2" t="b">
        <f t="shared" si="620"/>
        <v>0</v>
      </c>
      <c r="BB7494" s="2" t="b">
        <f t="shared" si="621"/>
        <v>0</v>
      </c>
      <c r="BC7494" s="2">
        <f t="shared" si="623"/>
        <v>0</v>
      </c>
    </row>
    <row r="7495" spans="2:55" x14ac:dyDescent="0.2">
      <c r="B7495" s="12">
        <v>7492</v>
      </c>
      <c r="C7495" s="335">
        <v>42798</v>
      </c>
      <c r="D7495" s="336">
        <v>0.68917824074074074</v>
      </c>
      <c r="E7495" s="12" t="s">
        <v>5913</v>
      </c>
      <c r="F7495" s="12" t="s">
        <v>5914</v>
      </c>
      <c r="G7495" s="12" t="s">
        <v>5914</v>
      </c>
      <c r="H7495" s="12" t="s">
        <v>5914</v>
      </c>
      <c r="I7495" s="12" t="s">
        <v>5914</v>
      </c>
      <c r="J7495" s="2" t="s">
        <v>5913</v>
      </c>
      <c r="K7495" s="2" t="s">
        <v>5914</v>
      </c>
      <c r="O7495" s="7">
        <f t="shared" si="619"/>
        <v>0.32357570034623861</v>
      </c>
      <c r="P7495" s="7" t="str">
        <f t="shared" si="619"/>
        <v>-</v>
      </c>
      <c r="Q7495" s="7" t="str">
        <f t="shared" si="619"/>
        <v>-</v>
      </c>
      <c r="R7495" s="7" t="str">
        <f t="shared" si="619"/>
        <v>-</v>
      </c>
      <c r="S7495" s="7" t="str">
        <f t="shared" si="619"/>
        <v>-</v>
      </c>
      <c r="T7495" s="286">
        <f t="shared" si="622"/>
        <v>0.32357570034623861</v>
      </c>
      <c r="AV7495" s="2" cm="1">
        <f t="array" ref="AV7495">_xlfn.UNIQUE(AQ7495:AU7495,TRUE)</f>
        <v>0</v>
      </c>
      <c r="BA7495" s="2" t="b">
        <f t="shared" si="620"/>
        <v>0</v>
      </c>
      <c r="BB7495" s="2" t="b">
        <f t="shared" si="621"/>
        <v>0</v>
      </c>
      <c r="BC7495" s="2">
        <f t="shared" si="623"/>
        <v>0</v>
      </c>
    </row>
    <row r="7496" spans="2:55" x14ac:dyDescent="0.2">
      <c r="B7496" s="12">
        <v>7493</v>
      </c>
      <c r="C7496" s="335">
        <v>42798</v>
      </c>
      <c r="D7496" s="336">
        <v>0.69199074074074074</v>
      </c>
      <c r="E7496" s="12" t="s">
        <v>5917</v>
      </c>
      <c r="F7496" s="12" t="s">
        <v>5922</v>
      </c>
      <c r="G7496" s="12" t="s">
        <v>5914</v>
      </c>
      <c r="H7496" s="12" t="s">
        <v>5914</v>
      </c>
      <c r="I7496" s="12" t="s">
        <v>5914</v>
      </c>
      <c r="J7496" s="2" t="s">
        <v>5917</v>
      </c>
      <c r="K7496" s="2" t="s">
        <v>5922</v>
      </c>
      <c r="L7496" s="2" t="s">
        <v>5914</v>
      </c>
      <c r="O7496" s="7">
        <f t="shared" si="619"/>
        <v>2.885321582205435E-2</v>
      </c>
      <c r="P7496" s="7">
        <f t="shared" si="619"/>
        <v>3.7876403315496798E-2</v>
      </c>
      <c r="Q7496" s="7" t="str">
        <f t="shared" si="619"/>
        <v>-</v>
      </c>
      <c r="R7496" s="7" t="str">
        <f t="shared" si="619"/>
        <v>-</v>
      </c>
      <c r="S7496" s="7" t="str">
        <f t="shared" si="619"/>
        <v>-</v>
      </c>
      <c r="T7496" s="286">
        <f t="shared" si="622"/>
        <v>2.885321582205435E-2</v>
      </c>
      <c r="AV7496" s="2" cm="1">
        <f t="array" ref="AV7496">_xlfn.UNIQUE(AQ7496:AU7496,TRUE)</f>
        <v>0</v>
      </c>
      <c r="BA7496" s="2" t="b">
        <f t="shared" si="620"/>
        <v>0</v>
      </c>
      <c r="BB7496" s="2" t="b">
        <f t="shared" si="621"/>
        <v>0</v>
      </c>
      <c r="BC7496" s="2">
        <f t="shared" si="623"/>
        <v>0</v>
      </c>
    </row>
    <row r="7497" spans="2:55" x14ac:dyDescent="0.2">
      <c r="B7497" s="12">
        <v>7494</v>
      </c>
      <c r="C7497" s="335">
        <v>42798</v>
      </c>
      <c r="D7497" s="336">
        <v>0.7180671296296296</v>
      </c>
      <c r="E7497" s="12" t="s">
        <v>5917</v>
      </c>
      <c r="F7497" s="12" t="s">
        <v>5914</v>
      </c>
      <c r="G7497" s="12" t="s">
        <v>5914</v>
      </c>
      <c r="H7497" s="12" t="s">
        <v>5914</v>
      </c>
      <c r="I7497" s="12" t="s">
        <v>5914</v>
      </c>
      <c r="J7497" s="2" t="s">
        <v>5917</v>
      </c>
      <c r="K7497" s="2" t="s">
        <v>5914</v>
      </c>
      <c r="O7497" s="7">
        <f t="shared" si="619"/>
        <v>2.885321582205435E-2</v>
      </c>
      <c r="P7497" s="7" t="str">
        <f t="shared" si="619"/>
        <v>-</v>
      </c>
      <c r="Q7497" s="7" t="str">
        <f t="shared" si="619"/>
        <v>-</v>
      </c>
      <c r="R7497" s="7" t="str">
        <f t="shared" si="619"/>
        <v>-</v>
      </c>
      <c r="S7497" s="7" t="str">
        <f t="shared" si="619"/>
        <v>-</v>
      </c>
      <c r="T7497" s="286">
        <f t="shared" si="622"/>
        <v>2.885321582205435E-2</v>
      </c>
      <c r="AV7497" s="2" cm="1">
        <f t="array" ref="AV7497">_xlfn.UNIQUE(AQ7497:AU7497,TRUE)</f>
        <v>0</v>
      </c>
      <c r="BA7497" s="2" t="b">
        <f t="shared" si="620"/>
        <v>0</v>
      </c>
      <c r="BB7497" s="2" t="b">
        <f t="shared" si="621"/>
        <v>0</v>
      </c>
      <c r="BC7497" s="2">
        <f t="shared" si="623"/>
        <v>0</v>
      </c>
    </row>
    <row r="7498" spans="2:55" x14ac:dyDescent="0.2">
      <c r="B7498" s="12">
        <v>7495</v>
      </c>
      <c r="C7498" s="335">
        <v>42799</v>
      </c>
      <c r="D7498" s="336">
        <v>0.39932870370370371</v>
      </c>
      <c r="E7498" s="12" t="s">
        <v>5930</v>
      </c>
      <c r="F7498" s="12" t="s">
        <v>5914</v>
      </c>
      <c r="G7498" s="12" t="s">
        <v>5914</v>
      </c>
      <c r="H7498" s="12" t="s">
        <v>5914</v>
      </c>
      <c r="I7498" s="12" t="s">
        <v>5914</v>
      </c>
      <c r="J7498" s="2" t="s">
        <v>5930</v>
      </c>
      <c r="K7498" s="2" t="s">
        <v>5914</v>
      </c>
      <c r="O7498" s="7">
        <f t="shared" si="619"/>
        <v>3.8505928024341621E-2</v>
      </c>
      <c r="P7498" s="7" t="str">
        <f t="shared" si="619"/>
        <v>-</v>
      </c>
      <c r="Q7498" s="7" t="str">
        <f t="shared" si="619"/>
        <v>-</v>
      </c>
      <c r="R7498" s="7" t="str">
        <f t="shared" si="619"/>
        <v>-</v>
      </c>
      <c r="S7498" s="7" t="str">
        <f t="shared" si="619"/>
        <v>-</v>
      </c>
      <c r="T7498" s="286">
        <f t="shared" si="622"/>
        <v>3.8505928024341621E-2</v>
      </c>
      <c r="AV7498" s="2" cm="1">
        <f t="array" ref="AV7498">_xlfn.UNIQUE(AQ7498:AU7498,TRUE)</f>
        <v>0</v>
      </c>
      <c r="BA7498" s="2" t="b">
        <f t="shared" si="620"/>
        <v>0</v>
      </c>
      <c r="BB7498" s="2" t="b">
        <f t="shared" si="621"/>
        <v>0</v>
      </c>
      <c r="BC7498" s="2">
        <f t="shared" si="623"/>
        <v>0</v>
      </c>
    </row>
    <row r="7499" spans="2:55" x14ac:dyDescent="0.2">
      <c r="B7499" s="12">
        <v>7496</v>
      </c>
      <c r="C7499" s="335">
        <v>42799</v>
      </c>
      <c r="D7499" s="336">
        <v>0.40855324074074079</v>
      </c>
      <c r="E7499" s="12" t="s">
        <v>5915</v>
      </c>
      <c r="F7499" s="12" t="s">
        <v>5913</v>
      </c>
      <c r="G7499" s="12" t="s">
        <v>5926</v>
      </c>
      <c r="H7499" s="12" t="s">
        <v>5914</v>
      </c>
      <c r="I7499" s="12" t="s">
        <v>5914</v>
      </c>
      <c r="J7499" s="2" t="s">
        <v>5915</v>
      </c>
      <c r="K7499" s="2" t="s">
        <v>5913</v>
      </c>
      <c r="L7499" s="2" t="s">
        <v>5926</v>
      </c>
      <c r="M7499" s="2" t="s">
        <v>5914</v>
      </c>
      <c r="O7499" s="7">
        <f t="shared" si="619"/>
        <v>0.4937572133039555</v>
      </c>
      <c r="P7499" s="7">
        <f t="shared" si="619"/>
        <v>0.32357570034623861</v>
      </c>
      <c r="Q7499" s="7">
        <f t="shared" si="619"/>
        <v>6.1063896757947753E-2</v>
      </c>
      <c r="R7499" s="7" t="str">
        <f t="shared" si="619"/>
        <v>-</v>
      </c>
      <c r="S7499" s="7" t="str">
        <f t="shared" si="619"/>
        <v>-</v>
      </c>
      <c r="T7499" s="286">
        <f t="shared" si="622"/>
        <v>6.1063896757947753E-2</v>
      </c>
      <c r="AV7499" s="2" cm="1">
        <f t="array" ref="AV7499">_xlfn.UNIQUE(AQ7499:AU7499,TRUE)</f>
        <v>0</v>
      </c>
      <c r="BA7499" s="2" t="b">
        <f t="shared" si="620"/>
        <v>0</v>
      </c>
      <c r="BB7499" s="2" t="b">
        <f t="shared" si="621"/>
        <v>0</v>
      </c>
      <c r="BC7499" s="2">
        <f t="shared" si="623"/>
        <v>0</v>
      </c>
    </row>
    <row r="7500" spans="2:55" x14ac:dyDescent="0.2">
      <c r="B7500" s="12">
        <v>7497</v>
      </c>
      <c r="C7500" s="335">
        <v>42799</v>
      </c>
      <c r="D7500" s="336">
        <v>0.41356481481481483</v>
      </c>
      <c r="E7500" s="12" t="s">
        <v>5915</v>
      </c>
      <c r="F7500" s="12" t="s">
        <v>5941</v>
      </c>
      <c r="G7500" s="12" t="s">
        <v>5914</v>
      </c>
      <c r="H7500" s="12" t="s">
        <v>5914</v>
      </c>
      <c r="I7500" s="12" t="s">
        <v>5914</v>
      </c>
      <c r="J7500" s="2" t="s">
        <v>5915</v>
      </c>
      <c r="K7500" s="2" t="s">
        <v>5941</v>
      </c>
      <c r="L7500" s="2" t="s">
        <v>5914</v>
      </c>
      <c r="O7500" s="7">
        <f t="shared" si="619"/>
        <v>0.4937572133039555</v>
      </c>
      <c r="P7500" s="7">
        <f t="shared" si="619"/>
        <v>1.7626691847655019E-2</v>
      </c>
      <c r="Q7500" s="7" t="str">
        <f t="shared" si="619"/>
        <v>-</v>
      </c>
      <c r="R7500" s="7" t="str">
        <f t="shared" si="619"/>
        <v>-</v>
      </c>
      <c r="S7500" s="7" t="str">
        <f t="shared" si="619"/>
        <v>-</v>
      </c>
      <c r="T7500" s="286">
        <f t="shared" si="622"/>
        <v>1.7626691847655019E-2</v>
      </c>
      <c r="AV7500" s="2" cm="1">
        <f t="array" ref="AV7500">_xlfn.UNIQUE(AQ7500:AU7500,TRUE)</f>
        <v>0</v>
      </c>
      <c r="BA7500" s="2" t="b">
        <f t="shared" si="620"/>
        <v>0</v>
      </c>
      <c r="BB7500" s="2" t="b">
        <f t="shared" si="621"/>
        <v>0</v>
      </c>
      <c r="BC7500" s="2">
        <f t="shared" si="623"/>
        <v>0</v>
      </c>
    </row>
    <row r="7501" spans="2:55" x14ac:dyDescent="0.2">
      <c r="B7501" s="12">
        <v>7498</v>
      </c>
      <c r="C7501" s="335">
        <v>42799</v>
      </c>
      <c r="D7501" s="336">
        <v>0.41574074074074074</v>
      </c>
      <c r="E7501" s="12" t="s">
        <v>5915</v>
      </c>
      <c r="F7501" s="12" t="s">
        <v>5914</v>
      </c>
      <c r="G7501" s="12" t="s">
        <v>5914</v>
      </c>
      <c r="H7501" s="12" t="s">
        <v>5914</v>
      </c>
      <c r="I7501" s="12" t="s">
        <v>5914</v>
      </c>
      <c r="J7501" s="2" t="s">
        <v>5915</v>
      </c>
      <c r="K7501" s="2" t="s">
        <v>5914</v>
      </c>
      <c r="O7501" s="7">
        <f t="shared" si="619"/>
        <v>0.4937572133039555</v>
      </c>
      <c r="P7501" s="7" t="str">
        <f t="shared" si="619"/>
        <v>-</v>
      </c>
      <c r="Q7501" s="7" t="str">
        <f t="shared" si="619"/>
        <v>-</v>
      </c>
      <c r="R7501" s="7" t="str">
        <f t="shared" si="619"/>
        <v>-</v>
      </c>
      <c r="S7501" s="7" t="str">
        <f t="shared" si="619"/>
        <v>-</v>
      </c>
      <c r="T7501" s="286">
        <f t="shared" si="622"/>
        <v>0.4937572133039555</v>
      </c>
      <c r="AV7501" s="2" cm="1">
        <f t="array" ref="AV7501">_xlfn.UNIQUE(AQ7501:AU7501,TRUE)</f>
        <v>0</v>
      </c>
      <c r="BA7501" s="2" t="b">
        <f t="shared" si="620"/>
        <v>0</v>
      </c>
      <c r="BB7501" s="2" t="b">
        <f t="shared" si="621"/>
        <v>0</v>
      </c>
      <c r="BC7501" s="2">
        <f t="shared" si="623"/>
        <v>0</v>
      </c>
    </row>
    <row r="7502" spans="2:55" x14ac:dyDescent="0.2">
      <c r="B7502" s="12">
        <v>7499</v>
      </c>
      <c r="C7502" s="335">
        <v>42799</v>
      </c>
      <c r="D7502" s="336">
        <v>0.41607638888888893</v>
      </c>
      <c r="E7502" s="12" t="s">
        <v>5915</v>
      </c>
      <c r="F7502" s="12" t="s">
        <v>5914</v>
      </c>
      <c r="G7502" s="12" t="s">
        <v>5914</v>
      </c>
      <c r="H7502" s="12" t="s">
        <v>5914</v>
      </c>
      <c r="I7502" s="12" t="s">
        <v>5914</v>
      </c>
      <c r="J7502" s="2" t="s">
        <v>5915</v>
      </c>
      <c r="K7502" s="2" t="s">
        <v>5914</v>
      </c>
      <c r="O7502" s="7">
        <f t="shared" si="619"/>
        <v>0.4937572133039555</v>
      </c>
      <c r="P7502" s="7" t="str">
        <f t="shared" si="619"/>
        <v>-</v>
      </c>
      <c r="Q7502" s="7" t="str">
        <f t="shared" si="619"/>
        <v>-</v>
      </c>
      <c r="R7502" s="7" t="str">
        <f t="shared" si="619"/>
        <v>-</v>
      </c>
      <c r="S7502" s="7" t="str">
        <f t="shared" si="619"/>
        <v>-</v>
      </c>
      <c r="T7502" s="286">
        <f t="shared" si="622"/>
        <v>0.4937572133039555</v>
      </c>
      <c r="AV7502" s="2" cm="1">
        <f t="array" ref="AV7502">_xlfn.UNIQUE(AQ7502:AU7502,TRUE)</f>
        <v>0</v>
      </c>
      <c r="BA7502" s="2" t="b">
        <f t="shared" si="620"/>
        <v>0</v>
      </c>
      <c r="BB7502" s="2" t="b">
        <f t="shared" si="621"/>
        <v>0</v>
      </c>
      <c r="BC7502" s="2">
        <f t="shared" si="623"/>
        <v>0</v>
      </c>
    </row>
    <row r="7503" spans="2:55" x14ac:dyDescent="0.2">
      <c r="B7503" s="12">
        <v>7500</v>
      </c>
      <c r="C7503" s="335">
        <v>42799</v>
      </c>
      <c r="D7503" s="336">
        <v>0.42988425925925927</v>
      </c>
      <c r="E7503" s="12" t="s">
        <v>5913</v>
      </c>
      <c r="F7503" s="12" t="s">
        <v>5915</v>
      </c>
      <c r="G7503" s="12" t="s">
        <v>5924</v>
      </c>
      <c r="H7503" s="12" t="s">
        <v>5941</v>
      </c>
      <c r="I7503" s="12" t="s">
        <v>5914</v>
      </c>
      <c r="J7503" s="2" t="s">
        <v>5913</v>
      </c>
      <c r="K7503" s="2" t="s">
        <v>5915</v>
      </c>
      <c r="L7503" s="2" t="s">
        <v>5924</v>
      </c>
      <c r="M7503" s="2" t="s">
        <v>5941</v>
      </c>
      <c r="N7503" s="2" t="s">
        <v>5914</v>
      </c>
      <c r="O7503" s="7">
        <f t="shared" si="619"/>
        <v>0.32357570034623861</v>
      </c>
      <c r="P7503" s="7">
        <f t="shared" si="619"/>
        <v>0.4937572133039555</v>
      </c>
      <c r="Q7503" s="7">
        <f t="shared" si="619"/>
        <v>8.4775994124436052E-2</v>
      </c>
      <c r="R7503" s="7">
        <f t="shared" si="619"/>
        <v>1.7626691847655019E-2</v>
      </c>
      <c r="S7503" s="7" t="str">
        <f t="shared" si="619"/>
        <v>-</v>
      </c>
      <c r="T7503" s="286">
        <f t="shared" si="622"/>
        <v>1.7626691847655019E-2</v>
      </c>
      <c r="AV7503" s="2" cm="1">
        <f t="array" ref="AV7503">_xlfn.UNIQUE(AQ7503:AU7503,TRUE)</f>
        <v>0</v>
      </c>
      <c r="BA7503" s="2" t="b">
        <f t="shared" si="620"/>
        <v>0</v>
      </c>
      <c r="BB7503" s="2" t="b">
        <f t="shared" si="621"/>
        <v>0</v>
      </c>
      <c r="BC7503" s="2">
        <f t="shared" si="623"/>
        <v>0</v>
      </c>
    </row>
    <row r="7504" spans="2:55" x14ac:dyDescent="0.2">
      <c r="B7504" s="12">
        <v>7501</v>
      </c>
      <c r="C7504" s="335">
        <v>42799</v>
      </c>
      <c r="D7504" s="336">
        <v>0.43033564814814818</v>
      </c>
      <c r="E7504" s="12" t="s">
        <v>5915</v>
      </c>
      <c r="F7504" s="12" t="s">
        <v>5913</v>
      </c>
      <c r="G7504" s="12" t="s">
        <v>5936</v>
      </c>
      <c r="H7504" s="12" t="s">
        <v>5914</v>
      </c>
      <c r="I7504" s="12" t="s">
        <v>5914</v>
      </c>
      <c r="J7504" s="2" t="s">
        <v>5915</v>
      </c>
      <c r="K7504" s="2" t="s">
        <v>5913</v>
      </c>
      <c r="L7504" s="2" t="s">
        <v>5936</v>
      </c>
      <c r="M7504" s="2" t="s">
        <v>5914</v>
      </c>
      <c r="O7504" s="7">
        <f t="shared" si="619"/>
        <v>0.4937572133039555</v>
      </c>
      <c r="P7504" s="7">
        <f t="shared" si="619"/>
        <v>0.32357570034623861</v>
      </c>
      <c r="Q7504" s="7">
        <f t="shared" si="619"/>
        <v>3.3679571923197989E-2</v>
      </c>
      <c r="R7504" s="7" t="str">
        <f t="shared" si="619"/>
        <v>-</v>
      </c>
      <c r="S7504" s="7" t="str">
        <f t="shared" si="619"/>
        <v>-</v>
      </c>
      <c r="T7504" s="286">
        <f t="shared" si="622"/>
        <v>3.3679571923197989E-2</v>
      </c>
      <c r="AV7504" s="2" cm="1">
        <f t="array" ref="AV7504">_xlfn.UNIQUE(AQ7504:AU7504,TRUE)</f>
        <v>0</v>
      </c>
      <c r="BA7504" s="2" t="b">
        <f t="shared" si="620"/>
        <v>0</v>
      </c>
      <c r="BB7504" s="2" t="b">
        <f t="shared" si="621"/>
        <v>0</v>
      </c>
      <c r="BC7504" s="2">
        <f t="shared" si="623"/>
        <v>0</v>
      </c>
    </row>
    <row r="7505" spans="2:55" x14ac:dyDescent="0.2">
      <c r="B7505" s="12">
        <v>7502</v>
      </c>
      <c r="C7505" s="335">
        <v>42799</v>
      </c>
      <c r="D7505" s="336">
        <v>0.43840277777777775</v>
      </c>
      <c r="E7505" s="12" t="s">
        <v>5913</v>
      </c>
      <c r="F7505" s="12" t="s">
        <v>5915</v>
      </c>
      <c r="G7505" s="12" t="s">
        <v>5915</v>
      </c>
      <c r="H7505" s="12" t="s">
        <v>5938</v>
      </c>
      <c r="I7505" s="12"/>
      <c r="J7505" s="2" t="s">
        <v>5913</v>
      </c>
      <c r="K7505" s="2" t="s">
        <v>5915</v>
      </c>
      <c r="L7505" s="2" t="s">
        <v>5938</v>
      </c>
      <c r="N7505" s="2" t="s">
        <v>5914</v>
      </c>
      <c r="O7505" s="7">
        <f t="shared" si="619"/>
        <v>0.32357570034623861</v>
      </c>
      <c r="P7505" s="7">
        <f t="shared" si="619"/>
        <v>0.4937572133039555</v>
      </c>
      <c r="Q7505" s="7">
        <f t="shared" si="619"/>
        <v>0.4937572133039555</v>
      </c>
      <c r="R7505" s="7">
        <f t="shared" si="619"/>
        <v>3.2840205644738225E-2</v>
      </c>
      <c r="S7505" s="7" t="str">
        <f t="shared" si="619"/>
        <v>-</v>
      </c>
      <c r="T7505" s="286">
        <f t="shared" si="622"/>
        <v>3.2840205644738225E-2</v>
      </c>
      <c r="AV7505" s="2" cm="1">
        <f t="array" ref="AV7505">_xlfn.UNIQUE(AQ7505:AU7505,TRUE)</f>
        <v>0</v>
      </c>
      <c r="BA7505" s="2" t="b">
        <f t="shared" si="620"/>
        <v>0</v>
      </c>
      <c r="BB7505" s="2" t="b">
        <f t="shared" si="621"/>
        <v>0</v>
      </c>
      <c r="BC7505" s="2">
        <f t="shared" si="623"/>
        <v>0</v>
      </c>
    </row>
    <row r="7506" spans="2:55" x14ac:dyDescent="0.2">
      <c r="B7506" s="12">
        <v>7503</v>
      </c>
      <c r="C7506" s="335">
        <v>42799</v>
      </c>
      <c r="D7506" s="336">
        <v>0.44599537037037035</v>
      </c>
      <c r="E7506" s="12" t="s">
        <v>5913</v>
      </c>
      <c r="F7506" s="12" t="s">
        <v>5914</v>
      </c>
      <c r="G7506" s="12" t="s">
        <v>5914</v>
      </c>
      <c r="H7506" s="12" t="s">
        <v>5914</v>
      </c>
      <c r="I7506" s="12" t="s">
        <v>5914</v>
      </c>
      <c r="J7506" s="2" t="s">
        <v>5913</v>
      </c>
      <c r="K7506" s="2" t="s">
        <v>5914</v>
      </c>
      <c r="O7506" s="7">
        <f t="shared" si="619"/>
        <v>0.32357570034623861</v>
      </c>
      <c r="P7506" s="7" t="str">
        <f t="shared" si="619"/>
        <v>-</v>
      </c>
      <c r="Q7506" s="7" t="str">
        <f t="shared" si="619"/>
        <v>-</v>
      </c>
      <c r="R7506" s="7" t="str">
        <f t="shared" si="619"/>
        <v>-</v>
      </c>
      <c r="S7506" s="7" t="str">
        <f t="shared" si="619"/>
        <v>-</v>
      </c>
      <c r="T7506" s="286">
        <f t="shared" si="622"/>
        <v>0.32357570034623861</v>
      </c>
      <c r="AV7506" s="2" cm="1">
        <f t="array" ref="AV7506">_xlfn.UNIQUE(AQ7506:AU7506,TRUE)</f>
        <v>0</v>
      </c>
      <c r="BA7506" s="2" t="b">
        <f t="shared" si="620"/>
        <v>0</v>
      </c>
      <c r="BB7506" s="2" t="b">
        <f t="shared" si="621"/>
        <v>0</v>
      </c>
      <c r="BC7506" s="2">
        <f t="shared" si="623"/>
        <v>0</v>
      </c>
    </row>
    <row r="7507" spans="2:55" x14ac:dyDescent="0.2">
      <c r="B7507" s="12">
        <v>7504</v>
      </c>
      <c r="C7507" s="335">
        <v>42799</v>
      </c>
      <c r="D7507" s="336">
        <v>0.44944444444444448</v>
      </c>
      <c r="E7507" s="12" t="s">
        <v>5924</v>
      </c>
      <c r="F7507" s="12" t="s">
        <v>5913</v>
      </c>
      <c r="G7507" s="12" t="s">
        <v>5924</v>
      </c>
      <c r="H7507" s="12" t="s">
        <v>5914</v>
      </c>
      <c r="I7507" s="12" t="s">
        <v>5914</v>
      </c>
      <c r="J7507" s="2" t="s">
        <v>5924</v>
      </c>
      <c r="K7507" s="2" t="s">
        <v>5913</v>
      </c>
      <c r="L7507" s="2" t="s">
        <v>5914</v>
      </c>
      <c r="O7507" s="7">
        <f t="shared" si="619"/>
        <v>8.4775994124436052E-2</v>
      </c>
      <c r="P7507" s="7">
        <f t="shared" si="619"/>
        <v>0.32357570034623861</v>
      </c>
      <c r="Q7507" s="7">
        <f t="shared" si="619"/>
        <v>8.4775994124436052E-2</v>
      </c>
      <c r="R7507" s="7" t="str">
        <f t="shared" si="619"/>
        <v>-</v>
      </c>
      <c r="S7507" s="7" t="str">
        <f t="shared" si="619"/>
        <v>-</v>
      </c>
      <c r="T7507" s="286">
        <f t="shared" si="622"/>
        <v>8.4775994124436052E-2</v>
      </c>
      <c r="AV7507" s="2" cm="1">
        <f t="array" ref="AV7507">_xlfn.UNIQUE(AQ7507:AU7507,TRUE)</f>
        <v>0</v>
      </c>
      <c r="BA7507" s="2" t="b">
        <f t="shared" si="620"/>
        <v>0</v>
      </c>
      <c r="BB7507" s="2" t="b">
        <f t="shared" si="621"/>
        <v>0</v>
      </c>
      <c r="BC7507" s="2">
        <f t="shared" si="623"/>
        <v>0</v>
      </c>
    </row>
    <row r="7508" spans="2:55" x14ac:dyDescent="0.2">
      <c r="B7508" s="12">
        <v>7505</v>
      </c>
      <c r="C7508" s="335">
        <v>42799</v>
      </c>
      <c r="D7508" s="336">
        <v>0.45023148148148145</v>
      </c>
      <c r="E7508" s="12" t="s">
        <v>5918</v>
      </c>
      <c r="F7508" s="12" t="s">
        <v>5920</v>
      </c>
      <c r="G7508" s="12" t="s">
        <v>5924</v>
      </c>
      <c r="H7508" s="12" t="s">
        <v>5914</v>
      </c>
      <c r="I7508" s="12" t="s">
        <v>5914</v>
      </c>
      <c r="J7508" s="2" t="s">
        <v>5918</v>
      </c>
      <c r="K7508" s="2" t="s">
        <v>5920</v>
      </c>
      <c r="L7508" s="2" t="s">
        <v>5924</v>
      </c>
      <c r="M7508" s="2" t="s">
        <v>5914</v>
      </c>
      <c r="O7508" s="7">
        <f t="shared" si="619"/>
        <v>5.7391669289686288E-2</v>
      </c>
      <c r="P7508" s="7">
        <f t="shared" si="619"/>
        <v>5.277515475815759E-2</v>
      </c>
      <c r="Q7508" s="7">
        <f t="shared" si="619"/>
        <v>8.4775994124436052E-2</v>
      </c>
      <c r="R7508" s="7" t="str">
        <f t="shared" si="619"/>
        <v>-</v>
      </c>
      <c r="S7508" s="7" t="str">
        <f t="shared" si="619"/>
        <v>-</v>
      </c>
      <c r="T7508" s="286">
        <f t="shared" si="622"/>
        <v>5.277515475815759E-2</v>
      </c>
      <c r="AV7508" s="2" cm="1">
        <f t="array" ref="AV7508">_xlfn.UNIQUE(AQ7508:AU7508,TRUE)</f>
        <v>0</v>
      </c>
      <c r="BA7508" s="2" t="b">
        <f t="shared" si="620"/>
        <v>0</v>
      </c>
      <c r="BB7508" s="2" t="b">
        <f t="shared" si="621"/>
        <v>0</v>
      </c>
      <c r="BC7508" s="2">
        <f t="shared" si="623"/>
        <v>0</v>
      </c>
    </row>
    <row r="7509" spans="2:55" x14ac:dyDescent="0.2">
      <c r="B7509" s="12">
        <v>7506</v>
      </c>
      <c r="C7509" s="335">
        <v>42799</v>
      </c>
      <c r="D7509" s="336">
        <v>0.45099537037037035</v>
      </c>
      <c r="E7509" s="12" t="s">
        <v>5915</v>
      </c>
      <c r="F7509" s="12" t="s">
        <v>5915</v>
      </c>
      <c r="G7509" s="12"/>
      <c r="H7509" s="12" t="s">
        <v>5952</v>
      </c>
      <c r="I7509" s="12" t="s">
        <v>5914</v>
      </c>
      <c r="J7509" s="2" t="s">
        <v>5915</v>
      </c>
      <c r="L7509" s="2" t="s">
        <v>5952</v>
      </c>
      <c r="M7509" s="2" t="s">
        <v>5914</v>
      </c>
      <c r="O7509" s="7">
        <f t="shared" si="619"/>
        <v>0.4937572133039555</v>
      </c>
      <c r="P7509" s="7">
        <f t="shared" si="619"/>
        <v>0.4937572133039555</v>
      </c>
      <c r="Q7509" s="7" t="str">
        <f t="shared" si="619"/>
        <v>-</v>
      </c>
      <c r="R7509" s="7">
        <f t="shared" si="619"/>
        <v>6.0854055188332805E-3</v>
      </c>
      <c r="S7509" s="7" t="str">
        <f t="shared" si="619"/>
        <v>-</v>
      </c>
      <c r="T7509" s="286">
        <f t="shared" si="622"/>
        <v>6.0854055188332805E-3</v>
      </c>
      <c r="AV7509" s="2" cm="1">
        <f t="array" ref="AV7509">_xlfn.UNIQUE(AQ7509:AU7509,TRUE)</f>
        <v>0</v>
      </c>
      <c r="BA7509" s="2" t="b">
        <f t="shared" si="620"/>
        <v>0</v>
      </c>
      <c r="BB7509" s="2" t="b">
        <f t="shared" si="621"/>
        <v>0</v>
      </c>
      <c r="BC7509" s="2">
        <f t="shared" si="623"/>
        <v>0</v>
      </c>
    </row>
    <row r="7510" spans="2:55" x14ac:dyDescent="0.2">
      <c r="B7510" s="12">
        <v>7507</v>
      </c>
      <c r="C7510" s="335">
        <v>42799</v>
      </c>
      <c r="D7510" s="336">
        <v>0.45415509259259257</v>
      </c>
      <c r="E7510" s="12" t="s">
        <v>5915</v>
      </c>
      <c r="F7510" s="12" t="s">
        <v>5945</v>
      </c>
      <c r="G7510" s="12" t="s">
        <v>5922</v>
      </c>
      <c r="H7510" s="12" t="s">
        <v>5921</v>
      </c>
      <c r="I7510" s="12" t="s">
        <v>5914</v>
      </c>
      <c r="J7510" s="2" t="s">
        <v>5915</v>
      </c>
      <c r="K7510" s="2" t="s">
        <v>5945</v>
      </c>
      <c r="L7510" s="2" t="s">
        <v>5922</v>
      </c>
      <c r="M7510" s="2" t="s">
        <v>5921</v>
      </c>
      <c r="N7510" s="2" t="s">
        <v>5914</v>
      </c>
      <c r="O7510" s="7">
        <f t="shared" si="619"/>
        <v>0.4937572133039555</v>
      </c>
      <c r="P7510" s="7">
        <f t="shared" si="619"/>
        <v>1.3010177316126324E-2</v>
      </c>
      <c r="Q7510" s="7">
        <f t="shared" si="619"/>
        <v>3.7876403315496798E-2</v>
      </c>
      <c r="R7510" s="7">
        <f t="shared" si="619"/>
        <v>0.1409086139964327</v>
      </c>
      <c r="S7510" s="7" t="str">
        <f t="shared" si="619"/>
        <v>-</v>
      </c>
      <c r="T7510" s="286">
        <f t="shared" si="622"/>
        <v>1.3010177316126324E-2</v>
      </c>
      <c r="AV7510" s="2" cm="1">
        <f t="array" ref="AV7510">_xlfn.UNIQUE(AQ7510:AU7510,TRUE)</f>
        <v>0</v>
      </c>
      <c r="BA7510" s="2" t="b">
        <f t="shared" si="620"/>
        <v>0</v>
      </c>
      <c r="BB7510" s="2" t="b">
        <f t="shared" si="621"/>
        <v>0</v>
      </c>
      <c r="BC7510" s="2">
        <f t="shared" si="623"/>
        <v>0</v>
      </c>
    </row>
    <row r="7511" spans="2:55" x14ac:dyDescent="0.2">
      <c r="B7511" s="12">
        <v>7508</v>
      </c>
      <c r="C7511" s="335">
        <v>42799</v>
      </c>
      <c r="D7511" s="336">
        <v>0.45655092592592594</v>
      </c>
      <c r="E7511" s="12" t="s">
        <v>5915</v>
      </c>
      <c r="F7511" s="12" t="s">
        <v>5914</v>
      </c>
      <c r="G7511" s="12" t="s">
        <v>5914</v>
      </c>
      <c r="H7511" s="12" t="s">
        <v>5914</v>
      </c>
      <c r="I7511" s="12" t="s">
        <v>5914</v>
      </c>
      <c r="J7511" s="2" t="s">
        <v>5915</v>
      </c>
      <c r="K7511" s="2" t="s">
        <v>5914</v>
      </c>
      <c r="O7511" s="7">
        <f t="shared" si="619"/>
        <v>0.4937572133039555</v>
      </c>
      <c r="P7511" s="7" t="str">
        <f t="shared" si="619"/>
        <v>-</v>
      </c>
      <c r="Q7511" s="7" t="str">
        <f t="shared" si="619"/>
        <v>-</v>
      </c>
      <c r="R7511" s="7" t="str">
        <f t="shared" si="619"/>
        <v>-</v>
      </c>
      <c r="S7511" s="7" t="str">
        <f t="shared" si="619"/>
        <v>-</v>
      </c>
      <c r="T7511" s="286">
        <f t="shared" si="622"/>
        <v>0.4937572133039555</v>
      </c>
      <c r="AV7511" s="2" cm="1">
        <f t="array" ref="AV7511">_xlfn.UNIQUE(AQ7511:AU7511,TRUE)</f>
        <v>0</v>
      </c>
      <c r="BA7511" s="2" t="b">
        <f t="shared" si="620"/>
        <v>0</v>
      </c>
      <c r="BB7511" s="2" t="b">
        <f t="shared" si="621"/>
        <v>0</v>
      </c>
      <c r="BC7511" s="2">
        <f t="shared" si="623"/>
        <v>0</v>
      </c>
    </row>
    <row r="7512" spans="2:55" x14ac:dyDescent="0.2">
      <c r="B7512" s="12">
        <v>7509</v>
      </c>
      <c r="C7512" s="335">
        <v>42799</v>
      </c>
      <c r="D7512" s="336">
        <v>0.45689814814814816</v>
      </c>
      <c r="E7512" s="12" t="s">
        <v>5915</v>
      </c>
      <c r="F7512" s="12" t="s">
        <v>5929</v>
      </c>
      <c r="G7512" s="12" t="s">
        <v>5914</v>
      </c>
      <c r="H7512" s="12" t="s">
        <v>5914</v>
      </c>
      <c r="I7512" s="12" t="s">
        <v>5914</v>
      </c>
      <c r="J7512" s="2" t="s">
        <v>5915</v>
      </c>
      <c r="K7512" s="2" t="s">
        <v>5929</v>
      </c>
      <c r="L7512" s="2" t="s">
        <v>5914</v>
      </c>
      <c r="O7512" s="7">
        <f t="shared" si="619"/>
        <v>0.4937572133039555</v>
      </c>
      <c r="P7512" s="7">
        <f t="shared" si="619"/>
        <v>3.8820690378764032E-2</v>
      </c>
      <c r="Q7512" s="7" t="str">
        <f t="shared" si="619"/>
        <v>-</v>
      </c>
      <c r="R7512" s="7" t="str">
        <f t="shared" si="619"/>
        <v>-</v>
      </c>
      <c r="S7512" s="7" t="str">
        <f t="shared" si="619"/>
        <v>-</v>
      </c>
      <c r="T7512" s="286">
        <f t="shared" si="622"/>
        <v>3.8820690378764032E-2</v>
      </c>
      <c r="AV7512" s="2" cm="1">
        <f t="array" ref="AV7512">_xlfn.UNIQUE(AQ7512:AU7512,TRUE)</f>
        <v>0</v>
      </c>
      <c r="BA7512" s="2" t="b">
        <f t="shared" si="620"/>
        <v>0</v>
      </c>
      <c r="BB7512" s="2" t="b">
        <f t="shared" si="621"/>
        <v>0</v>
      </c>
      <c r="BC7512" s="2">
        <f t="shared" si="623"/>
        <v>0</v>
      </c>
    </row>
    <row r="7513" spans="2:55" x14ac:dyDescent="0.2">
      <c r="B7513" s="12">
        <v>7510</v>
      </c>
      <c r="C7513" s="335">
        <v>42799</v>
      </c>
      <c r="D7513" s="336">
        <v>0.45814814814814814</v>
      </c>
      <c r="E7513" s="12" t="s">
        <v>5915</v>
      </c>
      <c r="F7513" s="12" t="s">
        <v>5914</v>
      </c>
      <c r="G7513" s="12" t="s">
        <v>5914</v>
      </c>
      <c r="H7513" s="12" t="s">
        <v>5914</v>
      </c>
      <c r="I7513" s="12" t="s">
        <v>5914</v>
      </c>
      <c r="J7513" s="2" t="s">
        <v>5915</v>
      </c>
      <c r="K7513" s="2" t="s">
        <v>5914</v>
      </c>
      <c r="O7513" s="7">
        <f t="shared" si="619"/>
        <v>0.4937572133039555</v>
      </c>
      <c r="P7513" s="7" t="str">
        <f t="shared" si="619"/>
        <v>-</v>
      </c>
      <c r="Q7513" s="7" t="str">
        <f t="shared" si="619"/>
        <v>-</v>
      </c>
      <c r="R7513" s="7" t="str">
        <f t="shared" si="619"/>
        <v>-</v>
      </c>
      <c r="S7513" s="7" t="str">
        <f t="shared" si="619"/>
        <v>-</v>
      </c>
      <c r="T7513" s="286">
        <f t="shared" si="622"/>
        <v>0.4937572133039555</v>
      </c>
      <c r="AV7513" s="2" cm="1">
        <f t="array" ref="AV7513">_xlfn.UNIQUE(AQ7513:AU7513,TRUE)</f>
        <v>0</v>
      </c>
      <c r="BA7513" s="2" t="b">
        <f t="shared" si="620"/>
        <v>0</v>
      </c>
      <c r="BB7513" s="2" t="b">
        <f t="shared" si="621"/>
        <v>0</v>
      </c>
      <c r="BC7513" s="2">
        <f t="shared" si="623"/>
        <v>0</v>
      </c>
    </row>
    <row r="7514" spans="2:55" x14ac:dyDescent="0.2">
      <c r="B7514" s="12">
        <v>7511</v>
      </c>
      <c r="C7514" s="335">
        <v>42799</v>
      </c>
      <c r="D7514" s="336">
        <v>0.46160879629629631</v>
      </c>
      <c r="E7514" s="12" t="s">
        <v>5913</v>
      </c>
      <c r="F7514" s="12" t="s">
        <v>5915</v>
      </c>
      <c r="G7514" s="12" t="s">
        <v>5914</v>
      </c>
      <c r="H7514" s="12" t="s">
        <v>5914</v>
      </c>
      <c r="I7514" s="12" t="s">
        <v>5914</v>
      </c>
      <c r="J7514" s="2" t="s">
        <v>5913</v>
      </c>
      <c r="K7514" s="2" t="s">
        <v>5915</v>
      </c>
      <c r="L7514" s="2" t="s">
        <v>5914</v>
      </c>
      <c r="O7514" s="7">
        <f t="shared" si="619"/>
        <v>0.32357570034623861</v>
      </c>
      <c r="P7514" s="7">
        <f t="shared" si="619"/>
        <v>0.4937572133039555</v>
      </c>
      <c r="Q7514" s="7" t="str">
        <f t="shared" si="619"/>
        <v>-</v>
      </c>
      <c r="R7514" s="7" t="str">
        <f t="shared" si="619"/>
        <v>-</v>
      </c>
      <c r="S7514" s="7" t="str">
        <f t="shared" si="619"/>
        <v>-</v>
      </c>
      <c r="T7514" s="286">
        <f t="shared" si="622"/>
        <v>0.32357570034623861</v>
      </c>
      <c r="AV7514" s="2" cm="1">
        <f t="array" ref="AV7514">_xlfn.UNIQUE(AQ7514:AU7514,TRUE)</f>
        <v>0</v>
      </c>
      <c r="BA7514" s="2" t="b">
        <f t="shared" si="620"/>
        <v>0</v>
      </c>
      <c r="BB7514" s="2" t="b">
        <f t="shared" si="621"/>
        <v>0</v>
      </c>
      <c r="BC7514" s="2">
        <f t="shared" si="623"/>
        <v>0</v>
      </c>
    </row>
    <row r="7515" spans="2:55" x14ac:dyDescent="0.2">
      <c r="B7515" s="12">
        <v>7512</v>
      </c>
      <c r="C7515" s="335">
        <v>42799</v>
      </c>
      <c r="D7515" s="336">
        <v>0.46622685185185181</v>
      </c>
      <c r="E7515" s="12" t="s">
        <v>5915</v>
      </c>
      <c r="F7515" s="12" t="s">
        <v>5915</v>
      </c>
      <c r="G7515" s="12" t="s">
        <v>5918</v>
      </c>
      <c r="H7515" s="12" t="s">
        <v>5922</v>
      </c>
      <c r="I7515" s="12" t="s">
        <v>5914</v>
      </c>
      <c r="J7515" s="2" t="s">
        <v>5915</v>
      </c>
      <c r="K7515" s="2" t="s">
        <v>5918</v>
      </c>
      <c r="L7515" s="2" t="s">
        <v>5922</v>
      </c>
      <c r="M7515" s="2" t="s">
        <v>5914</v>
      </c>
      <c r="O7515" s="7">
        <f t="shared" si="619"/>
        <v>0.4937572133039555</v>
      </c>
      <c r="P7515" s="7">
        <f t="shared" si="619"/>
        <v>0.4937572133039555</v>
      </c>
      <c r="Q7515" s="7">
        <f t="shared" si="619"/>
        <v>5.7391669289686288E-2</v>
      </c>
      <c r="R7515" s="7">
        <f t="shared" si="619"/>
        <v>3.7876403315496798E-2</v>
      </c>
      <c r="S7515" s="7" t="str">
        <f t="shared" si="619"/>
        <v>-</v>
      </c>
      <c r="T7515" s="286">
        <f t="shared" si="622"/>
        <v>3.7876403315496798E-2</v>
      </c>
      <c r="AV7515" s="2" cm="1">
        <f t="array" ref="AV7515">_xlfn.UNIQUE(AQ7515:AU7515,TRUE)</f>
        <v>0</v>
      </c>
      <c r="BA7515" s="2" t="b">
        <f t="shared" si="620"/>
        <v>0</v>
      </c>
      <c r="BB7515" s="2" t="b">
        <f t="shared" si="621"/>
        <v>0</v>
      </c>
      <c r="BC7515" s="2">
        <f t="shared" si="623"/>
        <v>0</v>
      </c>
    </row>
    <row r="7516" spans="2:55" x14ac:dyDescent="0.2">
      <c r="B7516" s="12">
        <v>7513</v>
      </c>
      <c r="C7516" s="335">
        <v>42799</v>
      </c>
      <c r="D7516" s="336">
        <v>0.46660879629629631</v>
      </c>
      <c r="E7516" s="12" t="s">
        <v>5913</v>
      </c>
      <c r="F7516" s="12" t="s">
        <v>5914</v>
      </c>
      <c r="G7516" s="12" t="s">
        <v>5914</v>
      </c>
      <c r="H7516" s="12" t="s">
        <v>5914</v>
      </c>
      <c r="I7516" s="12" t="s">
        <v>5914</v>
      </c>
      <c r="J7516" s="2" t="s">
        <v>5913</v>
      </c>
      <c r="K7516" s="2" t="s">
        <v>5914</v>
      </c>
      <c r="O7516" s="7">
        <f t="shared" si="619"/>
        <v>0.32357570034623861</v>
      </c>
      <c r="P7516" s="7" t="str">
        <f t="shared" si="619"/>
        <v>-</v>
      </c>
      <c r="Q7516" s="7" t="str">
        <f t="shared" si="619"/>
        <v>-</v>
      </c>
      <c r="R7516" s="7" t="str">
        <f t="shared" si="619"/>
        <v>-</v>
      </c>
      <c r="S7516" s="7" t="str">
        <f t="shared" si="619"/>
        <v>-</v>
      </c>
      <c r="T7516" s="286">
        <f t="shared" si="622"/>
        <v>0.32357570034623861</v>
      </c>
      <c r="AV7516" s="2" cm="1">
        <f t="array" ref="AV7516">_xlfn.UNIQUE(AQ7516:AU7516,TRUE)</f>
        <v>0</v>
      </c>
      <c r="BA7516" s="2" t="b">
        <f t="shared" si="620"/>
        <v>0</v>
      </c>
      <c r="BB7516" s="2" t="b">
        <f t="shared" si="621"/>
        <v>0</v>
      </c>
      <c r="BC7516" s="2">
        <f t="shared" si="623"/>
        <v>0</v>
      </c>
    </row>
    <row r="7517" spans="2:55" x14ac:dyDescent="0.2">
      <c r="B7517" s="12">
        <v>7514</v>
      </c>
      <c r="C7517" s="335">
        <v>42799</v>
      </c>
      <c r="D7517" s="336">
        <v>0.46722222222222221</v>
      </c>
      <c r="E7517" s="12" t="s">
        <v>5930</v>
      </c>
      <c r="F7517" s="12" t="s">
        <v>5914</v>
      </c>
      <c r="G7517" s="12" t="s">
        <v>5914</v>
      </c>
      <c r="H7517" s="12" t="s">
        <v>5914</v>
      </c>
      <c r="I7517" s="12" t="s">
        <v>5914</v>
      </c>
      <c r="J7517" s="2" t="s">
        <v>5930</v>
      </c>
      <c r="K7517" s="2" t="s">
        <v>5914</v>
      </c>
      <c r="O7517" s="7">
        <f t="shared" si="619"/>
        <v>3.8505928024341621E-2</v>
      </c>
      <c r="P7517" s="7" t="str">
        <f t="shared" si="619"/>
        <v>-</v>
      </c>
      <c r="Q7517" s="7" t="str">
        <f t="shared" si="619"/>
        <v>-</v>
      </c>
      <c r="R7517" s="7" t="str">
        <f t="shared" si="619"/>
        <v>-</v>
      </c>
      <c r="S7517" s="7" t="str">
        <f t="shared" si="619"/>
        <v>-</v>
      </c>
      <c r="T7517" s="286">
        <f t="shared" si="622"/>
        <v>3.8505928024341621E-2</v>
      </c>
      <c r="AV7517" s="2" cm="1">
        <f t="array" ref="AV7517">_xlfn.UNIQUE(AQ7517:AU7517,TRUE)</f>
        <v>0</v>
      </c>
      <c r="BA7517" s="2" t="b">
        <f t="shared" si="620"/>
        <v>0</v>
      </c>
      <c r="BB7517" s="2" t="b">
        <f t="shared" si="621"/>
        <v>0</v>
      </c>
      <c r="BC7517" s="2">
        <f t="shared" si="623"/>
        <v>0</v>
      </c>
    </row>
    <row r="7518" spans="2:55" x14ac:dyDescent="0.2">
      <c r="B7518" s="12">
        <v>7515</v>
      </c>
      <c r="C7518" s="335">
        <v>42799</v>
      </c>
      <c r="D7518" s="336">
        <v>0.47006944444444443</v>
      </c>
      <c r="E7518" s="12" t="s">
        <v>5915</v>
      </c>
      <c r="F7518" s="12" t="s">
        <v>5943</v>
      </c>
      <c r="G7518" s="12" t="s">
        <v>5914</v>
      </c>
      <c r="H7518" s="12" t="s">
        <v>5914</v>
      </c>
      <c r="I7518" s="12" t="s">
        <v>5914</v>
      </c>
      <c r="J7518" s="2" t="s">
        <v>5915</v>
      </c>
      <c r="K7518" s="2" t="s">
        <v>5943</v>
      </c>
      <c r="L7518" s="2" t="s">
        <v>5914</v>
      </c>
      <c r="O7518" s="7">
        <f t="shared" ref="O7518:S7568" si="624">IFERROR(VLOOKUP(E7518,$V$4:$X$97,3,0),"-")</f>
        <v>0.4937572133039555</v>
      </c>
      <c r="P7518" s="7">
        <f t="shared" si="624"/>
        <v>1.5003672227468262E-2</v>
      </c>
      <c r="Q7518" s="7" t="str">
        <f t="shared" si="624"/>
        <v>-</v>
      </c>
      <c r="R7518" s="7" t="str">
        <f t="shared" si="624"/>
        <v>-</v>
      </c>
      <c r="S7518" s="7" t="str">
        <f t="shared" si="624"/>
        <v>-</v>
      </c>
      <c r="T7518" s="286">
        <f t="shared" si="622"/>
        <v>1.5003672227468262E-2</v>
      </c>
      <c r="AV7518" s="2" cm="1">
        <f t="array" ref="AV7518">_xlfn.UNIQUE(AQ7518:AU7518,TRUE)</f>
        <v>0</v>
      </c>
      <c r="BA7518" s="2" t="b">
        <f t="shared" si="620"/>
        <v>0</v>
      </c>
      <c r="BB7518" s="2" t="b">
        <f t="shared" si="621"/>
        <v>0</v>
      </c>
      <c r="BC7518" s="2">
        <f t="shared" si="623"/>
        <v>0</v>
      </c>
    </row>
    <row r="7519" spans="2:55" x14ac:dyDescent="0.2">
      <c r="B7519" s="12">
        <v>7516</v>
      </c>
      <c r="C7519" s="335">
        <v>42799</v>
      </c>
      <c r="D7519" s="336">
        <v>0.48343749999999996</v>
      </c>
      <c r="E7519" s="12" t="s">
        <v>5915</v>
      </c>
      <c r="F7519" s="12" t="s">
        <v>5915</v>
      </c>
      <c r="G7519" s="12" t="s">
        <v>5938</v>
      </c>
      <c r="H7519" s="12" t="s">
        <v>5924</v>
      </c>
      <c r="I7519" s="12" t="s">
        <v>5936</v>
      </c>
      <c r="J7519" s="2" t="s">
        <v>5915</v>
      </c>
      <c r="K7519" s="2" t="s">
        <v>5938</v>
      </c>
      <c r="L7519" s="2" t="s">
        <v>5924</v>
      </c>
      <c r="M7519" s="2" t="s">
        <v>5936</v>
      </c>
      <c r="N7519" s="2" t="s">
        <v>5914</v>
      </c>
      <c r="O7519" s="7">
        <f t="shared" si="624"/>
        <v>0.4937572133039555</v>
      </c>
      <c r="P7519" s="7">
        <f t="shared" si="624"/>
        <v>0.4937572133039555</v>
      </c>
      <c r="Q7519" s="7">
        <f t="shared" si="624"/>
        <v>3.2840205644738225E-2</v>
      </c>
      <c r="R7519" s="7">
        <f t="shared" si="624"/>
        <v>8.4775994124436052E-2</v>
      </c>
      <c r="S7519" s="7">
        <f t="shared" si="624"/>
        <v>3.3679571923197989E-2</v>
      </c>
      <c r="T7519" s="286">
        <f t="shared" si="622"/>
        <v>3.2840205644738225E-2</v>
      </c>
      <c r="AV7519" s="2" cm="1">
        <f t="array" ref="AV7519">_xlfn.UNIQUE(AQ7519:AU7519,TRUE)</f>
        <v>0</v>
      </c>
      <c r="BA7519" s="2" t="b">
        <f t="shared" si="620"/>
        <v>0</v>
      </c>
      <c r="BB7519" s="2" t="b">
        <f t="shared" si="621"/>
        <v>0</v>
      </c>
      <c r="BC7519" s="2">
        <f t="shared" si="623"/>
        <v>0</v>
      </c>
    </row>
    <row r="7520" spans="2:55" x14ac:dyDescent="0.2">
      <c r="B7520" s="12">
        <v>7517</v>
      </c>
      <c r="C7520" s="335">
        <v>42799</v>
      </c>
      <c r="D7520" s="336">
        <v>0.48395833333333332</v>
      </c>
      <c r="E7520" s="12" t="s">
        <v>5915</v>
      </c>
      <c r="F7520" s="12" t="s">
        <v>5914</v>
      </c>
      <c r="G7520" s="12" t="s">
        <v>5914</v>
      </c>
      <c r="H7520" s="12" t="s">
        <v>5914</v>
      </c>
      <c r="I7520" s="12" t="s">
        <v>5914</v>
      </c>
      <c r="J7520" s="2" t="s">
        <v>5915</v>
      </c>
      <c r="K7520" s="2" t="s">
        <v>5914</v>
      </c>
      <c r="O7520" s="7">
        <f t="shared" si="624"/>
        <v>0.4937572133039555</v>
      </c>
      <c r="P7520" s="7" t="str">
        <f t="shared" si="624"/>
        <v>-</v>
      </c>
      <c r="Q7520" s="7" t="str">
        <f t="shared" si="624"/>
        <v>-</v>
      </c>
      <c r="R7520" s="7" t="str">
        <f t="shared" si="624"/>
        <v>-</v>
      </c>
      <c r="S7520" s="7" t="str">
        <f t="shared" si="624"/>
        <v>-</v>
      </c>
      <c r="T7520" s="286">
        <f t="shared" si="622"/>
        <v>0.4937572133039555</v>
      </c>
      <c r="AV7520" s="2" cm="1">
        <f t="array" ref="AV7520">_xlfn.UNIQUE(AQ7520:AU7520,TRUE)</f>
        <v>0</v>
      </c>
      <c r="BA7520" s="2" t="b">
        <f t="shared" si="620"/>
        <v>0</v>
      </c>
      <c r="BB7520" s="2" t="b">
        <f t="shared" si="621"/>
        <v>0</v>
      </c>
      <c r="BC7520" s="2">
        <f t="shared" si="623"/>
        <v>0</v>
      </c>
    </row>
    <row r="7521" spans="2:55" x14ac:dyDescent="0.2">
      <c r="B7521" s="12">
        <v>7518</v>
      </c>
      <c r="C7521" s="335">
        <v>42799</v>
      </c>
      <c r="D7521" s="336">
        <v>0.48576388888888888</v>
      </c>
      <c r="E7521" s="12" t="s">
        <v>5919</v>
      </c>
      <c r="F7521" s="12" t="s">
        <v>5914</v>
      </c>
      <c r="G7521" s="12" t="s">
        <v>5914</v>
      </c>
      <c r="H7521" s="12" t="s">
        <v>5914</v>
      </c>
      <c r="I7521" s="12" t="s">
        <v>5914</v>
      </c>
      <c r="J7521" s="2" t="s">
        <v>5919</v>
      </c>
      <c r="K7521" s="2" t="s">
        <v>5914</v>
      </c>
      <c r="O7521" s="7">
        <f t="shared" si="624"/>
        <v>1.4688909873045851E-2</v>
      </c>
      <c r="P7521" s="7" t="str">
        <f t="shared" si="624"/>
        <v>-</v>
      </c>
      <c r="Q7521" s="7" t="str">
        <f t="shared" si="624"/>
        <v>-</v>
      </c>
      <c r="R7521" s="7" t="str">
        <f t="shared" si="624"/>
        <v>-</v>
      </c>
      <c r="S7521" s="7" t="str">
        <f t="shared" si="624"/>
        <v>-</v>
      </c>
      <c r="T7521" s="286">
        <f t="shared" si="622"/>
        <v>1.4688909873045851E-2</v>
      </c>
      <c r="AV7521" s="2" cm="1">
        <f t="array" ref="AV7521">_xlfn.UNIQUE(AQ7521:AU7521,TRUE)</f>
        <v>0</v>
      </c>
      <c r="BA7521" s="2" t="b">
        <f t="shared" si="620"/>
        <v>0</v>
      </c>
      <c r="BB7521" s="2" t="b">
        <f t="shared" si="621"/>
        <v>0</v>
      </c>
      <c r="BC7521" s="2">
        <f t="shared" si="623"/>
        <v>0</v>
      </c>
    </row>
    <row r="7522" spans="2:55" x14ac:dyDescent="0.2">
      <c r="B7522" s="12">
        <v>7519</v>
      </c>
      <c r="C7522" s="335">
        <v>42799</v>
      </c>
      <c r="D7522" s="336">
        <v>0.48780092592592594</v>
      </c>
      <c r="E7522" s="12" t="s">
        <v>5924</v>
      </c>
      <c r="F7522" s="12" t="s">
        <v>5923</v>
      </c>
      <c r="G7522" s="12" t="s">
        <v>5915</v>
      </c>
      <c r="H7522" s="12" t="s">
        <v>5914</v>
      </c>
      <c r="I7522" s="12" t="s">
        <v>5914</v>
      </c>
      <c r="J7522" s="2" t="s">
        <v>5924</v>
      </c>
      <c r="K7522" s="2" t="s">
        <v>5923</v>
      </c>
      <c r="L7522" s="2" t="s">
        <v>5915</v>
      </c>
      <c r="M7522" s="2" t="s">
        <v>5914</v>
      </c>
      <c r="O7522" s="7">
        <f t="shared" si="624"/>
        <v>8.4775994124436052E-2</v>
      </c>
      <c r="P7522" s="7">
        <f t="shared" si="624"/>
        <v>0.10145839890882384</v>
      </c>
      <c r="Q7522" s="7">
        <f t="shared" si="624"/>
        <v>0.4937572133039555</v>
      </c>
      <c r="R7522" s="7" t="str">
        <f t="shared" si="624"/>
        <v>-</v>
      </c>
      <c r="S7522" s="7" t="str">
        <f t="shared" si="624"/>
        <v>-</v>
      </c>
      <c r="T7522" s="286">
        <f t="shared" si="622"/>
        <v>8.4775994124436052E-2</v>
      </c>
      <c r="AV7522" s="2" cm="1">
        <f t="array" ref="AV7522">_xlfn.UNIQUE(AQ7522:AU7522,TRUE)</f>
        <v>0</v>
      </c>
      <c r="BA7522" s="2" t="b">
        <f t="shared" si="620"/>
        <v>0</v>
      </c>
      <c r="BB7522" s="2" t="b">
        <f t="shared" si="621"/>
        <v>0</v>
      </c>
      <c r="BC7522" s="2">
        <f t="shared" si="623"/>
        <v>0</v>
      </c>
    </row>
    <row r="7523" spans="2:55" x14ac:dyDescent="0.2">
      <c r="B7523" s="12">
        <v>7520</v>
      </c>
      <c r="C7523" s="335">
        <v>42799</v>
      </c>
      <c r="D7523" s="336">
        <v>0.48861111111111111</v>
      </c>
      <c r="E7523" s="12" t="s">
        <v>5937</v>
      </c>
      <c r="F7523" s="12"/>
      <c r="G7523" s="12" t="s">
        <v>5915</v>
      </c>
      <c r="H7523" s="12" t="s">
        <v>5932</v>
      </c>
      <c r="I7523" s="12" t="s">
        <v>5921</v>
      </c>
      <c r="J7523" s="2" t="s">
        <v>5937</v>
      </c>
      <c r="L7523" s="2" t="s">
        <v>5915</v>
      </c>
      <c r="M7523" s="2" t="s">
        <v>5932</v>
      </c>
      <c r="N7523" s="2" t="s">
        <v>5921</v>
      </c>
      <c r="O7523" s="7">
        <f t="shared" si="624"/>
        <v>3.388941349281293E-2</v>
      </c>
      <c r="P7523" s="7" t="str">
        <f t="shared" si="624"/>
        <v>-</v>
      </c>
      <c r="Q7523" s="7">
        <f t="shared" si="624"/>
        <v>0.4937572133039555</v>
      </c>
      <c r="R7523" s="7">
        <f t="shared" si="624"/>
        <v>3.7981324100304269E-2</v>
      </c>
      <c r="S7523" s="7">
        <f t="shared" si="624"/>
        <v>0.1409086139964327</v>
      </c>
      <c r="T7523" s="286">
        <f t="shared" si="622"/>
        <v>3.388941349281293E-2</v>
      </c>
      <c r="AV7523" s="2" cm="1">
        <f t="array" ref="AV7523">_xlfn.UNIQUE(AQ7523:AU7523,TRUE)</f>
        <v>0</v>
      </c>
      <c r="BA7523" s="2" t="b">
        <f t="shared" si="620"/>
        <v>0</v>
      </c>
      <c r="BB7523" s="2" t="b">
        <f t="shared" si="621"/>
        <v>0</v>
      </c>
      <c r="BC7523" s="2">
        <f t="shared" si="623"/>
        <v>0</v>
      </c>
    </row>
    <row r="7524" spans="2:55" x14ac:dyDescent="0.2">
      <c r="B7524" s="12">
        <v>7521</v>
      </c>
      <c r="C7524" s="335">
        <v>42799</v>
      </c>
      <c r="D7524" s="336">
        <v>0.49114583333333334</v>
      </c>
      <c r="E7524" s="12" t="s">
        <v>5924</v>
      </c>
      <c r="F7524" s="12" t="s">
        <v>5914</v>
      </c>
      <c r="G7524" s="12" t="s">
        <v>5914</v>
      </c>
      <c r="H7524" s="12" t="s">
        <v>5914</v>
      </c>
      <c r="I7524" s="12" t="s">
        <v>5914</v>
      </c>
      <c r="J7524" s="2" t="s">
        <v>5924</v>
      </c>
      <c r="K7524" s="2" t="s">
        <v>5914</v>
      </c>
      <c r="O7524" s="7">
        <f t="shared" si="624"/>
        <v>8.4775994124436052E-2</v>
      </c>
      <c r="P7524" s="7" t="str">
        <f t="shared" si="624"/>
        <v>-</v>
      </c>
      <c r="Q7524" s="7" t="str">
        <f t="shared" si="624"/>
        <v>-</v>
      </c>
      <c r="R7524" s="7" t="str">
        <f t="shared" si="624"/>
        <v>-</v>
      </c>
      <c r="S7524" s="7" t="str">
        <f t="shared" si="624"/>
        <v>-</v>
      </c>
      <c r="T7524" s="286">
        <f t="shared" si="622"/>
        <v>8.4775994124436052E-2</v>
      </c>
      <c r="AV7524" s="2" cm="1">
        <f t="array" ref="AV7524">_xlfn.UNIQUE(AQ7524:AU7524,TRUE)</f>
        <v>0</v>
      </c>
      <c r="BA7524" s="2" t="b">
        <f t="shared" si="620"/>
        <v>0</v>
      </c>
      <c r="BB7524" s="2" t="b">
        <f t="shared" si="621"/>
        <v>0</v>
      </c>
      <c r="BC7524" s="2">
        <f t="shared" si="623"/>
        <v>0</v>
      </c>
    </row>
    <row r="7525" spans="2:55" x14ac:dyDescent="0.2">
      <c r="B7525" s="12">
        <v>7522</v>
      </c>
      <c r="C7525" s="335">
        <v>42799</v>
      </c>
      <c r="D7525" s="336">
        <v>0.49497685185185186</v>
      </c>
      <c r="E7525" s="12" t="s">
        <v>5915</v>
      </c>
      <c r="F7525" s="12" t="s">
        <v>5914</v>
      </c>
      <c r="G7525" s="12" t="s">
        <v>5914</v>
      </c>
      <c r="H7525" s="12" t="s">
        <v>5914</v>
      </c>
      <c r="I7525" s="12" t="s">
        <v>5914</v>
      </c>
      <c r="J7525" s="2" t="s">
        <v>5915</v>
      </c>
      <c r="K7525" s="2" t="s">
        <v>5914</v>
      </c>
      <c r="O7525" s="7">
        <f t="shared" si="624"/>
        <v>0.4937572133039555</v>
      </c>
      <c r="P7525" s="7" t="str">
        <f t="shared" si="624"/>
        <v>-</v>
      </c>
      <c r="Q7525" s="7" t="str">
        <f t="shared" si="624"/>
        <v>-</v>
      </c>
      <c r="R7525" s="7" t="str">
        <f t="shared" si="624"/>
        <v>-</v>
      </c>
      <c r="S7525" s="7" t="str">
        <f t="shared" si="624"/>
        <v>-</v>
      </c>
      <c r="T7525" s="286">
        <f t="shared" si="622"/>
        <v>0.4937572133039555</v>
      </c>
      <c r="AV7525" s="2" cm="1">
        <f t="array" ref="AV7525">_xlfn.UNIQUE(AQ7525:AU7525,TRUE)</f>
        <v>0</v>
      </c>
      <c r="BA7525" s="2" t="b">
        <f t="shared" si="620"/>
        <v>0</v>
      </c>
      <c r="BB7525" s="2" t="b">
        <f t="shared" si="621"/>
        <v>0</v>
      </c>
      <c r="BC7525" s="2">
        <f t="shared" si="623"/>
        <v>0</v>
      </c>
    </row>
    <row r="7526" spans="2:55" x14ac:dyDescent="0.2">
      <c r="B7526" s="12">
        <v>7523</v>
      </c>
      <c r="C7526" s="335">
        <v>42799</v>
      </c>
      <c r="D7526" s="336">
        <v>0.49693287037037037</v>
      </c>
      <c r="E7526" s="12" t="s">
        <v>5945</v>
      </c>
      <c r="F7526" s="12" t="s">
        <v>5915</v>
      </c>
      <c r="G7526" s="12" t="s">
        <v>5914</v>
      </c>
      <c r="H7526" s="12" t="s">
        <v>5914</v>
      </c>
      <c r="I7526" s="12" t="s">
        <v>5914</v>
      </c>
      <c r="J7526" s="2" t="s">
        <v>5945</v>
      </c>
      <c r="K7526" s="2" t="s">
        <v>5915</v>
      </c>
      <c r="L7526" s="2" t="s">
        <v>5914</v>
      </c>
      <c r="O7526" s="7">
        <f t="shared" si="624"/>
        <v>1.3010177316126324E-2</v>
      </c>
      <c r="P7526" s="7">
        <f t="shared" si="624"/>
        <v>0.4937572133039555</v>
      </c>
      <c r="Q7526" s="7" t="str">
        <f t="shared" si="624"/>
        <v>-</v>
      </c>
      <c r="R7526" s="7" t="str">
        <f t="shared" si="624"/>
        <v>-</v>
      </c>
      <c r="S7526" s="7" t="str">
        <f t="shared" si="624"/>
        <v>-</v>
      </c>
      <c r="T7526" s="286">
        <f t="shared" si="622"/>
        <v>1.3010177316126324E-2</v>
      </c>
      <c r="AV7526" s="2" cm="1">
        <f t="array" ref="AV7526">_xlfn.UNIQUE(AQ7526:AU7526,TRUE)</f>
        <v>0</v>
      </c>
      <c r="BA7526" s="2" t="b">
        <f t="shared" si="620"/>
        <v>0</v>
      </c>
      <c r="BB7526" s="2" t="b">
        <f t="shared" si="621"/>
        <v>0</v>
      </c>
      <c r="BC7526" s="2">
        <f t="shared" si="623"/>
        <v>0</v>
      </c>
    </row>
    <row r="7527" spans="2:55" x14ac:dyDescent="0.2">
      <c r="B7527" s="12">
        <v>7524</v>
      </c>
      <c r="C7527" s="335">
        <v>42799</v>
      </c>
      <c r="D7527" s="336">
        <v>0.50662037037037033</v>
      </c>
      <c r="E7527" s="12" t="s">
        <v>5915</v>
      </c>
      <c r="F7527" s="12" t="s">
        <v>5914</v>
      </c>
      <c r="G7527" s="12" t="s">
        <v>5914</v>
      </c>
      <c r="H7527" s="12" t="s">
        <v>5914</v>
      </c>
      <c r="I7527" s="12" t="s">
        <v>5914</v>
      </c>
      <c r="J7527" s="2" t="s">
        <v>5915</v>
      </c>
      <c r="K7527" s="2" t="s">
        <v>5914</v>
      </c>
      <c r="O7527" s="7">
        <f t="shared" si="624"/>
        <v>0.4937572133039555</v>
      </c>
      <c r="P7527" s="7" t="str">
        <f t="shared" si="624"/>
        <v>-</v>
      </c>
      <c r="Q7527" s="7" t="str">
        <f t="shared" si="624"/>
        <v>-</v>
      </c>
      <c r="R7527" s="7" t="str">
        <f t="shared" si="624"/>
        <v>-</v>
      </c>
      <c r="S7527" s="7" t="str">
        <f t="shared" si="624"/>
        <v>-</v>
      </c>
      <c r="T7527" s="286">
        <f t="shared" si="622"/>
        <v>0.4937572133039555</v>
      </c>
      <c r="AV7527" s="2" cm="1">
        <f t="array" ref="AV7527">_xlfn.UNIQUE(AQ7527:AU7527,TRUE)</f>
        <v>0</v>
      </c>
      <c r="BA7527" s="2" t="b">
        <f t="shared" si="620"/>
        <v>0</v>
      </c>
      <c r="BB7527" s="2" t="b">
        <f t="shared" si="621"/>
        <v>0</v>
      </c>
      <c r="BC7527" s="2">
        <f t="shared" si="623"/>
        <v>0</v>
      </c>
    </row>
    <row r="7528" spans="2:55" x14ac:dyDescent="0.2">
      <c r="B7528" s="12">
        <v>7525</v>
      </c>
      <c r="C7528" s="335">
        <v>42799</v>
      </c>
      <c r="D7528" s="336">
        <v>0.50877314814814811</v>
      </c>
      <c r="E7528" s="12" t="s">
        <v>5915</v>
      </c>
      <c r="F7528" s="12" t="s">
        <v>5914</v>
      </c>
      <c r="G7528" s="12" t="s">
        <v>5914</v>
      </c>
      <c r="H7528" s="12" t="s">
        <v>5914</v>
      </c>
      <c r="I7528" s="12" t="s">
        <v>5914</v>
      </c>
      <c r="J7528" s="2" t="s">
        <v>5915</v>
      </c>
      <c r="K7528" s="2" t="s">
        <v>5914</v>
      </c>
      <c r="O7528" s="7">
        <f t="shared" si="624"/>
        <v>0.4937572133039555</v>
      </c>
      <c r="P7528" s="7" t="str">
        <f t="shared" si="624"/>
        <v>-</v>
      </c>
      <c r="Q7528" s="7" t="str">
        <f t="shared" si="624"/>
        <v>-</v>
      </c>
      <c r="R7528" s="7" t="str">
        <f t="shared" si="624"/>
        <v>-</v>
      </c>
      <c r="S7528" s="7" t="str">
        <f t="shared" si="624"/>
        <v>-</v>
      </c>
      <c r="T7528" s="286">
        <f t="shared" si="622"/>
        <v>0.4937572133039555</v>
      </c>
      <c r="AV7528" s="2" cm="1">
        <f t="array" ref="AV7528">_xlfn.UNIQUE(AQ7528:AU7528,TRUE)</f>
        <v>0</v>
      </c>
      <c r="BA7528" s="2" t="b">
        <f t="shared" si="620"/>
        <v>0</v>
      </c>
      <c r="BB7528" s="2" t="b">
        <f t="shared" si="621"/>
        <v>0</v>
      </c>
      <c r="BC7528" s="2">
        <f t="shared" si="623"/>
        <v>0</v>
      </c>
    </row>
    <row r="7529" spans="2:55" x14ac:dyDescent="0.2">
      <c r="B7529" s="12">
        <v>7526</v>
      </c>
      <c r="C7529" s="335">
        <v>42799</v>
      </c>
      <c r="D7529" s="336">
        <v>0.51267361111111109</v>
      </c>
      <c r="E7529" s="12" t="s">
        <v>5922</v>
      </c>
      <c r="F7529" s="12" t="s">
        <v>5914</v>
      </c>
      <c r="G7529" s="12" t="s">
        <v>5914</v>
      </c>
      <c r="H7529" s="12" t="s">
        <v>5914</v>
      </c>
      <c r="I7529" s="12" t="s">
        <v>5914</v>
      </c>
      <c r="J7529" s="2" t="s">
        <v>5922</v>
      </c>
      <c r="K7529" s="2" t="s">
        <v>5914</v>
      </c>
      <c r="O7529" s="7">
        <f t="shared" si="624"/>
        <v>3.7876403315496798E-2</v>
      </c>
      <c r="P7529" s="7" t="str">
        <f t="shared" si="624"/>
        <v>-</v>
      </c>
      <c r="Q7529" s="7" t="str">
        <f t="shared" si="624"/>
        <v>-</v>
      </c>
      <c r="R7529" s="7" t="str">
        <f t="shared" si="624"/>
        <v>-</v>
      </c>
      <c r="S7529" s="7" t="str">
        <f t="shared" si="624"/>
        <v>-</v>
      </c>
      <c r="T7529" s="286">
        <f t="shared" si="622"/>
        <v>3.7876403315496798E-2</v>
      </c>
      <c r="AV7529" s="2" cm="1">
        <f t="array" ref="AV7529">_xlfn.UNIQUE(AQ7529:AU7529,TRUE)</f>
        <v>0</v>
      </c>
      <c r="BA7529" s="2" t="b">
        <f t="shared" si="620"/>
        <v>0</v>
      </c>
      <c r="BB7529" s="2" t="b">
        <f t="shared" si="621"/>
        <v>0</v>
      </c>
      <c r="BC7529" s="2">
        <f t="shared" si="623"/>
        <v>0</v>
      </c>
    </row>
    <row r="7530" spans="2:55" x14ac:dyDescent="0.2">
      <c r="B7530" s="12">
        <v>7527</v>
      </c>
      <c r="C7530" s="335">
        <v>42799</v>
      </c>
      <c r="D7530" s="336">
        <v>0.52254629629629623</v>
      </c>
      <c r="E7530" s="12" t="s">
        <v>5915</v>
      </c>
      <c r="F7530" s="12" t="s">
        <v>5923</v>
      </c>
      <c r="G7530" s="12" t="s">
        <v>5922</v>
      </c>
      <c r="H7530" s="12" t="s">
        <v>5914</v>
      </c>
      <c r="I7530" s="12" t="s">
        <v>5914</v>
      </c>
      <c r="J7530" s="2" t="s">
        <v>5915</v>
      </c>
      <c r="K7530" s="2" t="s">
        <v>5923</v>
      </c>
      <c r="L7530" s="2" t="s">
        <v>5922</v>
      </c>
      <c r="M7530" s="2" t="s">
        <v>5914</v>
      </c>
      <c r="O7530" s="7">
        <f t="shared" si="624"/>
        <v>0.4937572133039555</v>
      </c>
      <c r="P7530" s="7">
        <f t="shared" si="624"/>
        <v>0.10145839890882384</v>
      </c>
      <c r="Q7530" s="7">
        <f t="shared" si="624"/>
        <v>3.7876403315496798E-2</v>
      </c>
      <c r="R7530" s="7" t="str">
        <f t="shared" si="624"/>
        <v>-</v>
      </c>
      <c r="S7530" s="7" t="str">
        <f t="shared" si="624"/>
        <v>-</v>
      </c>
      <c r="T7530" s="286">
        <f t="shared" si="622"/>
        <v>3.7876403315496798E-2</v>
      </c>
      <c r="AV7530" s="2" cm="1">
        <f t="array" ref="AV7530">_xlfn.UNIQUE(AQ7530:AU7530,TRUE)</f>
        <v>0</v>
      </c>
      <c r="BA7530" s="2" t="b">
        <f t="shared" si="620"/>
        <v>0</v>
      </c>
      <c r="BB7530" s="2" t="b">
        <f t="shared" si="621"/>
        <v>0</v>
      </c>
      <c r="BC7530" s="2">
        <f t="shared" si="623"/>
        <v>0</v>
      </c>
    </row>
    <row r="7531" spans="2:55" x14ac:dyDescent="0.2">
      <c r="B7531" s="12">
        <v>7528</v>
      </c>
      <c r="C7531" s="335">
        <v>42799</v>
      </c>
      <c r="D7531" s="336">
        <v>0.52809027777777773</v>
      </c>
      <c r="E7531" s="12" t="s">
        <v>5924</v>
      </c>
      <c r="F7531" s="12" t="s">
        <v>5913</v>
      </c>
      <c r="G7531" s="12" t="s">
        <v>5914</v>
      </c>
      <c r="H7531" s="12" t="s">
        <v>5914</v>
      </c>
      <c r="I7531" s="12" t="s">
        <v>5914</v>
      </c>
      <c r="J7531" s="2" t="s">
        <v>5924</v>
      </c>
      <c r="K7531" s="2" t="s">
        <v>5913</v>
      </c>
      <c r="L7531" s="2" t="s">
        <v>5914</v>
      </c>
      <c r="O7531" s="7">
        <f t="shared" si="624"/>
        <v>8.4775994124436052E-2</v>
      </c>
      <c r="P7531" s="7">
        <f t="shared" si="624"/>
        <v>0.32357570034623861</v>
      </c>
      <c r="Q7531" s="7" t="str">
        <f t="shared" si="624"/>
        <v>-</v>
      </c>
      <c r="R7531" s="7" t="str">
        <f t="shared" si="624"/>
        <v>-</v>
      </c>
      <c r="S7531" s="7" t="str">
        <f t="shared" si="624"/>
        <v>-</v>
      </c>
      <c r="T7531" s="286">
        <f t="shared" si="622"/>
        <v>8.4775994124436052E-2</v>
      </c>
      <c r="AV7531" s="2" cm="1">
        <f t="array" ref="AV7531">_xlfn.UNIQUE(AQ7531:AU7531,TRUE)</f>
        <v>0</v>
      </c>
      <c r="BA7531" s="2" t="b">
        <f t="shared" si="620"/>
        <v>0</v>
      </c>
      <c r="BB7531" s="2" t="b">
        <f t="shared" si="621"/>
        <v>0</v>
      </c>
      <c r="BC7531" s="2">
        <f t="shared" si="623"/>
        <v>0</v>
      </c>
    </row>
    <row r="7532" spans="2:55" x14ac:dyDescent="0.2">
      <c r="B7532" s="12">
        <v>7529</v>
      </c>
      <c r="C7532" s="335">
        <v>42799</v>
      </c>
      <c r="D7532" s="336">
        <v>0.52916666666666667</v>
      </c>
      <c r="E7532" s="12" t="s">
        <v>5915</v>
      </c>
      <c r="F7532" s="12" t="s">
        <v>5924</v>
      </c>
      <c r="G7532" s="12" t="s">
        <v>5913</v>
      </c>
      <c r="H7532" s="12" t="s">
        <v>5914</v>
      </c>
      <c r="I7532" s="12" t="s">
        <v>5914</v>
      </c>
      <c r="J7532" s="2" t="s">
        <v>5915</v>
      </c>
      <c r="K7532" s="2" t="s">
        <v>5924</v>
      </c>
      <c r="L7532" s="2" t="s">
        <v>5913</v>
      </c>
      <c r="M7532" s="2" t="s">
        <v>5914</v>
      </c>
      <c r="O7532" s="7">
        <f t="shared" si="624"/>
        <v>0.4937572133039555</v>
      </c>
      <c r="P7532" s="7">
        <f t="shared" si="624"/>
        <v>8.4775994124436052E-2</v>
      </c>
      <c r="Q7532" s="7">
        <f t="shared" si="624"/>
        <v>0.32357570034623861</v>
      </c>
      <c r="R7532" s="7" t="str">
        <f t="shared" si="624"/>
        <v>-</v>
      </c>
      <c r="S7532" s="7" t="str">
        <f t="shared" si="624"/>
        <v>-</v>
      </c>
      <c r="T7532" s="286">
        <f t="shared" si="622"/>
        <v>8.4775994124436052E-2</v>
      </c>
      <c r="AV7532" s="2" cm="1">
        <f t="array" ref="AV7532">_xlfn.UNIQUE(AQ7532:AU7532,TRUE)</f>
        <v>0</v>
      </c>
      <c r="BA7532" s="2" t="b">
        <f t="shared" si="620"/>
        <v>0</v>
      </c>
      <c r="BB7532" s="2" t="b">
        <f t="shared" si="621"/>
        <v>0</v>
      </c>
      <c r="BC7532" s="2">
        <f t="shared" si="623"/>
        <v>0</v>
      </c>
    </row>
    <row r="7533" spans="2:55" x14ac:dyDescent="0.2">
      <c r="B7533" s="12">
        <v>7530</v>
      </c>
      <c r="C7533" s="335">
        <v>42799</v>
      </c>
      <c r="D7533" s="336">
        <v>0.53366898148148145</v>
      </c>
      <c r="E7533" s="12" t="s">
        <v>5918</v>
      </c>
      <c r="F7533" s="12" t="s">
        <v>5914</v>
      </c>
      <c r="G7533" s="12" t="s">
        <v>5914</v>
      </c>
      <c r="H7533" s="12" t="s">
        <v>5914</v>
      </c>
      <c r="I7533" s="12" t="s">
        <v>5914</v>
      </c>
      <c r="J7533" s="2" t="s">
        <v>5918</v>
      </c>
      <c r="K7533" s="2" t="s">
        <v>5914</v>
      </c>
      <c r="O7533" s="7">
        <f t="shared" si="624"/>
        <v>5.7391669289686288E-2</v>
      </c>
      <c r="P7533" s="7" t="str">
        <f t="shared" si="624"/>
        <v>-</v>
      </c>
      <c r="Q7533" s="7" t="str">
        <f t="shared" si="624"/>
        <v>-</v>
      </c>
      <c r="R7533" s="7" t="str">
        <f t="shared" si="624"/>
        <v>-</v>
      </c>
      <c r="S7533" s="7" t="str">
        <f t="shared" si="624"/>
        <v>-</v>
      </c>
      <c r="T7533" s="286">
        <f t="shared" si="622"/>
        <v>5.7391669289686288E-2</v>
      </c>
      <c r="AV7533" s="2" cm="1">
        <f t="array" ref="AV7533">_xlfn.UNIQUE(AQ7533:AU7533,TRUE)</f>
        <v>0</v>
      </c>
      <c r="BA7533" s="2" t="b">
        <f t="shared" si="620"/>
        <v>0</v>
      </c>
      <c r="BB7533" s="2" t="b">
        <f t="shared" si="621"/>
        <v>0</v>
      </c>
      <c r="BC7533" s="2">
        <f t="shared" si="623"/>
        <v>0</v>
      </c>
    </row>
    <row r="7534" spans="2:55" x14ac:dyDescent="0.2">
      <c r="B7534" s="12">
        <v>7531</v>
      </c>
      <c r="C7534" s="335">
        <v>42799</v>
      </c>
      <c r="D7534" s="336">
        <v>0.54153935185185187</v>
      </c>
      <c r="E7534" s="12" t="s">
        <v>5932</v>
      </c>
      <c r="F7534" s="12" t="s">
        <v>5923</v>
      </c>
      <c r="G7534" s="12" t="s">
        <v>5915</v>
      </c>
      <c r="H7534" s="12" t="s">
        <v>5914</v>
      </c>
      <c r="I7534" s="12" t="s">
        <v>5914</v>
      </c>
      <c r="J7534" s="2" t="s">
        <v>5932</v>
      </c>
      <c r="K7534" s="2" t="s">
        <v>5923</v>
      </c>
      <c r="L7534" s="2" t="s">
        <v>5915</v>
      </c>
      <c r="M7534" s="2" t="s">
        <v>5914</v>
      </c>
      <c r="O7534" s="7">
        <f t="shared" si="624"/>
        <v>3.7981324100304269E-2</v>
      </c>
      <c r="P7534" s="7">
        <f t="shared" si="624"/>
        <v>0.10145839890882384</v>
      </c>
      <c r="Q7534" s="7">
        <f t="shared" si="624"/>
        <v>0.4937572133039555</v>
      </c>
      <c r="R7534" s="7" t="str">
        <f t="shared" si="624"/>
        <v>-</v>
      </c>
      <c r="S7534" s="7" t="str">
        <f t="shared" si="624"/>
        <v>-</v>
      </c>
      <c r="T7534" s="286">
        <f t="shared" si="622"/>
        <v>3.7981324100304269E-2</v>
      </c>
      <c r="AV7534" s="2" cm="1">
        <f t="array" ref="AV7534">_xlfn.UNIQUE(AQ7534:AU7534,TRUE)</f>
        <v>0</v>
      </c>
      <c r="BA7534" s="2" t="b">
        <f t="shared" si="620"/>
        <v>0</v>
      </c>
      <c r="BB7534" s="2" t="b">
        <f t="shared" si="621"/>
        <v>0</v>
      </c>
      <c r="BC7534" s="2">
        <f t="shared" si="623"/>
        <v>0</v>
      </c>
    </row>
    <row r="7535" spans="2:55" x14ac:dyDescent="0.2">
      <c r="B7535" s="12">
        <v>7532</v>
      </c>
      <c r="C7535" s="335">
        <v>42799</v>
      </c>
      <c r="D7535" s="336">
        <v>0.54252314814814817</v>
      </c>
      <c r="E7535" s="12" t="s">
        <v>5940</v>
      </c>
      <c r="F7535" s="12" t="s">
        <v>5927</v>
      </c>
      <c r="G7535" s="12" t="s">
        <v>5914</v>
      </c>
      <c r="H7535" s="12" t="s">
        <v>5914</v>
      </c>
      <c r="I7535" s="12" t="s">
        <v>5914</v>
      </c>
      <c r="J7535" s="2" t="s">
        <v>5940</v>
      </c>
      <c r="K7535" s="2" t="s">
        <v>5927</v>
      </c>
      <c r="L7535" s="2" t="s">
        <v>5914</v>
      </c>
      <c r="O7535" s="7">
        <f t="shared" si="624"/>
        <v>1.8990662050152134E-2</v>
      </c>
      <c r="P7535" s="7">
        <f t="shared" si="624"/>
        <v>7.0401846605812612E-2</v>
      </c>
      <c r="Q7535" s="7" t="str">
        <f t="shared" si="624"/>
        <v>-</v>
      </c>
      <c r="R7535" s="7" t="str">
        <f t="shared" si="624"/>
        <v>-</v>
      </c>
      <c r="S7535" s="7" t="str">
        <f t="shared" si="624"/>
        <v>-</v>
      </c>
      <c r="T7535" s="286">
        <f t="shared" si="622"/>
        <v>1.8990662050152134E-2</v>
      </c>
      <c r="AV7535" s="2" cm="1">
        <f t="array" ref="AV7535">_xlfn.UNIQUE(AQ7535:AU7535,TRUE)</f>
        <v>0</v>
      </c>
      <c r="BA7535" s="2" t="b">
        <f t="shared" si="620"/>
        <v>0</v>
      </c>
      <c r="BB7535" s="2" t="b">
        <f t="shared" si="621"/>
        <v>0</v>
      </c>
      <c r="BC7535" s="2">
        <f t="shared" si="623"/>
        <v>0</v>
      </c>
    </row>
    <row r="7536" spans="2:55" x14ac:dyDescent="0.2">
      <c r="B7536" s="12">
        <v>7533</v>
      </c>
      <c r="C7536" s="335">
        <v>42799</v>
      </c>
      <c r="D7536" s="336">
        <v>0.54359953703703701</v>
      </c>
      <c r="E7536" s="12" t="s">
        <v>5927</v>
      </c>
      <c r="F7536" s="12" t="s">
        <v>5950</v>
      </c>
      <c r="G7536" s="12" t="s">
        <v>5914</v>
      </c>
      <c r="H7536" s="12" t="s">
        <v>5914</v>
      </c>
      <c r="I7536" s="12" t="s">
        <v>5914</v>
      </c>
      <c r="J7536" s="2" t="s">
        <v>5927</v>
      </c>
      <c r="K7536" s="2" t="s">
        <v>5950</v>
      </c>
      <c r="L7536" s="2" t="s">
        <v>5914</v>
      </c>
      <c r="O7536" s="7">
        <f t="shared" si="624"/>
        <v>7.0401846605812612E-2</v>
      </c>
      <c r="P7536" s="7">
        <f t="shared" si="624"/>
        <v>7.8690588605602775E-3</v>
      </c>
      <c r="Q7536" s="7" t="str">
        <f t="shared" si="624"/>
        <v>-</v>
      </c>
      <c r="R7536" s="7" t="str">
        <f t="shared" si="624"/>
        <v>-</v>
      </c>
      <c r="S7536" s="7" t="str">
        <f t="shared" si="624"/>
        <v>-</v>
      </c>
      <c r="T7536" s="286">
        <f t="shared" si="622"/>
        <v>7.8690588605602775E-3</v>
      </c>
      <c r="AV7536" s="2" cm="1">
        <f t="array" ref="AV7536">_xlfn.UNIQUE(AQ7536:AU7536,TRUE)</f>
        <v>0</v>
      </c>
      <c r="BA7536" s="2" t="b">
        <f t="shared" si="620"/>
        <v>0</v>
      </c>
      <c r="BB7536" s="2" t="b">
        <f t="shared" si="621"/>
        <v>0</v>
      </c>
      <c r="BC7536" s="2">
        <f t="shared" si="623"/>
        <v>0</v>
      </c>
    </row>
    <row r="7537" spans="2:55" x14ac:dyDescent="0.2">
      <c r="B7537" s="12">
        <v>7534</v>
      </c>
      <c r="C7537" s="335">
        <v>42799</v>
      </c>
      <c r="D7537" s="336">
        <v>0.54975694444444445</v>
      </c>
      <c r="E7537" s="12" t="s">
        <v>5915</v>
      </c>
      <c r="F7537" s="12" t="s">
        <v>5915</v>
      </c>
      <c r="G7537" s="12" t="s">
        <v>5914</v>
      </c>
      <c r="H7537" s="12" t="s">
        <v>5914</v>
      </c>
      <c r="I7537" s="12" t="s">
        <v>5914</v>
      </c>
      <c r="J7537" s="2" t="s">
        <v>5915</v>
      </c>
      <c r="K7537" s="2" t="s">
        <v>5914</v>
      </c>
      <c r="O7537" s="7">
        <f t="shared" si="624"/>
        <v>0.4937572133039555</v>
      </c>
      <c r="P7537" s="7">
        <f t="shared" si="624"/>
        <v>0.4937572133039555</v>
      </c>
      <c r="Q7537" s="7" t="str">
        <f t="shared" si="624"/>
        <v>-</v>
      </c>
      <c r="R7537" s="7" t="str">
        <f t="shared" si="624"/>
        <v>-</v>
      </c>
      <c r="S7537" s="7" t="str">
        <f t="shared" si="624"/>
        <v>-</v>
      </c>
      <c r="T7537" s="286">
        <f t="shared" si="622"/>
        <v>0.4937572133039555</v>
      </c>
      <c r="AV7537" s="2" cm="1">
        <f t="array" ref="AV7537">_xlfn.UNIQUE(AQ7537:AU7537,TRUE)</f>
        <v>0</v>
      </c>
      <c r="BA7537" s="2" t="b">
        <f t="shared" si="620"/>
        <v>0</v>
      </c>
      <c r="BB7537" s="2" t="b">
        <f t="shared" si="621"/>
        <v>0</v>
      </c>
      <c r="BC7537" s="2">
        <f t="shared" si="623"/>
        <v>0</v>
      </c>
    </row>
    <row r="7538" spans="2:55" x14ac:dyDescent="0.2">
      <c r="B7538" s="12">
        <v>7535</v>
      </c>
      <c r="C7538" s="335">
        <v>42799</v>
      </c>
      <c r="D7538" s="336">
        <v>0.55678240740740736</v>
      </c>
      <c r="E7538" s="12" t="s">
        <v>5936</v>
      </c>
      <c r="F7538" s="12" t="s">
        <v>5914</v>
      </c>
      <c r="G7538" s="12" t="s">
        <v>5914</v>
      </c>
      <c r="H7538" s="12" t="s">
        <v>5914</v>
      </c>
      <c r="I7538" s="12" t="s">
        <v>5914</v>
      </c>
      <c r="J7538" s="2" t="s">
        <v>5936</v>
      </c>
      <c r="K7538" s="2" t="s">
        <v>5914</v>
      </c>
      <c r="O7538" s="7">
        <f t="shared" si="624"/>
        <v>3.3679571923197989E-2</v>
      </c>
      <c r="P7538" s="7" t="str">
        <f t="shared" si="624"/>
        <v>-</v>
      </c>
      <c r="Q7538" s="7" t="str">
        <f t="shared" si="624"/>
        <v>-</v>
      </c>
      <c r="R7538" s="7" t="str">
        <f t="shared" si="624"/>
        <v>-</v>
      </c>
      <c r="S7538" s="7" t="str">
        <f t="shared" si="624"/>
        <v>-</v>
      </c>
      <c r="T7538" s="286">
        <f t="shared" si="622"/>
        <v>3.3679571923197989E-2</v>
      </c>
      <c r="AV7538" s="2" cm="1">
        <f t="array" ref="AV7538">_xlfn.UNIQUE(AQ7538:AU7538,TRUE)</f>
        <v>0</v>
      </c>
      <c r="BA7538" s="2" t="b">
        <f t="shared" si="620"/>
        <v>0</v>
      </c>
      <c r="BB7538" s="2" t="b">
        <f t="shared" si="621"/>
        <v>0</v>
      </c>
      <c r="BC7538" s="2">
        <f t="shared" si="623"/>
        <v>0</v>
      </c>
    </row>
    <row r="7539" spans="2:55" x14ac:dyDescent="0.2">
      <c r="B7539" s="12">
        <v>7536</v>
      </c>
      <c r="C7539" s="335">
        <v>42799</v>
      </c>
      <c r="D7539" s="336">
        <v>0.57511574074074068</v>
      </c>
      <c r="E7539" s="12" t="s">
        <v>5923</v>
      </c>
      <c r="F7539" s="12" t="s">
        <v>5913</v>
      </c>
      <c r="G7539" s="12" t="s">
        <v>5915</v>
      </c>
      <c r="H7539" s="12"/>
      <c r="I7539" s="12" t="s">
        <v>5932</v>
      </c>
      <c r="J7539" s="2" t="s">
        <v>5923</v>
      </c>
      <c r="K7539" s="2" t="s">
        <v>5913</v>
      </c>
      <c r="L7539" s="2" t="s">
        <v>5915</v>
      </c>
      <c r="N7539" s="2" t="s">
        <v>5932</v>
      </c>
      <c r="O7539" s="7">
        <f t="shared" si="624"/>
        <v>0.10145839890882384</v>
      </c>
      <c r="P7539" s="7">
        <f t="shared" si="624"/>
        <v>0.32357570034623861</v>
      </c>
      <c r="Q7539" s="7">
        <f t="shared" si="624"/>
        <v>0.4937572133039555</v>
      </c>
      <c r="R7539" s="7" t="str">
        <f t="shared" si="624"/>
        <v>-</v>
      </c>
      <c r="S7539" s="7">
        <f t="shared" si="624"/>
        <v>3.7981324100304269E-2</v>
      </c>
      <c r="T7539" s="286">
        <f t="shared" si="622"/>
        <v>3.7981324100304269E-2</v>
      </c>
      <c r="AV7539" s="2" cm="1">
        <f t="array" ref="AV7539">_xlfn.UNIQUE(AQ7539:AU7539,TRUE)</f>
        <v>0</v>
      </c>
      <c r="BA7539" s="2" t="b">
        <f t="shared" si="620"/>
        <v>0</v>
      </c>
      <c r="BB7539" s="2" t="b">
        <f t="shared" si="621"/>
        <v>0</v>
      </c>
      <c r="BC7539" s="2">
        <f t="shared" si="623"/>
        <v>0</v>
      </c>
    </row>
    <row r="7540" spans="2:55" x14ac:dyDescent="0.2">
      <c r="B7540" s="12">
        <v>7537</v>
      </c>
      <c r="C7540" s="335">
        <v>42799</v>
      </c>
      <c r="D7540" s="336">
        <v>0.58831018518518519</v>
      </c>
      <c r="E7540" s="12" t="s">
        <v>5923</v>
      </c>
      <c r="F7540" s="12" t="s">
        <v>5915</v>
      </c>
      <c r="G7540" s="12" t="s">
        <v>5921</v>
      </c>
      <c r="H7540" s="12" t="s">
        <v>5914</v>
      </c>
      <c r="I7540" s="12" t="s">
        <v>5914</v>
      </c>
      <c r="J7540" s="2" t="s">
        <v>5923</v>
      </c>
      <c r="K7540" s="2" t="s">
        <v>5915</v>
      </c>
      <c r="L7540" s="2" t="s">
        <v>5921</v>
      </c>
      <c r="M7540" s="2" t="s">
        <v>5914</v>
      </c>
      <c r="O7540" s="7">
        <f t="shared" si="624"/>
        <v>0.10145839890882384</v>
      </c>
      <c r="P7540" s="7">
        <f t="shared" si="624"/>
        <v>0.4937572133039555</v>
      </c>
      <c r="Q7540" s="7">
        <f t="shared" si="624"/>
        <v>0.1409086139964327</v>
      </c>
      <c r="R7540" s="7" t="str">
        <f t="shared" si="624"/>
        <v>-</v>
      </c>
      <c r="S7540" s="7" t="str">
        <f t="shared" si="624"/>
        <v>-</v>
      </c>
      <c r="T7540" s="286">
        <f t="shared" si="622"/>
        <v>0.10145839890882384</v>
      </c>
      <c r="AV7540" s="2" cm="1">
        <f t="array" ref="AV7540">_xlfn.UNIQUE(AQ7540:AU7540,TRUE)</f>
        <v>0</v>
      </c>
      <c r="BA7540" s="2" t="b">
        <f t="shared" si="620"/>
        <v>0</v>
      </c>
      <c r="BB7540" s="2" t="b">
        <f t="shared" si="621"/>
        <v>0</v>
      </c>
      <c r="BC7540" s="2">
        <f t="shared" si="623"/>
        <v>0</v>
      </c>
    </row>
    <row r="7541" spans="2:55" x14ac:dyDescent="0.2">
      <c r="B7541" s="12">
        <v>7538</v>
      </c>
      <c r="C7541" s="335">
        <v>42799</v>
      </c>
      <c r="D7541" s="336">
        <v>0.59418981481481481</v>
      </c>
      <c r="E7541" s="12" t="s">
        <v>5939</v>
      </c>
      <c r="F7541" s="12" t="s">
        <v>5915</v>
      </c>
      <c r="G7541" s="12" t="s">
        <v>5923</v>
      </c>
      <c r="H7541" s="12" t="s">
        <v>5924</v>
      </c>
      <c r="I7541" s="12" t="s">
        <v>5927</v>
      </c>
      <c r="J7541" s="2" t="s">
        <v>5939</v>
      </c>
      <c r="K7541" s="2" t="s">
        <v>5915</v>
      </c>
      <c r="L7541" s="2" t="s">
        <v>5923</v>
      </c>
      <c r="M7541" s="2" t="s">
        <v>5924</v>
      </c>
      <c r="N7541" s="2" t="s">
        <v>5927</v>
      </c>
      <c r="O7541" s="7">
        <f t="shared" si="624"/>
        <v>1.9830028328611898E-2</v>
      </c>
      <c r="P7541" s="7">
        <f t="shared" si="624"/>
        <v>0.4937572133039555</v>
      </c>
      <c r="Q7541" s="7">
        <f t="shared" si="624"/>
        <v>0.10145839890882384</v>
      </c>
      <c r="R7541" s="7">
        <f t="shared" si="624"/>
        <v>8.4775994124436052E-2</v>
      </c>
      <c r="S7541" s="7">
        <f t="shared" si="624"/>
        <v>7.0401846605812612E-2</v>
      </c>
      <c r="T7541" s="286">
        <f t="shared" si="622"/>
        <v>1.9830028328611898E-2</v>
      </c>
      <c r="AV7541" s="2" cm="1">
        <f t="array" ref="AV7541">_xlfn.UNIQUE(AQ7541:AU7541,TRUE)</f>
        <v>0</v>
      </c>
      <c r="BA7541" s="2" t="b">
        <f t="shared" si="620"/>
        <v>0</v>
      </c>
      <c r="BB7541" s="2" t="b">
        <f t="shared" si="621"/>
        <v>0</v>
      </c>
      <c r="BC7541" s="2">
        <f t="shared" si="623"/>
        <v>0</v>
      </c>
    </row>
    <row r="7542" spans="2:55" x14ac:dyDescent="0.2">
      <c r="B7542" s="12">
        <v>7539</v>
      </c>
      <c r="C7542" s="335">
        <v>42799</v>
      </c>
      <c r="D7542" s="336">
        <v>0.59855324074074068</v>
      </c>
      <c r="E7542" s="12" t="s">
        <v>5943</v>
      </c>
      <c r="F7542" s="12" t="s">
        <v>5914</v>
      </c>
      <c r="G7542" s="12" t="s">
        <v>5914</v>
      </c>
      <c r="H7542" s="12" t="s">
        <v>5914</v>
      </c>
      <c r="I7542" s="12" t="s">
        <v>5914</v>
      </c>
      <c r="J7542" s="2" t="s">
        <v>5943</v>
      </c>
      <c r="K7542" s="2" t="s">
        <v>5914</v>
      </c>
      <c r="O7542" s="7">
        <f t="shared" si="624"/>
        <v>1.5003672227468262E-2</v>
      </c>
      <c r="P7542" s="7" t="str">
        <f t="shared" si="624"/>
        <v>-</v>
      </c>
      <c r="Q7542" s="7" t="str">
        <f t="shared" si="624"/>
        <v>-</v>
      </c>
      <c r="R7542" s="7" t="str">
        <f t="shared" si="624"/>
        <v>-</v>
      </c>
      <c r="S7542" s="7" t="str">
        <f t="shared" si="624"/>
        <v>-</v>
      </c>
      <c r="T7542" s="286">
        <f t="shared" si="622"/>
        <v>1.5003672227468262E-2</v>
      </c>
      <c r="AV7542" s="2" cm="1">
        <f t="array" ref="AV7542">_xlfn.UNIQUE(AQ7542:AU7542,TRUE)</f>
        <v>0</v>
      </c>
      <c r="BA7542" s="2" t="b">
        <f t="shared" si="620"/>
        <v>0</v>
      </c>
      <c r="BB7542" s="2" t="b">
        <f t="shared" si="621"/>
        <v>0</v>
      </c>
      <c r="BC7542" s="2">
        <f t="shared" si="623"/>
        <v>0</v>
      </c>
    </row>
    <row r="7543" spans="2:55" x14ac:dyDescent="0.2">
      <c r="B7543" s="12">
        <v>7540</v>
      </c>
      <c r="C7543" s="335">
        <v>42799</v>
      </c>
      <c r="D7543" s="336">
        <v>0.62520833333333337</v>
      </c>
      <c r="E7543" s="12" t="s">
        <v>5915</v>
      </c>
      <c r="F7543" s="12" t="s">
        <v>5923</v>
      </c>
      <c r="G7543" s="12" t="s">
        <v>5914</v>
      </c>
      <c r="H7543" s="12" t="s">
        <v>5914</v>
      </c>
      <c r="I7543" s="12" t="s">
        <v>5914</v>
      </c>
      <c r="J7543" s="2" t="s">
        <v>5915</v>
      </c>
      <c r="K7543" s="2" t="s">
        <v>5923</v>
      </c>
      <c r="L7543" s="2" t="s">
        <v>5914</v>
      </c>
      <c r="O7543" s="7">
        <f t="shared" si="624"/>
        <v>0.4937572133039555</v>
      </c>
      <c r="P7543" s="7">
        <f t="shared" si="624"/>
        <v>0.10145839890882384</v>
      </c>
      <c r="Q7543" s="7" t="str">
        <f t="shared" si="624"/>
        <v>-</v>
      </c>
      <c r="R7543" s="7" t="str">
        <f t="shared" si="624"/>
        <v>-</v>
      </c>
      <c r="S7543" s="7" t="str">
        <f t="shared" si="624"/>
        <v>-</v>
      </c>
      <c r="T7543" s="286">
        <f t="shared" si="622"/>
        <v>0.10145839890882384</v>
      </c>
      <c r="AV7543" s="2" cm="1">
        <f t="array" ref="AV7543">_xlfn.UNIQUE(AQ7543:AU7543,TRUE)</f>
        <v>0</v>
      </c>
      <c r="BA7543" s="2" t="b">
        <f t="shared" si="620"/>
        <v>0</v>
      </c>
      <c r="BB7543" s="2" t="b">
        <f t="shared" si="621"/>
        <v>0</v>
      </c>
      <c r="BC7543" s="2">
        <f t="shared" si="623"/>
        <v>0</v>
      </c>
    </row>
    <row r="7544" spans="2:55" x14ac:dyDescent="0.2">
      <c r="B7544" s="12">
        <v>7541</v>
      </c>
      <c r="C7544" s="335">
        <v>42799</v>
      </c>
      <c r="D7544" s="336">
        <v>0.63299768518518518</v>
      </c>
      <c r="E7544" s="12" t="s">
        <v>5923</v>
      </c>
      <c r="F7544" s="12" t="s">
        <v>5936</v>
      </c>
      <c r="G7544" s="12" t="s">
        <v>5926</v>
      </c>
      <c r="H7544" s="12" t="s">
        <v>5937</v>
      </c>
      <c r="I7544" s="12" t="s">
        <v>5915</v>
      </c>
      <c r="J7544" s="2" t="s">
        <v>5923</v>
      </c>
      <c r="K7544" s="2" t="s">
        <v>5936</v>
      </c>
      <c r="L7544" s="2" t="s">
        <v>5926</v>
      </c>
      <c r="M7544" s="2" t="s">
        <v>5937</v>
      </c>
      <c r="N7544" s="2" t="s">
        <v>5915</v>
      </c>
      <c r="O7544" s="7">
        <f t="shared" si="624"/>
        <v>0.10145839890882384</v>
      </c>
      <c r="P7544" s="7">
        <f t="shared" si="624"/>
        <v>3.3679571923197989E-2</v>
      </c>
      <c r="Q7544" s="7">
        <f t="shared" si="624"/>
        <v>6.1063896757947753E-2</v>
      </c>
      <c r="R7544" s="7">
        <f t="shared" si="624"/>
        <v>3.388941349281293E-2</v>
      </c>
      <c r="S7544" s="7">
        <f t="shared" si="624"/>
        <v>0.4937572133039555</v>
      </c>
      <c r="T7544" s="286">
        <f t="shared" si="622"/>
        <v>3.3679571923197989E-2</v>
      </c>
      <c r="AV7544" s="2" cm="1">
        <f t="array" ref="AV7544">_xlfn.UNIQUE(AQ7544:AU7544,TRUE)</f>
        <v>0</v>
      </c>
      <c r="BA7544" s="2" t="b">
        <f t="shared" si="620"/>
        <v>0</v>
      </c>
      <c r="BB7544" s="2" t="b">
        <f t="shared" si="621"/>
        <v>0</v>
      </c>
      <c r="BC7544" s="2">
        <f t="shared" si="623"/>
        <v>0</v>
      </c>
    </row>
    <row r="7545" spans="2:55" x14ac:dyDescent="0.2">
      <c r="B7545" s="12">
        <v>7542</v>
      </c>
      <c r="C7545" s="335">
        <v>42799</v>
      </c>
      <c r="D7545" s="336">
        <v>0.63406249999999997</v>
      </c>
      <c r="E7545" s="12" t="s">
        <v>5915</v>
      </c>
      <c r="F7545" s="12" t="s">
        <v>5914</v>
      </c>
      <c r="G7545" s="12" t="s">
        <v>5914</v>
      </c>
      <c r="H7545" s="12" t="s">
        <v>5914</v>
      </c>
      <c r="I7545" s="12" t="s">
        <v>5914</v>
      </c>
      <c r="J7545" s="2" t="s">
        <v>5915</v>
      </c>
      <c r="K7545" s="2" t="s">
        <v>5914</v>
      </c>
      <c r="O7545" s="7">
        <f t="shared" si="624"/>
        <v>0.4937572133039555</v>
      </c>
      <c r="P7545" s="7" t="str">
        <f t="shared" si="624"/>
        <v>-</v>
      </c>
      <c r="Q7545" s="7" t="str">
        <f t="shared" si="624"/>
        <v>-</v>
      </c>
      <c r="R7545" s="7" t="str">
        <f t="shared" si="624"/>
        <v>-</v>
      </c>
      <c r="S7545" s="7" t="str">
        <f t="shared" si="624"/>
        <v>-</v>
      </c>
      <c r="T7545" s="286">
        <f t="shared" si="622"/>
        <v>0.4937572133039555</v>
      </c>
      <c r="AV7545" s="2" cm="1">
        <f t="array" ref="AV7545">_xlfn.UNIQUE(AQ7545:AU7545,TRUE)</f>
        <v>0</v>
      </c>
      <c r="BA7545" s="2" t="b">
        <f t="shared" si="620"/>
        <v>0</v>
      </c>
      <c r="BB7545" s="2" t="b">
        <f t="shared" si="621"/>
        <v>0</v>
      </c>
      <c r="BC7545" s="2">
        <f t="shared" si="623"/>
        <v>0</v>
      </c>
    </row>
    <row r="7546" spans="2:55" x14ac:dyDescent="0.2">
      <c r="B7546" s="12">
        <v>7543</v>
      </c>
      <c r="C7546" s="335">
        <v>42799</v>
      </c>
      <c r="D7546" s="336">
        <v>0.63587962962962963</v>
      </c>
      <c r="E7546" s="12" t="s">
        <v>5913</v>
      </c>
      <c r="F7546" s="12" t="s">
        <v>5915</v>
      </c>
      <c r="G7546" s="12"/>
      <c r="H7546" s="12" t="s">
        <v>5914</v>
      </c>
      <c r="I7546" s="12" t="s">
        <v>5914</v>
      </c>
      <c r="J7546" s="2" t="s">
        <v>5913</v>
      </c>
      <c r="K7546" s="2" t="s">
        <v>5915</v>
      </c>
      <c r="M7546" s="2" t="s">
        <v>5914</v>
      </c>
      <c r="O7546" s="7">
        <f t="shared" si="624"/>
        <v>0.32357570034623861</v>
      </c>
      <c r="P7546" s="7">
        <f t="shared" si="624"/>
        <v>0.4937572133039555</v>
      </c>
      <c r="Q7546" s="7" t="str">
        <f t="shared" si="624"/>
        <v>-</v>
      </c>
      <c r="R7546" s="7" t="str">
        <f t="shared" si="624"/>
        <v>-</v>
      </c>
      <c r="S7546" s="7" t="str">
        <f t="shared" si="624"/>
        <v>-</v>
      </c>
      <c r="T7546" s="286">
        <f t="shared" si="622"/>
        <v>0.32357570034623861</v>
      </c>
      <c r="AV7546" s="2" cm="1">
        <f t="array" ref="AV7546">_xlfn.UNIQUE(AQ7546:AU7546,TRUE)</f>
        <v>0</v>
      </c>
      <c r="BA7546" s="2" t="b">
        <f t="shared" si="620"/>
        <v>0</v>
      </c>
      <c r="BB7546" s="2" t="b">
        <f t="shared" si="621"/>
        <v>0</v>
      </c>
      <c r="BC7546" s="2">
        <f t="shared" si="623"/>
        <v>0</v>
      </c>
    </row>
    <row r="7547" spans="2:55" x14ac:dyDescent="0.2">
      <c r="B7547" s="12">
        <v>7544</v>
      </c>
      <c r="C7547" s="335">
        <v>42799</v>
      </c>
      <c r="D7547" s="336">
        <v>0.64075231481481476</v>
      </c>
      <c r="E7547" s="12" t="s">
        <v>5915</v>
      </c>
      <c r="F7547" s="12" t="s">
        <v>5926</v>
      </c>
      <c r="G7547" s="12" t="s">
        <v>5924</v>
      </c>
      <c r="H7547" s="12" t="s">
        <v>5914</v>
      </c>
      <c r="I7547" s="12" t="s">
        <v>5914</v>
      </c>
      <c r="J7547" s="2" t="s">
        <v>5915</v>
      </c>
      <c r="K7547" s="2" t="s">
        <v>5926</v>
      </c>
      <c r="L7547" s="2" t="s">
        <v>5924</v>
      </c>
      <c r="M7547" s="2" t="s">
        <v>5914</v>
      </c>
      <c r="O7547" s="7">
        <f t="shared" si="624"/>
        <v>0.4937572133039555</v>
      </c>
      <c r="P7547" s="7">
        <f t="shared" si="624"/>
        <v>6.1063896757947753E-2</v>
      </c>
      <c r="Q7547" s="7">
        <f t="shared" si="624"/>
        <v>8.4775994124436052E-2</v>
      </c>
      <c r="R7547" s="7" t="str">
        <f t="shared" si="624"/>
        <v>-</v>
      </c>
      <c r="S7547" s="7" t="str">
        <f t="shared" si="624"/>
        <v>-</v>
      </c>
      <c r="T7547" s="286">
        <f t="shared" si="622"/>
        <v>6.1063896757947753E-2</v>
      </c>
      <c r="AV7547" s="2" cm="1">
        <f t="array" ref="AV7547">_xlfn.UNIQUE(AQ7547:AU7547,TRUE)</f>
        <v>0</v>
      </c>
      <c r="BA7547" s="2" t="b">
        <f t="shared" si="620"/>
        <v>0</v>
      </c>
      <c r="BB7547" s="2" t="b">
        <f t="shared" si="621"/>
        <v>0</v>
      </c>
      <c r="BC7547" s="2">
        <f t="shared" si="623"/>
        <v>0</v>
      </c>
    </row>
    <row r="7548" spans="2:55" x14ac:dyDescent="0.2">
      <c r="B7548" s="12">
        <v>7545</v>
      </c>
      <c r="C7548" s="335">
        <v>42799</v>
      </c>
      <c r="D7548" s="336">
        <v>0.64905092592592595</v>
      </c>
      <c r="E7548" s="12" t="s">
        <v>5945</v>
      </c>
      <c r="F7548" s="12" t="s">
        <v>5943</v>
      </c>
      <c r="G7548" s="12" t="s">
        <v>5914</v>
      </c>
      <c r="H7548" s="12" t="s">
        <v>5914</v>
      </c>
      <c r="I7548" s="12" t="s">
        <v>5914</v>
      </c>
      <c r="J7548" s="2" t="s">
        <v>5945</v>
      </c>
      <c r="K7548" s="2" t="s">
        <v>5943</v>
      </c>
      <c r="L7548" s="2" t="s">
        <v>5914</v>
      </c>
      <c r="O7548" s="7">
        <f t="shared" si="624"/>
        <v>1.3010177316126324E-2</v>
      </c>
      <c r="P7548" s="7">
        <f t="shared" si="624"/>
        <v>1.5003672227468262E-2</v>
      </c>
      <c r="Q7548" s="7" t="str">
        <f t="shared" si="624"/>
        <v>-</v>
      </c>
      <c r="R7548" s="7" t="str">
        <f t="shared" si="624"/>
        <v>-</v>
      </c>
      <c r="S7548" s="7" t="str">
        <f t="shared" si="624"/>
        <v>-</v>
      </c>
      <c r="T7548" s="286">
        <f t="shared" si="622"/>
        <v>1.3010177316126324E-2</v>
      </c>
      <c r="AV7548" s="2" cm="1">
        <f t="array" ref="AV7548">_xlfn.UNIQUE(AQ7548:AU7548,TRUE)</f>
        <v>0</v>
      </c>
      <c r="BA7548" s="2" t="b">
        <f t="shared" si="620"/>
        <v>0</v>
      </c>
      <c r="BB7548" s="2" t="b">
        <f t="shared" si="621"/>
        <v>0</v>
      </c>
      <c r="BC7548" s="2">
        <f t="shared" si="623"/>
        <v>0</v>
      </c>
    </row>
    <row r="7549" spans="2:55" x14ac:dyDescent="0.2">
      <c r="B7549" s="12">
        <v>7546</v>
      </c>
      <c r="C7549" s="335">
        <v>42799</v>
      </c>
      <c r="D7549" s="336">
        <v>0.65979166666666667</v>
      </c>
      <c r="E7549" s="12" t="s">
        <v>5915</v>
      </c>
      <c r="F7549" s="12" t="s">
        <v>5913</v>
      </c>
      <c r="G7549" s="12" t="s">
        <v>5934</v>
      </c>
      <c r="H7549" s="12" t="s">
        <v>5914</v>
      </c>
      <c r="I7549" s="12" t="s">
        <v>5914</v>
      </c>
      <c r="J7549" s="2" t="s">
        <v>5915</v>
      </c>
      <c r="K7549" s="2" t="s">
        <v>5913</v>
      </c>
      <c r="L7549" s="2" t="s">
        <v>5934</v>
      </c>
      <c r="M7549" s="2" t="s">
        <v>5914</v>
      </c>
      <c r="O7549" s="7">
        <f t="shared" si="624"/>
        <v>0.4937572133039555</v>
      </c>
      <c r="P7549" s="7">
        <f t="shared" si="624"/>
        <v>0.32357570034623861</v>
      </c>
      <c r="Q7549" s="7">
        <f t="shared" si="624"/>
        <v>3.4833700556080156E-2</v>
      </c>
      <c r="R7549" s="7" t="str">
        <f t="shared" si="624"/>
        <v>-</v>
      </c>
      <c r="S7549" s="7" t="str">
        <f t="shared" si="624"/>
        <v>-</v>
      </c>
      <c r="T7549" s="286">
        <f t="shared" si="622"/>
        <v>3.4833700556080156E-2</v>
      </c>
      <c r="AV7549" s="2" cm="1">
        <f t="array" ref="AV7549">_xlfn.UNIQUE(AQ7549:AU7549,TRUE)</f>
        <v>0</v>
      </c>
      <c r="BA7549" s="2" t="b">
        <f t="shared" si="620"/>
        <v>0</v>
      </c>
      <c r="BB7549" s="2" t="b">
        <f t="shared" si="621"/>
        <v>0</v>
      </c>
      <c r="BC7549" s="2">
        <f t="shared" si="623"/>
        <v>0</v>
      </c>
    </row>
    <row r="7550" spans="2:55" x14ac:dyDescent="0.2">
      <c r="B7550" s="12">
        <v>7547</v>
      </c>
      <c r="C7550" s="335">
        <v>42799</v>
      </c>
      <c r="D7550" s="336">
        <v>0.78567129629629628</v>
      </c>
      <c r="E7550" s="12" t="s">
        <v>5956</v>
      </c>
      <c r="F7550" s="12" t="s">
        <v>5914</v>
      </c>
      <c r="G7550" s="12" t="s">
        <v>5914</v>
      </c>
      <c r="H7550" s="12" t="s">
        <v>5914</v>
      </c>
      <c r="I7550" s="12" t="s">
        <v>5914</v>
      </c>
      <c r="J7550" s="2" t="s">
        <v>5956</v>
      </c>
      <c r="K7550" s="2" t="s">
        <v>5914</v>
      </c>
      <c r="O7550" s="7">
        <f t="shared" si="624"/>
        <v>4.4066729619137547E-3</v>
      </c>
      <c r="P7550" s="7" t="str">
        <f t="shared" si="624"/>
        <v>-</v>
      </c>
      <c r="Q7550" s="7" t="str">
        <f t="shared" si="624"/>
        <v>-</v>
      </c>
      <c r="R7550" s="7" t="str">
        <f t="shared" si="624"/>
        <v>-</v>
      </c>
      <c r="S7550" s="7" t="str">
        <f t="shared" si="624"/>
        <v>-</v>
      </c>
      <c r="T7550" s="286">
        <f t="shared" si="622"/>
        <v>4.4066729619137547E-3</v>
      </c>
      <c r="AV7550" s="2" cm="1">
        <f t="array" ref="AV7550">_xlfn.UNIQUE(AQ7550:AU7550,TRUE)</f>
        <v>0</v>
      </c>
      <c r="BA7550" s="2" t="b">
        <f t="shared" si="620"/>
        <v>0</v>
      </c>
      <c r="BB7550" s="2" t="b">
        <f t="shared" si="621"/>
        <v>0</v>
      </c>
      <c r="BC7550" s="2">
        <f t="shared" si="623"/>
        <v>0</v>
      </c>
    </row>
    <row r="7551" spans="2:55" x14ac:dyDescent="0.2">
      <c r="B7551" s="12">
        <v>7548</v>
      </c>
      <c r="C7551" s="335">
        <v>42799</v>
      </c>
      <c r="D7551" s="336">
        <v>0.78598379629629633</v>
      </c>
      <c r="E7551" s="12" t="s">
        <v>5956</v>
      </c>
      <c r="F7551" s="12" t="s">
        <v>5914</v>
      </c>
      <c r="G7551" s="12" t="s">
        <v>5914</v>
      </c>
      <c r="H7551" s="12" t="s">
        <v>5914</v>
      </c>
      <c r="I7551" s="12" t="s">
        <v>5914</v>
      </c>
      <c r="J7551" s="2" t="s">
        <v>5956</v>
      </c>
      <c r="K7551" s="2" t="s">
        <v>5914</v>
      </c>
      <c r="O7551" s="7">
        <f t="shared" si="624"/>
        <v>4.4066729619137547E-3</v>
      </c>
      <c r="P7551" s="7" t="str">
        <f t="shared" si="624"/>
        <v>-</v>
      </c>
      <c r="Q7551" s="7" t="str">
        <f t="shared" si="624"/>
        <v>-</v>
      </c>
      <c r="R7551" s="7" t="str">
        <f t="shared" si="624"/>
        <v>-</v>
      </c>
      <c r="S7551" s="7" t="str">
        <f t="shared" si="624"/>
        <v>-</v>
      </c>
      <c r="T7551" s="286">
        <f t="shared" si="622"/>
        <v>4.4066729619137547E-3</v>
      </c>
      <c r="AV7551" s="2" cm="1">
        <f t="array" ref="AV7551">_xlfn.UNIQUE(AQ7551:AU7551,TRUE)</f>
        <v>0</v>
      </c>
      <c r="BA7551" s="2" t="b">
        <f t="shared" si="620"/>
        <v>0</v>
      </c>
      <c r="BB7551" s="2" t="b">
        <f t="shared" si="621"/>
        <v>0</v>
      </c>
      <c r="BC7551" s="2">
        <f t="shared" si="623"/>
        <v>0</v>
      </c>
    </row>
    <row r="7552" spans="2:55" x14ac:dyDescent="0.2">
      <c r="B7552" s="12">
        <v>7549</v>
      </c>
      <c r="C7552" s="335">
        <v>42799</v>
      </c>
      <c r="D7552" s="336">
        <v>0.7865509259259259</v>
      </c>
      <c r="E7552" s="12" t="s">
        <v>5956</v>
      </c>
      <c r="F7552" s="12" t="s">
        <v>5914</v>
      </c>
      <c r="G7552" s="12" t="s">
        <v>5914</v>
      </c>
      <c r="H7552" s="12" t="s">
        <v>5914</v>
      </c>
      <c r="I7552" s="12" t="s">
        <v>5914</v>
      </c>
      <c r="J7552" s="2" t="s">
        <v>5956</v>
      </c>
      <c r="K7552" s="2" t="s">
        <v>5914</v>
      </c>
      <c r="O7552" s="7">
        <f t="shared" si="624"/>
        <v>4.4066729619137547E-3</v>
      </c>
      <c r="P7552" s="7" t="str">
        <f t="shared" si="624"/>
        <v>-</v>
      </c>
      <c r="Q7552" s="7" t="str">
        <f t="shared" si="624"/>
        <v>-</v>
      </c>
      <c r="R7552" s="7" t="str">
        <f t="shared" si="624"/>
        <v>-</v>
      </c>
      <c r="S7552" s="7" t="str">
        <f t="shared" si="624"/>
        <v>-</v>
      </c>
      <c r="T7552" s="286">
        <f t="shared" si="622"/>
        <v>4.4066729619137547E-3</v>
      </c>
      <c r="AV7552" s="2" cm="1">
        <f t="array" ref="AV7552">_xlfn.UNIQUE(AQ7552:AU7552,TRUE)</f>
        <v>0</v>
      </c>
      <c r="BA7552" s="2" t="b">
        <f t="shared" si="620"/>
        <v>0</v>
      </c>
      <c r="BB7552" s="2" t="b">
        <f t="shared" si="621"/>
        <v>0</v>
      </c>
      <c r="BC7552" s="2">
        <f t="shared" si="623"/>
        <v>0</v>
      </c>
    </row>
    <row r="7553" spans="2:55" x14ac:dyDescent="0.2">
      <c r="B7553" s="12">
        <v>7550</v>
      </c>
      <c r="C7553" s="335">
        <v>42799</v>
      </c>
      <c r="D7553" s="336">
        <v>0.78768518518518515</v>
      </c>
      <c r="E7553" s="12" t="s">
        <v>5956</v>
      </c>
      <c r="F7553" s="12" t="s">
        <v>5956</v>
      </c>
      <c r="G7553" s="12" t="s">
        <v>5914</v>
      </c>
      <c r="H7553" s="12" t="s">
        <v>5914</v>
      </c>
      <c r="I7553" s="12" t="s">
        <v>5914</v>
      </c>
      <c r="J7553" s="2" t="s">
        <v>5956</v>
      </c>
      <c r="K7553" s="2" t="s">
        <v>5914</v>
      </c>
      <c r="O7553" s="7">
        <f t="shared" si="624"/>
        <v>4.4066729619137547E-3</v>
      </c>
      <c r="P7553" s="7">
        <f t="shared" si="624"/>
        <v>4.4066729619137547E-3</v>
      </c>
      <c r="Q7553" s="7" t="str">
        <f t="shared" si="624"/>
        <v>-</v>
      </c>
      <c r="R7553" s="7" t="str">
        <f t="shared" si="624"/>
        <v>-</v>
      </c>
      <c r="S7553" s="7" t="str">
        <f t="shared" si="624"/>
        <v>-</v>
      </c>
      <c r="T7553" s="286">
        <f t="shared" si="622"/>
        <v>4.4066729619137547E-3</v>
      </c>
      <c r="AV7553" s="2" cm="1">
        <f t="array" ref="AV7553">_xlfn.UNIQUE(AQ7553:AU7553,TRUE)</f>
        <v>0</v>
      </c>
      <c r="BA7553" s="2" t="b">
        <f t="shared" si="620"/>
        <v>0</v>
      </c>
      <c r="BB7553" s="2" t="b">
        <f t="shared" si="621"/>
        <v>0</v>
      </c>
      <c r="BC7553" s="2">
        <f t="shared" si="623"/>
        <v>0</v>
      </c>
    </row>
    <row r="7554" spans="2:55" x14ac:dyDescent="0.2">
      <c r="B7554" s="12">
        <v>7551</v>
      </c>
      <c r="C7554" s="335">
        <v>42799</v>
      </c>
      <c r="D7554" s="336">
        <v>0.78934027777777782</v>
      </c>
      <c r="E7554" s="12" t="s">
        <v>5956</v>
      </c>
      <c r="F7554" s="12" t="s">
        <v>5914</v>
      </c>
      <c r="G7554" s="12" t="s">
        <v>5914</v>
      </c>
      <c r="H7554" s="12" t="s">
        <v>5914</v>
      </c>
      <c r="I7554" s="12" t="s">
        <v>5914</v>
      </c>
      <c r="J7554" s="2" t="s">
        <v>5956</v>
      </c>
      <c r="K7554" s="2" t="s">
        <v>5914</v>
      </c>
      <c r="O7554" s="7">
        <f t="shared" si="624"/>
        <v>4.4066729619137547E-3</v>
      </c>
      <c r="P7554" s="7" t="str">
        <f t="shared" si="624"/>
        <v>-</v>
      </c>
      <c r="Q7554" s="7" t="str">
        <f t="shared" si="624"/>
        <v>-</v>
      </c>
      <c r="R7554" s="7" t="str">
        <f t="shared" si="624"/>
        <v>-</v>
      </c>
      <c r="S7554" s="7" t="str">
        <f t="shared" si="624"/>
        <v>-</v>
      </c>
      <c r="T7554" s="286">
        <f t="shared" si="622"/>
        <v>4.4066729619137547E-3</v>
      </c>
      <c r="AV7554" s="2" cm="1">
        <f t="array" ref="AV7554">_xlfn.UNIQUE(AQ7554:AU7554,TRUE)</f>
        <v>0</v>
      </c>
      <c r="BA7554" s="2" t="b">
        <f t="shared" si="620"/>
        <v>0</v>
      </c>
      <c r="BB7554" s="2" t="b">
        <f t="shared" si="621"/>
        <v>0</v>
      </c>
      <c r="BC7554" s="2">
        <f t="shared" si="623"/>
        <v>0</v>
      </c>
    </row>
    <row r="7555" spans="2:55" x14ac:dyDescent="0.2">
      <c r="B7555" s="12">
        <v>7552</v>
      </c>
      <c r="C7555" s="335">
        <v>42800</v>
      </c>
      <c r="D7555" s="336">
        <v>0.34591435185185188</v>
      </c>
      <c r="E7555" s="12" t="s">
        <v>5945</v>
      </c>
      <c r="F7555" s="12" t="s">
        <v>5914</v>
      </c>
      <c r="G7555" s="12" t="s">
        <v>5914</v>
      </c>
      <c r="H7555" s="12" t="s">
        <v>5914</v>
      </c>
      <c r="I7555" s="12" t="s">
        <v>5914</v>
      </c>
      <c r="J7555" s="2" t="s">
        <v>5945</v>
      </c>
      <c r="K7555" s="2" t="s">
        <v>5914</v>
      </c>
      <c r="O7555" s="7">
        <f t="shared" si="624"/>
        <v>1.3010177316126324E-2</v>
      </c>
      <c r="P7555" s="7" t="str">
        <f t="shared" si="624"/>
        <v>-</v>
      </c>
      <c r="Q7555" s="7" t="str">
        <f t="shared" si="624"/>
        <v>-</v>
      </c>
      <c r="R7555" s="7" t="str">
        <f t="shared" si="624"/>
        <v>-</v>
      </c>
      <c r="S7555" s="7" t="str">
        <f t="shared" si="624"/>
        <v>-</v>
      </c>
      <c r="T7555" s="286">
        <f t="shared" si="622"/>
        <v>1.3010177316126324E-2</v>
      </c>
      <c r="AV7555" s="2" cm="1">
        <f t="array" ref="AV7555">_xlfn.UNIQUE(AQ7555:AU7555,TRUE)</f>
        <v>0</v>
      </c>
      <c r="BA7555" s="2" t="b">
        <f t="shared" si="620"/>
        <v>0</v>
      </c>
      <c r="BB7555" s="2" t="b">
        <f t="shared" si="621"/>
        <v>0</v>
      </c>
      <c r="BC7555" s="2">
        <f t="shared" si="623"/>
        <v>0</v>
      </c>
    </row>
    <row r="7556" spans="2:55" x14ac:dyDescent="0.2">
      <c r="B7556" s="12">
        <v>7553</v>
      </c>
      <c r="C7556" s="335">
        <v>42800</v>
      </c>
      <c r="D7556" s="336">
        <v>0.35187499999999999</v>
      </c>
      <c r="E7556" s="12" t="s">
        <v>5915</v>
      </c>
      <c r="F7556" s="12" t="s">
        <v>5914</v>
      </c>
      <c r="G7556" s="12" t="s">
        <v>5914</v>
      </c>
      <c r="H7556" s="12" t="s">
        <v>5914</v>
      </c>
      <c r="I7556" s="12" t="s">
        <v>5914</v>
      </c>
      <c r="J7556" s="2" t="s">
        <v>5915</v>
      </c>
      <c r="K7556" s="2" t="s">
        <v>5914</v>
      </c>
      <c r="O7556" s="7">
        <f t="shared" si="624"/>
        <v>0.4937572133039555</v>
      </c>
      <c r="P7556" s="7" t="str">
        <f t="shared" si="624"/>
        <v>-</v>
      </c>
      <c r="Q7556" s="7" t="str">
        <f t="shared" si="624"/>
        <v>-</v>
      </c>
      <c r="R7556" s="7" t="str">
        <f t="shared" si="624"/>
        <v>-</v>
      </c>
      <c r="S7556" s="7" t="str">
        <f t="shared" si="624"/>
        <v>-</v>
      </c>
      <c r="T7556" s="286">
        <f t="shared" si="622"/>
        <v>0.4937572133039555</v>
      </c>
      <c r="AV7556" s="2" cm="1">
        <f t="array" ref="AV7556">_xlfn.UNIQUE(AQ7556:AU7556,TRUE)</f>
        <v>0</v>
      </c>
      <c r="BA7556" s="2" t="b">
        <f t="shared" ref="BA7556:BA7619" si="625">OR($AE$9=$AV7556,$AE$9=$AW7556,$AE$9=$AX7556,$AE$9=$AY7556,$AE$9=$AZ7556)</f>
        <v>0</v>
      </c>
      <c r="BB7556" s="2" t="b">
        <f t="shared" ref="BB7556:BB7619" si="626">OR($AE$12=$AV7556,$AE$12=$AW7556,$AE$12=$AX7556,$AE$12=$AY7556,$AE$12=$AZ7556)</f>
        <v>0</v>
      </c>
      <c r="BC7556" s="2">
        <f t="shared" si="623"/>
        <v>0</v>
      </c>
    </row>
    <row r="7557" spans="2:55" x14ac:dyDescent="0.2">
      <c r="B7557" s="12">
        <v>7554</v>
      </c>
      <c r="C7557" s="335">
        <v>42800</v>
      </c>
      <c r="D7557" s="336">
        <v>0.35802083333333329</v>
      </c>
      <c r="E7557" s="12" t="s">
        <v>5915</v>
      </c>
      <c r="F7557" s="12"/>
      <c r="G7557" s="12" t="s">
        <v>5914</v>
      </c>
      <c r="H7557" s="12" t="s">
        <v>5914</v>
      </c>
      <c r="I7557" s="12" t="s">
        <v>5914</v>
      </c>
      <c r="J7557" s="2" t="s">
        <v>5915</v>
      </c>
      <c r="L7557" s="2" t="s">
        <v>5914</v>
      </c>
      <c r="O7557" s="7">
        <f t="shared" si="624"/>
        <v>0.4937572133039555</v>
      </c>
      <c r="P7557" s="7" t="str">
        <f t="shared" si="624"/>
        <v>-</v>
      </c>
      <c r="Q7557" s="7" t="str">
        <f t="shared" si="624"/>
        <v>-</v>
      </c>
      <c r="R7557" s="7" t="str">
        <f t="shared" si="624"/>
        <v>-</v>
      </c>
      <c r="S7557" s="7" t="str">
        <f t="shared" si="624"/>
        <v>-</v>
      </c>
      <c r="T7557" s="286">
        <f t="shared" ref="T7557:T7620" si="627">MIN(O7557:S7557)</f>
        <v>0.4937572133039555</v>
      </c>
      <c r="AV7557" s="2" cm="1">
        <f t="array" ref="AV7557">_xlfn.UNIQUE(AQ7557:AU7557,TRUE)</f>
        <v>0</v>
      </c>
      <c r="BA7557" s="2" t="b">
        <f t="shared" si="625"/>
        <v>0</v>
      </c>
      <c r="BB7557" s="2" t="b">
        <f t="shared" si="626"/>
        <v>0</v>
      </c>
      <c r="BC7557" s="2">
        <f t="shared" ref="BC7557:BC7620" si="628">BA7557*BB7557</f>
        <v>0</v>
      </c>
    </row>
    <row r="7558" spans="2:55" x14ac:dyDescent="0.2">
      <c r="B7558" s="12">
        <v>7555</v>
      </c>
      <c r="C7558" s="335">
        <v>42800</v>
      </c>
      <c r="D7558" s="336">
        <v>0.35968749999999999</v>
      </c>
      <c r="E7558" s="12" t="s">
        <v>5915</v>
      </c>
      <c r="F7558" s="12" t="s">
        <v>5913</v>
      </c>
      <c r="G7558" s="12" t="s">
        <v>5914</v>
      </c>
      <c r="H7558" s="12" t="s">
        <v>5914</v>
      </c>
      <c r="I7558" s="12" t="s">
        <v>5914</v>
      </c>
      <c r="J7558" s="2" t="s">
        <v>5915</v>
      </c>
      <c r="K7558" s="2" t="s">
        <v>5913</v>
      </c>
      <c r="L7558" s="2" t="s">
        <v>5914</v>
      </c>
      <c r="O7558" s="7">
        <f t="shared" si="624"/>
        <v>0.4937572133039555</v>
      </c>
      <c r="P7558" s="7">
        <f t="shared" si="624"/>
        <v>0.32357570034623861</v>
      </c>
      <c r="Q7558" s="7" t="str">
        <f t="shared" si="624"/>
        <v>-</v>
      </c>
      <c r="R7558" s="7" t="str">
        <f t="shared" si="624"/>
        <v>-</v>
      </c>
      <c r="S7558" s="7" t="str">
        <f t="shared" si="624"/>
        <v>-</v>
      </c>
      <c r="T7558" s="286">
        <f t="shared" si="627"/>
        <v>0.32357570034623861</v>
      </c>
      <c r="AV7558" s="2" cm="1">
        <f t="array" ref="AV7558">_xlfn.UNIQUE(AQ7558:AU7558,TRUE)</f>
        <v>0</v>
      </c>
      <c r="BA7558" s="2" t="b">
        <f t="shared" si="625"/>
        <v>0</v>
      </c>
      <c r="BB7558" s="2" t="b">
        <f t="shared" si="626"/>
        <v>0</v>
      </c>
      <c r="BC7558" s="2">
        <f t="shared" si="628"/>
        <v>0</v>
      </c>
    </row>
    <row r="7559" spans="2:55" x14ac:dyDescent="0.2">
      <c r="B7559" s="12">
        <v>7556</v>
      </c>
      <c r="C7559" s="335">
        <v>42800</v>
      </c>
      <c r="D7559" s="336">
        <v>0.38002314814814814</v>
      </c>
      <c r="E7559" s="12" t="s">
        <v>5915</v>
      </c>
      <c r="F7559" s="12" t="s">
        <v>5914</v>
      </c>
      <c r="G7559" s="12" t="s">
        <v>5914</v>
      </c>
      <c r="H7559" s="12" t="s">
        <v>5914</v>
      </c>
      <c r="I7559" s="12" t="s">
        <v>5914</v>
      </c>
      <c r="J7559" s="2" t="s">
        <v>5915</v>
      </c>
      <c r="K7559" s="2" t="s">
        <v>5914</v>
      </c>
      <c r="O7559" s="7">
        <f t="shared" si="624"/>
        <v>0.4937572133039555</v>
      </c>
      <c r="P7559" s="7" t="str">
        <f t="shared" si="624"/>
        <v>-</v>
      </c>
      <c r="Q7559" s="7" t="str">
        <f t="shared" si="624"/>
        <v>-</v>
      </c>
      <c r="R7559" s="7" t="str">
        <f t="shared" si="624"/>
        <v>-</v>
      </c>
      <c r="S7559" s="7" t="str">
        <f t="shared" si="624"/>
        <v>-</v>
      </c>
      <c r="T7559" s="286">
        <f t="shared" si="627"/>
        <v>0.4937572133039555</v>
      </c>
      <c r="AV7559" s="2" cm="1">
        <f t="array" ref="AV7559">_xlfn.UNIQUE(AQ7559:AU7559,TRUE)</f>
        <v>0</v>
      </c>
      <c r="BA7559" s="2" t="b">
        <f t="shared" si="625"/>
        <v>0</v>
      </c>
      <c r="BB7559" s="2" t="b">
        <f t="shared" si="626"/>
        <v>0</v>
      </c>
      <c r="BC7559" s="2">
        <f t="shared" si="628"/>
        <v>0</v>
      </c>
    </row>
    <row r="7560" spans="2:55" x14ac:dyDescent="0.2">
      <c r="B7560" s="12">
        <v>7557</v>
      </c>
      <c r="C7560" s="335">
        <v>42800</v>
      </c>
      <c r="D7560" s="336">
        <v>0.38290509259259259</v>
      </c>
      <c r="E7560" s="12" t="s">
        <v>5913</v>
      </c>
      <c r="F7560" s="12" t="s">
        <v>5914</v>
      </c>
      <c r="G7560" s="12" t="s">
        <v>5914</v>
      </c>
      <c r="H7560" s="12" t="s">
        <v>5914</v>
      </c>
      <c r="I7560" s="12" t="s">
        <v>5914</v>
      </c>
      <c r="J7560" s="2" t="s">
        <v>5913</v>
      </c>
      <c r="K7560" s="2" t="s">
        <v>5914</v>
      </c>
      <c r="O7560" s="7">
        <f t="shared" si="624"/>
        <v>0.32357570034623861</v>
      </c>
      <c r="P7560" s="7" t="str">
        <f t="shared" si="624"/>
        <v>-</v>
      </c>
      <c r="Q7560" s="7" t="str">
        <f t="shared" si="624"/>
        <v>-</v>
      </c>
      <c r="R7560" s="7" t="str">
        <f t="shared" si="624"/>
        <v>-</v>
      </c>
      <c r="S7560" s="7" t="str">
        <f t="shared" si="624"/>
        <v>-</v>
      </c>
      <c r="T7560" s="286">
        <f t="shared" si="627"/>
        <v>0.32357570034623861</v>
      </c>
      <c r="AV7560" s="2" cm="1">
        <f t="array" ref="AV7560">_xlfn.UNIQUE(AQ7560:AU7560,TRUE)</f>
        <v>0</v>
      </c>
      <c r="BA7560" s="2" t="b">
        <f t="shared" si="625"/>
        <v>0</v>
      </c>
      <c r="BB7560" s="2" t="b">
        <f t="shared" si="626"/>
        <v>0</v>
      </c>
      <c r="BC7560" s="2">
        <f t="shared" si="628"/>
        <v>0</v>
      </c>
    </row>
    <row r="7561" spans="2:55" x14ac:dyDescent="0.2">
      <c r="B7561" s="12">
        <v>7558</v>
      </c>
      <c r="C7561" s="335">
        <v>42800</v>
      </c>
      <c r="D7561" s="336">
        <v>0.42006944444444444</v>
      </c>
      <c r="E7561" s="12" t="s">
        <v>5913</v>
      </c>
      <c r="F7561" s="12" t="s">
        <v>5914</v>
      </c>
      <c r="G7561" s="12" t="s">
        <v>5914</v>
      </c>
      <c r="H7561" s="12" t="s">
        <v>5914</v>
      </c>
      <c r="I7561" s="12" t="s">
        <v>5914</v>
      </c>
      <c r="J7561" s="2" t="s">
        <v>5913</v>
      </c>
      <c r="K7561" s="2" t="s">
        <v>5914</v>
      </c>
      <c r="O7561" s="7">
        <f t="shared" si="624"/>
        <v>0.32357570034623861</v>
      </c>
      <c r="P7561" s="7" t="str">
        <f t="shared" si="624"/>
        <v>-</v>
      </c>
      <c r="Q7561" s="7" t="str">
        <f t="shared" si="624"/>
        <v>-</v>
      </c>
      <c r="R7561" s="7" t="str">
        <f t="shared" si="624"/>
        <v>-</v>
      </c>
      <c r="S7561" s="7" t="str">
        <f t="shared" si="624"/>
        <v>-</v>
      </c>
      <c r="T7561" s="286">
        <f t="shared" si="627"/>
        <v>0.32357570034623861</v>
      </c>
      <c r="AV7561" s="2" cm="1">
        <f t="array" ref="AV7561">_xlfn.UNIQUE(AQ7561:AU7561,TRUE)</f>
        <v>0</v>
      </c>
      <c r="BA7561" s="2" t="b">
        <f t="shared" si="625"/>
        <v>0</v>
      </c>
      <c r="BB7561" s="2" t="b">
        <f t="shared" si="626"/>
        <v>0</v>
      </c>
      <c r="BC7561" s="2">
        <f t="shared" si="628"/>
        <v>0</v>
      </c>
    </row>
    <row r="7562" spans="2:55" x14ac:dyDescent="0.2">
      <c r="B7562" s="12">
        <v>7559</v>
      </c>
      <c r="C7562" s="335">
        <v>42800</v>
      </c>
      <c r="D7562" s="336">
        <v>0.43231481481481482</v>
      </c>
      <c r="E7562" s="12" t="s">
        <v>5915</v>
      </c>
      <c r="F7562" s="12" t="s">
        <v>5924</v>
      </c>
      <c r="G7562" s="12" t="s">
        <v>5914</v>
      </c>
      <c r="H7562" s="12" t="s">
        <v>5914</v>
      </c>
      <c r="I7562" s="12" t="s">
        <v>5914</v>
      </c>
      <c r="J7562" s="2" t="s">
        <v>5915</v>
      </c>
      <c r="K7562" s="2" t="s">
        <v>5924</v>
      </c>
      <c r="L7562" s="2" t="s">
        <v>5914</v>
      </c>
      <c r="O7562" s="7">
        <f t="shared" si="624"/>
        <v>0.4937572133039555</v>
      </c>
      <c r="P7562" s="7">
        <f t="shared" si="624"/>
        <v>8.4775994124436052E-2</v>
      </c>
      <c r="Q7562" s="7" t="str">
        <f t="shared" si="624"/>
        <v>-</v>
      </c>
      <c r="R7562" s="7" t="str">
        <f t="shared" si="624"/>
        <v>-</v>
      </c>
      <c r="S7562" s="7" t="str">
        <f t="shared" si="624"/>
        <v>-</v>
      </c>
      <c r="T7562" s="286">
        <f t="shared" si="627"/>
        <v>8.4775994124436052E-2</v>
      </c>
      <c r="AV7562" s="2" cm="1">
        <f t="array" ref="AV7562">_xlfn.UNIQUE(AQ7562:AU7562,TRUE)</f>
        <v>0</v>
      </c>
      <c r="BA7562" s="2" t="b">
        <f t="shared" si="625"/>
        <v>0</v>
      </c>
      <c r="BB7562" s="2" t="b">
        <f t="shared" si="626"/>
        <v>0</v>
      </c>
      <c r="BC7562" s="2">
        <f t="shared" si="628"/>
        <v>0</v>
      </c>
    </row>
    <row r="7563" spans="2:55" x14ac:dyDescent="0.2">
      <c r="B7563" s="12">
        <v>7560</v>
      </c>
      <c r="C7563" s="335">
        <v>42800</v>
      </c>
      <c r="D7563" s="336">
        <v>0.43543981481481481</v>
      </c>
      <c r="E7563" s="12" t="s">
        <v>5913</v>
      </c>
      <c r="F7563" s="12" t="s">
        <v>5914</v>
      </c>
      <c r="G7563" s="12" t="s">
        <v>5914</v>
      </c>
      <c r="H7563" s="12" t="s">
        <v>5914</v>
      </c>
      <c r="I7563" s="12" t="s">
        <v>5914</v>
      </c>
      <c r="J7563" s="2" t="s">
        <v>5913</v>
      </c>
      <c r="K7563" s="2" t="s">
        <v>5914</v>
      </c>
      <c r="O7563" s="7">
        <f t="shared" si="624"/>
        <v>0.32357570034623861</v>
      </c>
      <c r="P7563" s="7" t="str">
        <f t="shared" si="624"/>
        <v>-</v>
      </c>
      <c r="Q7563" s="7" t="str">
        <f t="shared" si="624"/>
        <v>-</v>
      </c>
      <c r="R7563" s="7" t="str">
        <f t="shared" si="624"/>
        <v>-</v>
      </c>
      <c r="S7563" s="7" t="str">
        <f t="shared" si="624"/>
        <v>-</v>
      </c>
      <c r="T7563" s="286">
        <f t="shared" si="627"/>
        <v>0.32357570034623861</v>
      </c>
      <c r="AV7563" s="2" cm="1">
        <f t="array" ref="AV7563">_xlfn.UNIQUE(AQ7563:AU7563,TRUE)</f>
        <v>0</v>
      </c>
      <c r="BA7563" s="2" t="b">
        <f t="shared" si="625"/>
        <v>0</v>
      </c>
      <c r="BB7563" s="2" t="b">
        <f t="shared" si="626"/>
        <v>0</v>
      </c>
      <c r="BC7563" s="2">
        <f t="shared" si="628"/>
        <v>0</v>
      </c>
    </row>
    <row r="7564" spans="2:55" x14ac:dyDescent="0.2">
      <c r="B7564" s="12">
        <v>7561</v>
      </c>
      <c r="C7564" s="335">
        <v>42800</v>
      </c>
      <c r="D7564" s="336">
        <v>0.44090277777777781</v>
      </c>
      <c r="E7564" s="12" t="s">
        <v>5921</v>
      </c>
      <c r="F7564" s="12" t="s">
        <v>5924</v>
      </c>
      <c r="G7564" s="12" t="s">
        <v>5914</v>
      </c>
      <c r="H7564" s="12" t="s">
        <v>5914</v>
      </c>
      <c r="I7564" s="12" t="s">
        <v>5914</v>
      </c>
      <c r="J7564" s="2" t="s">
        <v>5921</v>
      </c>
      <c r="K7564" s="2" t="s">
        <v>5924</v>
      </c>
      <c r="L7564" s="2" t="s">
        <v>5914</v>
      </c>
      <c r="O7564" s="7">
        <f t="shared" si="624"/>
        <v>0.1409086139964327</v>
      </c>
      <c r="P7564" s="7">
        <f t="shared" si="624"/>
        <v>8.4775994124436052E-2</v>
      </c>
      <c r="Q7564" s="7" t="str">
        <f t="shared" si="624"/>
        <v>-</v>
      </c>
      <c r="R7564" s="7" t="str">
        <f t="shared" si="624"/>
        <v>-</v>
      </c>
      <c r="S7564" s="7" t="str">
        <f t="shared" si="624"/>
        <v>-</v>
      </c>
      <c r="T7564" s="286">
        <f t="shared" si="627"/>
        <v>8.4775994124436052E-2</v>
      </c>
      <c r="AV7564" s="2" cm="1">
        <f t="array" ref="AV7564">_xlfn.UNIQUE(AQ7564:AU7564,TRUE)</f>
        <v>0</v>
      </c>
      <c r="BA7564" s="2" t="b">
        <f t="shared" si="625"/>
        <v>0</v>
      </c>
      <c r="BB7564" s="2" t="b">
        <f t="shared" si="626"/>
        <v>0</v>
      </c>
      <c r="BC7564" s="2">
        <f t="shared" si="628"/>
        <v>0</v>
      </c>
    </row>
    <row r="7565" spans="2:55" x14ac:dyDescent="0.2">
      <c r="B7565" s="12">
        <v>7562</v>
      </c>
      <c r="C7565" s="335">
        <v>42800</v>
      </c>
      <c r="D7565" s="336">
        <v>0.44114583333333335</v>
      </c>
      <c r="E7565" s="12" t="s">
        <v>5924</v>
      </c>
      <c r="F7565" s="12" t="s">
        <v>5914</v>
      </c>
      <c r="G7565" s="12" t="s">
        <v>5914</v>
      </c>
      <c r="H7565" s="12" t="s">
        <v>5914</v>
      </c>
      <c r="I7565" s="12" t="s">
        <v>5914</v>
      </c>
      <c r="J7565" s="2" t="s">
        <v>5924</v>
      </c>
      <c r="K7565" s="2" t="s">
        <v>5914</v>
      </c>
      <c r="O7565" s="7">
        <f t="shared" si="624"/>
        <v>8.4775994124436052E-2</v>
      </c>
      <c r="P7565" s="7" t="str">
        <f t="shared" si="624"/>
        <v>-</v>
      </c>
      <c r="Q7565" s="7" t="str">
        <f t="shared" si="624"/>
        <v>-</v>
      </c>
      <c r="R7565" s="7" t="str">
        <f t="shared" si="624"/>
        <v>-</v>
      </c>
      <c r="S7565" s="7" t="str">
        <f t="shared" si="624"/>
        <v>-</v>
      </c>
      <c r="T7565" s="286">
        <f t="shared" si="627"/>
        <v>8.4775994124436052E-2</v>
      </c>
      <c r="AV7565" s="2" cm="1">
        <f t="array" ref="AV7565">_xlfn.UNIQUE(AQ7565:AU7565,TRUE)</f>
        <v>0</v>
      </c>
      <c r="BA7565" s="2" t="b">
        <f t="shared" si="625"/>
        <v>0</v>
      </c>
      <c r="BB7565" s="2" t="b">
        <f t="shared" si="626"/>
        <v>0</v>
      </c>
      <c r="BC7565" s="2">
        <f t="shared" si="628"/>
        <v>0</v>
      </c>
    </row>
    <row r="7566" spans="2:55" x14ac:dyDescent="0.2">
      <c r="B7566" s="12">
        <v>7563</v>
      </c>
      <c r="C7566" s="335">
        <v>42800</v>
      </c>
      <c r="D7566" s="336">
        <v>0.44438657407407406</v>
      </c>
      <c r="E7566" s="12" t="s">
        <v>5915</v>
      </c>
      <c r="F7566" s="12" t="s">
        <v>5921</v>
      </c>
      <c r="G7566" s="12" t="s">
        <v>5914</v>
      </c>
      <c r="H7566" s="12" t="s">
        <v>5914</v>
      </c>
      <c r="I7566" s="12" t="s">
        <v>5914</v>
      </c>
      <c r="J7566" s="2" t="s">
        <v>5915</v>
      </c>
      <c r="K7566" s="2" t="s">
        <v>5921</v>
      </c>
      <c r="L7566" s="2" t="s">
        <v>5914</v>
      </c>
      <c r="O7566" s="7">
        <f t="shared" si="624"/>
        <v>0.4937572133039555</v>
      </c>
      <c r="P7566" s="7">
        <f t="shared" si="624"/>
        <v>0.1409086139964327</v>
      </c>
      <c r="Q7566" s="7" t="str">
        <f t="shared" si="624"/>
        <v>-</v>
      </c>
      <c r="R7566" s="7" t="str">
        <f t="shared" si="624"/>
        <v>-</v>
      </c>
      <c r="S7566" s="7" t="str">
        <f t="shared" si="624"/>
        <v>-</v>
      </c>
      <c r="T7566" s="286">
        <f t="shared" si="627"/>
        <v>0.1409086139964327</v>
      </c>
      <c r="AV7566" s="2" cm="1">
        <f t="array" ref="AV7566">_xlfn.UNIQUE(AQ7566:AU7566,TRUE)</f>
        <v>0</v>
      </c>
      <c r="BA7566" s="2" t="b">
        <f t="shared" si="625"/>
        <v>0</v>
      </c>
      <c r="BB7566" s="2" t="b">
        <f t="shared" si="626"/>
        <v>0</v>
      </c>
      <c r="BC7566" s="2">
        <f t="shared" si="628"/>
        <v>0</v>
      </c>
    </row>
    <row r="7567" spans="2:55" x14ac:dyDescent="0.2">
      <c r="B7567" s="12">
        <v>7564</v>
      </c>
      <c r="C7567" s="335">
        <v>42800</v>
      </c>
      <c r="D7567" s="336">
        <v>0.44466435185185182</v>
      </c>
      <c r="E7567" s="12" t="s">
        <v>5915</v>
      </c>
      <c r="F7567" s="12"/>
      <c r="G7567" s="12" t="s">
        <v>5914</v>
      </c>
      <c r="H7567" s="12" t="s">
        <v>5914</v>
      </c>
      <c r="I7567" s="12" t="s">
        <v>5914</v>
      </c>
      <c r="J7567" s="2" t="s">
        <v>5915</v>
      </c>
      <c r="L7567" s="2" t="s">
        <v>5914</v>
      </c>
      <c r="O7567" s="7">
        <f t="shared" si="624"/>
        <v>0.4937572133039555</v>
      </c>
      <c r="P7567" s="7" t="str">
        <f t="shared" si="624"/>
        <v>-</v>
      </c>
      <c r="Q7567" s="7" t="str">
        <f t="shared" si="624"/>
        <v>-</v>
      </c>
      <c r="R7567" s="7" t="str">
        <f t="shared" si="624"/>
        <v>-</v>
      </c>
      <c r="S7567" s="7" t="str">
        <f t="shared" si="624"/>
        <v>-</v>
      </c>
      <c r="T7567" s="286">
        <f t="shared" si="627"/>
        <v>0.4937572133039555</v>
      </c>
      <c r="AV7567" s="2" cm="1">
        <f t="array" ref="AV7567">_xlfn.UNIQUE(AQ7567:AU7567,TRUE)</f>
        <v>0</v>
      </c>
      <c r="BA7567" s="2" t="b">
        <f t="shared" si="625"/>
        <v>0</v>
      </c>
      <c r="BB7567" s="2" t="b">
        <f t="shared" si="626"/>
        <v>0</v>
      </c>
      <c r="BC7567" s="2">
        <f t="shared" si="628"/>
        <v>0</v>
      </c>
    </row>
    <row r="7568" spans="2:55" x14ac:dyDescent="0.2">
      <c r="B7568" s="12">
        <v>7565</v>
      </c>
      <c r="C7568" s="335">
        <v>42800</v>
      </c>
      <c r="D7568" s="336">
        <v>0.45072916666666668</v>
      </c>
      <c r="E7568" s="12" t="s">
        <v>5930</v>
      </c>
      <c r="F7568" s="12" t="s">
        <v>5914</v>
      </c>
      <c r="G7568" s="12" t="s">
        <v>5914</v>
      </c>
      <c r="H7568" s="12" t="s">
        <v>5914</v>
      </c>
      <c r="I7568" s="12" t="s">
        <v>5914</v>
      </c>
      <c r="J7568" s="2" t="s">
        <v>5930</v>
      </c>
      <c r="K7568" s="2" t="s">
        <v>5914</v>
      </c>
      <c r="O7568" s="7">
        <f t="shared" si="624"/>
        <v>3.8505928024341621E-2</v>
      </c>
      <c r="P7568" s="7" t="str">
        <f t="shared" si="624"/>
        <v>-</v>
      </c>
      <c r="Q7568" s="7" t="str">
        <f t="shared" si="624"/>
        <v>-</v>
      </c>
      <c r="R7568" s="7" t="str">
        <f t="shared" si="624"/>
        <v>-</v>
      </c>
      <c r="S7568" s="7" t="str">
        <f t="shared" si="624"/>
        <v>-</v>
      </c>
      <c r="T7568" s="286">
        <f t="shared" si="627"/>
        <v>3.8505928024341621E-2</v>
      </c>
      <c r="AV7568" s="2" cm="1">
        <f t="array" ref="AV7568">_xlfn.UNIQUE(AQ7568:AU7568,TRUE)</f>
        <v>0</v>
      </c>
      <c r="BA7568" s="2" t="b">
        <f t="shared" si="625"/>
        <v>0</v>
      </c>
      <c r="BB7568" s="2" t="b">
        <f t="shared" si="626"/>
        <v>0</v>
      </c>
      <c r="BC7568" s="2">
        <f t="shared" si="628"/>
        <v>0</v>
      </c>
    </row>
    <row r="7569" spans="2:55" x14ac:dyDescent="0.2">
      <c r="B7569" s="12">
        <v>7566</v>
      </c>
      <c r="C7569" s="335">
        <v>42800</v>
      </c>
      <c r="D7569" s="336">
        <v>0.45886574074074077</v>
      </c>
      <c r="E7569" s="12" t="s">
        <v>5915</v>
      </c>
      <c r="F7569" s="12" t="s">
        <v>5914</v>
      </c>
      <c r="G7569" s="12" t="s">
        <v>5914</v>
      </c>
      <c r="H7569" s="12" t="s">
        <v>5914</v>
      </c>
      <c r="I7569" s="12" t="s">
        <v>5914</v>
      </c>
      <c r="J7569" s="2" t="s">
        <v>5915</v>
      </c>
      <c r="K7569" s="2" t="s">
        <v>5914</v>
      </c>
      <c r="O7569" s="7">
        <f t="shared" ref="O7569:S7619" si="629">IFERROR(VLOOKUP(E7569,$V$4:$X$97,3,0),"-")</f>
        <v>0.4937572133039555</v>
      </c>
      <c r="P7569" s="7" t="str">
        <f t="shared" si="629"/>
        <v>-</v>
      </c>
      <c r="Q7569" s="7" t="str">
        <f t="shared" si="629"/>
        <v>-</v>
      </c>
      <c r="R7569" s="7" t="str">
        <f t="shared" si="629"/>
        <v>-</v>
      </c>
      <c r="S7569" s="7" t="str">
        <f t="shared" si="629"/>
        <v>-</v>
      </c>
      <c r="T7569" s="286">
        <f t="shared" si="627"/>
        <v>0.4937572133039555</v>
      </c>
      <c r="AV7569" s="2" cm="1">
        <f t="array" ref="AV7569">_xlfn.UNIQUE(AQ7569:AU7569,TRUE)</f>
        <v>0</v>
      </c>
      <c r="BA7569" s="2" t="b">
        <f t="shared" si="625"/>
        <v>0</v>
      </c>
      <c r="BB7569" s="2" t="b">
        <f t="shared" si="626"/>
        <v>0</v>
      </c>
      <c r="BC7569" s="2">
        <f t="shared" si="628"/>
        <v>0</v>
      </c>
    </row>
    <row r="7570" spans="2:55" x14ac:dyDescent="0.2">
      <c r="B7570" s="12">
        <v>7567</v>
      </c>
      <c r="C7570" s="335">
        <v>42800</v>
      </c>
      <c r="D7570" s="336">
        <v>0.4616898148148148</v>
      </c>
      <c r="E7570" s="12" t="s">
        <v>5920</v>
      </c>
      <c r="F7570" s="12" t="s">
        <v>5924</v>
      </c>
      <c r="G7570" s="12" t="s">
        <v>5915</v>
      </c>
      <c r="H7570" s="12" t="s">
        <v>5915</v>
      </c>
      <c r="I7570" s="12" t="s">
        <v>5914</v>
      </c>
      <c r="J7570" s="2" t="s">
        <v>5920</v>
      </c>
      <c r="K7570" s="2" t="s">
        <v>5924</v>
      </c>
      <c r="L7570" s="2" t="s">
        <v>5915</v>
      </c>
      <c r="M7570" s="2" t="s">
        <v>5914</v>
      </c>
      <c r="O7570" s="7">
        <f t="shared" si="629"/>
        <v>5.277515475815759E-2</v>
      </c>
      <c r="P7570" s="7">
        <f t="shared" si="629"/>
        <v>8.4775994124436052E-2</v>
      </c>
      <c r="Q7570" s="7">
        <f t="shared" si="629"/>
        <v>0.4937572133039555</v>
      </c>
      <c r="R7570" s="7">
        <f t="shared" si="629"/>
        <v>0.4937572133039555</v>
      </c>
      <c r="S7570" s="7" t="str">
        <f t="shared" si="629"/>
        <v>-</v>
      </c>
      <c r="T7570" s="286">
        <f t="shared" si="627"/>
        <v>5.277515475815759E-2</v>
      </c>
      <c r="AV7570" s="2" cm="1">
        <f t="array" ref="AV7570">_xlfn.UNIQUE(AQ7570:AU7570,TRUE)</f>
        <v>0</v>
      </c>
      <c r="BA7570" s="2" t="b">
        <f t="shared" si="625"/>
        <v>0</v>
      </c>
      <c r="BB7570" s="2" t="b">
        <f t="shared" si="626"/>
        <v>0</v>
      </c>
      <c r="BC7570" s="2">
        <f t="shared" si="628"/>
        <v>0</v>
      </c>
    </row>
    <row r="7571" spans="2:55" x14ac:dyDescent="0.2">
      <c r="B7571" s="12">
        <v>7568</v>
      </c>
      <c r="C7571" s="335">
        <v>42800</v>
      </c>
      <c r="D7571" s="336">
        <v>0.46258101851851857</v>
      </c>
      <c r="E7571" s="12" t="s">
        <v>5913</v>
      </c>
      <c r="F7571" s="12" t="s">
        <v>5915</v>
      </c>
      <c r="G7571" s="12" t="s">
        <v>5938</v>
      </c>
      <c r="H7571" s="12" t="s">
        <v>5914</v>
      </c>
      <c r="I7571" s="12" t="s">
        <v>5914</v>
      </c>
      <c r="J7571" s="2" t="s">
        <v>5913</v>
      </c>
      <c r="K7571" s="2" t="s">
        <v>5915</v>
      </c>
      <c r="L7571" s="2" t="s">
        <v>5938</v>
      </c>
      <c r="M7571" s="2" t="s">
        <v>5914</v>
      </c>
      <c r="O7571" s="7">
        <f t="shared" si="629"/>
        <v>0.32357570034623861</v>
      </c>
      <c r="P7571" s="7">
        <f t="shared" si="629"/>
        <v>0.4937572133039555</v>
      </c>
      <c r="Q7571" s="7">
        <f t="shared" si="629"/>
        <v>3.2840205644738225E-2</v>
      </c>
      <c r="R7571" s="7" t="str">
        <f t="shared" si="629"/>
        <v>-</v>
      </c>
      <c r="S7571" s="7" t="str">
        <f t="shared" si="629"/>
        <v>-</v>
      </c>
      <c r="T7571" s="286">
        <f t="shared" si="627"/>
        <v>3.2840205644738225E-2</v>
      </c>
      <c r="AV7571" s="2" cm="1">
        <f t="array" ref="AV7571">_xlfn.UNIQUE(AQ7571:AU7571,TRUE)</f>
        <v>0</v>
      </c>
      <c r="BA7571" s="2" t="b">
        <f t="shared" si="625"/>
        <v>0</v>
      </c>
      <c r="BB7571" s="2" t="b">
        <f t="shared" si="626"/>
        <v>0</v>
      </c>
      <c r="BC7571" s="2">
        <f t="shared" si="628"/>
        <v>0</v>
      </c>
    </row>
    <row r="7572" spans="2:55" x14ac:dyDescent="0.2">
      <c r="B7572" s="12">
        <v>7569</v>
      </c>
      <c r="C7572" s="335">
        <v>42800</v>
      </c>
      <c r="D7572" s="336">
        <v>0.4678356481481481</v>
      </c>
      <c r="E7572" s="12" t="s">
        <v>5921</v>
      </c>
      <c r="F7572" s="12" t="s">
        <v>5915</v>
      </c>
      <c r="G7572" s="12" t="s">
        <v>5923</v>
      </c>
      <c r="H7572" s="12" t="s">
        <v>5914</v>
      </c>
      <c r="I7572" s="12" t="s">
        <v>5914</v>
      </c>
      <c r="J7572" s="2" t="s">
        <v>5921</v>
      </c>
      <c r="K7572" s="2" t="s">
        <v>5915</v>
      </c>
      <c r="L7572" s="2" t="s">
        <v>5923</v>
      </c>
      <c r="M7572" s="2" t="s">
        <v>5914</v>
      </c>
      <c r="O7572" s="7">
        <f t="shared" si="629"/>
        <v>0.1409086139964327</v>
      </c>
      <c r="P7572" s="7">
        <f t="shared" si="629"/>
        <v>0.4937572133039555</v>
      </c>
      <c r="Q7572" s="7">
        <f t="shared" si="629"/>
        <v>0.10145839890882384</v>
      </c>
      <c r="R7572" s="7" t="str">
        <f t="shared" si="629"/>
        <v>-</v>
      </c>
      <c r="S7572" s="7" t="str">
        <f t="shared" si="629"/>
        <v>-</v>
      </c>
      <c r="T7572" s="286">
        <f t="shared" si="627"/>
        <v>0.10145839890882384</v>
      </c>
      <c r="AV7572" s="2" cm="1">
        <f t="array" ref="AV7572">_xlfn.UNIQUE(AQ7572:AU7572,TRUE)</f>
        <v>0</v>
      </c>
      <c r="BA7572" s="2" t="b">
        <f t="shared" si="625"/>
        <v>0</v>
      </c>
      <c r="BB7572" s="2" t="b">
        <f t="shared" si="626"/>
        <v>0</v>
      </c>
      <c r="BC7572" s="2">
        <f t="shared" si="628"/>
        <v>0</v>
      </c>
    </row>
    <row r="7573" spans="2:55" x14ac:dyDescent="0.2">
      <c r="B7573" s="12">
        <v>7570</v>
      </c>
      <c r="C7573" s="335">
        <v>42800</v>
      </c>
      <c r="D7573" s="336">
        <v>0.46907407407407403</v>
      </c>
      <c r="E7573" s="12" t="s">
        <v>5938</v>
      </c>
      <c r="F7573" s="12" t="s">
        <v>5915</v>
      </c>
      <c r="G7573" s="12" t="s">
        <v>5914</v>
      </c>
      <c r="H7573" s="12" t="s">
        <v>5914</v>
      </c>
      <c r="I7573" s="12" t="s">
        <v>5914</v>
      </c>
      <c r="J7573" s="2" t="s">
        <v>5938</v>
      </c>
      <c r="K7573" s="2" t="s">
        <v>5915</v>
      </c>
      <c r="L7573" s="2" t="s">
        <v>5914</v>
      </c>
      <c r="O7573" s="7">
        <f t="shared" si="629"/>
        <v>3.2840205644738225E-2</v>
      </c>
      <c r="P7573" s="7">
        <f t="shared" si="629"/>
        <v>0.4937572133039555</v>
      </c>
      <c r="Q7573" s="7" t="str">
        <f t="shared" si="629"/>
        <v>-</v>
      </c>
      <c r="R7573" s="7" t="str">
        <f t="shared" si="629"/>
        <v>-</v>
      </c>
      <c r="S7573" s="7" t="str">
        <f t="shared" si="629"/>
        <v>-</v>
      </c>
      <c r="T7573" s="286">
        <f t="shared" si="627"/>
        <v>3.2840205644738225E-2</v>
      </c>
      <c r="AV7573" s="2" cm="1">
        <f t="array" ref="AV7573">_xlfn.UNIQUE(AQ7573:AU7573,TRUE)</f>
        <v>0</v>
      </c>
      <c r="BA7573" s="2" t="b">
        <f t="shared" si="625"/>
        <v>0</v>
      </c>
      <c r="BB7573" s="2" t="b">
        <f t="shared" si="626"/>
        <v>0</v>
      </c>
      <c r="BC7573" s="2">
        <f t="shared" si="628"/>
        <v>0</v>
      </c>
    </row>
    <row r="7574" spans="2:55" x14ac:dyDescent="0.2">
      <c r="B7574" s="12">
        <v>7571</v>
      </c>
      <c r="C7574" s="335">
        <v>42800</v>
      </c>
      <c r="D7574" s="336">
        <v>0.49078703703703702</v>
      </c>
      <c r="E7574" s="12" t="s">
        <v>5915</v>
      </c>
      <c r="F7574" s="12" t="s">
        <v>5938</v>
      </c>
      <c r="G7574" s="12" t="s">
        <v>5914</v>
      </c>
      <c r="H7574" s="12" t="s">
        <v>5914</v>
      </c>
      <c r="I7574" s="12" t="s">
        <v>5914</v>
      </c>
      <c r="J7574" s="2" t="s">
        <v>5915</v>
      </c>
      <c r="K7574" s="2" t="s">
        <v>5938</v>
      </c>
      <c r="L7574" s="2" t="s">
        <v>5914</v>
      </c>
      <c r="O7574" s="7">
        <f t="shared" si="629"/>
        <v>0.4937572133039555</v>
      </c>
      <c r="P7574" s="7">
        <f t="shared" si="629"/>
        <v>3.2840205644738225E-2</v>
      </c>
      <c r="Q7574" s="7" t="str">
        <f t="shared" si="629"/>
        <v>-</v>
      </c>
      <c r="R7574" s="7" t="str">
        <f t="shared" si="629"/>
        <v>-</v>
      </c>
      <c r="S7574" s="7" t="str">
        <f t="shared" si="629"/>
        <v>-</v>
      </c>
      <c r="T7574" s="286">
        <f t="shared" si="627"/>
        <v>3.2840205644738225E-2</v>
      </c>
      <c r="AV7574" s="2" cm="1">
        <f t="array" ref="AV7574">_xlfn.UNIQUE(AQ7574:AU7574,TRUE)</f>
        <v>0</v>
      </c>
      <c r="BA7574" s="2" t="b">
        <f t="shared" si="625"/>
        <v>0</v>
      </c>
      <c r="BB7574" s="2" t="b">
        <f t="shared" si="626"/>
        <v>0</v>
      </c>
      <c r="BC7574" s="2">
        <f t="shared" si="628"/>
        <v>0</v>
      </c>
    </row>
    <row r="7575" spans="2:55" x14ac:dyDescent="0.2">
      <c r="B7575" s="12">
        <v>7572</v>
      </c>
      <c r="C7575" s="335">
        <v>42800</v>
      </c>
      <c r="D7575" s="336">
        <v>0.49092592592592593</v>
      </c>
      <c r="E7575" s="12" t="s">
        <v>5913</v>
      </c>
      <c r="F7575" s="12" t="s">
        <v>5914</v>
      </c>
      <c r="G7575" s="12" t="s">
        <v>5914</v>
      </c>
      <c r="H7575" s="12" t="s">
        <v>5914</v>
      </c>
      <c r="I7575" s="12" t="s">
        <v>5914</v>
      </c>
      <c r="J7575" s="2" t="s">
        <v>5913</v>
      </c>
      <c r="K7575" s="2" t="s">
        <v>5914</v>
      </c>
      <c r="O7575" s="7">
        <f t="shared" si="629"/>
        <v>0.32357570034623861</v>
      </c>
      <c r="P7575" s="7" t="str">
        <f t="shared" si="629"/>
        <v>-</v>
      </c>
      <c r="Q7575" s="7" t="str">
        <f t="shared" si="629"/>
        <v>-</v>
      </c>
      <c r="R7575" s="7" t="str">
        <f t="shared" si="629"/>
        <v>-</v>
      </c>
      <c r="S7575" s="7" t="str">
        <f t="shared" si="629"/>
        <v>-</v>
      </c>
      <c r="T7575" s="286">
        <f t="shared" si="627"/>
        <v>0.32357570034623861</v>
      </c>
      <c r="AV7575" s="2" cm="1">
        <f t="array" ref="AV7575">_xlfn.UNIQUE(AQ7575:AU7575,TRUE)</f>
        <v>0</v>
      </c>
      <c r="BA7575" s="2" t="b">
        <f t="shared" si="625"/>
        <v>0</v>
      </c>
      <c r="BB7575" s="2" t="b">
        <f t="shared" si="626"/>
        <v>0</v>
      </c>
      <c r="BC7575" s="2">
        <f t="shared" si="628"/>
        <v>0</v>
      </c>
    </row>
    <row r="7576" spans="2:55" x14ac:dyDescent="0.2">
      <c r="B7576" s="12">
        <v>7573</v>
      </c>
      <c r="C7576" s="335">
        <v>42800</v>
      </c>
      <c r="D7576" s="336">
        <v>0.4913541666666667</v>
      </c>
      <c r="E7576" s="12" t="s">
        <v>5913</v>
      </c>
      <c r="F7576" s="12" t="s">
        <v>5914</v>
      </c>
      <c r="G7576" s="12" t="s">
        <v>5914</v>
      </c>
      <c r="H7576" s="12" t="s">
        <v>5914</v>
      </c>
      <c r="I7576" s="12" t="s">
        <v>5914</v>
      </c>
      <c r="J7576" s="2" t="s">
        <v>5913</v>
      </c>
      <c r="K7576" s="2" t="s">
        <v>5914</v>
      </c>
      <c r="O7576" s="7">
        <f t="shared" si="629"/>
        <v>0.32357570034623861</v>
      </c>
      <c r="P7576" s="7" t="str">
        <f t="shared" si="629"/>
        <v>-</v>
      </c>
      <c r="Q7576" s="7" t="str">
        <f t="shared" si="629"/>
        <v>-</v>
      </c>
      <c r="R7576" s="7" t="str">
        <f t="shared" si="629"/>
        <v>-</v>
      </c>
      <c r="S7576" s="7" t="str">
        <f t="shared" si="629"/>
        <v>-</v>
      </c>
      <c r="T7576" s="286">
        <f t="shared" si="627"/>
        <v>0.32357570034623861</v>
      </c>
      <c r="AV7576" s="2" cm="1">
        <f t="array" ref="AV7576">_xlfn.UNIQUE(AQ7576:AU7576,TRUE)</f>
        <v>0</v>
      </c>
      <c r="BA7576" s="2" t="b">
        <f t="shared" si="625"/>
        <v>0</v>
      </c>
      <c r="BB7576" s="2" t="b">
        <f t="shared" si="626"/>
        <v>0</v>
      </c>
      <c r="BC7576" s="2">
        <f t="shared" si="628"/>
        <v>0</v>
      </c>
    </row>
    <row r="7577" spans="2:55" x14ac:dyDescent="0.2">
      <c r="B7577" s="12">
        <v>7574</v>
      </c>
      <c r="C7577" s="335">
        <v>42800</v>
      </c>
      <c r="D7577" s="336">
        <v>0.49158564814814815</v>
      </c>
      <c r="E7577" s="12" t="s">
        <v>5913</v>
      </c>
      <c r="F7577" s="12" t="s">
        <v>5914</v>
      </c>
      <c r="G7577" s="12" t="s">
        <v>5914</v>
      </c>
      <c r="H7577" s="12" t="s">
        <v>5914</v>
      </c>
      <c r="I7577" s="12" t="s">
        <v>5914</v>
      </c>
      <c r="J7577" s="2" t="s">
        <v>5913</v>
      </c>
      <c r="K7577" s="2" t="s">
        <v>5914</v>
      </c>
      <c r="O7577" s="7">
        <f t="shared" si="629"/>
        <v>0.32357570034623861</v>
      </c>
      <c r="P7577" s="7" t="str">
        <f t="shared" si="629"/>
        <v>-</v>
      </c>
      <c r="Q7577" s="7" t="str">
        <f t="shared" si="629"/>
        <v>-</v>
      </c>
      <c r="R7577" s="7" t="str">
        <f t="shared" si="629"/>
        <v>-</v>
      </c>
      <c r="S7577" s="7" t="str">
        <f t="shared" si="629"/>
        <v>-</v>
      </c>
      <c r="T7577" s="286">
        <f t="shared" si="627"/>
        <v>0.32357570034623861</v>
      </c>
      <c r="AV7577" s="2" cm="1">
        <f t="array" ref="AV7577">_xlfn.UNIQUE(AQ7577:AU7577,TRUE)</f>
        <v>0</v>
      </c>
      <c r="BA7577" s="2" t="b">
        <f t="shared" si="625"/>
        <v>0</v>
      </c>
      <c r="BB7577" s="2" t="b">
        <f t="shared" si="626"/>
        <v>0</v>
      </c>
      <c r="BC7577" s="2">
        <f t="shared" si="628"/>
        <v>0</v>
      </c>
    </row>
    <row r="7578" spans="2:55" x14ac:dyDescent="0.2">
      <c r="B7578" s="12">
        <v>7575</v>
      </c>
      <c r="C7578" s="335">
        <v>42800</v>
      </c>
      <c r="D7578" s="336">
        <v>0.49496527777777777</v>
      </c>
      <c r="E7578" s="12" t="s">
        <v>5930</v>
      </c>
      <c r="F7578" s="12" t="s">
        <v>5923</v>
      </c>
      <c r="G7578" s="12" t="s">
        <v>5914</v>
      </c>
      <c r="H7578" s="12" t="s">
        <v>5914</v>
      </c>
      <c r="I7578" s="12" t="s">
        <v>5914</v>
      </c>
      <c r="J7578" s="2" t="s">
        <v>5930</v>
      </c>
      <c r="K7578" s="2" t="s">
        <v>5923</v>
      </c>
      <c r="L7578" s="2" t="s">
        <v>5914</v>
      </c>
      <c r="O7578" s="7">
        <f t="shared" si="629"/>
        <v>3.8505928024341621E-2</v>
      </c>
      <c r="P7578" s="7">
        <f t="shared" si="629"/>
        <v>0.10145839890882384</v>
      </c>
      <c r="Q7578" s="7" t="str">
        <f t="shared" si="629"/>
        <v>-</v>
      </c>
      <c r="R7578" s="7" t="str">
        <f t="shared" si="629"/>
        <v>-</v>
      </c>
      <c r="S7578" s="7" t="str">
        <f t="shared" si="629"/>
        <v>-</v>
      </c>
      <c r="T7578" s="286">
        <f t="shared" si="627"/>
        <v>3.8505928024341621E-2</v>
      </c>
      <c r="AV7578" s="2" cm="1">
        <f t="array" ref="AV7578">_xlfn.UNIQUE(AQ7578:AU7578,TRUE)</f>
        <v>0</v>
      </c>
      <c r="BA7578" s="2" t="b">
        <f t="shared" si="625"/>
        <v>0</v>
      </c>
      <c r="BB7578" s="2" t="b">
        <f t="shared" si="626"/>
        <v>0</v>
      </c>
      <c r="BC7578" s="2">
        <f t="shared" si="628"/>
        <v>0</v>
      </c>
    </row>
    <row r="7579" spans="2:55" x14ac:dyDescent="0.2">
      <c r="B7579" s="12">
        <v>7576</v>
      </c>
      <c r="C7579" s="335">
        <v>42800</v>
      </c>
      <c r="D7579" s="336">
        <v>0.49922453703703701</v>
      </c>
      <c r="E7579" s="12" t="s">
        <v>5937</v>
      </c>
      <c r="F7579" s="12" t="s">
        <v>5915</v>
      </c>
      <c r="G7579" s="12" t="s">
        <v>5914</v>
      </c>
      <c r="H7579" s="12" t="s">
        <v>5914</v>
      </c>
      <c r="I7579" s="12" t="s">
        <v>5914</v>
      </c>
      <c r="J7579" s="2" t="s">
        <v>5937</v>
      </c>
      <c r="K7579" s="2" t="s">
        <v>5915</v>
      </c>
      <c r="L7579" s="2" t="s">
        <v>5914</v>
      </c>
      <c r="O7579" s="7">
        <f t="shared" si="629"/>
        <v>3.388941349281293E-2</v>
      </c>
      <c r="P7579" s="7">
        <f t="shared" si="629"/>
        <v>0.4937572133039555</v>
      </c>
      <c r="Q7579" s="7" t="str">
        <f t="shared" si="629"/>
        <v>-</v>
      </c>
      <c r="R7579" s="7" t="str">
        <f t="shared" si="629"/>
        <v>-</v>
      </c>
      <c r="S7579" s="7" t="str">
        <f t="shared" si="629"/>
        <v>-</v>
      </c>
      <c r="T7579" s="286">
        <f t="shared" si="627"/>
        <v>3.388941349281293E-2</v>
      </c>
      <c r="AV7579" s="2" cm="1">
        <f t="array" ref="AV7579">_xlfn.UNIQUE(AQ7579:AU7579,TRUE)</f>
        <v>0</v>
      </c>
      <c r="BA7579" s="2" t="b">
        <f t="shared" si="625"/>
        <v>0</v>
      </c>
      <c r="BB7579" s="2" t="b">
        <f t="shared" si="626"/>
        <v>0</v>
      </c>
      <c r="BC7579" s="2">
        <f t="shared" si="628"/>
        <v>0</v>
      </c>
    </row>
    <row r="7580" spans="2:55" x14ac:dyDescent="0.2">
      <c r="B7580" s="12">
        <v>7577</v>
      </c>
      <c r="C7580" s="335">
        <v>42800</v>
      </c>
      <c r="D7580" s="336">
        <v>0.50597222222222216</v>
      </c>
      <c r="E7580" s="12" t="s">
        <v>5915</v>
      </c>
      <c r="F7580" s="12" t="s">
        <v>5914</v>
      </c>
      <c r="G7580" s="12" t="s">
        <v>5914</v>
      </c>
      <c r="H7580" s="12" t="s">
        <v>5914</v>
      </c>
      <c r="I7580" s="12" t="s">
        <v>5914</v>
      </c>
      <c r="J7580" s="2" t="s">
        <v>5915</v>
      </c>
      <c r="K7580" s="2" t="s">
        <v>5914</v>
      </c>
      <c r="O7580" s="7">
        <f t="shared" si="629"/>
        <v>0.4937572133039555</v>
      </c>
      <c r="P7580" s="7" t="str">
        <f t="shared" si="629"/>
        <v>-</v>
      </c>
      <c r="Q7580" s="7" t="str">
        <f t="shared" si="629"/>
        <v>-</v>
      </c>
      <c r="R7580" s="7" t="str">
        <f t="shared" si="629"/>
        <v>-</v>
      </c>
      <c r="S7580" s="7" t="str">
        <f t="shared" si="629"/>
        <v>-</v>
      </c>
      <c r="T7580" s="286">
        <f t="shared" si="627"/>
        <v>0.4937572133039555</v>
      </c>
      <c r="AV7580" s="2" cm="1">
        <f t="array" ref="AV7580">_xlfn.UNIQUE(AQ7580:AU7580,TRUE)</f>
        <v>0</v>
      </c>
      <c r="BA7580" s="2" t="b">
        <f t="shared" si="625"/>
        <v>0</v>
      </c>
      <c r="BB7580" s="2" t="b">
        <f t="shared" si="626"/>
        <v>0</v>
      </c>
      <c r="BC7580" s="2">
        <f t="shared" si="628"/>
        <v>0</v>
      </c>
    </row>
    <row r="7581" spans="2:55" x14ac:dyDescent="0.2">
      <c r="B7581" s="12">
        <v>7578</v>
      </c>
      <c r="C7581" s="335">
        <v>42800</v>
      </c>
      <c r="D7581" s="336">
        <v>0.51476851851851857</v>
      </c>
      <c r="E7581" s="12" t="s">
        <v>5913</v>
      </c>
      <c r="F7581" s="12" t="s">
        <v>5927</v>
      </c>
      <c r="G7581" s="12" t="s">
        <v>5914</v>
      </c>
      <c r="H7581" s="12" t="s">
        <v>5914</v>
      </c>
      <c r="I7581" s="12" t="s">
        <v>5914</v>
      </c>
      <c r="J7581" s="2" t="s">
        <v>5913</v>
      </c>
      <c r="K7581" s="2" t="s">
        <v>5927</v>
      </c>
      <c r="L7581" s="2" t="s">
        <v>5914</v>
      </c>
      <c r="O7581" s="7">
        <f t="shared" si="629"/>
        <v>0.32357570034623861</v>
      </c>
      <c r="P7581" s="7">
        <f t="shared" si="629"/>
        <v>7.0401846605812612E-2</v>
      </c>
      <c r="Q7581" s="7" t="str">
        <f t="shared" si="629"/>
        <v>-</v>
      </c>
      <c r="R7581" s="7" t="str">
        <f t="shared" si="629"/>
        <v>-</v>
      </c>
      <c r="S7581" s="7" t="str">
        <f t="shared" si="629"/>
        <v>-</v>
      </c>
      <c r="T7581" s="286">
        <f t="shared" si="627"/>
        <v>7.0401846605812612E-2</v>
      </c>
      <c r="AV7581" s="2" cm="1">
        <f t="array" ref="AV7581">_xlfn.UNIQUE(AQ7581:AU7581,TRUE)</f>
        <v>0</v>
      </c>
      <c r="BA7581" s="2" t="b">
        <f t="shared" si="625"/>
        <v>0</v>
      </c>
      <c r="BB7581" s="2" t="b">
        <f t="shared" si="626"/>
        <v>0</v>
      </c>
      <c r="BC7581" s="2">
        <f t="shared" si="628"/>
        <v>0</v>
      </c>
    </row>
    <row r="7582" spans="2:55" x14ac:dyDescent="0.2">
      <c r="B7582" s="12">
        <v>7579</v>
      </c>
      <c r="C7582" s="335">
        <v>42800</v>
      </c>
      <c r="D7582" s="336">
        <v>0.51693287037037039</v>
      </c>
      <c r="E7582" s="12" t="s">
        <v>5913</v>
      </c>
      <c r="F7582" s="12" t="s">
        <v>5914</v>
      </c>
      <c r="G7582" s="12" t="s">
        <v>5914</v>
      </c>
      <c r="H7582" s="12" t="s">
        <v>5914</v>
      </c>
      <c r="I7582" s="12" t="s">
        <v>5914</v>
      </c>
      <c r="J7582" s="2" t="s">
        <v>5913</v>
      </c>
      <c r="K7582" s="2" t="s">
        <v>5914</v>
      </c>
      <c r="O7582" s="7">
        <f t="shared" si="629"/>
        <v>0.32357570034623861</v>
      </c>
      <c r="P7582" s="7" t="str">
        <f t="shared" si="629"/>
        <v>-</v>
      </c>
      <c r="Q7582" s="7" t="str">
        <f t="shared" si="629"/>
        <v>-</v>
      </c>
      <c r="R7582" s="7" t="str">
        <f t="shared" si="629"/>
        <v>-</v>
      </c>
      <c r="S7582" s="7" t="str">
        <f t="shared" si="629"/>
        <v>-</v>
      </c>
      <c r="T7582" s="286">
        <f t="shared" si="627"/>
        <v>0.32357570034623861</v>
      </c>
      <c r="AV7582" s="2" cm="1">
        <f t="array" ref="AV7582">_xlfn.UNIQUE(AQ7582:AU7582,TRUE)</f>
        <v>0</v>
      </c>
      <c r="BA7582" s="2" t="b">
        <f t="shared" si="625"/>
        <v>0</v>
      </c>
      <c r="BB7582" s="2" t="b">
        <f t="shared" si="626"/>
        <v>0</v>
      </c>
      <c r="BC7582" s="2">
        <f t="shared" si="628"/>
        <v>0</v>
      </c>
    </row>
    <row r="7583" spans="2:55" x14ac:dyDescent="0.2">
      <c r="B7583" s="12">
        <v>7580</v>
      </c>
      <c r="C7583" s="335">
        <v>42800</v>
      </c>
      <c r="D7583" s="336">
        <v>0.51901620370370372</v>
      </c>
      <c r="E7583" s="12" t="s">
        <v>5932</v>
      </c>
      <c r="F7583" s="12" t="s">
        <v>5915</v>
      </c>
      <c r="G7583" s="12" t="s">
        <v>5927</v>
      </c>
      <c r="H7583" s="12" t="s">
        <v>5923</v>
      </c>
      <c r="I7583" s="12" t="s">
        <v>5914</v>
      </c>
      <c r="J7583" s="2" t="s">
        <v>5932</v>
      </c>
      <c r="K7583" s="2" t="s">
        <v>5915</v>
      </c>
      <c r="L7583" s="2" t="s">
        <v>5927</v>
      </c>
      <c r="M7583" s="2" t="s">
        <v>5923</v>
      </c>
      <c r="N7583" s="2" t="s">
        <v>5914</v>
      </c>
      <c r="O7583" s="7">
        <f t="shared" si="629"/>
        <v>3.7981324100304269E-2</v>
      </c>
      <c r="P7583" s="7">
        <f t="shared" si="629"/>
        <v>0.4937572133039555</v>
      </c>
      <c r="Q7583" s="7">
        <f t="shared" si="629"/>
        <v>7.0401846605812612E-2</v>
      </c>
      <c r="R7583" s="7">
        <f t="shared" si="629"/>
        <v>0.10145839890882384</v>
      </c>
      <c r="S7583" s="7" t="str">
        <f t="shared" si="629"/>
        <v>-</v>
      </c>
      <c r="T7583" s="286">
        <f t="shared" si="627"/>
        <v>3.7981324100304269E-2</v>
      </c>
      <c r="AV7583" s="2" cm="1">
        <f t="array" ref="AV7583">_xlfn.UNIQUE(AQ7583:AU7583,TRUE)</f>
        <v>0</v>
      </c>
      <c r="BA7583" s="2" t="b">
        <f t="shared" si="625"/>
        <v>0</v>
      </c>
      <c r="BB7583" s="2" t="b">
        <f t="shared" si="626"/>
        <v>0</v>
      </c>
      <c r="BC7583" s="2">
        <f t="shared" si="628"/>
        <v>0</v>
      </c>
    </row>
    <row r="7584" spans="2:55" x14ac:dyDescent="0.2">
      <c r="B7584" s="12">
        <v>7581</v>
      </c>
      <c r="C7584" s="335">
        <v>42800</v>
      </c>
      <c r="D7584" s="336">
        <v>0.53046296296296302</v>
      </c>
      <c r="E7584" s="12" t="s">
        <v>5913</v>
      </c>
      <c r="F7584" s="12" t="s">
        <v>5914</v>
      </c>
      <c r="G7584" s="12" t="s">
        <v>5914</v>
      </c>
      <c r="H7584" s="12" t="s">
        <v>5914</v>
      </c>
      <c r="I7584" s="12" t="s">
        <v>5914</v>
      </c>
      <c r="J7584" s="2" t="s">
        <v>5913</v>
      </c>
      <c r="K7584" s="2" t="s">
        <v>5914</v>
      </c>
      <c r="O7584" s="7">
        <f t="shared" si="629"/>
        <v>0.32357570034623861</v>
      </c>
      <c r="P7584" s="7" t="str">
        <f t="shared" si="629"/>
        <v>-</v>
      </c>
      <c r="Q7584" s="7" t="str">
        <f t="shared" si="629"/>
        <v>-</v>
      </c>
      <c r="R7584" s="7" t="str">
        <f t="shared" si="629"/>
        <v>-</v>
      </c>
      <c r="S7584" s="7" t="str">
        <f t="shared" si="629"/>
        <v>-</v>
      </c>
      <c r="T7584" s="286">
        <f t="shared" si="627"/>
        <v>0.32357570034623861</v>
      </c>
      <c r="AV7584" s="2" cm="1">
        <f t="array" ref="AV7584">_xlfn.UNIQUE(AQ7584:AU7584,TRUE)</f>
        <v>0</v>
      </c>
      <c r="BA7584" s="2" t="b">
        <f t="shared" si="625"/>
        <v>0</v>
      </c>
      <c r="BB7584" s="2" t="b">
        <f t="shared" si="626"/>
        <v>0</v>
      </c>
      <c r="BC7584" s="2">
        <f t="shared" si="628"/>
        <v>0</v>
      </c>
    </row>
    <row r="7585" spans="2:55" x14ac:dyDescent="0.2">
      <c r="B7585" s="12">
        <v>7582</v>
      </c>
      <c r="C7585" s="335">
        <v>42800</v>
      </c>
      <c r="D7585" s="336">
        <v>0.53203703703703698</v>
      </c>
      <c r="E7585" s="12" t="s">
        <v>5915</v>
      </c>
      <c r="F7585" s="12" t="s">
        <v>5921</v>
      </c>
      <c r="G7585" s="12" t="s">
        <v>5914</v>
      </c>
      <c r="H7585" s="12" t="s">
        <v>5914</v>
      </c>
      <c r="I7585" s="12" t="s">
        <v>5914</v>
      </c>
      <c r="J7585" s="2" t="s">
        <v>5915</v>
      </c>
      <c r="K7585" s="2" t="s">
        <v>5921</v>
      </c>
      <c r="L7585" s="2" t="s">
        <v>5914</v>
      </c>
      <c r="O7585" s="7">
        <f t="shared" si="629"/>
        <v>0.4937572133039555</v>
      </c>
      <c r="P7585" s="7">
        <f t="shared" si="629"/>
        <v>0.1409086139964327</v>
      </c>
      <c r="Q7585" s="7" t="str">
        <f t="shared" si="629"/>
        <v>-</v>
      </c>
      <c r="R7585" s="7" t="str">
        <f t="shared" si="629"/>
        <v>-</v>
      </c>
      <c r="S7585" s="7" t="str">
        <f t="shared" si="629"/>
        <v>-</v>
      </c>
      <c r="T7585" s="286">
        <f t="shared" si="627"/>
        <v>0.1409086139964327</v>
      </c>
      <c r="AV7585" s="2" cm="1">
        <f t="array" ref="AV7585">_xlfn.UNIQUE(AQ7585:AU7585,TRUE)</f>
        <v>0</v>
      </c>
      <c r="BA7585" s="2" t="b">
        <f t="shared" si="625"/>
        <v>0</v>
      </c>
      <c r="BB7585" s="2" t="b">
        <f t="shared" si="626"/>
        <v>0</v>
      </c>
      <c r="BC7585" s="2">
        <f t="shared" si="628"/>
        <v>0</v>
      </c>
    </row>
    <row r="7586" spans="2:55" x14ac:dyDescent="0.2">
      <c r="B7586" s="12">
        <v>7583</v>
      </c>
      <c r="C7586" s="335">
        <v>42800</v>
      </c>
      <c r="D7586" s="336">
        <v>0.5414930555555556</v>
      </c>
      <c r="E7586" s="12" t="s">
        <v>5923</v>
      </c>
      <c r="F7586" s="12" t="s">
        <v>5913</v>
      </c>
      <c r="G7586" s="12" t="s">
        <v>5914</v>
      </c>
      <c r="H7586" s="12" t="s">
        <v>5914</v>
      </c>
      <c r="I7586" s="12" t="s">
        <v>5914</v>
      </c>
      <c r="J7586" s="2" t="s">
        <v>5923</v>
      </c>
      <c r="K7586" s="2" t="s">
        <v>5913</v>
      </c>
      <c r="L7586" s="2" t="s">
        <v>5914</v>
      </c>
      <c r="O7586" s="7">
        <f t="shared" si="629"/>
        <v>0.10145839890882384</v>
      </c>
      <c r="P7586" s="7">
        <f t="shared" si="629"/>
        <v>0.32357570034623861</v>
      </c>
      <c r="Q7586" s="7" t="str">
        <f t="shared" si="629"/>
        <v>-</v>
      </c>
      <c r="R7586" s="7" t="str">
        <f t="shared" si="629"/>
        <v>-</v>
      </c>
      <c r="S7586" s="7" t="str">
        <f t="shared" si="629"/>
        <v>-</v>
      </c>
      <c r="T7586" s="286">
        <f t="shared" si="627"/>
        <v>0.10145839890882384</v>
      </c>
      <c r="AV7586" s="2" cm="1">
        <f t="array" ref="AV7586">_xlfn.UNIQUE(AQ7586:AU7586,TRUE)</f>
        <v>0</v>
      </c>
      <c r="BA7586" s="2" t="b">
        <f t="shared" si="625"/>
        <v>0</v>
      </c>
      <c r="BB7586" s="2" t="b">
        <f t="shared" si="626"/>
        <v>0</v>
      </c>
      <c r="BC7586" s="2">
        <f t="shared" si="628"/>
        <v>0</v>
      </c>
    </row>
    <row r="7587" spans="2:55" x14ac:dyDescent="0.2">
      <c r="B7587" s="12">
        <v>7584</v>
      </c>
      <c r="C7587" s="335">
        <v>42800</v>
      </c>
      <c r="D7587" s="336">
        <v>0.54494212962962962</v>
      </c>
      <c r="E7587" s="12" t="s">
        <v>5946</v>
      </c>
      <c r="F7587" s="12" t="s">
        <v>5915</v>
      </c>
      <c r="G7587" s="12" t="s">
        <v>5914</v>
      </c>
      <c r="H7587" s="12" t="s">
        <v>5914</v>
      </c>
      <c r="I7587" s="12" t="s">
        <v>5914</v>
      </c>
      <c r="J7587" s="2" t="s">
        <v>5946</v>
      </c>
      <c r="K7587" s="2" t="s">
        <v>5915</v>
      </c>
      <c r="L7587" s="2" t="s">
        <v>5914</v>
      </c>
      <c r="O7587" s="7">
        <f t="shared" si="629"/>
        <v>1.2380652607281502E-2</v>
      </c>
      <c r="P7587" s="7">
        <f t="shared" si="629"/>
        <v>0.4937572133039555</v>
      </c>
      <c r="Q7587" s="7" t="str">
        <f t="shared" si="629"/>
        <v>-</v>
      </c>
      <c r="R7587" s="7" t="str">
        <f t="shared" si="629"/>
        <v>-</v>
      </c>
      <c r="S7587" s="7" t="str">
        <f t="shared" si="629"/>
        <v>-</v>
      </c>
      <c r="T7587" s="286">
        <f t="shared" si="627"/>
        <v>1.2380652607281502E-2</v>
      </c>
      <c r="AV7587" s="2" cm="1">
        <f t="array" ref="AV7587">_xlfn.UNIQUE(AQ7587:AU7587,TRUE)</f>
        <v>0</v>
      </c>
      <c r="BA7587" s="2" t="b">
        <f t="shared" si="625"/>
        <v>0</v>
      </c>
      <c r="BB7587" s="2" t="b">
        <f t="shared" si="626"/>
        <v>0</v>
      </c>
      <c r="BC7587" s="2">
        <f t="shared" si="628"/>
        <v>0</v>
      </c>
    </row>
    <row r="7588" spans="2:55" x14ac:dyDescent="0.2">
      <c r="B7588" s="12">
        <v>7585</v>
      </c>
      <c r="C7588" s="335">
        <v>42800</v>
      </c>
      <c r="D7588" s="336">
        <v>0.54806712962962967</v>
      </c>
      <c r="E7588" s="12" t="s">
        <v>5915</v>
      </c>
      <c r="F7588" s="12"/>
      <c r="G7588" s="12" t="s">
        <v>5914</v>
      </c>
      <c r="H7588" s="12" t="s">
        <v>5914</v>
      </c>
      <c r="I7588" s="12" t="s">
        <v>5914</v>
      </c>
      <c r="J7588" s="2" t="s">
        <v>5915</v>
      </c>
      <c r="L7588" s="2" t="s">
        <v>5914</v>
      </c>
      <c r="O7588" s="7">
        <f t="shared" si="629"/>
        <v>0.4937572133039555</v>
      </c>
      <c r="P7588" s="7" t="str">
        <f t="shared" si="629"/>
        <v>-</v>
      </c>
      <c r="Q7588" s="7" t="str">
        <f t="shared" si="629"/>
        <v>-</v>
      </c>
      <c r="R7588" s="7" t="str">
        <f t="shared" si="629"/>
        <v>-</v>
      </c>
      <c r="S7588" s="7" t="str">
        <f t="shared" si="629"/>
        <v>-</v>
      </c>
      <c r="T7588" s="286">
        <f t="shared" si="627"/>
        <v>0.4937572133039555</v>
      </c>
      <c r="AV7588" s="2" cm="1">
        <f t="array" ref="AV7588">_xlfn.UNIQUE(AQ7588:AU7588,TRUE)</f>
        <v>0</v>
      </c>
      <c r="BA7588" s="2" t="b">
        <f t="shared" si="625"/>
        <v>0</v>
      </c>
      <c r="BB7588" s="2" t="b">
        <f t="shared" si="626"/>
        <v>0</v>
      </c>
      <c r="BC7588" s="2">
        <f t="shared" si="628"/>
        <v>0</v>
      </c>
    </row>
    <row r="7589" spans="2:55" x14ac:dyDescent="0.2">
      <c r="B7589" s="12">
        <v>7586</v>
      </c>
      <c r="C7589" s="335">
        <v>42800</v>
      </c>
      <c r="D7589" s="336">
        <v>0.55150462962962965</v>
      </c>
      <c r="E7589" s="12" t="s">
        <v>5915</v>
      </c>
      <c r="F7589" s="12" t="s">
        <v>5948</v>
      </c>
      <c r="G7589" s="12"/>
      <c r="H7589" s="12" t="s">
        <v>5914</v>
      </c>
      <c r="I7589" s="12" t="s">
        <v>5914</v>
      </c>
      <c r="J7589" s="2" t="s">
        <v>5915</v>
      </c>
      <c r="K7589" s="2" t="s">
        <v>5948</v>
      </c>
      <c r="M7589" s="2" t="s">
        <v>5914</v>
      </c>
      <c r="O7589" s="7">
        <f t="shared" si="629"/>
        <v>0.4937572133039555</v>
      </c>
      <c r="P7589" s="7">
        <f t="shared" si="629"/>
        <v>1.0177316126324625E-2</v>
      </c>
      <c r="Q7589" s="7" t="str">
        <f t="shared" si="629"/>
        <v>-</v>
      </c>
      <c r="R7589" s="7" t="str">
        <f t="shared" si="629"/>
        <v>-</v>
      </c>
      <c r="S7589" s="7" t="str">
        <f t="shared" si="629"/>
        <v>-</v>
      </c>
      <c r="T7589" s="286">
        <f t="shared" si="627"/>
        <v>1.0177316126324625E-2</v>
      </c>
      <c r="AV7589" s="2" cm="1">
        <f t="array" ref="AV7589">_xlfn.UNIQUE(AQ7589:AU7589,TRUE)</f>
        <v>0</v>
      </c>
      <c r="BA7589" s="2" t="b">
        <f t="shared" si="625"/>
        <v>0</v>
      </c>
      <c r="BB7589" s="2" t="b">
        <f t="shared" si="626"/>
        <v>0</v>
      </c>
      <c r="BC7589" s="2">
        <f t="shared" si="628"/>
        <v>0</v>
      </c>
    </row>
    <row r="7590" spans="2:55" x14ac:dyDescent="0.2">
      <c r="B7590" s="12">
        <v>7587</v>
      </c>
      <c r="C7590" s="335">
        <v>42800</v>
      </c>
      <c r="D7590" s="336">
        <v>0.55248842592592595</v>
      </c>
      <c r="E7590" s="12" t="s">
        <v>5937</v>
      </c>
      <c r="F7590" s="12" t="s">
        <v>5913</v>
      </c>
      <c r="G7590" s="12" t="s">
        <v>5914</v>
      </c>
      <c r="H7590" s="12" t="s">
        <v>5914</v>
      </c>
      <c r="I7590" s="12" t="s">
        <v>5914</v>
      </c>
      <c r="J7590" s="2" t="s">
        <v>5937</v>
      </c>
      <c r="K7590" s="2" t="s">
        <v>5913</v>
      </c>
      <c r="L7590" s="2" t="s">
        <v>5914</v>
      </c>
      <c r="O7590" s="7">
        <f t="shared" si="629"/>
        <v>3.388941349281293E-2</v>
      </c>
      <c r="P7590" s="7">
        <f t="shared" si="629"/>
        <v>0.32357570034623861</v>
      </c>
      <c r="Q7590" s="7" t="str">
        <f t="shared" si="629"/>
        <v>-</v>
      </c>
      <c r="R7590" s="7" t="str">
        <f t="shared" si="629"/>
        <v>-</v>
      </c>
      <c r="S7590" s="7" t="str">
        <f t="shared" si="629"/>
        <v>-</v>
      </c>
      <c r="T7590" s="286">
        <f t="shared" si="627"/>
        <v>3.388941349281293E-2</v>
      </c>
      <c r="AV7590" s="2" cm="1">
        <f t="array" ref="AV7590">_xlfn.UNIQUE(AQ7590:AU7590,TRUE)</f>
        <v>0</v>
      </c>
      <c r="BA7590" s="2" t="b">
        <f t="shared" si="625"/>
        <v>0</v>
      </c>
      <c r="BB7590" s="2" t="b">
        <f t="shared" si="626"/>
        <v>0</v>
      </c>
      <c r="BC7590" s="2">
        <f t="shared" si="628"/>
        <v>0</v>
      </c>
    </row>
    <row r="7591" spans="2:55" x14ac:dyDescent="0.2">
      <c r="B7591" s="12">
        <v>7588</v>
      </c>
      <c r="C7591" s="335">
        <v>42800</v>
      </c>
      <c r="D7591" s="336">
        <v>0.56704861111111116</v>
      </c>
      <c r="E7591" s="12" t="s">
        <v>5913</v>
      </c>
      <c r="F7591" s="12" t="s">
        <v>5923</v>
      </c>
      <c r="G7591" s="12" t="s">
        <v>5914</v>
      </c>
      <c r="H7591" s="12" t="s">
        <v>5914</v>
      </c>
      <c r="I7591" s="12" t="s">
        <v>5914</v>
      </c>
      <c r="J7591" s="2" t="s">
        <v>5913</v>
      </c>
      <c r="K7591" s="2" t="s">
        <v>5923</v>
      </c>
      <c r="L7591" s="2" t="s">
        <v>5914</v>
      </c>
      <c r="O7591" s="7">
        <f t="shared" si="629"/>
        <v>0.32357570034623861</v>
      </c>
      <c r="P7591" s="7">
        <f t="shared" si="629"/>
        <v>0.10145839890882384</v>
      </c>
      <c r="Q7591" s="7" t="str">
        <f t="shared" si="629"/>
        <v>-</v>
      </c>
      <c r="R7591" s="7" t="str">
        <f t="shared" si="629"/>
        <v>-</v>
      </c>
      <c r="S7591" s="7" t="str">
        <f t="shared" si="629"/>
        <v>-</v>
      </c>
      <c r="T7591" s="286">
        <f t="shared" si="627"/>
        <v>0.10145839890882384</v>
      </c>
      <c r="AV7591" s="2" cm="1">
        <f t="array" ref="AV7591">_xlfn.UNIQUE(AQ7591:AU7591,TRUE)</f>
        <v>0</v>
      </c>
      <c r="BA7591" s="2" t="b">
        <f t="shared" si="625"/>
        <v>0</v>
      </c>
      <c r="BB7591" s="2" t="b">
        <f t="shared" si="626"/>
        <v>0</v>
      </c>
      <c r="BC7591" s="2">
        <f t="shared" si="628"/>
        <v>0</v>
      </c>
    </row>
    <row r="7592" spans="2:55" x14ac:dyDescent="0.2">
      <c r="B7592" s="12">
        <v>7589</v>
      </c>
      <c r="C7592" s="335">
        <v>42800</v>
      </c>
      <c r="D7592" s="336">
        <v>0.58384259259259264</v>
      </c>
      <c r="E7592" s="12" t="s">
        <v>5913</v>
      </c>
      <c r="F7592" s="12" t="s">
        <v>5914</v>
      </c>
      <c r="G7592" s="12" t="s">
        <v>5914</v>
      </c>
      <c r="H7592" s="12" t="s">
        <v>5914</v>
      </c>
      <c r="I7592" s="12" t="s">
        <v>5914</v>
      </c>
      <c r="J7592" s="2" t="s">
        <v>5913</v>
      </c>
      <c r="K7592" s="2" t="s">
        <v>5914</v>
      </c>
      <c r="O7592" s="7">
        <f t="shared" si="629"/>
        <v>0.32357570034623861</v>
      </c>
      <c r="P7592" s="7" t="str">
        <f t="shared" si="629"/>
        <v>-</v>
      </c>
      <c r="Q7592" s="7" t="str">
        <f t="shared" si="629"/>
        <v>-</v>
      </c>
      <c r="R7592" s="7" t="str">
        <f t="shared" si="629"/>
        <v>-</v>
      </c>
      <c r="S7592" s="7" t="str">
        <f t="shared" si="629"/>
        <v>-</v>
      </c>
      <c r="T7592" s="286">
        <f t="shared" si="627"/>
        <v>0.32357570034623861</v>
      </c>
      <c r="AV7592" s="2" cm="1">
        <f t="array" ref="AV7592">_xlfn.UNIQUE(AQ7592:AU7592,TRUE)</f>
        <v>0</v>
      </c>
      <c r="BA7592" s="2" t="b">
        <f t="shared" si="625"/>
        <v>0</v>
      </c>
      <c r="BB7592" s="2" t="b">
        <f t="shared" si="626"/>
        <v>0</v>
      </c>
      <c r="BC7592" s="2">
        <f t="shared" si="628"/>
        <v>0</v>
      </c>
    </row>
    <row r="7593" spans="2:55" x14ac:dyDescent="0.2">
      <c r="B7593" s="12">
        <v>7590</v>
      </c>
      <c r="C7593" s="335">
        <v>42800</v>
      </c>
      <c r="D7593" s="336">
        <v>0.58591435185185181</v>
      </c>
      <c r="E7593" s="12" t="s">
        <v>5915</v>
      </c>
      <c r="F7593" s="12" t="s">
        <v>5915</v>
      </c>
      <c r="G7593" s="12" t="s">
        <v>5923</v>
      </c>
      <c r="H7593" s="12" t="s">
        <v>5927</v>
      </c>
      <c r="I7593" s="12" t="s">
        <v>5927</v>
      </c>
      <c r="J7593" s="2" t="s">
        <v>5915</v>
      </c>
      <c r="K7593" s="2" t="s">
        <v>5923</v>
      </c>
      <c r="L7593" s="2" t="s">
        <v>5927</v>
      </c>
      <c r="M7593" s="2" t="s">
        <v>5914</v>
      </c>
      <c r="O7593" s="7">
        <f t="shared" si="629"/>
        <v>0.4937572133039555</v>
      </c>
      <c r="P7593" s="7">
        <f t="shared" si="629"/>
        <v>0.4937572133039555</v>
      </c>
      <c r="Q7593" s="7">
        <f t="shared" si="629"/>
        <v>0.10145839890882384</v>
      </c>
      <c r="R7593" s="7">
        <f t="shared" si="629"/>
        <v>7.0401846605812612E-2</v>
      </c>
      <c r="S7593" s="7">
        <f t="shared" si="629"/>
        <v>7.0401846605812612E-2</v>
      </c>
      <c r="T7593" s="286">
        <f t="shared" si="627"/>
        <v>7.0401846605812612E-2</v>
      </c>
      <c r="AV7593" s="2" cm="1">
        <f t="array" ref="AV7593">_xlfn.UNIQUE(AQ7593:AU7593,TRUE)</f>
        <v>0</v>
      </c>
      <c r="BA7593" s="2" t="b">
        <f t="shared" si="625"/>
        <v>0</v>
      </c>
      <c r="BB7593" s="2" t="b">
        <f t="shared" si="626"/>
        <v>0</v>
      </c>
      <c r="BC7593" s="2">
        <f t="shared" si="628"/>
        <v>0</v>
      </c>
    </row>
    <row r="7594" spans="2:55" x14ac:dyDescent="0.2">
      <c r="B7594" s="12">
        <v>7591</v>
      </c>
      <c r="C7594" s="335">
        <v>42800</v>
      </c>
      <c r="D7594" s="336">
        <v>0.58657407407407403</v>
      </c>
      <c r="E7594" s="12" t="s">
        <v>5923</v>
      </c>
      <c r="F7594" s="12" t="s">
        <v>5939</v>
      </c>
      <c r="G7594" s="12" t="s">
        <v>5921</v>
      </c>
      <c r="H7594" s="12" t="s">
        <v>5915</v>
      </c>
      <c r="I7594" s="12" t="s">
        <v>5948</v>
      </c>
      <c r="J7594" s="2" t="s">
        <v>5923</v>
      </c>
      <c r="K7594" s="2" t="s">
        <v>5939</v>
      </c>
      <c r="L7594" s="2" t="s">
        <v>5921</v>
      </c>
      <c r="M7594" s="2" t="s">
        <v>5915</v>
      </c>
      <c r="N7594" s="2" t="s">
        <v>5948</v>
      </c>
      <c r="O7594" s="7">
        <f t="shared" si="629"/>
        <v>0.10145839890882384</v>
      </c>
      <c r="P7594" s="7">
        <f t="shared" si="629"/>
        <v>1.9830028328611898E-2</v>
      </c>
      <c r="Q7594" s="7">
        <f t="shared" si="629"/>
        <v>0.1409086139964327</v>
      </c>
      <c r="R7594" s="7">
        <f t="shared" si="629"/>
        <v>0.4937572133039555</v>
      </c>
      <c r="S7594" s="7">
        <f t="shared" si="629"/>
        <v>1.0177316126324625E-2</v>
      </c>
      <c r="T7594" s="286">
        <f t="shared" si="627"/>
        <v>1.0177316126324625E-2</v>
      </c>
      <c r="AV7594" s="2" cm="1">
        <f t="array" ref="AV7594">_xlfn.UNIQUE(AQ7594:AU7594,TRUE)</f>
        <v>0</v>
      </c>
      <c r="BA7594" s="2" t="b">
        <f t="shared" si="625"/>
        <v>0</v>
      </c>
      <c r="BB7594" s="2" t="b">
        <f t="shared" si="626"/>
        <v>0</v>
      </c>
      <c r="BC7594" s="2">
        <f t="shared" si="628"/>
        <v>0</v>
      </c>
    </row>
    <row r="7595" spans="2:55" x14ac:dyDescent="0.2">
      <c r="B7595" s="12">
        <v>7592</v>
      </c>
      <c r="C7595" s="335">
        <v>42800</v>
      </c>
      <c r="D7595" s="336">
        <v>0.59875</v>
      </c>
      <c r="E7595" s="12" t="s">
        <v>5915</v>
      </c>
      <c r="F7595" s="12" t="s">
        <v>5932</v>
      </c>
      <c r="G7595" s="12" t="s">
        <v>5978</v>
      </c>
      <c r="H7595" s="12" t="s">
        <v>5914</v>
      </c>
      <c r="I7595" s="12" t="s">
        <v>5914</v>
      </c>
      <c r="J7595" s="2" t="s">
        <v>5915</v>
      </c>
      <c r="K7595" s="2" t="s">
        <v>5932</v>
      </c>
      <c r="L7595" s="2" t="s">
        <v>5978</v>
      </c>
      <c r="M7595" s="2" t="s">
        <v>5914</v>
      </c>
      <c r="O7595" s="7">
        <f t="shared" si="629"/>
        <v>0.4937572133039555</v>
      </c>
      <c r="P7595" s="7">
        <f t="shared" si="629"/>
        <v>3.7981324100304269E-2</v>
      </c>
      <c r="Q7595" s="7">
        <f t="shared" si="629"/>
        <v>7.3444549365229257E-4</v>
      </c>
      <c r="R7595" s="7" t="str">
        <f t="shared" si="629"/>
        <v>-</v>
      </c>
      <c r="S7595" s="7" t="str">
        <f t="shared" si="629"/>
        <v>-</v>
      </c>
      <c r="T7595" s="286">
        <f t="shared" si="627"/>
        <v>7.3444549365229257E-4</v>
      </c>
      <c r="AV7595" s="2" cm="1">
        <f t="array" ref="AV7595">_xlfn.UNIQUE(AQ7595:AU7595,TRUE)</f>
        <v>0</v>
      </c>
      <c r="BA7595" s="2" t="b">
        <f t="shared" si="625"/>
        <v>0</v>
      </c>
      <c r="BB7595" s="2" t="b">
        <f t="shared" si="626"/>
        <v>0</v>
      </c>
      <c r="BC7595" s="2">
        <f t="shared" si="628"/>
        <v>0</v>
      </c>
    </row>
    <row r="7596" spans="2:55" x14ac:dyDescent="0.2">
      <c r="B7596" s="12">
        <v>7593</v>
      </c>
      <c r="C7596" s="335">
        <v>42800</v>
      </c>
      <c r="D7596" s="336">
        <v>0.60192129629629632</v>
      </c>
      <c r="E7596" s="12" t="s">
        <v>5913</v>
      </c>
      <c r="F7596" s="12" t="s">
        <v>5927</v>
      </c>
      <c r="G7596" s="12" t="s">
        <v>5915</v>
      </c>
      <c r="H7596" s="12" t="s">
        <v>5915</v>
      </c>
      <c r="I7596" s="12" t="s">
        <v>5937</v>
      </c>
      <c r="J7596" s="2" t="s">
        <v>5913</v>
      </c>
      <c r="K7596" s="2" t="s">
        <v>5927</v>
      </c>
      <c r="L7596" s="2" t="s">
        <v>5915</v>
      </c>
      <c r="M7596" s="2" t="s">
        <v>5937</v>
      </c>
      <c r="N7596" s="2" t="s">
        <v>5923</v>
      </c>
      <c r="O7596" s="7">
        <f t="shared" si="629"/>
        <v>0.32357570034623861</v>
      </c>
      <c r="P7596" s="7">
        <f t="shared" si="629"/>
        <v>7.0401846605812612E-2</v>
      </c>
      <c r="Q7596" s="7">
        <f t="shared" si="629"/>
        <v>0.4937572133039555</v>
      </c>
      <c r="R7596" s="7">
        <f t="shared" si="629"/>
        <v>0.4937572133039555</v>
      </c>
      <c r="S7596" s="7">
        <f t="shared" si="629"/>
        <v>3.388941349281293E-2</v>
      </c>
      <c r="T7596" s="286">
        <f t="shared" si="627"/>
        <v>3.388941349281293E-2</v>
      </c>
      <c r="AV7596" s="2" cm="1">
        <f t="array" ref="AV7596">_xlfn.UNIQUE(AQ7596:AU7596,TRUE)</f>
        <v>0</v>
      </c>
      <c r="BA7596" s="2" t="b">
        <f t="shared" si="625"/>
        <v>0</v>
      </c>
      <c r="BB7596" s="2" t="b">
        <f t="shared" si="626"/>
        <v>0</v>
      </c>
      <c r="BC7596" s="2">
        <f t="shared" si="628"/>
        <v>0</v>
      </c>
    </row>
    <row r="7597" spans="2:55" x14ac:dyDescent="0.2">
      <c r="B7597" s="12">
        <v>7594</v>
      </c>
      <c r="C7597" s="335">
        <v>42800</v>
      </c>
      <c r="D7597" s="336">
        <v>0.60905092592592591</v>
      </c>
      <c r="E7597" s="12" t="s">
        <v>5932</v>
      </c>
      <c r="F7597" s="12" t="s">
        <v>5914</v>
      </c>
      <c r="G7597" s="12" t="s">
        <v>5914</v>
      </c>
      <c r="H7597" s="12" t="s">
        <v>5914</v>
      </c>
      <c r="I7597" s="12" t="s">
        <v>5914</v>
      </c>
      <c r="J7597" s="2" t="s">
        <v>5932</v>
      </c>
      <c r="K7597" s="2" t="s">
        <v>5914</v>
      </c>
      <c r="O7597" s="7">
        <f t="shared" si="629"/>
        <v>3.7981324100304269E-2</v>
      </c>
      <c r="P7597" s="7" t="str">
        <f t="shared" si="629"/>
        <v>-</v>
      </c>
      <c r="Q7597" s="7" t="str">
        <f t="shared" si="629"/>
        <v>-</v>
      </c>
      <c r="R7597" s="7" t="str">
        <f t="shared" si="629"/>
        <v>-</v>
      </c>
      <c r="S7597" s="7" t="str">
        <f t="shared" si="629"/>
        <v>-</v>
      </c>
      <c r="T7597" s="286">
        <f t="shared" si="627"/>
        <v>3.7981324100304269E-2</v>
      </c>
      <c r="AV7597" s="2" cm="1">
        <f t="array" ref="AV7597">_xlfn.UNIQUE(AQ7597:AU7597,TRUE)</f>
        <v>0</v>
      </c>
      <c r="BA7597" s="2" t="b">
        <f t="shared" si="625"/>
        <v>0</v>
      </c>
      <c r="BB7597" s="2" t="b">
        <f t="shared" si="626"/>
        <v>0</v>
      </c>
      <c r="BC7597" s="2">
        <f t="shared" si="628"/>
        <v>0</v>
      </c>
    </row>
    <row r="7598" spans="2:55" x14ac:dyDescent="0.2">
      <c r="B7598" s="12">
        <v>7595</v>
      </c>
      <c r="C7598" s="335">
        <v>42800</v>
      </c>
      <c r="D7598" s="336">
        <v>0.60931712962962969</v>
      </c>
      <c r="E7598" s="12" t="s">
        <v>5921</v>
      </c>
      <c r="F7598" s="12" t="s">
        <v>5914</v>
      </c>
      <c r="G7598" s="12" t="s">
        <v>5914</v>
      </c>
      <c r="H7598" s="12" t="s">
        <v>5914</v>
      </c>
      <c r="I7598" s="12" t="s">
        <v>5914</v>
      </c>
      <c r="J7598" s="2" t="s">
        <v>5921</v>
      </c>
      <c r="K7598" s="2" t="s">
        <v>5914</v>
      </c>
      <c r="O7598" s="7">
        <f t="shared" si="629"/>
        <v>0.1409086139964327</v>
      </c>
      <c r="P7598" s="7" t="str">
        <f t="shared" si="629"/>
        <v>-</v>
      </c>
      <c r="Q7598" s="7" t="str">
        <f t="shared" si="629"/>
        <v>-</v>
      </c>
      <c r="R7598" s="7" t="str">
        <f t="shared" si="629"/>
        <v>-</v>
      </c>
      <c r="S7598" s="7" t="str">
        <f t="shared" si="629"/>
        <v>-</v>
      </c>
      <c r="T7598" s="286">
        <f t="shared" si="627"/>
        <v>0.1409086139964327</v>
      </c>
      <c r="AV7598" s="2" cm="1">
        <f t="array" ref="AV7598">_xlfn.UNIQUE(AQ7598:AU7598,TRUE)</f>
        <v>0</v>
      </c>
      <c r="BA7598" s="2" t="b">
        <f t="shared" si="625"/>
        <v>0</v>
      </c>
      <c r="BB7598" s="2" t="b">
        <f t="shared" si="626"/>
        <v>0</v>
      </c>
      <c r="BC7598" s="2">
        <f t="shared" si="628"/>
        <v>0</v>
      </c>
    </row>
    <row r="7599" spans="2:55" x14ac:dyDescent="0.2">
      <c r="B7599" s="12">
        <v>7596</v>
      </c>
      <c r="C7599" s="335">
        <v>42800</v>
      </c>
      <c r="D7599" s="336">
        <v>0.61548611111111107</v>
      </c>
      <c r="E7599" s="12" t="s">
        <v>5913</v>
      </c>
      <c r="F7599" s="12" t="s">
        <v>5914</v>
      </c>
      <c r="G7599" s="12" t="s">
        <v>5914</v>
      </c>
      <c r="H7599" s="12" t="s">
        <v>5914</v>
      </c>
      <c r="I7599" s="12" t="s">
        <v>5914</v>
      </c>
      <c r="J7599" s="2" t="s">
        <v>5913</v>
      </c>
      <c r="K7599" s="2" t="s">
        <v>5914</v>
      </c>
      <c r="O7599" s="7">
        <f t="shared" si="629"/>
        <v>0.32357570034623861</v>
      </c>
      <c r="P7599" s="7" t="str">
        <f t="shared" si="629"/>
        <v>-</v>
      </c>
      <c r="Q7599" s="7" t="str">
        <f t="shared" si="629"/>
        <v>-</v>
      </c>
      <c r="R7599" s="7" t="str">
        <f t="shared" si="629"/>
        <v>-</v>
      </c>
      <c r="S7599" s="7" t="str">
        <f t="shared" si="629"/>
        <v>-</v>
      </c>
      <c r="T7599" s="286">
        <f t="shared" si="627"/>
        <v>0.32357570034623861</v>
      </c>
      <c r="AV7599" s="2" cm="1">
        <f t="array" ref="AV7599">_xlfn.UNIQUE(AQ7599:AU7599,TRUE)</f>
        <v>0</v>
      </c>
      <c r="BA7599" s="2" t="b">
        <f t="shared" si="625"/>
        <v>0</v>
      </c>
      <c r="BB7599" s="2" t="b">
        <f t="shared" si="626"/>
        <v>0</v>
      </c>
      <c r="BC7599" s="2">
        <f t="shared" si="628"/>
        <v>0</v>
      </c>
    </row>
    <row r="7600" spans="2:55" x14ac:dyDescent="0.2">
      <c r="B7600" s="12">
        <v>7597</v>
      </c>
      <c r="C7600" s="335">
        <v>42800</v>
      </c>
      <c r="D7600" s="336">
        <v>0.6358449074074074</v>
      </c>
      <c r="E7600" s="12" t="s">
        <v>5921</v>
      </c>
      <c r="F7600" s="12" t="s">
        <v>5918</v>
      </c>
      <c r="G7600" s="12" t="s">
        <v>5923</v>
      </c>
      <c r="H7600" s="12" t="s">
        <v>5914</v>
      </c>
      <c r="I7600" s="12" t="s">
        <v>5914</v>
      </c>
      <c r="J7600" s="2" t="s">
        <v>5921</v>
      </c>
      <c r="K7600" s="2" t="s">
        <v>5918</v>
      </c>
      <c r="L7600" s="2" t="s">
        <v>5923</v>
      </c>
      <c r="M7600" s="2" t="s">
        <v>5914</v>
      </c>
      <c r="O7600" s="7">
        <f t="shared" si="629"/>
        <v>0.1409086139964327</v>
      </c>
      <c r="P7600" s="7">
        <f t="shared" si="629"/>
        <v>5.7391669289686288E-2</v>
      </c>
      <c r="Q7600" s="7">
        <f t="shared" si="629"/>
        <v>0.10145839890882384</v>
      </c>
      <c r="R7600" s="7" t="str">
        <f t="shared" si="629"/>
        <v>-</v>
      </c>
      <c r="S7600" s="7" t="str">
        <f t="shared" si="629"/>
        <v>-</v>
      </c>
      <c r="T7600" s="286">
        <f t="shared" si="627"/>
        <v>5.7391669289686288E-2</v>
      </c>
      <c r="AV7600" s="2" cm="1">
        <f t="array" ref="AV7600">_xlfn.UNIQUE(AQ7600:AU7600,TRUE)</f>
        <v>0</v>
      </c>
      <c r="BA7600" s="2" t="b">
        <f t="shared" si="625"/>
        <v>0</v>
      </c>
      <c r="BB7600" s="2" t="b">
        <f t="shared" si="626"/>
        <v>0</v>
      </c>
      <c r="BC7600" s="2">
        <f t="shared" si="628"/>
        <v>0</v>
      </c>
    </row>
    <row r="7601" spans="2:55" x14ac:dyDescent="0.2">
      <c r="B7601" s="12">
        <v>7598</v>
      </c>
      <c r="C7601" s="335">
        <v>42800</v>
      </c>
      <c r="D7601" s="336">
        <v>0.65877314814814814</v>
      </c>
      <c r="E7601" s="12" t="s">
        <v>5921</v>
      </c>
      <c r="F7601" s="12" t="s">
        <v>5915</v>
      </c>
      <c r="G7601" s="12" t="s">
        <v>5938</v>
      </c>
      <c r="H7601" s="12" t="s">
        <v>5924</v>
      </c>
      <c r="I7601" s="12" t="s">
        <v>5914</v>
      </c>
      <c r="J7601" s="2" t="s">
        <v>5921</v>
      </c>
      <c r="K7601" s="2" t="s">
        <v>5915</v>
      </c>
      <c r="L7601" s="2" t="s">
        <v>5938</v>
      </c>
      <c r="M7601" s="2" t="s">
        <v>5924</v>
      </c>
      <c r="N7601" s="2" t="s">
        <v>5914</v>
      </c>
      <c r="O7601" s="7">
        <f t="shared" si="629"/>
        <v>0.1409086139964327</v>
      </c>
      <c r="P7601" s="7">
        <f t="shared" si="629"/>
        <v>0.4937572133039555</v>
      </c>
      <c r="Q7601" s="7">
        <f t="shared" si="629"/>
        <v>3.2840205644738225E-2</v>
      </c>
      <c r="R7601" s="7">
        <f t="shared" si="629"/>
        <v>8.4775994124436052E-2</v>
      </c>
      <c r="S7601" s="7" t="str">
        <f t="shared" si="629"/>
        <v>-</v>
      </c>
      <c r="T7601" s="286">
        <f t="shared" si="627"/>
        <v>3.2840205644738225E-2</v>
      </c>
      <c r="AV7601" s="2" cm="1">
        <f t="array" ref="AV7601">_xlfn.UNIQUE(AQ7601:AU7601,TRUE)</f>
        <v>0</v>
      </c>
      <c r="BA7601" s="2" t="b">
        <f t="shared" si="625"/>
        <v>0</v>
      </c>
      <c r="BB7601" s="2" t="b">
        <f t="shared" si="626"/>
        <v>0</v>
      </c>
      <c r="BC7601" s="2">
        <f t="shared" si="628"/>
        <v>0</v>
      </c>
    </row>
    <row r="7602" spans="2:55" x14ac:dyDescent="0.2">
      <c r="B7602" s="12">
        <v>7599</v>
      </c>
      <c r="C7602" s="335">
        <v>42800</v>
      </c>
      <c r="D7602" s="336">
        <v>0.69295138888888896</v>
      </c>
      <c r="E7602" s="12" t="s">
        <v>5915</v>
      </c>
      <c r="F7602" s="12" t="s">
        <v>5923</v>
      </c>
      <c r="G7602" s="12" t="s">
        <v>5914</v>
      </c>
      <c r="H7602" s="12" t="s">
        <v>5914</v>
      </c>
      <c r="I7602" s="12" t="s">
        <v>5914</v>
      </c>
      <c r="J7602" s="2" t="s">
        <v>5915</v>
      </c>
      <c r="K7602" s="2" t="s">
        <v>5923</v>
      </c>
      <c r="L7602" s="2" t="s">
        <v>5914</v>
      </c>
      <c r="O7602" s="7">
        <f t="shared" si="629"/>
        <v>0.4937572133039555</v>
      </c>
      <c r="P7602" s="7">
        <f t="shared" si="629"/>
        <v>0.10145839890882384</v>
      </c>
      <c r="Q7602" s="7" t="str">
        <f t="shared" si="629"/>
        <v>-</v>
      </c>
      <c r="R7602" s="7" t="str">
        <f t="shared" si="629"/>
        <v>-</v>
      </c>
      <c r="S7602" s="7" t="str">
        <f t="shared" si="629"/>
        <v>-</v>
      </c>
      <c r="T7602" s="286">
        <f t="shared" si="627"/>
        <v>0.10145839890882384</v>
      </c>
      <c r="AV7602" s="2" cm="1">
        <f t="array" ref="AV7602">_xlfn.UNIQUE(AQ7602:AU7602,TRUE)</f>
        <v>0</v>
      </c>
      <c r="BA7602" s="2" t="b">
        <f t="shared" si="625"/>
        <v>0</v>
      </c>
      <c r="BB7602" s="2" t="b">
        <f t="shared" si="626"/>
        <v>0</v>
      </c>
      <c r="BC7602" s="2">
        <f t="shared" si="628"/>
        <v>0</v>
      </c>
    </row>
    <row r="7603" spans="2:55" x14ac:dyDescent="0.2">
      <c r="B7603" s="12">
        <v>7600</v>
      </c>
      <c r="C7603" s="335">
        <v>42800</v>
      </c>
      <c r="D7603" s="336">
        <v>0.69887731481481474</v>
      </c>
      <c r="E7603" s="12" t="s">
        <v>5956</v>
      </c>
      <c r="F7603" s="12" t="s">
        <v>5914</v>
      </c>
      <c r="G7603" s="12" t="s">
        <v>5914</v>
      </c>
      <c r="H7603" s="12" t="s">
        <v>5914</v>
      </c>
      <c r="I7603" s="12" t="s">
        <v>5914</v>
      </c>
      <c r="J7603" s="2" t="s">
        <v>5956</v>
      </c>
      <c r="K7603" s="2" t="s">
        <v>5914</v>
      </c>
      <c r="O7603" s="7">
        <f t="shared" si="629"/>
        <v>4.4066729619137547E-3</v>
      </c>
      <c r="P7603" s="7" t="str">
        <f t="shared" si="629"/>
        <v>-</v>
      </c>
      <c r="Q7603" s="7" t="str">
        <f t="shared" si="629"/>
        <v>-</v>
      </c>
      <c r="R7603" s="7" t="str">
        <f t="shared" si="629"/>
        <v>-</v>
      </c>
      <c r="S7603" s="7" t="str">
        <f t="shared" si="629"/>
        <v>-</v>
      </c>
      <c r="T7603" s="286">
        <f t="shared" si="627"/>
        <v>4.4066729619137547E-3</v>
      </c>
      <c r="AV7603" s="2" cm="1">
        <f t="array" ref="AV7603">_xlfn.UNIQUE(AQ7603:AU7603,TRUE)</f>
        <v>0</v>
      </c>
      <c r="BA7603" s="2" t="b">
        <f t="shared" si="625"/>
        <v>0</v>
      </c>
      <c r="BB7603" s="2" t="b">
        <f t="shared" si="626"/>
        <v>0</v>
      </c>
      <c r="BC7603" s="2">
        <f t="shared" si="628"/>
        <v>0</v>
      </c>
    </row>
    <row r="7604" spans="2:55" x14ac:dyDescent="0.2">
      <c r="B7604" s="12">
        <v>7601</v>
      </c>
      <c r="C7604" s="335">
        <v>42801</v>
      </c>
      <c r="D7604" s="336">
        <v>0.35258101851851853</v>
      </c>
      <c r="E7604" s="12" t="s">
        <v>5913</v>
      </c>
      <c r="F7604" s="12" t="s">
        <v>5914</v>
      </c>
      <c r="G7604" s="12" t="s">
        <v>5914</v>
      </c>
      <c r="H7604" s="12" t="s">
        <v>5914</v>
      </c>
      <c r="I7604" s="12" t="s">
        <v>5914</v>
      </c>
      <c r="J7604" s="2" t="s">
        <v>5913</v>
      </c>
      <c r="K7604" s="2" t="s">
        <v>5914</v>
      </c>
      <c r="O7604" s="7">
        <f t="shared" si="629"/>
        <v>0.32357570034623861</v>
      </c>
      <c r="P7604" s="7" t="str">
        <f t="shared" si="629"/>
        <v>-</v>
      </c>
      <c r="Q7604" s="7" t="str">
        <f t="shared" si="629"/>
        <v>-</v>
      </c>
      <c r="R7604" s="7" t="str">
        <f t="shared" si="629"/>
        <v>-</v>
      </c>
      <c r="S7604" s="7" t="str">
        <f t="shared" si="629"/>
        <v>-</v>
      </c>
      <c r="T7604" s="286">
        <f t="shared" si="627"/>
        <v>0.32357570034623861</v>
      </c>
      <c r="AV7604" s="2" cm="1">
        <f t="array" ref="AV7604">_xlfn.UNIQUE(AQ7604:AU7604,TRUE)</f>
        <v>0</v>
      </c>
      <c r="BA7604" s="2" t="b">
        <f t="shared" si="625"/>
        <v>0</v>
      </c>
      <c r="BB7604" s="2" t="b">
        <f t="shared" si="626"/>
        <v>0</v>
      </c>
      <c r="BC7604" s="2">
        <f t="shared" si="628"/>
        <v>0</v>
      </c>
    </row>
    <row r="7605" spans="2:55" x14ac:dyDescent="0.2">
      <c r="B7605" s="12">
        <v>7602</v>
      </c>
      <c r="C7605" s="335">
        <v>42801</v>
      </c>
      <c r="D7605" s="336">
        <v>0.37535879629629632</v>
      </c>
      <c r="E7605" s="12" t="s">
        <v>5915</v>
      </c>
      <c r="F7605" s="12" t="s">
        <v>5914</v>
      </c>
      <c r="G7605" s="12" t="s">
        <v>5914</v>
      </c>
      <c r="H7605" s="12" t="s">
        <v>5914</v>
      </c>
      <c r="I7605" s="12" t="s">
        <v>5914</v>
      </c>
      <c r="J7605" s="2" t="s">
        <v>5915</v>
      </c>
      <c r="K7605" s="2" t="s">
        <v>5914</v>
      </c>
      <c r="O7605" s="7">
        <f t="shared" si="629"/>
        <v>0.4937572133039555</v>
      </c>
      <c r="P7605" s="7" t="str">
        <f t="shared" si="629"/>
        <v>-</v>
      </c>
      <c r="Q7605" s="7" t="str">
        <f t="shared" si="629"/>
        <v>-</v>
      </c>
      <c r="R7605" s="7" t="str">
        <f t="shared" si="629"/>
        <v>-</v>
      </c>
      <c r="S7605" s="7" t="str">
        <f t="shared" si="629"/>
        <v>-</v>
      </c>
      <c r="T7605" s="286">
        <f t="shared" si="627"/>
        <v>0.4937572133039555</v>
      </c>
      <c r="AV7605" s="2" cm="1">
        <f t="array" ref="AV7605">_xlfn.UNIQUE(AQ7605:AU7605,TRUE)</f>
        <v>0</v>
      </c>
      <c r="BA7605" s="2" t="b">
        <f t="shared" si="625"/>
        <v>0</v>
      </c>
      <c r="BB7605" s="2" t="b">
        <f t="shared" si="626"/>
        <v>0</v>
      </c>
      <c r="BC7605" s="2">
        <f t="shared" si="628"/>
        <v>0</v>
      </c>
    </row>
    <row r="7606" spans="2:55" x14ac:dyDescent="0.2">
      <c r="B7606" s="12">
        <v>7603</v>
      </c>
      <c r="C7606" s="335">
        <v>42801</v>
      </c>
      <c r="D7606" s="336">
        <v>0.37642361111111106</v>
      </c>
      <c r="E7606" s="12" t="s">
        <v>5938</v>
      </c>
      <c r="F7606" s="12" t="s">
        <v>5915</v>
      </c>
      <c r="G7606" s="12" t="s">
        <v>5914</v>
      </c>
      <c r="H7606" s="12" t="s">
        <v>5914</v>
      </c>
      <c r="I7606" s="12" t="s">
        <v>5914</v>
      </c>
      <c r="J7606" s="2" t="s">
        <v>5938</v>
      </c>
      <c r="K7606" s="2" t="s">
        <v>5915</v>
      </c>
      <c r="L7606" s="2" t="s">
        <v>5914</v>
      </c>
      <c r="O7606" s="7">
        <f t="shared" si="629"/>
        <v>3.2840205644738225E-2</v>
      </c>
      <c r="P7606" s="7">
        <f t="shared" si="629"/>
        <v>0.4937572133039555</v>
      </c>
      <c r="Q7606" s="7" t="str">
        <f t="shared" si="629"/>
        <v>-</v>
      </c>
      <c r="R7606" s="7" t="str">
        <f t="shared" si="629"/>
        <v>-</v>
      </c>
      <c r="S7606" s="7" t="str">
        <f t="shared" si="629"/>
        <v>-</v>
      </c>
      <c r="T7606" s="286">
        <f t="shared" si="627"/>
        <v>3.2840205644738225E-2</v>
      </c>
      <c r="AV7606" s="2" cm="1">
        <f t="array" ref="AV7606">_xlfn.UNIQUE(AQ7606:AU7606,TRUE)</f>
        <v>0</v>
      </c>
      <c r="BA7606" s="2" t="b">
        <f t="shared" si="625"/>
        <v>0</v>
      </c>
      <c r="BB7606" s="2" t="b">
        <f t="shared" si="626"/>
        <v>0</v>
      </c>
      <c r="BC7606" s="2">
        <f t="shared" si="628"/>
        <v>0</v>
      </c>
    </row>
    <row r="7607" spans="2:55" x14ac:dyDescent="0.2">
      <c r="B7607" s="12">
        <v>7604</v>
      </c>
      <c r="C7607" s="335">
        <v>42801</v>
      </c>
      <c r="D7607" s="336">
        <v>0.38498842592592591</v>
      </c>
      <c r="E7607" s="12" t="s">
        <v>5913</v>
      </c>
      <c r="F7607" s="12" t="s">
        <v>5920</v>
      </c>
      <c r="G7607" s="12" t="s">
        <v>5924</v>
      </c>
      <c r="H7607" s="12" t="s">
        <v>5914</v>
      </c>
      <c r="I7607" s="12" t="s">
        <v>5914</v>
      </c>
      <c r="J7607" s="2" t="s">
        <v>5913</v>
      </c>
      <c r="K7607" s="2" t="s">
        <v>5920</v>
      </c>
      <c r="L7607" s="2" t="s">
        <v>5924</v>
      </c>
      <c r="M7607" s="2" t="s">
        <v>5914</v>
      </c>
      <c r="O7607" s="7">
        <f t="shared" si="629"/>
        <v>0.32357570034623861</v>
      </c>
      <c r="P7607" s="7">
        <f t="shared" si="629"/>
        <v>5.277515475815759E-2</v>
      </c>
      <c r="Q7607" s="7">
        <f t="shared" si="629"/>
        <v>8.4775994124436052E-2</v>
      </c>
      <c r="R7607" s="7" t="str">
        <f t="shared" si="629"/>
        <v>-</v>
      </c>
      <c r="S7607" s="7" t="str">
        <f t="shared" si="629"/>
        <v>-</v>
      </c>
      <c r="T7607" s="286">
        <f t="shared" si="627"/>
        <v>5.277515475815759E-2</v>
      </c>
      <c r="AV7607" s="2" cm="1">
        <f t="array" ref="AV7607">_xlfn.UNIQUE(AQ7607:AU7607,TRUE)</f>
        <v>0</v>
      </c>
      <c r="BA7607" s="2" t="b">
        <f t="shared" si="625"/>
        <v>0</v>
      </c>
      <c r="BB7607" s="2" t="b">
        <f t="shared" si="626"/>
        <v>0</v>
      </c>
      <c r="BC7607" s="2">
        <f t="shared" si="628"/>
        <v>0</v>
      </c>
    </row>
    <row r="7608" spans="2:55" x14ac:dyDescent="0.2">
      <c r="B7608" s="12">
        <v>7605</v>
      </c>
      <c r="C7608" s="335">
        <v>42801</v>
      </c>
      <c r="D7608" s="336">
        <v>0.3923726851851852</v>
      </c>
      <c r="E7608" s="12" t="s">
        <v>5940</v>
      </c>
      <c r="F7608" s="12" t="s">
        <v>5914</v>
      </c>
      <c r="G7608" s="12" t="s">
        <v>5914</v>
      </c>
      <c r="H7608" s="12" t="s">
        <v>5914</v>
      </c>
      <c r="I7608" s="12" t="s">
        <v>5914</v>
      </c>
      <c r="J7608" s="2" t="s">
        <v>5940</v>
      </c>
      <c r="K7608" s="2" t="s">
        <v>5914</v>
      </c>
      <c r="O7608" s="7">
        <f t="shared" si="629"/>
        <v>1.8990662050152134E-2</v>
      </c>
      <c r="P7608" s="7" t="str">
        <f t="shared" si="629"/>
        <v>-</v>
      </c>
      <c r="Q7608" s="7" t="str">
        <f t="shared" si="629"/>
        <v>-</v>
      </c>
      <c r="R7608" s="7" t="str">
        <f t="shared" si="629"/>
        <v>-</v>
      </c>
      <c r="S7608" s="7" t="str">
        <f t="shared" si="629"/>
        <v>-</v>
      </c>
      <c r="T7608" s="286">
        <f t="shared" si="627"/>
        <v>1.8990662050152134E-2</v>
      </c>
      <c r="AV7608" s="2" cm="1">
        <f t="array" ref="AV7608">_xlfn.UNIQUE(AQ7608:AU7608,TRUE)</f>
        <v>0</v>
      </c>
      <c r="BA7608" s="2" t="b">
        <f t="shared" si="625"/>
        <v>0</v>
      </c>
      <c r="BB7608" s="2" t="b">
        <f t="shared" si="626"/>
        <v>0</v>
      </c>
      <c r="BC7608" s="2">
        <f t="shared" si="628"/>
        <v>0</v>
      </c>
    </row>
    <row r="7609" spans="2:55" x14ac:dyDescent="0.2">
      <c r="B7609" s="12">
        <v>7606</v>
      </c>
      <c r="C7609" s="335">
        <v>42801</v>
      </c>
      <c r="D7609" s="336">
        <v>0.39262731481481478</v>
      </c>
      <c r="E7609" s="12" t="s">
        <v>5915</v>
      </c>
      <c r="F7609" s="12" t="s">
        <v>5914</v>
      </c>
      <c r="G7609" s="12" t="s">
        <v>5914</v>
      </c>
      <c r="H7609" s="12" t="s">
        <v>5914</v>
      </c>
      <c r="I7609" s="12" t="s">
        <v>5914</v>
      </c>
      <c r="J7609" s="2" t="s">
        <v>5915</v>
      </c>
      <c r="K7609" s="2" t="s">
        <v>5914</v>
      </c>
      <c r="O7609" s="7">
        <f t="shared" si="629"/>
        <v>0.4937572133039555</v>
      </c>
      <c r="P7609" s="7" t="str">
        <f t="shared" si="629"/>
        <v>-</v>
      </c>
      <c r="Q7609" s="7" t="str">
        <f t="shared" si="629"/>
        <v>-</v>
      </c>
      <c r="R7609" s="7" t="str">
        <f t="shared" si="629"/>
        <v>-</v>
      </c>
      <c r="S7609" s="7" t="str">
        <f t="shared" si="629"/>
        <v>-</v>
      </c>
      <c r="T7609" s="286">
        <f t="shared" si="627"/>
        <v>0.4937572133039555</v>
      </c>
      <c r="AV7609" s="2" cm="1">
        <f t="array" ref="AV7609">_xlfn.UNIQUE(AQ7609:AU7609,TRUE)</f>
        <v>0</v>
      </c>
      <c r="BA7609" s="2" t="b">
        <f t="shared" si="625"/>
        <v>0</v>
      </c>
      <c r="BB7609" s="2" t="b">
        <f t="shared" si="626"/>
        <v>0</v>
      </c>
      <c r="BC7609" s="2">
        <f t="shared" si="628"/>
        <v>0</v>
      </c>
    </row>
    <row r="7610" spans="2:55" x14ac:dyDescent="0.2">
      <c r="B7610" s="12">
        <v>7607</v>
      </c>
      <c r="C7610" s="335">
        <v>42801</v>
      </c>
      <c r="D7610" s="336">
        <v>0.39295138888888892</v>
      </c>
      <c r="E7610" s="12" t="s">
        <v>5915</v>
      </c>
      <c r="F7610" s="12" t="s">
        <v>5921</v>
      </c>
      <c r="G7610" s="12" t="s">
        <v>5914</v>
      </c>
      <c r="H7610" s="12" t="s">
        <v>5914</v>
      </c>
      <c r="I7610" s="12" t="s">
        <v>5914</v>
      </c>
      <c r="J7610" s="2" t="s">
        <v>5915</v>
      </c>
      <c r="K7610" s="2" t="s">
        <v>5921</v>
      </c>
      <c r="L7610" s="2" t="s">
        <v>5914</v>
      </c>
      <c r="O7610" s="7">
        <f t="shared" si="629"/>
        <v>0.4937572133039555</v>
      </c>
      <c r="P7610" s="7">
        <f t="shared" si="629"/>
        <v>0.1409086139964327</v>
      </c>
      <c r="Q7610" s="7" t="str">
        <f t="shared" si="629"/>
        <v>-</v>
      </c>
      <c r="R7610" s="7" t="str">
        <f t="shared" si="629"/>
        <v>-</v>
      </c>
      <c r="S7610" s="7" t="str">
        <f t="shared" si="629"/>
        <v>-</v>
      </c>
      <c r="T7610" s="286">
        <f t="shared" si="627"/>
        <v>0.1409086139964327</v>
      </c>
      <c r="AV7610" s="2" cm="1">
        <f t="array" ref="AV7610">_xlfn.UNIQUE(AQ7610:AU7610,TRUE)</f>
        <v>0</v>
      </c>
      <c r="BA7610" s="2" t="b">
        <f t="shared" si="625"/>
        <v>0</v>
      </c>
      <c r="BB7610" s="2" t="b">
        <f t="shared" si="626"/>
        <v>0</v>
      </c>
      <c r="BC7610" s="2">
        <f t="shared" si="628"/>
        <v>0</v>
      </c>
    </row>
    <row r="7611" spans="2:55" x14ac:dyDescent="0.2">
      <c r="B7611" s="12">
        <v>7608</v>
      </c>
      <c r="C7611" s="335">
        <v>42801</v>
      </c>
      <c r="D7611" s="336">
        <v>0.40329861111111115</v>
      </c>
      <c r="E7611" s="12" t="s">
        <v>5913</v>
      </c>
      <c r="F7611" s="12" t="s">
        <v>5924</v>
      </c>
      <c r="G7611" s="12" t="s">
        <v>5914</v>
      </c>
      <c r="H7611" s="12" t="s">
        <v>5914</v>
      </c>
      <c r="I7611" s="12" t="s">
        <v>5914</v>
      </c>
      <c r="J7611" s="2" t="s">
        <v>5913</v>
      </c>
      <c r="K7611" s="2" t="s">
        <v>5924</v>
      </c>
      <c r="L7611" s="2" t="s">
        <v>5914</v>
      </c>
      <c r="O7611" s="7">
        <f t="shared" si="629"/>
        <v>0.32357570034623861</v>
      </c>
      <c r="P7611" s="7">
        <f t="shared" si="629"/>
        <v>8.4775994124436052E-2</v>
      </c>
      <c r="Q7611" s="7" t="str">
        <f t="shared" si="629"/>
        <v>-</v>
      </c>
      <c r="R7611" s="7" t="str">
        <f t="shared" si="629"/>
        <v>-</v>
      </c>
      <c r="S7611" s="7" t="str">
        <f t="shared" si="629"/>
        <v>-</v>
      </c>
      <c r="T7611" s="286">
        <f t="shared" si="627"/>
        <v>8.4775994124436052E-2</v>
      </c>
      <c r="AV7611" s="2" cm="1">
        <f t="array" ref="AV7611">_xlfn.UNIQUE(AQ7611:AU7611,TRUE)</f>
        <v>0</v>
      </c>
      <c r="BA7611" s="2" t="b">
        <f t="shared" si="625"/>
        <v>0</v>
      </c>
      <c r="BB7611" s="2" t="b">
        <f t="shared" si="626"/>
        <v>0</v>
      </c>
      <c r="BC7611" s="2">
        <f t="shared" si="628"/>
        <v>0</v>
      </c>
    </row>
    <row r="7612" spans="2:55" x14ac:dyDescent="0.2">
      <c r="B7612" s="12">
        <v>7609</v>
      </c>
      <c r="C7612" s="335">
        <v>42801</v>
      </c>
      <c r="D7612" s="336">
        <v>0.40569444444444441</v>
      </c>
      <c r="E7612" s="12" t="s">
        <v>5915</v>
      </c>
      <c r="F7612" s="12" t="s">
        <v>5914</v>
      </c>
      <c r="G7612" s="12" t="s">
        <v>5914</v>
      </c>
      <c r="H7612" s="12" t="s">
        <v>5914</v>
      </c>
      <c r="I7612" s="12" t="s">
        <v>5914</v>
      </c>
      <c r="J7612" s="2" t="s">
        <v>5915</v>
      </c>
      <c r="K7612" s="2" t="s">
        <v>5914</v>
      </c>
      <c r="O7612" s="7">
        <f t="shared" si="629"/>
        <v>0.4937572133039555</v>
      </c>
      <c r="P7612" s="7" t="str">
        <f t="shared" si="629"/>
        <v>-</v>
      </c>
      <c r="Q7612" s="7" t="str">
        <f t="shared" si="629"/>
        <v>-</v>
      </c>
      <c r="R7612" s="7" t="str">
        <f t="shared" si="629"/>
        <v>-</v>
      </c>
      <c r="S7612" s="7" t="str">
        <f t="shared" si="629"/>
        <v>-</v>
      </c>
      <c r="T7612" s="286">
        <f t="shared" si="627"/>
        <v>0.4937572133039555</v>
      </c>
      <c r="AV7612" s="2" cm="1">
        <f t="array" ref="AV7612">_xlfn.UNIQUE(AQ7612:AU7612,TRUE)</f>
        <v>0</v>
      </c>
      <c r="BA7612" s="2" t="b">
        <f t="shared" si="625"/>
        <v>0</v>
      </c>
      <c r="BB7612" s="2" t="b">
        <f t="shared" si="626"/>
        <v>0</v>
      </c>
      <c r="BC7612" s="2">
        <f t="shared" si="628"/>
        <v>0</v>
      </c>
    </row>
    <row r="7613" spans="2:55" x14ac:dyDescent="0.2">
      <c r="B7613" s="12">
        <v>7610</v>
      </c>
      <c r="C7613" s="335">
        <v>42801</v>
      </c>
      <c r="D7613" s="336">
        <v>0.40759259259259256</v>
      </c>
      <c r="E7613" s="12" t="s">
        <v>5915</v>
      </c>
      <c r="F7613" s="12" t="s">
        <v>5914</v>
      </c>
      <c r="G7613" s="12" t="s">
        <v>5914</v>
      </c>
      <c r="H7613" s="12" t="s">
        <v>5914</v>
      </c>
      <c r="I7613" s="12" t="s">
        <v>5914</v>
      </c>
      <c r="J7613" s="2" t="s">
        <v>5915</v>
      </c>
      <c r="K7613" s="2" t="s">
        <v>5914</v>
      </c>
      <c r="O7613" s="7">
        <f t="shared" si="629"/>
        <v>0.4937572133039555</v>
      </c>
      <c r="P7613" s="7" t="str">
        <f t="shared" si="629"/>
        <v>-</v>
      </c>
      <c r="Q7613" s="7" t="str">
        <f t="shared" si="629"/>
        <v>-</v>
      </c>
      <c r="R7613" s="7" t="str">
        <f t="shared" si="629"/>
        <v>-</v>
      </c>
      <c r="S7613" s="7" t="str">
        <f t="shared" si="629"/>
        <v>-</v>
      </c>
      <c r="T7613" s="286">
        <f t="shared" si="627"/>
        <v>0.4937572133039555</v>
      </c>
      <c r="AV7613" s="2" cm="1">
        <f t="array" ref="AV7613">_xlfn.UNIQUE(AQ7613:AU7613,TRUE)</f>
        <v>0</v>
      </c>
      <c r="BA7613" s="2" t="b">
        <f t="shared" si="625"/>
        <v>0</v>
      </c>
      <c r="BB7613" s="2" t="b">
        <f t="shared" si="626"/>
        <v>0</v>
      </c>
      <c r="BC7613" s="2">
        <f t="shared" si="628"/>
        <v>0</v>
      </c>
    </row>
    <row r="7614" spans="2:55" x14ac:dyDescent="0.2">
      <c r="B7614" s="12">
        <v>7611</v>
      </c>
      <c r="C7614" s="335">
        <v>42801</v>
      </c>
      <c r="D7614" s="336">
        <v>0.40879629629629632</v>
      </c>
      <c r="E7614" s="12" t="s">
        <v>5913</v>
      </c>
      <c r="F7614" s="12" t="s">
        <v>5924</v>
      </c>
      <c r="G7614" s="12" t="s">
        <v>5914</v>
      </c>
      <c r="H7614" s="12" t="s">
        <v>5914</v>
      </c>
      <c r="I7614" s="12" t="s">
        <v>5914</v>
      </c>
      <c r="J7614" s="2" t="s">
        <v>5913</v>
      </c>
      <c r="K7614" s="2" t="s">
        <v>5924</v>
      </c>
      <c r="L7614" s="2" t="s">
        <v>5914</v>
      </c>
      <c r="O7614" s="7">
        <f t="shared" si="629"/>
        <v>0.32357570034623861</v>
      </c>
      <c r="P7614" s="7">
        <f t="shared" si="629"/>
        <v>8.4775994124436052E-2</v>
      </c>
      <c r="Q7614" s="7" t="str">
        <f t="shared" si="629"/>
        <v>-</v>
      </c>
      <c r="R7614" s="7" t="str">
        <f t="shared" si="629"/>
        <v>-</v>
      </c>
      <c r="S7614" s="7" t="str">
        <f t="shared" si="629"/>
        <v>-</v>
      </c>
      <c r="T7614" s="286">
        <f t="shared" si="627"/>
        <v>8.4775994124436052E-2</v>
      </c>
      <c r="AV7614" s="2" cm="1">
        <f t="array" ref="AV7614">_xlfn.UNIQUE(AQ7614:AU7614,TRUE)</f>
        <v>0</v>
      </c>
      <c r="BA7614" s="2" t="b">
        <f t="shared" si="625"/>
        <v>0</v>
      </c>
      <c r="BB7614" s="2" t="b">
        <f t="shared" si="626"/>
        <v>0</v>
      </c>
      <c r="BC7614" s="2">
        <f t="shared" si="628"/>
        <v>0</v>
      </c>
    </row>
    <row r="7615" spans="2:55" x14ac:dyDescent="0.2">
      <c r="B7615" s="12">
        <v>7612</v>
      </c>
      <c r="C7615" s="335">
        <v>42801</v>
      </c>
      <c r="D7615" s="336">
        <v>0.41510416666666666</v>
      </c>
      <c r="E7615" s="12" t="s">
        <v>5942</v>
      </c>
      <c r="F7615" s="12" t="s">
        <v>5914</v>
      </c>
      <c r="G7615" s="12" t="s">
        <v>5914</v>
      </c>
      <c r="H7615" s="12" t="s">
        <v>5914</v>
      </c>
      <c r="I7615" s="12" t="s">
        <v>5914</v>
      </c>
      <c r="J7615" s="2" t="s">
        <v>5942</v>
      </c>
      <c r="K7615" s="2" t="s">
        <v>5914</v>
      </c>
      <c r="O7615" s="7">
        <f t="shared" si="629"/>
        <v>1.5843038505928025E-2</v>
      </c>
      <c r="P7615" s="7" t="str">
        <f t="shared" si="629"/>
        <v>-</v>
      </c>
      <c r="Q7615" s="7" t="str">
        <f t="shared" si="629"/>
        <v>-</v>
      </c>
      <c r="R7615" s="7" t="str">
        <f t="shared" si="629"/>
        <v>-</v>
      </c>
      <c r="S7615" s="7" t="str">
        <f t="shared" si="629"/>
        <v>-</v>
      </c>
      <c r="T7615" s="286">
        <f t="shared" si="627"/>
        <v>1.5843038505928025E-2</v>
      </c>
      <c r="AV7615" s="2" cm="1">
        <f t="array" ref="AV7615">_xlfn.UNIQUE(AQ7615:AU7615,TRUE)</f>
        <v>0</v>
      </c>
      <c r="BA7615" s="2" t="b">
        <f t="shared" si="625"/>
        <v>0</v>
      </c>
      <c r="BB7615" s="2" t="b">
        <f t="shared" si="626"/>
        <v>0</v>
      </c>
      <c r="BC7615" s="2">
        <f t="shared" si="628"/>
        <v>0</v>
      </c>
    </row>
    <row r="7616" spans="2:55" x14ac:dyDescent="0.2">
      <c r="B7616" s="12">
        <v>7613</v>
      </c>
      <c r="C7616" s="335">
        <v>42801</v>
      </c>
      <c r="D7616" s="336">
        <v>0.41692129629629626</v>
      </c>
      <c r="E7616" s="12" t="s">
        <v>5913</v>
      </c>
      <c r="F7616" s="12" t="s">
        <v>5914</v>
      </c>
      <c r="G7616" s="12" t="s">
        <v>5914</v>
      </c>
      <c r="H7616" s="12" t="s">
        <v>5914</v>
      </c>
      <c r="I7616" s="12" t="s">
        <v>5914</v>
      </c>
      <c r="J7616" s="2" t="s">
        <v>5913</v>
      </c>
      <c r="K7616" s="2" t="s">
        <v>5914</v>
      </c>
      <c r="O7616" s="7">
        <f t="shared" si="629"/>
        <v>0.32357570034623861</v>
      </c>
      <c r="P7616" s="7" t="str">
        <f t="shared" si="629"/>
        <v>-</v>
      </c>
      <c r="Q7616" s="7" t="str">
        <f t="shared" si="629"/>
        <v>-</v>
      </c>
      <c r="R7616" s="7" t="str">
        <f t="shared" si="629"/>
        <v>-</v>
      </c>
      <c r="S7616" s="7" t="str">
        <f t="shared" si="629"/>
        <v>-</v>
      </c>
      <c r="T7616" s="286">
        <f t="shared" si="627"/>
        <v>0.32357570034623861</v>
      </c>
      <c r="AV7616" s="2" cm="1">
        <f t="array" ref="AV7616">_xlfn.UNIQUE(AQ7616:AU7616,TRUE)</f>
        <v>0</v>
      </c>
      <c r="BA7616" s="2" t="b">
        <f t="shared" si="625"/>
        <v>0</v>
      </c>
      <c r="BB7616" s="2" t="b">
        <f t="shared" si="626"/>
        <v>0</v>
      </c>
      <c r="BC7616" s="2">
        <f t="shared" si="628"/>
        <v>0</v>
      </c>
    </row>
    <row r="7617" spans="2:55" x14ac:dyDescent="0.2">
      <c r="B7617" s="12">
        <v>7614</v>
      </c>
      <c r="C7617" s="335">
        <v>42801</v>
      </c>
      <c r="D7617" s="336">
        <v>0.42305555555555552</v>
      </c>
      <c r="E7617" s="12" t="s">
        <v>5915</v>
      </c>
      <c r="F7617" s="12" t="s">
        <v>5914</v>
      </c>
      <c r="G7617" s="12" t="s">
        <v>5914</v>
      </c>
      <c r="H7617" s="12" t="s">
        <v>5914</v>
      </c>
      <c r="I7617" s="12" t="s">
        <v>5914</v>
      </c>
      <c r="J7617" s="2" t="s">
        <v>5915</v>
      </c>
      <c r="K7617" s="2" t="s">
        <v>5914</v>
      </c>
      <c r="O7617" s="7">
        <f t="shared" si="629"/>
        <v>0.4937572133039555</v>
      </c>
      <c r="P7617" s="7" t="str">
        <f t="shared" si="629"/>
        <v>-</v>
      </c>
      <c r="Q7617" s="7" t="str">
        <f t="shared" si="629"/>
        <v>-</v>
      </c>
      <c r="R7617" s="7" t="str">
        <f t="shared" si="629"/>
        <v>-</v>
      </c>
      <c r="S7617" s="7" t="str">
        <f t="shared" si="629"/>
        <v>-</v>
      </c>
      <c r="T7617" s="286">
        <f t="shared" si="627"/>
        <v>0.4937572133039555</v>
      </c>
      <c r="AV7617" s="2" cm="1">
        <f t="array" ref="AV7617">_xlfn.UNIQUE(AQ7617:AU7617,TRUE)</f>
        <v>0</v>
      </c>
      <c r="BA7617" s="2" t="b">
        <f t="shared" si="625"/>
        <v>0</v>
      </c>
      <c r="BB7617" s="2" t="b">
        <f t="shared" si="626"/>
        <v>0</v>
      </c>
      <c r="BC7617" s="2">
        <f t="shared" si="628"/>
        <v>0</v>
      </c>
    </row>
    <row r="7618" spans="2:55" x14ac:dyDescent="0.2">
      <c r="B7618" s="12">
        <v>7615</v>
      </c>
      <c r="C7618" s="335">
        <v>42801</v>
      </c>
      <c r="D7618" s="336">
        <v>0.42723379629629626</v>
      </c>
      <c r="E7618" s="12" t="s">
        <v>5921</v>
      </c>
      <c r="F7618" s="12" t="s">
        <v>5915</v>
      </c>
      <c r="G7618" s="12" t="s">
        <v>5914</v>
      </c>
      <c r="H7618" s="12" t="s">
        <v>5914</v>
      </c>
      <c r="I7618" s="12" t="s">
        <v>5914</v>
      </c>
      <c r="J7618" s="2" t="s">
        <v>5921</v>
      </c>
      <c r="K7618" s="2" t="s">
        <v>5915</v>
      </c>
      <c r="L7618" s="2" t="s">
        <v>5914</v>
      </c>
      <c r="O7618" s="7">
        <f t="shared" si="629"/>
        <v>0.1409086139964327</v>
      </c>
      <c r="P7618" s="7">
        <f t="shared" si="629"/>
        <v>0.4937572133039555</v>
      </c>
      <c r="Q7618" s="7" t="str">
        <f t="shared" si="629"/>
        <v>-</v>
      </c>
      <c r="R7618" s="7" t="str">
        <f t="shared" si="629"/>
        <v>-</v>
      </c>
      <c r="S7618" s="7" t="str">
        <f t="shared" si="629"/>
        <v>-</v>
      </c>
      <c r="T7618" s="286">
        <f t="shared" si="627"/>
        <v>0.1409086139964327</v>
      </c>
      <c r="AV7618" s="2" cm="1">
        <f t="array" ref="AV7618">_xlfn.UNIQUE(AQ7618:AU7618,TRUE)</f>
        <v>0</v>
      </c>
      <c r="BA7618" s="2" t="b">
        <f t="shared" si="625"/>
        <v>0</v>
      </c>
      <c r="BB7618" s="2" t="b">
        <f t="shared" si="626"/>
        <v>0</v>
      </c>
      <c r="BC7618" s="2">
        <f t="shared" si="628"/>
        <v>0</v>
      </c>
    </row>
    <row r="7619" spans="2:55" x14ac:dyDescent="0.2">
      <c r="B7619" s="12">
        <v>7616</v>
      </c>
      <c r="C7619" s="335">
        <v>42801</v>
      </c>
      <c r="D7619" s="336">
        <v>0.43071759259259257</v>
      </c>
      <c r="E7619" s="12" t="s">
        <v>5915</v>
      </c>
      <c r="F7619" s="12" t="s">
        <v>5915</v>
      </c>
      <c r="G7619" s="12"/>
      <c r="H7619" s="12" t="s">
        <v>5960</v>
      </c>
      <c r="I7619" s="12" t="s">
        <v>5914</v>
      </c>
      <c r="J7619" s="2" t="s">
        <v>5915</v>
      </c>
      <c r="L7619" s="2" t="s">
        <v>5960</v>
      </c>
      <c r="M7619" s="2" t="s">
        <v>5914</v>
      </c>
      <c r="O7619" s="7">
        <f t="shared" si="629"/>
        <v>0.4937572133039555</v>
      </c>
      <c r="P7619" s="7">
        <f t="shared" si="629"/>
        <v>0.4937572133039555</v>
      </c>
      <c r="Q7619" s="7" t="str">
        <f t="shared" si="629"/>
        <v>-</v>
      </c>
      <c r="R7619" s="7">
        <f t="shared" si="629"/>
        <v>2.8328611898016999E-3</v>
      </c>
      <c r="S7619" s="7" t="str">
        <f t="shared" si="629"/>
        <v>-</v>
      </c>
      <c r="T7619" s="286">
        <f t="shared" si="627"/>
        <v>2.8328611898016999E-3</v>
      </c>
      <c r="AV7619" s="2" cm="1">
        <f t="array" ref="AV7619">_xlfn.UNIQUE(AQ7619:AU7619,TRUE)</f>
        <v>0</v>
      </c>
      <c r="BA7619" s="2" t="b">
        <f t="shared" si="625"/>
        <v>0</v>
      </c>
      <c r="BB7619" s="2" t="b">
        <f t="shared" si="626"/>
        <v>0</v>
      </c>
      <c r="BC7619" s="2">
        <f t="shared" si="628"/>
        <v>0</v>
      </c>
    </row>
    <row r="7620" spans="2:55" x14ac:dyDescent="0.2">
      <c r="B7620" s="12">
        <v>7617</v>
      </c>
      <c r="C7620" s="335">
        <v>42801</v>
      </c>
      <c r="D7620" s="336">
        <v>0.43758101851851849</v>
      </c>
      <c r="E7620" s="12" t="s">
        <v>5915</v>
      </c>
      <c r="F7620" s="12" t="s">
        <v>5914</v>
      </c>
      <c r="G7620" s="12" t="s">
        <v>5914</v>
      </c>
      <c r="H7620" s="12" t="s">
        <v>5914</v>
      </c>
      <c r="I7620" s="12" t="s">
        <v>5914</v>
      </c>
      <c r="J7620" s="2" t="s">
        <v>5915</v>
      </c>
      <c r="K7620" s="2" t="s">
        <v>5914</v>
      </c>
      <c r="O7620" s="7">
        <f t="shared" ref="O7620:S7670" si="630">IFERROR(VLOOKUP(E7620,$V$4:$X$97,3,0),"-")</f>
        <v>0.4937572133039555</v>
      </c>
      <c r="P7620" s="7" t="str">
        <f t="shared" si="630"/>
        <v>-</v>
      </c>
      <c r="Q7620" s="7" t="str">
        <f t="shared" si="630"/>
        <v>-</v>
      </c>
      <c r="R7620" s="7" t="str">
        <f t="shared" si="630"/>
        <v>-</v>
      </c>
      <c r="S7620" s="7" t="str">
        <f t="shared" si="630"/>
        <v>-</v>
      </c>
      <c r="T7620" s="286">
        <f t="shared" si="627"/>
        <v>0.4937572133039555</v>
      </c>
      <c r="AV7620" s="2" cm="1">
        <f t="array" ref="AV7620">_xlfn.UNIQUE(AQ7620:AU7620,TRUE)</f>
        <v>0</v>
      </c>
      <c r="BA7620" s="2" t="b">
        <f t="shared" ref="BA7620:BA7683" si="631">OR($AE$9=$AV7620,$AE$9=$AW7620,$AE$9=$AX7620,$AE$9=$AY7620,$AE$9=$AZ7620)</f>
        <v>0</v>
      </c>
      <c r="BB7620" s="2" t="b">
        <f t="shared" ref="BB7620:BB7683" si="632">OR($AE$12=$AV7620,$AE$12=$AW7620,$AE$12=$AX7620,$AE$12=$AY7620,$AE$12=$AZ7620)</f>
        <v>0</v>
      </c>
      <c r="BC7620" s="2">
        <f t="shared" si="628"/>
        <v>0</v>
      </c>
    </row>
    <row r="7621" spans="2:55" x14ac:dyDescent="0.2">
      <c r="B7621" s="12">
        <v>7618</v>
      </c>
      <c r="C7621" s="335">
        <v>42801</v>
      </c>
      <c r="D7621" s="336">
        <v>0.44114583333333335</v>
      </c>
      <c r="E7621" s="12" t="s">
        <v>5913</v>
      </c>
      <c r="F7621" s="12" t="s">
        <v>5914</v>
      </c>
      <c r="G7621" s="12" t="s">
        <v>5914</v>
      </c>
      <c r="H7621" s="12" t="s">
        <v>5914</v>
      </c>
      <c r="I7621" s="12" t="s">
        <v>5914</v>
      </c>
      <c r="J7621" s="2" t="s">
        <v>5913</v>
      </c>
      <c r="K7621" s="2" t="s">
        <v>5914</v>
      </c>
      <c r="O7621" s="7">
        <f t="shared" si="630"/>
        <v>0.32357570034623861</v>
      </c>
      <c r="P7621" s="7" t="str">
        <f t="shared" si="630"/>
        <v>-</v>
      </c>
      <c r="Q7621" s="7" t="str">
        <f t="shared" si="630"/>
        <v>-</v>
      </c>
      <c r="R7621" s="7" t="str">
        <f t="shared" si="630"/>
        <v>-</v>
      </c>
      <c r="S7621" s="7" t="str">
        <f t="shared" si="630"/>
        <v>-</v>
      </c>
      <c r="T7621" s="286">
        <f t="shared" ref="T7621:T7684" si="633">MIN(O7621:S7621)</f>
        <v>0.32357570034623861</v>
      </c>
      <c r="AV7621" s="2" cm="1">
        <f t="array" ref="AV7621">_xlfn.UNIQUE(AQ7621:AU7621,TRUE)</f>
        <v>0</v>
      </c>
      <c r="BA7621" s="2" t="b">
        <f t="shared" si="631"/>
        <v>0</v>
      </c>
      <c r="BB7621" s="2" t="b">
        <f t="shared" si="632"/>
        <v>0</v>
      </c>
      <c r="BC7621" s="2">
        <f t="shared" ref="BC7621:BC7684" si="634">BA7621*BB7621</f>
        <v>0</v>
      </c>
    </row>
    <row r="7622" spans="2:55" x14ac:dyDescent="0.2">
      <c r="B7622" s="12">
        <v>7619</v>
      </c>
      <c r="C7622" s="335">
        <v>42801</v>
      </c>
      <c r="D7622" s="336">
        <v>0.45035879629629627</v>
      </c>
      <c r="E7622" s="12" t="s">
        <v>5913</v>
      </c>
      <c r="F7622" s="12" t="s">
        <v>5927</v>
      </c>
      <c r="G7622" s="12" t="s">
        <v>5914</v>
      </c>
      <c r="H7622" s="12" t="s">
        <v>5914</v>
      </c>
      <c r="I7622" s="12" t="s">
        <v>5914</v>
      </c>
      <c r="J7622" s="2" t="s">
        <v>5913</v>
      </c>
      <c r="K7622" s="2" t="s">
        <v>5927</v>
      </c>
      <c r="L7622" s="2" t="s">
        <v>5914</v>
      </c>
      <c r="O7622" s="7">
        <f t="shared" si="630"/>
        <v>0.32357570034623861</v>
      </c>
      <c r="P7622" s="7">
        <f t="shared" si="630"/>
        <v>7.0401846605812612E-2</v>
      </c>
      <c r="Q7622" s="7" t="str">
        <f t="shared" si="630"/>
        <v>-</v>
      </c>
      <c r="R7622" s="7" t="str">
        <f t="shared" si="630"/>
        <v>-</v>
      </c>
      <c r="S7622" s="7" t="str">
        <f t="shared" si="630"/>
        <v>-</v>
      </c>
      <c r="T7622" s="286">
        <f t="shared" si="633"/>
        <v>7.0401846605812612E-2</v>
      </c>
      <c r="AV7622" s="2" cm="1">
        <f t="array" ref="AV7622">_xlfn.UNIQUE(AQ7622:AU7622,TRUE)</f>
        <v>0</v>
      </c>
      <c r="BA7622" s="2" t="b">
        <f t="shared" si="631"/>
        <v>0</v>
      </c>
      <c r="BB7622" s="2" t="b">
        <f t="shared" si="632"/>
        <v>0</v>
      </c>
      <c r="BC7622" s="2">
        <f t="shared" si="634"/>
        <v>0</v>
      </c>
    </row>
    <row r="7623" spans="2:55" x14ac:dyDescent="0.2">
      <c r="B7623" s="12">
        <v>7620</v>
      </c>
      <c r="C7623" s="335">
        <v>42801</v>
      </c>
      <c r="D7623" s="336">
        <v>0.45199074074074069</v>
      </c>
      <c r="E7623" s="12" t="s">
        <v>5915</v>
      </c>
      <c r="F7623" s="12" t="s">
        <v>5914</v>
      </c>
      <c r="G7623" s="12" t="s">
        <v>5914</v>
      </c>
      <c r="H7623" s="12" t="s">
        <v>5914</v>
      </c>
      <c r="I7623" s="12" t="s">
        <v>5914</v>
      </c>
      <c r="J7623" s="2" t="s">
        <v>5915</v>
      </c>
      <c r="K7623" s="2" t="s">
        <v>5914</v>
      </c>
      <c r="O7623" s="7">
        <f t="shared" si="630"/>
        <v>0.4937572133039555</v>
      </c>
      <c r="P7623" s="7" t="str">
        <f t="shared" si="630"/>
        <v>-</v>
      </c>
      <c r="Q7623" s="7" t="str">
        <f t="shared" si="630"/>
        <v>-</v>
      </c>
      <c r="R7623" s="7" t="str">
        <f t="shared" si="630"/>
        <v>-</v>
      </c>
      <c r="S7623" s="7" t="str">
        <f t="shared" si="630"/>
        <v>-</v>
      </c>
      <c r="T7623" s="286">
        <f t="shared" si="633"/>
        <v>0.4937572133039555</v>
      </c>
      <c r="AV7623" s="2" cm="1">
        <f t="array" ref="AV7623">_xlfn.UNIQUE(AQ7623:AU7623,TRUE)</f>
        <v>0</v>
      </c>
      <c r="BA7623" s="2" t="b">
        <f t="shared" si="631"/>
        <v>0</v>
      </c>
      <c r="BB7623" s="2" t="b">
        <f t="shared" si="632"/>
        <v>0</v>
      </c>
      <c r="BC7623" s="2">
        <f t="shared" si="634"/>
        <v>0</v>
      </c>
    </row>
    <row r="7624" spans="2:55" x14ac:dyDescent="0.2">
      <c r="B7624" s="12">
        <v>7621</v>
      </c>
      <c r="C7624" s="335">
        <v>42801</v>
      </c>
      <c r="D7624" s="336">
        <v>0.45746527777777773</v>
      </c>
      <c r="E7624" s="12" t="s">
        <v>5915</v>
      </c>
      <c r="F7624" s="12" t="s">
        <v>5914</v>
      </c>
      <c r="G7624" s="12" t="s">
        <v>5914</v>
      </c>
      <c r="H7624" s="12" t="s">
        <v>5914</v>
      </c>
      <c r="I7624" s="12" t="s">
        <v>5914</v>
      </c>
      <c r="J7624" s="2" t="s">
        <v>5915</v>
      </c>
      <c r="K7624" s="2" t="s">
        <v>5914</v>
      </c>
      <c r="O7624" s="7">
        <f t="shared" si="630"/>
        <v>0.4937572133039555</v>
      </c>
      <c r="P7624" s="7" t="str">
        <f t="shared" si="630"/>
        <v>-</v>
      </c>
      <c r="Q7624" s="7" t="str">
        <f t="shared" si="630"/>
        <v>-</v>
      </c>
      <c r="R7624" s="7" t="str">
        <f t="shared" si="630"/>
        <v>-</v>
      </c>
      <c r="S7624" s="7" t="str">
        <f t="shared" si="630"/>
        <v>-</v>
      </c>
      <c r="T7624" s="286">
        <f t="shared" si="633"/>
        <v>0.4937572133039555</v>
      </c>
      <c r="AV7624" s="2" cm="1">
        <f t="array" ref="AV7624">_xlfn.UNIQUE(AQ7624:AU7624,TRUE)</f>
        <v>0</v>
      </c>
      <c r="BA7624" s="2" t="b">
        <f t="shared" si="631"/>
        <v>0</v>
      </c>
      <c r="BB7624" s="2" t="b">
        <f t="shared" si="632"/>
        <v>0</v>
      </c>
      <c r="BC7624" s="2">
        <f t="shared" si="634"/>
        <v>0</v>
      </c>
    </row>
    <row r="7625" spans="2:55" x14ac:dyDescent="0.2">
      <c r="B7625" s="12">
        <v>7622</v>
      </c>
      <c r="C7625" s="335">
        <v>42801</v>
      </c>
      <c r="D7625" s="336">
        <v>0.46354166666666669</v>
      </c>
      <c r="E7625" s="12" t="s">
        <v>5913</v>
      </c>
      <c r="F7625" s="12" t="s">
        <v>5938</v>
      </c>
      <c r="G7625" s="12" t="s">
        <v>5914</v>
      </c>
      <c r="H7625" s="12" t="s">
        <v>5914</v>
      </c>
      <c r="I7625" s="12" t="s">
        <v>5914</v>
      </c>
      <c r="J7625" s="2" t="s">
        <v>5913</v>
      </c>
      <c r="K7625" s="2" t="s">
        <v>5938</v>
      </c>
      <c r="L7625" s="2" t="s">
        <v>5914</v>
      </c>
      <c r="O7625" s="7">
        <f t="shared" si="630"/>
        <v>0.32357570034623861</v>
      </c>
      <c r="P7625" s="7">
        <f t="shared" si="630"/>
        <v>3.2840205644738225E-2</v>
      </c>
      <c r="Q7625" s="7" t="str">
        <f t="shared" si="630"/>
        <v>-</v>
      </c>
      <c r="R7625" s="7" t="str">
        <f t="shared" si="630"/>
        <v>-</v>
      </c>
      <c r="S7625" s="7" t="str">
        <f t="shared" si="630"/>
        <v>-</v>
      </c>
      <c r="T7625" s="286">
        <f t="shared" si="633"/>
        <v>3.2840205644738225E-2</v>
      </c>
      <c r="AV7625" s="2" cm="1">
        <f t="array" ref="AV7625">_xlfn.UNIQUE(AQ7625:AU7625,TRUE)</f>
        <v>0</v>
      </c>
      <c r="BA7625" s="2" t="b">
        <f t="shared" si="631"/>
        <v>0</v>
      </c>
      <c r="BB7625" s="2" t="b">
        <f t="shared" si="632"/>
        <v>0</v>
      </c>
      <c r="BC7625" s="2">
        <f t="shared" si="634"/>
        <v>0</v>
      </c>
    </row>
    <row r="7626" spans="2:55" x14ac:dyDescent="0.2">
      <c r="B7626" s="12">
        <v>7623</v>
      </c>
      <c r="C7626" s="335">
        <v>42801</v>
      </c>
      <c r="D7626" s="336">
        <v>0.46797453703703701</v>
      </c>
      <c r="E7626" s="12" t="s">
        <v>5918</v>
      </c>
      <c r="F7626" s="12" t="s">
        <v>5915</v>
      </c>
      <c r="G7626" s="12" t="s">
        <v>5924</v>
      </c>
      <c r="H7626" s="12" t="s">
        <v>5920</v>
      </c>
      <c r="I7626" s="12" t="s">
        <v>5914</v>
      </c>
      <c r="J7626" s="2" t="s">
        <v>5918</v>
      </c>
      <c r="K7626" s="2" t="s">
        <v>5915</v>
      </c>
      <c r="L7626" s="2" t="s">
        <v>5924</v>
      </c>
      <c r="M7626" s="2" t="s">
        <v>5920</v>
      </c>
      <c r="N7626" s="2" t="s">
        <v>5914</v>
      </c>
      <c r="O7626" s="7">
        <f t="shared" si="630"/>
        <v>5.7391669289686288E-2</v>
      </c>
      <c r="P7626" s="7">
        <f t="shared" si="630"/>
        <v>0.4937572133039555</v>
      </c>
      <c r="Q7626" s="7">
        <f t="shared" si="630"/>
        <v>8.4775994124436052E-2</v>
      </c>
      <c r="R7626" s="7">
        <f t="shared" si="630"/>
        <v>5.277515475815759E-2</v>
      </c>
      <c r="S7626" s="7" t="str">
        <f t="shared" si="630"/>
        <v>-</v>
      </c>
      <c r="T7626" s="286">
        <f t="shared" si="633"/>
        <v>5.277515475815759E-2</v>
      </c>
      <c r="AV7626" s="2" cm="1">
        <f t="array" ref="AV7626">_xlfn.UNIQUE(AQ7626:AU7626,TRUE)</f>
        <v>0</v>
      </c>
      <c r="BA7626" s="2" t="b">
        <f t="shared" si="631"/>
        <v>0</v>
      </c>
      <c r="BB7626" s="2" t="b">
        <f t="shared" si="632"/>
        <v>0</v>
      </c>
      <c r="BC7626" s="2">
        <f t="shared" si="634"/>
        <v>0</v>
      </c>
    </row>
    <row r="7627" spans="2:55" x14ac:dyDescent="0.2">
      <c r="B7627" s="12">
        <v>7624</v>
      </c>
      <c r="C7627" s="335">
        <v>42801</v>
      </c>
      <c r="D7627" s="336">
        <v>0.46839120370370368</v>
      </c>
      <c r="E7627" s="12" t="s">
        <v>5915</v>
      </c>
      <c r="F7627" s="12" t="s">
        <v>5915</v>
      </c>
      <c r="G7627" s="12" t="s">
        <v>5913</v>
      </c>
      <c r="H7627" s="12" t="s">
        <v>5920</v>
      </c>
      <c r="I7627" s="12" t="s">
        <v>5914</v>
      </c>
      <c r="J7627" s="2" t="s">
        <v>5915</v>
      </c>
      <c r="K7627" s="2" t="s">
        <v>5913</v>
      </c>
      <c r="L7627" s="2" t="s">
        <v>5920</v>
      </c>
      <c r="M7627" s="2" t="s">
        <v>5914</v>
      </c>
      <c r="O7627" s="7">
        <f t="shared" si="630"/>
        <v>0.4937572133039555</v>
      </c>
      <c r="P7627" s="7">
        <f t="shared" si="630"/>
        <v>0.4937572133039555</v>
      </c>
      <c r="Q7627" s="7">
        <f t="shared" si="630"/>
        <v>0.32357570034623861</v>
      </c>
      <c r="R7627" s="7">
        <f t="shared" si="630"/>
        <v>5.277515475815759E-2</v>
      </c>
      <c r="S7627" s="7" t="str">
        <f t="shared" si="630"/>
        <v>-</v>
      </c>
      <c r="T7627" s="286">
        <f t="shared" si="633"/>
        <v>5.277515475815759E-2</v>
      </c>
      <c r="AV7627" s="2" cm="1">
        <f t="array" ref="AV7627">_xlfn.UNIQUE(AQ7627:AU7627,TRUE)</f>
        <v>0</v>
      </c>
      <c r="BA7627" s="2" t="b">
        <f t="shared" si="631"/>
        <v>0</v>
      </c>
      <c r="BB7627" s="2" t="b">
        <f t="shared" si="632"/>
        <v>0</v>
      </c>
      <c r="BC7627" s="2">
        <f t="shared" si="634"/>
        <v>0</v>
      </c>
    </row>
    <row r="7628" spans="2:55" x14ac:dyDescent="0.2">
      <c r="B7628" s="12">
        <v>7625</v>
      </c>
      <c r="C7628" s="335">
        <v>42801</v>
      </c>
      <c r="D7628" s="336">
        <v>0.48505787037037035</v>
      </c>
      <c r="E7628" s="12" t="s">
        <v>5942</v>
      </c>
      <c r="F7628" s="12" t="s">
        <v>5914</v>
      </c>
      <c r="G7628" s="12" t="s">
        <v>5914</v>
      </c>
      <c r="H7628" s="12" t="s">
        <v>5914</v>
      </c>
      <c r="I7628" s="12" t="s">
        <v>5914</v>
      </c>
      <c r="J7628" s="2" t="s">
        <v>5942</v>
      </c>
      <c r="K7628" s="2" t="s">
        <v>5914</v>
      </c>
      <c r="O7628" s="7">
        <f t="shared" si="630"/>
        <v>1.5843038505928025E-2</v>
      </c>
      <c r="P7628" s="7" t="str">
        <f t="shared" si="630"/>
        <v>-</v>
      </c>
      <c r="Q7628" s="7" t="str">
        <f t="shared" si="630"/>
        <v>-</v>
      </c>
      <c r="R7628" s="7" t="str">
        <f t="shared" si="630"/>
        <v>-</v>
      </c>
      <c r="S7628" s="7" t="str">
        <f t="shared" si="630"/>
        <v>-</v>
      </c>
      <c r="T7628" s="286">
        <f t="shared" si="633"/>
        <v>1.5843038505928025E-2</v>
      </c>
      <c r="AV7628" s="2" cm="1">
        <f t="array" ref="AV7628">_xlfn.UNIQUE(AQ7628:AU7628,TRUE)</f>
        <v>0</v>
      </c>
      <c r="BA7628" s="2" t="b">
        <f t="shared" si="631"/>
        <v>0</v>
      </c>
      <c r="BB7628" s="2" t="b">
        <f t="shared" si="632"/>
        <v>0</v>
      </c>
      <c r="BC7628" s="2">
        <f t="shared" si="634"/>
        <v>0</v>
      </c>
    </row>
    <row r="7629" spans="2:55" x14ac:dyDescent="0.2">
      <c r="B7629" s="12">
        <v>7626</v>
      </c>
      <c r="C7629" s="335">
        <v>42801</v>
      </c>
      <c r="D7629" s="336">
        <v>0.48678240740740741</v>
      </c>
      <c r="E7629" s="12" t="s">
        <v>5913</v>
      </c>
      <c r="F7629" s="12" t="s">
        <v>5921</v>
      </c>
      <c r="G7629" s="12" t="s">
        <v>5914</v>
      </c>
      <c r="H7629" s="12" t="s">
        <v>5914</v>
      </c>
      <c r="I7629" s="12" t="s">
        <v>5914</v>
      </c>
      <c r="J7629" s="2" t="s">
        <v>5913</v>
      </c>
      <c r="K7629" s="2" t="s">
        <v>5921</v>
      </c>
      <c r="L7629" s="2" t="s">
        <v>5914</v>
      </c>
      <c r="O7629" s="7">
        <f t="shared" si="630"/>
        <v>0.32357570034623861</v>
      </c>
      <c r="P7629" s="7">
        <f t="shared" si="630"/>
        <v>0.1409086139964327</v>
      </c>
      <c r="Q7629" s="7" t="str">
        <f t="shared" si="630"/>
        <v>-</v>
      </c>
      <c r="R7629" s="7" t="str">
        <f t="shared" si="630"/>
        <v>-</v>
      </c>
      <c r="S7629" s="7" t="str">
        <f t="shared" si="630"/>
        <v>-</v>
      </c>
      <c r="T7629" s="286">
        <f t="shared" si="633"/>
        <v>0.1409086139964327</v>
      </c>
      <c r="AV7629" s="2" cm="1">
        <f t="array" ref="AV7629">_xlfn.UNIQUE(AQ7629:AU7629,TRUE)</f>
        <v>0</v>
      </c>
      <c r="BA7629" s="2" t="b">
        <f t="shared" si="631"/>
        <v>0</v>
      </c>
      <c r="BB7629" s="2" t="b">
        <f t="shared" si="632"/>
        <v>0</v>
      </c>
      <c r="BC7629" s="2">
        <f t="shared" si="634"/>
        <v>0</v>
      </c>
    </row>
    <row r="7630" spans="2:55" x14ac:dyDescent="0.2">
      <c r="B7630" s="12">
        <v>7627</v>
      </c>
      <c r="C7630" s="335">
        <v>42801</v>
      </c>
      <c r="D7630" s="336">
        <v>0.49025462962962968</v>
      </c>
      <c r="E7630" s="12" t="s">
        <v>5915</v>
      </c>
      <c r="F7630" s="12" t="s">
        <v>5914</v>
      </c>
      <c r="G7630" s="12" t="s">
        <v>5914</v>
      </c>
      <c r="H7630" s="12" t="s">
        <v>5914</v>
      </c>
      <c r="I7630" s="12" t="s">
        <v>5914</v>
      </c>
      <c r="J7630" s="2" t="s">
        <v>5915</v>
      </c>
      <c r="K7630" s="2" t="s">
        <v>5914</v>
      </c>
      <c r="O7630" s="7">
        <f t="shared" si="630"/>
        <v>0.4937572133039555</v>
      </c>
      <c r="P7630" s="7" t="str">
        <f t="shared" si="630"/>
        <v>-</v>
      </c>
      <c r="Q7630" s="7" t="str">
        <f t="shared" si="630"/>
        <v>-</v>
      </c>
      <c r="R7630" s="7" t="str">
        <f t="shared" si="630"/>
        <v>-</v>
      </c>
      <c r="S7630" s="7" t="str">
        <f t="shared" si="630"/>
        <v>-</v>
      </c>
      <c r="T7630" s="286">
        <f t="shared" si="633"/>
        <v>0.4937572133039555</v>
      </c>
      <c r="AV7630" s="2" cm="1">
        <f t="array" ref="AV7630">_xlfn.UNIQUE(AQ7630:AU7630,TRUE)</f>
        <v>0</v>
      </c>
      <c r="BA7630" s="2" t="b">
        <f t="shared" si="631"/>
        <v>0</v>
      </c>
      <c r="BB7630" s="2" t="b">
        <f t="shared" si="632"/>
        <v>0</v>
      </c>
      <c r="BC7630" s="2">
        <f t="shared" si="634"/>
        <v>0</v>
      </c>
    </row>
    <row r="7631" spans="2:55" x14ac:dyDescent="0.2">
      <c r="B7631" s="12">
        <v>7628</v>
      </c>
      <c r="C7631" s="335">
        <v>42801</v>
      </c>
      <c r="D7631" s="336">
        <v>0.49335648148148148</v>
      </c>
      <c r="E7631" s="12" t="s">
        <v>5915</v>
      </c>
      <c r="F7631" s="12" t="s">
        <v>5914</v>
      </c>
      <c r="G7631" s="12" t="s">
        <v>5914</v>
      </c>
      <c r="H7631" s="12" t="s">
        <v>5914</v>
      </c>
      <c r="I7631" s="12" t="s">
        <v>5914</v>
      </c>
      <c r="J7631" s="2" t="s">
        <v>5915</v>
      </c>
      <c r="K7631" s="2" t="s">
        <v>5914</v>
      </c>
      <c r="O7631" s="7">
        <f t="shared" si="630"/>
        <v>0.4937572133039555</v>
      </c>
      <c r="P7631" s="7" t="str">
        <f t="shared" si="630"/>
        <v>-</v>
      </c>
      <c r="Q7631" s="7" t="str">
        <f t="shared" si="630"/>
        <v>-</v>
      </c>
      <c r="R7631" s="7" t="str">
        <f t="shared" si="630"/>
        <v>-</v>
      </c>
      <c r="S7631" s="7" t="str">
        <f t="shared" si="630"/>
        <v>-</v>
      </c>
      <c r="T7631" s="286">
        <f t="shared" si="633"/>
        <v>0.4937572133039555</v>
      </c>
      <c r="AV7631" s="2" cm="1">
        <f t="array" ref="AV7631">_xlfn.UNIQUE(AQ7631:AU7631,TRUE)</f>
        <v>0</v>
      </c>
      <c r="BA7631" s="2" t="b">
        <f t="shared" si="631"/>
        <v>0</v>
      </c>
      <c r="BB7631" s="2" t="b">
        <f t="shared" si="632"/>
        <v>0</v>
      </c>
      <c r="BC7631" s="2">
        <f t="shared" si="634"/>
        <v>0</v>
      </c>
    </row>
    <row r="7632" spans="2:55" x14ac:dyDescent="0.2">
      <c r="B7632" s="12">
        <v>7629</v>
      </c>
      <c r="C7632" s="335">
        <v>42801</v>
      </c>
      <c r="D7632" s="336">
        <v>0.49466435185185187</v>
      </c>
      <c r="E7632" s="12" t="s">
        <v>5913</v>
      </c>
      <c r="F7632" s="12" t="s">
        <v>5914</v>
      </c>
      <c r="G7632" s="12" t="s">
        <v>5914</v>
      </c>
      <c r="H7632" s="12" t="s">
        <v>5914</v>
      </c>
      <c r="I7632" s="12" t="s">
        <v>5914</v>
      </c>
      <c r="J7632" s="2" t="s">
        <v>5913</v>
      </c>
      <c r="K7632" s="2" t="s">
        <v>5914</v>
      </c>
      <c r="O7632" s="7">
        <f t="shared" si="630"/>
        <v>0.32357570034623861</v>
      </c>
      <c r="P7632" s="7" t="str">
        <f t="shared" si="630"/>
        <v>-</v>
      </c>
      <c r="Q7632" s="7" t="str">
        <f t="shared" si="630"/>
        <v>-</v>
      </c>
      <c r="R7632" s="7" t="str">
        <f t="shared" si="630"/>
        <v>-</v>
      </c>
      <c r="S7632" s="7" t="str">
        <f t="shared" si="630"/>
        <v>-</v>
      </c>
      <c r="T7632" s="286">
        <f t="shared" si="633"/>
        <v>0.32357570034623861</v>
      </c>
      <c r="AV7632" s="2" cm="1">
        <f t="array" ref="AV7632">_xlfn.UNIQUE(AQ7632:AU7632,TRUE)</f>
        <v>0</v>
      </c>
      <c r="BA7632" s="2" t="b">
        <f t="shared" si="631"/>
        <v>0</v>
      </c>
      <c r="BB7632" s="2" t="b">
        <f t="shared" si="632"/>
        <v>0</v>
      </c>
      <c r="BC7632" s="2">
        <f t="shared" si="634"/>
        <v>0</v>
      </c>
    </row>
    <row r="7633" spans="2:55" x14ac:dyDescent="0.2">
      <c r="B7633" s="12">
        <v>7630</v>
      </c>
      <c r="C7633" s="335">
        <v>42801</v>
      </c>
      <c r="D7633" s="336">
        <v>0.50868055555555558</v>
      </c>
      <c r="E7633" s="12" t="s">
        <v>5915</v>
      </c>
      <c r="F7633" s="12" t="s">
        <v>5913</v>
      </c>
      <c r="G7633" s="12" t="s">
        <v>5924</v>
      </c>
      <c r="H7633" s="12" t="s">
        <v>5914</v>
      </c>
      <c r="I7633" s="12" t="s">
        <v>5914</v>
      </c>
      <c r="J7633" s="2" t="s">
        <v>5915</v>
      </c>
      <c r="K7633" s="2" t="s">
        <v>5913</v>
      </c>
      <c r="L7633" s="2" t="s">
        <v>5924</v>
      </c>
      <c r="M7633" s="2" t="s">
        <v>5914</v>
      </c>
      <c r="O7633" s="7">
        <f t="shared" si="630"/>
        <v>0.4937572133039555</v>
      </c>
      <c r="P7633" s="7">
        <f t="shared" si="630"/>
        <v>0.32357570034623861</v>
      </c>
      <c r="Q7633" s="7">
        <f t="shared" si="630"/>
        <v>8.4775994124436052E-2</v>
      </c>
      <c r="R7633" s="7" t="str">
        <f t="shared" si="630"/>
        <v>-</v>
      </c>
      <c r="S7633" s="7" t="str">
        <f t="shared" si="630"/>
        <v>-</v>
      </c>
      <c r="T7633" s="286">
        <f t="shared" si="633"/>
        <v>8.4775994124436052E-2</v>
      </c>
      <c r="AV7633" s="2" cm="1">
        <f t="array" ref="AV7633">_xlfn.UNIQUE(AQ7633:AU7633,TRUE)</f>
        <v>0</v>
      </c>
      <c r="BA7633" s="2" t="b">
        <f t="shared" si="631"/>
        <v>0</v>
      </c>
      <c r="BB7633" s="2" t="b">
        <f t="shared" si="632"/>
        <v>0</v>
      </c>
      <c r="BC7633" s="2">
        <f t="shared" si="634"/>
        <v>0</v>
      </c>
    </row>
    <row r="7634" spans="2:55" x14ac:dyDescent="0.2">
      <c r="B7634" s="12">
        <v>7631</v>
      </c>
      <c r="C7634" s="335">
        <v>42801</v>
      </c>
      <c r="D7634" s="336">
        <v>0.50967592592592592</v>
      </c>
      <c r="E7634" s="12" t="s">
        <v>5913</v>
      </c>
      <c r="F7634" s="12" t="s">
        <v>5914</v>
      </c>
      <c r="G7634" s="12" t="s">
        <v>5914</v>
      </c>
      <c r="H7634" s="12" t="s">
        <v>5914</v>
      </c>
      <c r="I7634" s="12" t="s">
        <v>5914</v>
      </c>
      <c r="J7634" s="2" t="s">
        <v>5913</v>
      </c>
      <c r="K7634" s="2" t="s">
        <v>5914</v>
      </c>
      <c r="O7634" s="7">
        <f t="shared" si="630"/>
        <v>0.32357570034623861</v>
      </c>
      <c r="P7634" s="7" t="str">
        <f t="shared" si="630"/>
        <v>-</v>
      </c>
      <c r="Q7634" s="7" t="str">
        <f t="shared" si="630"/>
        <v>-</v>
      </c>
      <c r="R7634" s="7" t="str">
        <f t="shared" si="630"/>
        <v>-</v>
      </c>
      <c r="S7634" s="7" t="str">
        <f t="shared" si="630"/>
        <v>-</v>
      </c>
      <c r="T7634" s="286">
        <f t="shared" si="633"/>
        <v>0.32357570034623861</v>
      </c>
      <c r="AV7634" s="2" cm="1">
        <f t="array" ref="AV7634">_xlfn.UNIQUE(AQ7634:AU7634,TRUE)</f>
        <v>0</v>
      </c>
      <c r="BA7634" s="2" t="b">
        <f t="shared" si="631"/>
        <v>0</v>
      </c>
      <c r="BB7634" s="2" t="b">
        <f t="shared" si="632"/>
        <v>0</v>
      </c>
      <c r="BC7634" s="2">
        <f t="shared" si="634"/>
        <v>0</v>
      </c>
    </row>
    <row r="7635" spans="2:55" x14ac:dyDescent="0.2">
      <c r="B7635" s="12">
        <v>7632</v>
      </c>
      <c r="C7635" s="335">
        <v>42801</v>
      </c>
      <c r="D7635" s="336">
        <v>0.51197916666666665</v>
      </c>
      <c r="E7635" s="12" t="s">
        <v>5924</v>
      </c>
      <c r="F7635" s="12" t="s">
        <v>5915</v>
      </c>
      <c r="G7635" s="12" t="s">
        <v>5913</v>
      </c>
      <c r="H7635" s="12" t="s">
        <v>5941</v>
      </c>
      <c r="I7635" s="12"/>
      <c r="J7635" s="2" t="s">
        <v>5924</v>
      </c>
      <c r="K7635" s="2" t="s">
        <v>5915</v>
      </c>
      <c r="L7635" s="2" t="s">
        <v>5913</v>
      </c>
      <c r="M7635" s="2" t="s">
        <v>5941</v>
      </c>
      <c r="O7635" s="7">
        <f t="shared" si="630"/>
        <v>8.4775994124436052E-2</v>
      </c>
      <c r="P7635" s="7">
        <f t="shared" si="630"/>
        <v>0.4937572133039555</v>
      </c>
      <c r="Q7635" s="7">
        <f t="shared" si="630"/>
        <v>0.32357570034623861</v>
      </c>
      <c r="R7635" s="7">
        <f t="shared" si="630"/>
        <v>1.7626691847655019E-2</v>
      </c>
      <c r="S7635" s="7" t="str">
        <f t="shared" si="630"/>
        <v>-</v>
      </c>
      <c r="T7635" s="286">
        <f t="shared" si="633"/>
        <v>1.7626691847655019E-2</v>
      </c>
      <c r="AV7635" s="2" cm="1">
        <f t="array" ref="AV7635">_xlfn.UNIQUE(AQ7635:AU7635,TRUE)</f>
        <v>0</v>
      </c>
      <c r="BA7635" s="2" t="b">
        <f t="shared" si="631"/>
        <v>0</v>
      </c>
      <c r="BB7635" s="2" t="b">
        <f t="shared" si="632"/>
        <v>0</v>
      </c>
      <c r="BC7635" s="2">
        <f t="shared" si="634"/>
        <v>0</v>
      </c>
    </row>
    <row r="7636" spans="2:55" x14ac:dyDescent="0.2">
      <c r="B7636" s="12">
        <v>7633</v>
      </c>
      <c r="C7636" s="335">
        <v>42801</v>
      </c>
      <c r="D7636" s="336">
        <v>0.51364583333333336</v>
      </c>
      <c r="E7636" s="12" t="s">
        <v>5937</v>
      </c>
      <c r="F7636" s="12" t="s">
        <v>5915</v>
      </c>
      <c r="G7636" s="12" t="s">
        <v>5915</v>
      </c>
      <c r="H7636" s="12" t="s">
        <v>5914</v>
      </c>
      <c r="I7636" s="12" t="s">
        <v>5914</v>
      </c>
      <c r="J7636" s="2" t="s">
        <v>5937</v>
      </c>
      <c r="K7636" s="2" t="s">
        <v>5915</v>
      </c>
      <c r="L7636" s="2" t="s">
        <v>5914</v>
      </c>
      <c r="O7636" s="7">
        <f t="shared" si="630"/>
        <v>3.388941349281293E-2</v>
      </c>
      <c r="P7636" s="7">
        <f t="shared" si="630"/>
        <v>0.4937572133039555</v>
      </c>
      <c r="Q7636" s="7">
        <f t="shared" si="630"/>
        <v>0.4937572133039555</v>
      </c>
      <c r="R7636" s="7" t="str">
        <f t="shared" si="630"/>
        <v>-</v>
      </c>
      <c r="S7636" s="7" t="str">
        <f t="shared" si="630"/>
        <v>-</v>
      </c>
      <c r="T7636" s="286">
        <f t="shared" si="633"/>
        <v>3.388941349281293E-2</v>
      </c>
      <c r="AV7636" s="2" cm="1">
        <f t="array" ref="AV7636">_xlfn.UNIQUE(AQ7636:AU7636,TRUE)</f>
        <v>0</v>
      </c>
      <c r="BA7636" s="2" t="b">
        <f t="shared" si="631"/>
        <v>0</v>
      </c>
      <c r="BB7636" s="2" t="b">
        <f t="shared" si="632"/>
        <v>0</v>
      </c>
      <c r="BC7636" s="2">
        <f t="shared" si="634"/>
        <v>0</v>
      </c>
    </row>
    <row r="7637" spans="2:55" x14ac:dyDescent="0.2">
      <c r="B7637" s="12">
        <v>7634</v>
      </c>
      <c r="C7637" s="335">
        <v>42801</v>
      </c>
      <c r="D7637" s="336">
        <v>0.51462962962962966</v>
      </c>
      <c r="E7637" s="12" t="s">
        <v>5913</v>
      </c>
      <c r="F7637" s="12" t="s">
        <v>5948</v>
      </c>
      <c r="G7637" s="12" t="s">
        <v>5941</v>
      </c>
      <c r="H7637" s="12" t="s">
        <v>5919</v>
      </c>
      <c r="I7637" s="12" t="s">
        <v>5914</v>
      </c>
      <c r="J7637" s="2" t="s">
        <v>5913</v>
      </c>
      <c r="K7637" s="2" t="s">
        <v>5948</v>
      </c>
      <c r="L7637" s="2" t="s">
        <v>5941</v>
      </c>
      <c r="M7637" s="2" t="s">
        <v>5919</v>
      </c>
      <c r="N7637" s="2" t="s">
        <v>5914</v>
      </c>
      <c r="O7637" s="7">
        <f t="shared" si="630"/>
        <v>0.32357570034623861</v>
      </c>
      <c r="P7637" s="7">
        <f t="shared" si="630"/>
        <v>1.0177316126324625E-2</v>
      </c>
      <c r="Q7637" s="7">
        <f t="shared" si="630"/>
        <v>1.7626691847655019E-2</v>
      </c>
      <c r="R7637" s="7">
        <f t="shared" si="630"/>
        <v>1.4688909873045851E-2</v>
      </c>
      <c r="S7637" s="7" t="str">
        <f t="shared" si="630"/>
        <v>-</v>
      </c>
      <c r="T7637" s="286">
        <f t="shared" si="633"/>
        <v>1.0177316126324625E-2</v>
      </c>
      <c r="AV7637" s="2" cm="1">
        <f t="array" ref="AV7637">_xlfn.UNIQUE(AQ7637:AU7637,TRUE)</f>
        <v>0</v>
      </c>
      <c r="BA7637" s="2" t="b">
        <f t="shared" si="631"/>
        <v>0</v>
      </c>
      <c r="BB7637" s="2" t="b">
        <f t="shared" si="632"/>
        <v>0</v>
      </c>
      <c r="BC7637" s="2">
        <f t="shared" si="634"/>
        <v>0</v>
      </c>
    </row>
    <row r="7638" spans="2:55" x14ac:dyDescent="0.2">
      <c r="B7638" s="12">
        <v>7635</v>
      </c>
      <c r="C7638" s="335">
        <v>42801</v>
      </c>
      <c r="D7638" s="336">
        <v>0.52547453703703706</v>
      </c>
      <c r="E7638" s="12" t="s">
        <v>5921</v>
      </c>
      <c r="F7638" s="12" t="s">
        <v>5937</v>
      </c>
      <c r="G7638" s="12" t="s">
        <v>5914</v>
      </c>
      <c r="H7638" s="12" t="s">
        <v>5914</v>
      </c>
      <c r="I7638" s="12" t="s">
        <v>5914</v>
      </c>
      <c r="J7638" s="2" t="s">
        <v>5921</v>
      </c>
      <c r="K7638" s="2" t="s">
        <v>5937</v>
      </c>
      <c r="L7638" s="2" t="s">
        <v>5914</v>
      </c>
      <c r="O7638" s="7">
        <f t="shared" si="630"/>
        <v>0.1409086139964327</v>
      </c>
      <c r="P7638" s="7">
        <f t="shared" si="630"/>
        <v>3.388941349281293E-2</v>
      </c>
      <c r="Q7638" s="7" t="str">
        <f t="shared" si="630"/>
        <v>-</v>
      </c>
      <c r="R7638" s="7" t="str">
        <f t="shared" si="630"/>
        <v>-</v>
      </c>
      <c r="S7638" s="7" t="str">
        <f t="shared" si="630"/>
        <v>-</v>
      </c>
      <c r="T7638" s="286">
        <f t="shared" si="633"/>
        <v>3.388941349281293E-2</v>
      </c>
      <c r="AV7638" s="2" cm="1">
        <f t="array" ref="AV7638">_xlfn.UNIQUE(AQ7638:AU7638,TRUE)</f>
        <v>0</v>
      </c>
      <c r="BA7638" s="2" t="b">
        <f t="shared" si="631"/>
        <v>0</v>
      </c>
      <c r="BB7638" s="2" t="b">
        <f t="shared" si="632"/>
        <v>0</v>
      </c>
      <c r="BC7638" s="2">
        <f t="shared" si="634"/>
        <v>0</v>
      </c>
    </row>
    <row r="7639" spans="2:55" x14ac:dyDescent="0.2">
      <c r="B7639" s="12">
        <v>7636</v>
      </c>
      <c r="C7639" s="335">
        <v>42801</v>
      </c>
      <c r="D7639" s="336">
        <v>0.54089120370370369</v>
      </c>
      <c r="E7639" s="12" t="s">
        <v>5915</v>
      </c>
      <c r="F7639" s="12" t="s">
        <v>5937</v>
      </c>
      <c r="G7639" s="12" t="s">
        <v>5927</v>
      </c>
      <c r="H7639" s="12" t="s">
        <v>5914</v>
      </c>
      <c r="I7639" s="12" t="s">
        <v>5914</v>
      </c>
      <c r="J7639" s="2" t="s">
        <v>5915</v>
      </c>
      <c r="K7639" s="2" t="s">
        <v>5937</v>
      </c>
      <c r="L7639" s="2" t="s">
        <v>5927</v>
      </c>
      <c r="M7639" s="2" t="s">
        <v>5914</v>
      </c>
      <c r="O7639" s="7">
        <f t="shared" si="630"/>
        <v>0.4937572133039555</v>
      </c>
      <c r="P7639" s="7">
        <f t="shared" si="630"/>
        <v>3.388941349281293E-2</v>
      </c>
      <c r="Q7639" s="7">
        <f t="shared" si="630"/>
        <v>7.0401846605812612E-2</v>
      </c>
      <c r="R7639" s="7" t="str">
        <f t="shared" si="630"/>
        <v>-</v>
      </c>
      <c r="S7639" s="7" t="str">
        <f t="shared" si="630"/>
        <v>-</v>
      </c>
      <c r="T7639" s="286">
        <f t="shared" si="633"/>
        <v>3.388941349281293E-2</v>
      </c>
      <c r="AV7639" s="2" cm="1">
        <f t="array" ref="AV7639">_xlfn.UNIQUE(AQ7639:AU7639,TRUE)</f>
        <v>0</v>
      </c>
      <c r="BA7639" s="2" t="b">
        <f t="shared" si="631"/>
        <v>0</v>
      </c>
      <c r="BB7639" s="2" t="b">
        <f t="shared" si="632"/>
        <v>0</v>
      </c>
      <c r="BC7639" s="2">
        <f t="shared" si="634"/>
        <v>0</v>
      </c>
    </row>
    <row r="7640" spans="2:55" x14ac:dyDescent="0.2">
      <c r="B7640" s="12">
        <v>7637</v>
      </c>
      <c r="C7640" s="335">
        <v>42801</v>
      </c>
      <c r="D7640" s="336">
        <v>0.56052083333333336</v>
      </c>
      <c r="E7640" s="12" t="s">
        <v>5918</v>
      </c>
      <c r="F7640" s="12" t="s">
        <v>5915</v>
      </c>
      <c r="G7640" s="12" t="s">
        <v>5927</v>
      </c>
      <c r="H7640" s="12" t="s">
        <v>5923</v>
      </c>
      <c r="I7640" s="12" t="s">
        <v>5914</v>
      </c>
      <c r="J7640" s="2" t="s">
        <v>5918</v>
      </c>
      <c r="K7640" s="2" t="s">
        <v>5915</v>
      </c>
      <c r="L7640" s="2" t="s">
        <v>5927</v>
      </c>
      <c r="M7640" s="2" t="s">
        <v>5923</v>
      </c>
      <c r="N7640" s="2" t="s">
        <v>5914</v>
      </c>
      <c r="O7640" s="7">
        <f t="shared" si="630"/>
        <v>5.7391669289686288E-2</v>
      </c>
      <c r="P7640" s="7">
        <f t="shared" si="630"/>
        <v>0.4937572133039555</v>
      </c>
      <c r="Q7640" s="7">
        <f t="shared" si="630"/>
        <v>7.0401846605812612E-2</v>
      </c>
      <c r="R7640" s="7">
        <f t="shared" si="630"/>
        <v>0.10145839890882384</v>
      </c>
      <c r="S7640" s="7" t="str">
        <f t="shared" si="630"/>
        <v>-</v>
      </c>
      <c r="T7640" s="286">
        <f t="shared" si="633"/>
        <v>5.7391669289686288E-2</v>
      </c>
      <c r="AV7640" s="2" cm="1">
        <f t="array" ref="AV7640">_xlfn.UNIQUE(AQ7640:AU7640,TRUE)</f>
        <v>0</v>
      </c>
      <c r="BA7640" s="2" t="b">
        <f t="shared" si="631"/>
        <v>0</v>
      </c>
      <c r="BB7640" s="2" t="b">
        <f t="shared" si="632"/>
        <v>0</v>
      </c>
      <c r="BC7640" s="2">
        <f t="shared" si="634"/>
        <v>0</v>
      </c>
    </row>
    <row r="7641" spans="2:55" x14ac:dyDescent="0.2">
      <c r="B7641" s="12">
        <v>7638</v>
      </c>
      <c r="C7641" s="335">
        <v>42801</v>
      </c>
      <c r="D7641" s="336">
        <v>0.56123842592592588</v>
      </c>
      <c r="E7641" s="12" t="s">
        <v>5915</v>
      </c>
      <c r="F7641" s="12" t="s">
        <v>5948</v>
      </c>
      <c r="G7641" s="12" t="s">
        <v>5943</v>
      </c>
      <c r="H7641" s="12" t="s">
        <v>5914</v>
      </c>
      <c r="I7641" s="12" t="s">
        <v>5914</v>
      </c>
      <c r="J7641" s="2" t="s">
        <v>5915</v>
      </c>
      <c r="K7641" s="2" t="s">
        <v>5948</v>
      </c>
      <c r="L7641" s="2" t="s">
        <v>5943</v>
      </c>
      <c r="M7641" s="2" t="s">
        <v>5914</v>
      </c>
      <c r="O7641" s="7">
        <f t="shared" si="630"/>
        <v>0.4937572133039555</v>
      </c>
      <c r="P7641" s="7">
        <f t="shared" si="630"/>
        <v>1.0177316126324625E-2</v>
      </c>
      <c r="Q7641" s="7">
        <f t="shared" si="630"/>
        <v>1.5003672227468262E-2</v>
      </c>
      <c r="R7641" s="7" t="str">
        <f t="shared" si="630"/>
        <v>-</v>
      </c>
      <c r="S7641" s="7" t="str">
        <f t="shared" si="630"/>
        <v>-</v>
      </c>
      <c r="T7641" s="286">
        <f t="shared" si="633"/>
        <v>1.0177316126324625E-2</v>
      </c>
      <c r="AV7641" s="2" cm="1">
        <f t="array" ref="AV7641">_xlfn.UNIQUE(AQ7641:AU7641,TRUE)</f>
        <v>0</v>
      </c>
      <c r="BA7641" s="2" t="b">
        <f t="shared" si="631"/>
        <v>0</v>
      </c>
      <c r="BB7641" s="2" t="b">
        <f t="shared" si="632"/>
        <v>0</v>
      </c>
      <c r="BC7641" s="2">
        <f t="shared" si="634"/>
        <v>0</v>
      </c>
    </row>
    <row r="7642" spans="2:55" x14ac:dyDescent="0.2">
      <c r="B7642" s="12">
        <v>7639</v>
      </c>
      <c r="C7642" s="335">
        <v>42801</v>
      </c>
      <c r="D7642" s="336">
        <v>0.56255787037037031</v>
      </c>
      <c r="E7642" s="12" t="s">
        <v>5918</v>
      </c>
      <c r="F7642" s="12" t="s">
        <v>5915</v>
      </c>
      <c r="G7642" s="12" t="s">
        <v>5927</v>
      </c>
      <c r="H7642" s="12" t="s">
        <v>5923</v>
      </c>
      <c r="I7642" s="12" t="s">
        <v>5914</v>
      </c>
      <c r="J7642" s="2" t="s">
        <v>5918</v>
      </c>
      <c r="K7642" s="2" t="s">
        <v>5915</v>
      </c>
      <c r="L7642" s="2" t="s">
        <v>5927</v>
      </c>
      <c r="M7642" s="2" t="s">
        <v>5923</v>
      </c>
      <c r="N7642" s="2" t="s">
        <v>5914</v>
      </c>
      <c r="O7642" s="7">
        <f t="shared" si="630"/>
        <v>5.7391669289686288E-2</v>
      </c>
      <c r="P7642" s="7">
        <f t="shared" si="630"/>
        <v>0.4937572133039555</v>
      </c>
      <c r="Q7642" s="7">
        <f t="shared" si="630"/>
        <v>7.0401846605812612E-2</v>
      </c>
      <c r="R7642" s="7">
        <f t="shared" si="630"/>
        <v>0.10145839890882384</v>
      </c>
      <c r="S7642" s="7" t="str">
        <f t="shared" si="630"/>
        <v>-</v>
      </c>
      <c r="T7642" s="286">
        <f t="shared" si="633"/>
        <v>5.7391669289686288E-2</v>
      </c>
      <c r="AV7642" s="2" cm="1">
        <f t="array" ref="AV7642">_xlfn.UNIQUE(AQ7642:AU7642,TRUE)</f>
        <v>0</v>
      </c>
      <c r="BA7642" s="2" t="b">
        <f t="shared" si="631"/>
        <v>0</v>
      </c>
      <c r="BB7642" s="2" t="b">
        <f t="shared" si="632"/>
        <v>0</v>
      </c>
      <c r="BC7642" s="2">
        <f t="shared" si="634"/>
        <v>0</v>
      </c>
    </row>
    <row r="7643" spans="2:55" x14ac:dyDescent="0.2">
      <c r="B7643" s="12">
        <v>7640</v>
      </c>
      <c r="C7643" s="335">
        <v>42801</v>
      </c>
      <c r="D7643" s="336">
        <v>0.56704861111111116</v>
      </c>
      <c r="E7643" s="12" t="s">
        <v>5915</v>
      </c>
      <c r="F7643" s="12" t="s">
        <v>5937</v>
      </c>
      <c r="G7643" s="12" t="s">
        <v>5941</v>
      </c>
      <c r="H7643" s="12" t="s">
        <v>5914</v>
      </c>
      <c r="I7643" s="12" t="s">
        <v>5914</v>
      </c>
      <c r="J7643" s="2" t="s">
        <v>5915</v>
      </c>
      <c r="K7643" s="2" t="s">
        <v>5937</v>
      </c>
      <c r="L7643" s="2" t="s">
        <v>5941</v>
      </c>
      <c r="M7643" s="2" t="s">
        <v>5914</v>
      </c>
      <c r="O7643" s="7">
        <f t="shared" si="630"/>
        <v>0.4937572133039555</v>
      </c>
      <c r="P7643" s="7">
        <f t="shared" si="630"/>
        <v>3.388941349281293E-2</v>
      </c>
      <c r="Q7643" s="7">
        <f t="shared" si="630"/>
        <v>1.7626691847655019E-2</v>
      </c>
      <c r="R7643" s="7" t="str">
        <f t="shared" si="630"/>
        <v>-</v>
      </c>
      <c r="S7643" s="7" t="str">
        <f t="shared" si="630"/>
        <v>-</v>
      </c>
      <c r="T7643" s="286">
        <f t="shared" si="633"/>
        <v>1.7626691847655019E-2</v>
      </c>
      <c r="AV7643" s="2" cm="1">
        <f t="array" ref="AV7643">_xlfn.UNIQUE(AQ7643:AU7643,TRUE)</f>
        <v>0</v>
      </c>
      <c r="BA7643" s="2" t="b">
        <f t="shared" si="631"/>
        <v>0</v>
      </c>
      <c r="BB7643" s="2" t="b">
        <f t="shared" si="632"/>
        <v>0</v>
      </c>
      <c r="BC7643" s="2">
        <f t="shared" si="634"/>
        <v>0</v>
      </c>
    </row>
    <row r="7644" spans="2:55" x14ac:dyDescent="0.2">
      <c r="B7644" s="12">
        <v>7641</v>
      </c>
      <c r="C7644" s="335">
        <v>42801</v>
      </c>
      <c r="D7644" s="336">
        <v>0.57820601851851849</v>
      </c>
      <c r="E7644" s="12" t="s">
        <v>5920</v>
      </c>
      <c r="F7644" s="12" t="s">
        <v>5914</v>
      </c>
      <c r="G7644" s="12" t="s">
        <v>5914</v>
      </c>
      <c r="H7644" s="12" t="s">
        <v>5914</v>
      </c>
      <c r="I7644" s="12" t="s">
        <v>5914</v>
      </c>
      <c r="J7644" s="2" t="s">
        <v>5920</v>
      </c>
      <c r="K7644" s="2" t="s">
        <v>5914</v>
      </c>
      <c r="O7644" s="7">
        <f t="shared" si="630"/>
        <v>5.277515475815759E-2</v>
      </c>
      <c r="P7644" s="7" t="str">
        <f t="shared" si="630"/>
        <v>-</v>
      </c>
      <c r="Q7644" s="7" t="str">
        <f t="shared" si="630"/>
        <v>-</v>
      </c>
      <c r="R7644" s="7" t="str">
        <f t="shared" si="630"/>
        <v>-</v>
      </c>
      <c r="S7644" s="7" t="str">
        <f t="shared" si="630"/>
        <v>-</v>
      </c>
      <c r="T7644" s="286">
        <f t="shared" si="633"/>
        <v>5.277515475815759E-2</v>
      </c>
      <c r="AV7644" s="2" cm="1">
        <f t="array" ref="AV7644">_xlfn.UNIQUE(AQ7644:AU7644,TRUE)</f>
        <v>0</v>
      </c>
      <c r="BA7644" s="2" t="b">
        <f t="shared" si="631"/>
        <v>0</v>
      </c>
      <c r="BB7644" s="2" t="b">
        <f t="shared" si="632"/>
        <v>0</v>
      </c>
      <c r="BC7644" s="2">
        <f t="shared" si="634"/>
        <v>0</v>
      </c>
    </row>
    <row r="7645" spans="2:55" x14ac:dyDescent="0.2">
      <c r="B7645" s="12">
        <v>7642</v>
      </c>
      <c r="C7645" s="335">
        <v>42801</v>
      </c>
      <c r="D7645" s="336">
        <v>0.57866898148148149</v>
      </c>
      <c r="E7645" s="12" t="s">
        <v>5930</v>
      </c>
      <c r="F7645" s="12" t="s">
        <v>5914</v>
      </c>
      <c r="G7645" s="12" t="s">
        <v>5914</v>
      </c>
      <c r="H7645" s="12" t="s">
        <v>5914</v>
      </c>
      <c r="I7645" s="12" t="s">
        <v>5914</v>
      </c>
      <c r="J7645" s="2" t="s">
        <v>5930</v>
      </c>
      <c r="K7645" s="2" t="s">
        <v>5914</v>
      </c>
      <c r="O7645" s="7">
        <f t="shared" si="630"/>
        <v>3.8505928024341621E-2</v>
      </c>
      <c r="P7645" s="7" t="str">
        <f t="shared" si="630"/>
        <v>-</v>
      </c>
      <c r="Q7645" s="7" t="str">
        <f t="shared" si="630"/>
        <v>-</v>
      </c>
      <c r="R7645" s="7" t="str">
        <f t="shared" si="630"/>
        <v>-</v>
      </c>
      <c r="S7645" s="7" t="str">
        <f t="shared" si="630"/>
        <v>-</v>
      </c>
      <c r="T7645" s="286">
        <f t="shared" si="633"/>
        <v>3.8505928024341621E-2</v>
      </c>
      <c r="AV7645" s="2" cm="1">
        <f t="array" ref="AV7645">_xlfn.UNIQUE(AQ7645:AU7645,TRUE)</f>
        <v>0</v>
      </c>
      <c r="BA7645" s="2" t="b">
        <f t="shared" si="631"/>
        <v>0</v>
      </c>
      <c r="BB7645" s="2" t="b">
        <f t="shared" si="632"/>
        <v>0</v>
      </c>
      <c r="BC7645" s="2">
        <f t="shared" si="634"/>
        <v>0</v>
      </c>
    </row>
    <row r="7646" spans="2:55" x14ac:dyDescent="0.2">
      <c r="B7646" s="12">
        <v>7643</v>
      </c>
      <c r="C7646" s="335">
        <v>42801</v>
      </c>
      <c r="D7646" s="336">
        <v>0.58901620370370367</v>
      </c>
      <c r="E7646" s="12" t="s">
        <v>5930</v>
      </c>
      <c r="F7646" s="12" t="s">
        <v>5937</v>
      </c>
      <c r="G7646" s="12" t="s">
        <v>5948</v>
      </c>
      <c r="H7646" s="12" t="s">
        <v>5941</v>
      </c>
      <c r="I7646" s="12" t="s">
        <v>5938</v>
      </c>
      <c r="J7646" s="2" t="s">
        <v>5930</v>
      </c>
      <c r="K7646" s="2" t="s">
        <v>5937</v>
      </c>
      <c r="L7646" s="2" t="s">
        <v>5948</v>
      </c>
      <c r="M7646" s="2" t="s">
        <v>5941</v>
      </c>
      <c r="N7646" s="2" t="s">
        <v>5938</v>
      </c>
      <c r="O7646" s="7">
        <f t="shared" si="630"/>
        <v>3.8505928024341621E-2</v>
      </c>
      <c r="P7646" s="7">
        <f t="shared" si="630"/>
        <v>3.388941349281293E-2</v>
      </c>
      <c r="Q7646" s="7">
        <f t="shared" si="630"/>
        <v>1.0177316126324625E-2</v>
      </c>
      <c r="R7646" s="7">
        <f t="shared" si="630"/>
        <v>1.7626691847655019E-2</v>
      </c>
      <c r="S7646" s="7">
        <f t="shared" si="630"/>
        <v>3.2840205644738225E-2</v>
      </c>
      <c r="T7646" s="286">
        <f t="shared" si="633"/>
        <v>1.0177316126324625E-2</v>
      </c>
      <c r="AV7646" s="2" cm="1">
        <f t="array" ref="AV7646">_xlfn.UNIQUE(AQ7646:AU7646,TRUE)</f>
        <v>0</v>
      </c>
      <c r="BA7646" s="2" t="b">
        <f t="shared" si="631"/>
        <v>0</v>
      </c>
      <c r="BB7646" s="2" t="b">
        <f t="shared" si="632"/>
        <v>0</v>
      </c>
      <c r="BC7646" s="2">
        <f t="shared" si="634"/>
        <v>0</v>
      </c>
    </row>
    <row r="7647" spans="2:55" x14ac:dyDescent="0.2">
      <c r="B7647" s="12">
        <v>7644</v>
      </c>
      <c r="C7647" s="335">
        <v>42801</v>
      </c>
      <c r="D7647" s="336">
        <v>0.59366898148148151</v>
      </c>
      <c r="E7647" s="12" t="s">
        <v>5944</v>
      </c>
      <c r="F7647" s="12" t="s">
        <v>5914</v>
      </c>
      <c r="G7647" s="12" t="s">
        <v>5914</v>
      </c>
      <c r="H7647" s="12" t="s">
        <v>5914</v>
      </c>
      <c r="I7647" s="12" t="s">
        <v>5914</v>
      </c>
      <c r="J7647" s="2" t="s">
        <v>5944</v>
      </c>
      <c r="K7647" s="2" t="s">
        <v>5914</v>
      </c>
      <c r="O7647" s="7">
        <f t="shared" si="630"/>
        <v>1.458398908823838E-2</v>
      </c>
      <c r="P7647" s="7" t="str">
        <f t="shared" si="630"/>
        <v>-</v>
      </c>
      <c r="Q7647" s="7" t="str">
        <f t="shared" si="630"/>
        <v>-</v>
      </c>
      <c r="R7647" s="7" t="str">
        <f t="shared" si="630"/>
        <v>-</v>
      </c>
      <c r="S7647" s="7" t="str">
        <f t="shared" si="630"/>
        <v>-</v>
      </c>
      <c r="T7647" s="286">
        <f t="shared" si="633"/>
        <v>1.458398908823838E-2</v>
      </c>
      <c r="AV7647" s="2" cm="1">
        <f t="array" ref="AV7647">_xlfn.UNIQUE(AQ7647:AU7647,TRUE)</f>
        <v>0</v>
      </c>
      <c r="BA7647" s="2" t="b">
        <f t="shared" si="631"/>
        <v>0</v>
      </c>
      <c r="BB7647" s="2" t="b">
        <f t="shared" si="632"/>
        <v>0</v>
      </c>
      <c r="BC7647" s="2">
        <f t="shared" si="634"/>
        <v>0</v>
      </c>
    </row>
    <row r="7648" spans="2:55" x14ac:dyDescent="0.2">
      <c r="B7648" s="12">
        <v>7645</v>
      </c>
      <c r="C7648" s="335">
        <v>42801</v>
      </c>
      <c r="D7648" s="336">
        <v>0.59960648148148155</v>
      </c>
      <c r="E7648" s="12" t="s">
        <v>5946</v>
      </c>
      <c r="F7648" s="12" t="s">
        <v>5921</v>
      </c>
      <c r="G7648" s="12" t="s">
        <v>5914</v>
      </c>
      <c r="H7648" s="12" t="s">
        <v>5914</v>
      </c>
      <c r="I7648" s="12" t="s">
        <v>5914</v>
      </c>
      <c r="J7648" s="2" t="s">
        <v>5946</v>
      </c>
      <c r="K7648" s="2" t="s">
        <v>5921</v>
      </c>
      <c r="L7648" s="2" t="s">
        <v>5914</v>
      </c>
      <c r="O7648" s="7">
        <f t="shared" si="630"/>
        <v>1.2380652607281502E-2</v>
      </c>
      <c r="P7648" s="7">
        <f t="shared" si="630"/>
        <v>0.1409086139964327</v>
      </c>
      <c r="Q7648" s="7" t="str">
        <f t="shared" si="630"/>
        <v>-</v>
      </c>
      <c r="R7648" s="7" t="str">
        <f t="shared" si="630"/>
        <v>-</v>
      </c>
      <c r="S7648" s="7" t="str">
        <f t="shared" si="630"/>
        <v>-</v>
      </c>
      <c r="T7648" s="286">
        <f t="shared" si="633"/>
        <v>1.2380652607281502E-2</v>
      </c>
      <c r="AV7648" s="2" cm="1">
        <f t="array" ref="AV7648">_xlfn.UNIQUE(AQ7648:AU7648,TRUE)</f>
        <v>0</v>
      </c>
      <c r="BA7648" s="2" t="b">
        <f t="shared" si="631"/>
        <v>0</v>
      </c>
      <c r="BB7648" s="2" t="b">
        <f t="shared" si="632"/>
        <v>0</v>
      </c>
      <c r="BC7648" s="2">
        <f t="shared" si="634"/>
        <v>0</v>
      </c>
    </row>
    <row r="7649" spans="2:55" x14ac:dyDescent="0.2">
      <c r="B7649" s="12">
        <v>7646</v>
      </c>
      <c r="C7649" s="335">
        <v>42801</v>
      </c>
      <c r="D7649" s="336">
        <v>0.60567129629629635</v>
      </c>
      <c r="E7649" s="12" t="s">
        <v>5930</v>
      </c>
      <c r="F7649" s="12" t="s">
        <v>5914</v>
      </c>
      <c r="G7649" s="12" t="s">
        <v>5914</v>
      </c>
      <c r="H7649" s="12" t="s">
        <v>5914</v>
      </c>
      <c r="I7649" s="12" t="s">
        <v>5914</v>
      </c>
      <c r="J7649" s="2" t="s">
        <v>5930</v>
      </c>
      <c r="K7649" s="2" t="s">
        <v>5914</v>
      </c>
      <c r="O7649" s="7">
        <f t="shared" si="630"/>
        <v>3.8505928024341621E-2</v>
      </c>
      <c r="P7649" s="7" t="str">
        <f t="shared" si="630"/>
        <v>-</v>
      </c>
      <c r="Q7649" s="7" t="str">
        <f t="shared" si="630"/>
        <v>-</v>
      </c>
      <c r="R7649" s="7" t="str">
        <f t="shared" si="630"/>
        <v>-</v>
      </c>
      <c r="S7649" s="7" t="str">
        <f t="shared" si="630"/>
        <v>-</v>
      </c>
      <c r="T7649" s="286">
        <f t="shared" si="633"/>
        <v>3.8505928024341621E-2</v>
      </c>
      <c r="AV7649" s="2" cm="1">
        <f t="array" ref="AV7649">_xlfn.UNIQUE(AQ7649:AU7649,TRUE)</f>
        <v>0</v>
      </c>
      <c r="BA7649" s="2" t="b">
        <f t="shared" si="631"/>
        <v>0</v>
      </c>
      <c r="BB7649" s="2" t="b">
        <f t="shared" si="632"/>
        <v>0</v>
      </c>
      <c r="BC7649" s="2">
        <f t="shared" si="634"/>
        <v>0</v>
      </c>
    </row>
    <row r="7650" spans="2:55" x14ac:dyDescent="0.2">
      <c r="B7650" s="12">
        <v>7647</v>
      </c>
      <c r="C7650" s="335">
        <v>42801</v>
      </c>
      <c r="D7650" s="336">
        <v>0.60690972222222228</v>
      </c>
      <c r="E7650" s="12" t="s">
        <v>5923</v>
      </c>
      <c r="F7650" s="12" t="s">
        <v>5943</v>
      </c>
      <c r="G7650" s="12" t="s">
        <v>5915</v>
      </c>
      <c r="H7650" s="12" t="s">
        <v>5915</v>
      </c>
      <c r="I7650" s="12" t="s">
        <v>5914</v>
      </c>
      <c r="J7650" s="2" t="s">
        <v>5923</v>
      </c>
      <c r="K7650" s="2" t="s">
        <v>5943</v>
      </c>
      <c r="L7650" s="2" t="s">
        <v>5915</v>
      </c>
      <c r="M7650" s="2" t="s">
        <v>5914</v>
      </c>
      <c r="O7650" s="7">
        <f t="shared" si="630"/>
        <v>0.10145839890882384</v>
      </c>
      <c r="P7650" s="7">
        <f t="shared" si="630"/>
        <v>1.5003672227468262E-2</v>
      </c>
      <c r="Q7650" s="7">
        <f t="shared" si="630"/>
        <v>0.4937572133039555</v>
      </c>
      <c r="R7650" s="7">
        <f t="shared" si="630"/>
        <v>0.4937572133039555</v>
      </c>
      <c r="S7650" s="7" t="str">
        <f t="shared" si="630"/>
        <v>-</v>
      </c>
      <c r="T7650" s="286">
        <f t="shared" si="633"/>
        <v>1.5003672227468262E-2</v>
      </c>
      <c r="AV7650" s="2" cm="1">
        <f t="array" ref="AV7650">_xlfn.UNIQUE(AQ7650:AU7650,TRUE)</f>
        <v>0</v>
      </c>
      <c r="BA7650" s="2" t="b">
        <f t="shared" si="631"/>
        <v>0</v>
      </c>
      <c r="BB7650" s="2" t="b">
        <f t="shared" si="632"/>
        <v>0</v>
      </c>
      <c r="BC7650" s="2">
        <f t="shared" si="634"/>
        <v>0</v>
      </c>
    </row>
    <row r="7651" spans="2:55" x14ac:dyDescent="0.2">
      <c r="B7651" s="12">
        <v>7648</v>
      </c>
      <c r="C7651" s="335">
        <v>42801</v>
      </c>
      <c r="D7651" s="336">
        <v>0.60929398148148151</v>
      </c>
      <c r="E7651" s="12" t="s">
        <v>5941</v>
      </c>
      <c r="F7651" s="12" t="s">
        <v>5921</v>
      </c>
      <c r="G7651" s="12" t="s">
        <v>5914</v>
      </c>
      <c r="H7651" s="12" t="s">
        <v>5914</v>
      </c>
      <c r="I7651" s="12" t="s">
        <v>5914</v>
      </c>
      <c r="J7651" s="2" t="s">
        <v>5941</v>
      </c>
      <c r="K7651" s="2" t="s">
        <v>5921</v>
      </c>
      <c r="L7651" s="2" t="s">
        <v>5914</v>
      </c>
      <c r="O7651" s="7">
        <f t="shared" si="630"/>
        <v>1.7626691847655019E-2</v>
      </c>
      <c r="P7651" s="7">
        <f t="shared" si="630"/>
        <v>0.1409086139964327</v>
      </c>
      <c r="Q7651" s="7" t="str">
        <f t="shared" si="630"/>
        <v>-</v>
      </c>
      <c r="R7651" s="7" t="str">
        <f t="shared" si="630"/>
        <v>-</v>
      </c>
      <c r="S7651" s="7" t="str">
        <f t="shared" si="630"/>
        <v>-</v>
      </c>
      <c r="T7651" s="286">
        <f t="shared" si="633"/>
        <v>1.7626691847655019E-2</v>
      </c>
      <c r="AV7651" s="2" cm="1">
        <f t="array" ref="AV7651">_xlfn.UNIQUE(AQ7651:AU7651,TRUE)</f>
        <v>0</v>
      </c>
      <c r="BA7651" s="2" t="b">
        <f t="shared" si="631"/>
        <v>0</v>
      </c>
      <c r="BB7651" s="2" t="b">
        <f t="shared" si="632"/>
        <v>0</v>
      </c>
      <c r="BC7651" s="2">
        <f t="shared" si="634"/>
        <v>0</v>
      </c>
    </row>
    <row r="7652" spans="2:55" x14ac:dyDescent="0.2">
      <c r="B7652" s="12">
        <v>7649</v>
      </c>
      <c r="C7652" s="335">
        <v>42801</v>
      </c>
      <c r="D7652" s="336">
        <v>0.61434027777777778</v>
      </c>
      <c r="E7652" s="12" t="s">
        <v>5913</v>
      </c>
      <c r="F7652" s="12" t="s">
        <v>5914</v>
      </c>
      <c r="G7652" s="12" t="s">
        <v>5914</v>
      </c>
      <c r="H7652" s="12" t="s">
        <v>5914</v>
      </c>
      <c r="I7652" s="12" t="s">
        <v>5914</v>
      </c>
      <c r="J7652" s="2" t="s">
        <v>5913</v>
      </c>
      <c r="K7652" s="2" t="s">
        <v>5914</v>
      </c>
      <c r="O7652" s="7">
        <f t="shared" si="630"/>
        <v>0.32357570034623861</v>
      </c>
      <c r="P7652" s="7" t="str">
        <f t="shared" si="630"/>
        <v>-</v>
      </c>
      <c r="Q7652" s="7" t="str">
        <f t="shared" si="630"/>
        <v>-</v>
      </c>
      <c r="R7652" s="7" t="str">
        <f t="shared" si="630"/>
        <v>-</v>
      </c>
      <c r="S7652" s="7" t="str">
        <f t="shared" si="630"/>
        <v>-</v>
      </c>
      <c r="T7652" s="286">
        <f t="shared" si="633"/>
        <v>0.32357570034623861</v>
      </c>
      <c r="AV7652" s="2" cm="1">
        <f t="array" ref="AV7652">_xlfn.UNIQUE(AQ7652:AU7652,TRUE)</f>
        <v>0</v>
      </c>
      <c r="BA7652" s="2" t="b">
        <f t="shared" si="631"/>
        <v>0</v>
      </c>
      <c r="BB7652" s="2" t="b">
        <f t="shared" si="632"/>
        <v>0</v>
      </c>
      <c r="BC7652" s="2">
        <f t="shared" si="634"/>
        <v>0</v>
      </c>
    </row>
    <row r="7653" spans="2:55" x14ac:dyDescent="0.2">
      <c r="B7653" s="12">
        <v>7650</v>
      </c>
      <c r="C7653" s="335">
        <v>42801</v>
      </c>
      <c r="D7653" s="336">
        <v>0.61451388888888892</v>
      </c>
      <c r="E7653" s="12" t="s">
        <v>5915</v>
      </c>
      <c r="F7653" s="12" t="s">
        <v>5914</v>
      </c>
      <c r="G7653" s="12" t="s">
        <v>5914</v>
      </c>
      <c r="H7653" s="12" t="s">
        <v>5914</v>
      </c>
      <c r="I7653" s="12" t="s">
        <v>5914</v>
      </c>
      <c r="J7653" s="2" t="s">
        <v>5915</v>
      </c>
      <c r="K7653" s="2" t="s">
        <v>5914</v>
      </c>
      <c r="O7653" s="7">
        <f t="shared" si="630"/>
        <v>0.4937572133039555</v>
      </c>
      <c r="P7653" s="7" t="str">
        <f t="shared" si="630"/>
        <v>-</v>
      </c>
      <c r="Q7653" s="7" t="str">
        <f t="shared" si="630"/>
        <v>-</v>
      </c>
      <c r="R7653" s="7" t="str">
        <f t="shared" si="630"/>
        <v>-</v>
      </c>
      <c r="S7653" s="7" t="str">
        <f t="shared" si="630"/>
        <v>-</v>
      </c>
      <c r="T7653" s="286">
        <f t="shared" si="633"/>
        <v>0.4937572133039555</v>
      </c>
      <c r="AV7653" s="2" cm="1">
        <f t="array" ref="AV7653">_xlfn.UNIQUE(AQ7653:AU7653,TRUE)</f>
        <v>0</v>
      </c>
      <c r="BA7653" s="2" t="b">
        <f t="shared" si="631"/>
        <v>0</v>
      </c>
      <c r="BB7653" s="2" t="b">
        <f t="shared" si="632"/>
        <v>0</v>
      </c>
      <c r="BC7653" s="2">
        <f t="shared" si="634"/>
        <v>0</v>
      </c>
    </row>
    <row r="7654" spans="2:55" x14ac:dyDescent="0.2">
      <c r="B7654" s="12">
        <v>7651</v>
      </c>
      <c r="C7654" s="335">
        <v>42801</v>
      </c>
      <c r="D7654" s="336">
        <v>0.62002314814814818</v>
      </c>
      <c r="E7654" s="12" t="s">
        <v>5924</v>
      </c>
      <c r="F7654" s="12" t="s">
        <v>5943</v>
      </c>
      <c r="G7654" s="12" t="s">
        <v>5939</v>
      </c>
      <c r="H7654" s="12" t="s">
        <v>5913</v>
      </c>
      <c r="I7654" s="12" t="s">
        <v>5937</v>
      </c>
      <c r="J7654" s="2" t="s">
        <v>5924</v>
      </c>
      <c r="K7654" s="2" t="s">
        <v>5943</v>
      </c>
      <c r="L7654" s="2" t="s">
        <v>5939</v>
      </c>
      <c r="M7654" s="2" t="s">
        <v>5913</v>
      </c>
      <c r="N7654" s="2" t="s">
        <v>5937</v>
      </c>
      <c r="O7654" s="7">
        <f t="shared" si="630"/>
        <v>8.4775994124436052E-2</v>
      </c>
      <c r="P7654" s="7">
        <f t="shared" si="630"/>
        <v>1.5003672227468262E-2</v>
      </c>
      <c r="Q7654" s="7">
        <f t="shared" si="630"/>
        <v>1.9830028328611898E-2</v>
      </c>
      <c r="R7654" s="7">
        <f t="shared" si="630"/>
        <v>0.32357570034623861</v>
      </c>
      <c r="S7654" s="7">
        <f t="shared" si="630"/>
        <v>3.388941349281293E-2</v>
      </c>
      <c r="T7654" s="286">
        <f t="shared" si="633"/>
        <v>1.5003672227468262E-2</v>
      </c>
      <c r="AV7654" s="2" cm="1">
        <f t="array" ref="AV7654">_xlfn.UNIQUE(AQ7654:AU7654,TRUE)</f>
        <v>0</v>
      </c>
      <c r="BA7654" s="2" t="b">
        <f t="shared" si="631"/>
        <v>0</v>
      </c>
      <c r="BB7654" s="2" t="b">
        <f t="shared" si="632"/>
        <v>0</v>
      </c>
      <c r="BC7654" s="2">
        <f t="shared" si="634"/>
        <v>0</v>
      </c>
    </row>
    <row r="7655" spans="2:55" x14ac:dyDescent="0.2">
      <c r="B7655" s="12">
        <v>7652</v>
      </c>
      <c r="C7655" s="335">
        <v>42801</v>
      </c>
      <c r="D7655" s="336">
        <v>0.64500000000000002</v>
      </c>
      <c r="E7655" s="12" t="s">
        <v>5913</v>
      </c>
      <c r="F7655" s="12" t="s">
        <v>5914</v>
      </c>
      <c r="G7655" s="12" t="s">
        <v>5914</v>
      </c>
      <c r="H7655" s="12" t="s">
        <v>5914</v>
      </c>
      <c r="I7655" s="12" t="s">
        <v>5914</v>
      </c>
      <c r="J7655" s="2" t="s">
        <v>5913</v>
      </c>
      <c r="K7655" s="2" t="s">
        <v>5914</v>
      </c>
      <c r="O7655" s="7">
        <f t="shared" si="630"/>
        <v>0.32357570034623861</v>
      </c>
      <c r="P7655" s="7" t="str">
        <f t="shared" si="630"/>
        <v>-</v>
      </c>
      <c r="Q7655" s="7" t="str">
        <f t="shared" si="630"/>
        <v>-</v>
      </c>
      <c r="R7655" s="7" t="str">
        <f t="shared" si="630"/>
        <v>-</v>
      </c>
      <c r="S7655" s="7" t="str">
        <f t="shared" si="630"/>
        <v>-</v>
      </c>
      <c r="T7655" s="286">
        <f t="shared" si="633"/>
        <v>0.32357570034623861</v>
      </c>
      <c r="AV7655" s="2" cm="1">
        <f t="array" ref="AV7655">_xlfn.UNIQUE(AQ7655:AU7655,TRUE)</f>
        <v>0</v>
      </c>
      <c r="BA7655" s="2" t="b">
        <f t="shared" si="631"/>
        <v>0</v>
      </c>
      <c r="BB7655" s="2" t="b">
        <f t="shared" si="632"/>
        <v>0</v>
      </c>
      <c r="BC7655" s="2">
        <f t="shared" si="634"/>
        <v>0</v>
      </c>
    </row>
    <row r="7656" spans="2:55" x14ac:dyDescent="0.2">
      <c r="B7656" s="12">
        <v>7653</v>
      </c>
      <c r="C7656" s="335">
        <v>42801</v>
      </c>
      <c r="D7656" s="336">
        <v>0.65246527777777774</v>
      </c>
      <c r="E7656" s="12" t="s">
        <v>5913</v>
      </c>
      <c r="F7656" s="12" t="s">
        <v>5924</v>
      </c>
      <c r="G7656" s="12" t="s">
        <v>5914</v>
      </c>
      <c r="H7656" s="12" t="s">
        <v>5914</v>
      </c>
      <c r="I7656" s="12" t="s">
        <v>5914</v>
      </c>
      <c r="J7656" s="2" t="s">
        <v>5913</v>
      </c>
      <c r="K7656" s="2" t="s">
        <v>5924</v>
      </c>
      <c r="L7656" s="2" t="s">
        <v>5914</v>
      </c>
      <c r="O7656" s="7">
        <f t="shared" si="630"/>
        <v>0.32357570034623861</v>
      </c>
      <c r="P7656" s="7">
        <f t="shared" si="630"/>
        <v>8.4775994124436052E-2</v>
      </c>
      <c r="Q7656" s="7" t="str">
        <f t="shared" si="630"/>
        <v>-</v>
      </c>
      <c r="R7656" s="7" t="str">
        <f t="shared" si="630"/>
        <v>-</v>
      </c>
      <c r="S7656" s="7" t="str">
        <f t="shared" si="630"/>
        <v>-</v>
      </c>
      <c r="T7656" s="286">
        <f t="shared" si="633"/>
        <v>8.4775994124436052E-2</v>
      </c>
      <c r="AV7656" s="2" cm="1">
        <f t="array" ref="AV7656">_xlfn.UNIQUE(AQ7656:AU7656,TRUE)</f>
        <v>0</v>
      </c>
      <c r="BA7656" s="2" t="b">
        <f t="shared" si="631"/>
        <v>0</v>
      </c>
      <c r="BB7656" s="2" t="b">
        <f t="shared" si="632"/>
        <v>0</v>
      </c>
      <c r="BC7656" s="2">
        <f t="shared" si="634"/>
        <v>0</v>
      </c>
    </row>
    <row r="7657" spans="2:55" x14ac:dyDescent="0.2">
      <c r="B7657" s="12">
        <v>7654</v>
      </c>
      <c r="C7657" s="335">
        <v>42801</v>
      </c>
      <c r="D7657" s="336">
        <v>0.65436342592592589</v>
      </c>
      <c r="E7657" s="12" t="s">
        <v>5915</v>
      </c>
      <c r="F7657" s="12" t="s">
        <v>5923</v>
      </c>
      <c r="G7657" s="12" t="s">
        <v>5914</v>
      </c>
      <c r="H7657" s="12" t="s">
        <v>5914</v>
      </c>
      <c r="I7657" s="12" t="s">
        <v>5914</v>
      </c>
      <c r="J7657" s="2" t="s">
        <v>5915</v>
      </c>
      <c r="K7657" s="2" t="s">
        <v>5923</v>
      </c>
      <c r="L7657" s="2" t="s">
        <v>5914</v>
      </c>
      <c r="O7657" s="7">
        <f t="shared" si="630"/>
        <v>0.4937572133039555</v>
      </c>
      <c r="P7657" s="7">
        <f t="shared" si="630"/>
        <v>0.10145839890882384</v>
      </c>
      <c r="Q7657" s="7" t="str">
        <f t="shared" si="630"/>
        <v>-</v>
      </c>
      <c r="R7657" s="7" t="str">
        <f t="shared" si="630"/>
        <v>-</v>
      </c>
      <c r="S7657" s="7" t="str">
        <f t="shared" si="630"/>
        <v>-</v>
      </c>
      <c r="T7657" s="286">
        <f t="shared" si="633"/>
        <v>0.10145839890882384</v>
      </c>
      <c r="AV7657" s="2" cm="1">
        <f t="array" ref="AV7657">_xlfn.UNIQUE(AQ7657:AU7657,TRUE)</f>
        <v>0</v>
      </c>
      <c r="BA7657" s="2" t="b">
        <f t="shared" si="631"/>
        <v>0</v>
      </c>
      <c r="BB7657" s="2" t="b">
        <f t="shared" si="632"/>
        <v>0</v>
      </c>
      <c r="BC7657" s="2">
        <f t="shared" si="634"/>
        <v>0</v>
      </c>
    </row>
    <row r="7658" spans="2:55" x14ac:dyDescent="0.2">
      <c r="B7658" s="12">
        <v>7655</v>
      </c>
      <c r="C7658" s="335">
        <v>42801</v>
      </c>
      <c r="D7658" s="336">
        <v>0.66569444444444448</v>
      </c>
      <c r="E7658" s="12" t="s">
        <v>5921</v>
      </c>
      <c r="F7658" s="12" t="s">
        <v>5921</v>
      </c>
      <c r="G7658" s="12" t="s">
        <v>5923</v>
      </c>
      <c r="H7658" s="12" t="s">
        <v>5923</v>
      </c>
      <c r="I7658" s="12" t="s">
        <v>5914</v>
      </c>
      <c r="J7658" s="2" t="s">
        <v>5921</v>
      </c>
      <c r="K7658" s="2" t="s">
        <v>5923</v>
      </c>
      <c r="L7658" s="2" t="s">
        <v>5914</v>
      </c>
      <c r="O7658" s="7">
        <f t="shared" si="630"/>
        <v>0.1409086139964327</v>
      </c>
      <c r="P7658" s="7">
        <f t="shared" si="630"/>
        <v>0.1409086139964327</v>
      </c>
      <c r="Q7658" s="7">
        <f t="shared" si="630"/>
        <v>0.10145839890882384</v>
      </c>
      <c r="R7658" s="7">
        <f t="shared" si="630"/>
        <v>0.10145839890882384</v>
      </c>
      <c r="S7658" s="7" t="str">
        <f t="shared" si="630"/>
        <v>-</v>
      </c>
      <c r="T7658" s="286">
        <f t="shared" si="633"/>
        <v>0.10145839890882384</v>
      </c>
      <c r="AV7658" s="2" cm="1">
        <f t="array" ref="AV7658">_xlfn.UNIQUE(AQ7658:AU7658,TRUE)</f>
        <v>0</v>
      </c>
      <c r="BA7658" s="2" t="b">
        <f t="shared" si="631"/>
        <v>0</v>
      </c>
      <c r="BB7658" s="2" t="b">
        <f t="shared" si="632"/>
        <v>0</v>
      </c>
      <c r="BC7658" s="2">
        <f t="shared" si="634"/>
        <v>0</v>
      </c>
    </row>
    <row r="7659" spans="2:55" x14ac:dyDescent="0.2">
      <c r="B7659" s="12">
        <v>7656</v>
      </c>
      <c r="C7659" s="335">
        <v>42801</v>
      </c>
      <c r="D7659" s="336">
        <v>0.6732407407407407</v>
      </c>
      <c r="E7659" s="12" t="s">
        <v>5923</v>
      </c>
      <c r="F7659" s="12" t="s">
        <v>5921</v>
      </c>
      <c r="G7659" s="12" t="s">
        <v>5914</v>
      </c>
      <c r="H7659" s="12" t="s">
        <v>5914</v>
      </c>
      <c r="I7659" s="12" t="s">
        <v>5914</v>
      </c>
      <c r="J7659" s="2" t="s">
        <v>5923</v>
      </c>
      <c r="K7659" s="2" t="s">
        <v>5921</v>
      </c>
      <c r="L7659" s="2" t="s">
        <v>5914</v>
      </c>
      <c r="O7659" s="7">
        <f t="shared" si="630"/>
        <v>0.10145839890882384</v>
      </c>
      <c r="P7659" s="7">
        <f t="shared" si="630"/>
        <v>0.1409086139964327</v>
      </c>
      <c r="Q7659" s="7" t="str">
        <f t="shared" si="630"/>
        <v>-</v>
      </c>
      <c r="R7659" s="7" t="str">
        <f t="shared" si="630"/>
        <v>-</v>
      </c>
      <c r="S7659" s="7" t="str">
        <f t="shared" si="630"/>
        <v>-</v>
      </c>
      <c r="T7659" s="286">
        <f t="shared" si="633"/>
        <v>0.10145839890882384</v>
      </c>
      <c r="AV7659" s="2" cm="1">
        <f t="array" ref="AV7659">_xlfn.UNIQUE(AQ7659:AU7659,TRUE)</f>
        <v>0</v>
      </c>
      <c r="BA7659" s="2" t="b">
        <f t="shared" si="631"/>
        <v>0</v>
      </c>
      <c r="BB7659" s="2" t="b">
        <f t="shared" si="632"/>
        <v>0</v>
      </c>
      <c r="BC7659" s="2">
        <f t="shared" si="634"/>
        <v>0</v>
      </c>
    </row>
    <row r="7660" spans="2:55" x14ac:dyDescent="0.2">
      <c r="B7660" s="12">
        <v>7657</v>
      </c>
      <c r="C7660" s="335">
        <v>42802</v>
      </c>
      <c r="D7660" s="336">
        <v>0.37503472222222217</v>
      </c>
      <c r="E7660" s="12" t="s">
        <v>5918</v>
      </c>
      <c r="F7660" s="12" t="s">
        <v>5915</v>
      </c>
      <c r="G7660" s="12" t="s">
        <v>5913</v>
      </c>
      <c r="H7660" s="12" t="s">
        <v>5914</v>
      </c>
      <c r="I7660" s="12" t="s">
        <v>5914</v>
      </c>
      <c r="J7660" s="2" t="s">
        <v>5918</v>
      </c>
      <c r="K7660" s="2" t="s">
        <v>5915</v>
      </c>
      <c r="L7660" s="2" t="s">
        <v>5913</v>
      </c>
      <c r="M7660" s="2" t="s">
        <v>5914</v>
      </c>
      <c r="O7660" s="7">
        <f t="shared" si="630"/>
        <v>5.7391669289686288E-2</v>
      </c>
      <c r="P7660" s="7">
        <f t="shared" si="630"/>
        <v>0.4937572133039555</v>
      </c>
      <c r="Q7660" s="7">
        <f t="shared" si="630"/>
        <v>0.32357570034623861</v>
      </c>
      <c r="R7660" s="7" t="str">
        <f t="shared" si="630"/>
        <v>-</v>
      </c>
      <c r="S7660" s="7" t="str">
        <f t="shared" si="630"/>
        <v>-</v>
      </c>
      <c r="T7660" s="286">
        <f t="shared" si="633"/>
        <v>5.7391669289686288E-2</v>
      </c>
      <c r="AV7660" s="2" cm="1">
        <f t="array" ref="AV7660">_xlfn.UNIQUE(AQ7660:AU7660,TRUE)</f>
        <v>0</v>
      </c>
      <c r="BA7660" s="2" t="b">
        <f t="shared" si="631"/>
        <v>0</v>
      </c>
      <c r="BB7660" s="2" t="b">
        <f t="shared" si="632"/>
        <v>0</v>
      </c>
      <c r="BC7660" s="2">
        <f t="shared" si="634"/>
        <v>0</v>
      </c>
    </row>
    <row r="7661" spans="2:55" x14ac:dyDescent="0.2">
      <c r="B7661" s="12">
        <v>7658</v>
      </c>
      <c r="C7661" s="335">
        <v>42802</v>
      </c>
      <c r="D7661" s="336">
        <v>0.37577546296296299</v>
      </c>
      <c r="E7661" s="12" t="s">
        <v>5913</v>
      </c>
      <c r="F7661" s="12" t="s">
        <v>5914</v>
      </c>
      <c r="G7661" s="12" t="s">
        <v>5914</v>
      </c>
      <c r="H7661" s="12" t="s">
        <v>5914</v>
      </c>
      <c r="I7661" s="12" t="s">
        <v>5914</v>
      </c>
      <c r="J7661" s="2" t="s">
        <v>5913</v>
      </c>
      <c r="K7661" s="2" t="s">
        <v>5914</v>
      </c>
      <c r="O7661" s="7">
        <f t="shared" si="630"/>
        <v>0.32357570034623861</v>
      </c>
      <c r="P7661" s="7" t="str">
        <f t="shared" si="630"/>
        <v>-</v>
      </c>
      <c r="Q7661" s="7" t="str">
        <f t="shared" si="630"/>
        <v>-</v>
      </c>
      <c r="R7661" s="7" t="str">
        <f t="shared" si="630"/>
        <v>-</v>
      </c>
      <c r="S7661" s="7" t="str">
        <f t="shared" si="630"/>
        <v>-</v>
      </c>
      <c r="T7661" s="286">
        <f t="shared" si="633"/>
        <v>0.32357570034623861</v>
      </c>
      <c r="AV7661" s="2" cm="1">
        <f t="array" ref="AV7661">_xlfn.UNIQUE(AQ7661:AU7661,TRUE)</f>
        <v>0</v>
      </c>
      <c r="BA7661" s="2" t="b">
        <f t="shared" si="631"/>
        <v>0</v>
      </c>
      <c r="BB7661" s="2" t="b">
        <f t="shared" si="632"/>
        <v>0</v>
      </c>
      <c r="BC7661" s="2">
        <f t="shared" si="634"/>
        <v>0</v>
      </c>
    </row>
    <row r="7662" spans="2:55" x14ac:dyDescent="0.2">
      <c r="B7662" s="12">
        <v>7659</v>
      </c>
      <c r="C7662" s="335">
        <v>42802</v>
      </c>
      <c r="D7662" s="336">
        <v>0.3873611111111111</v>
      </c>
      <c r="E7662" s="12" t="s">
        <v>5913</v>
      </c>
      <c r="F7662" s="12" t="s">
        <v>5913</v>
      </c>
      <c r="G7662" s="12" t="s">
        <v>5914</v>
      </c>
      <c r="H7662" s="12" t="s">
        <v>5914</v>
      </c>
      <c r="I7662" s="12" t="s">
        <v>5914</v>
      </c>
      <c r="J7662" s="2" t="s">
        <v>5913</v>
      </c>
      <c r="K7662" s="2" t="s">
        <v>5914</v>
      </c>
      <c r="O7662" s="7">
        <f t="shared" si="630"/>
        <v>0.32357570034623861</v>
      </c>
      <c r="P7662" s="7">
        <f t="shared" si="630"/>
        <v>0.32357570034623861</v>
      </c>
      <c r="Q7662" s="7" t="str">
        <f t="shared" si="630"/>
        <v>-</v>
      </c>
      <c r="R7662" s="7" t="str">
        <f t="shared" si="630"/>
        <v>-</v>
      </c>
      <c r="S7662" s="7" t="str">
        <f t="shared" si="630"/>
        <v>-</v>
      </c>
      <c r="T7662" s="286">
        <f t="shared" si="633"/>
        <v>0.32357570034623861</v>
      </c>
      <c r="AV7662" s="2" cm="1">
        <f t="array" ref="AV7662">_xlfn.UNIQUE(AQ7662:AU7662,TRUE)</f>
        <v>0</v>
      </c>
      <c r="BA7662" s="2" t="b">
        <f t="shared" si="631"/>
        <v>0</v>
      </c>
      <c r="BB7662" s="2" t="b">
        <f t="shared" si="632"/>
        <v>0</v>
      </c>
      <c r="BC7662" s="2">
        <f t="shared" si="634"/>
        <v>0</v>
      </c>
    </row>
    <row r="7663" spans="2:55" x14ac:dyDescent="0.2">
      <c r="B7663" s="12">
        <v>7660</v>
      </c>
      <c r="C7663" s="335">
        <v>42802</v>
      </c>
      <c r="D7663" s="336">
        <v>0.40355324074074073</v>
      </c>
      <c r="E7663" s="12" t="s">
        <v>5913</v>
      </c>
      <c r="F7663" s="12" t="s">
        <v>5914</v>
      </c>
      <c r="G7663" s="12" t="s">
        <v>5914</v>
      </c>
      <c r="H7663" s="12" t="s">
        <v>5914</v>
      </c>
      <c r="I7663" s="12" t="s">
        <v>5914</v>
      </c>
      <c r="J7663" s="2" t="s">
        <v>5913</v>
      </c>
      <c r="K7663" s="2" t="s">
        <v>5914</v>
      </c>
      <c r="O7663" s="7">
        <f t="shared" si="630"/>
        <v>0.32357570034623861</v>
      </c>
      <c r="P7663" s="7" t="str">
        <f t="shared" si="630"/>
        <v>-</v>
      </c>
      <c r="Q7663" s="7" t="str">
        <f t="shared" si="630"/>
        <v>-</v>
      </c>
      <c r="R7663" s="7" t="str">
        <f t="shared" si="630"/>
        <v>-</v>
      </c>
      <c r="S7663" s="7" t="str">
        <f t="shared" si="630"/>
        <v>-</v>
      </c>
      <c r="T7663" s="286">
        <f t="shared" si="633"/>
        <v>0.32357570034623861</v>
      </c>
      <c r="AV7663" s="2" cm="1">
        <f t="array" ref="AV7663">_xlfn.UNIQUE(AQ7663:AU7663,TRUE)</f>
        <v>0</v>
      </c>
      <c r="BA7663" s="2" t="b">
        <f t="shared" si="631"/>
        <v>0</v>
      </c>
      <c r="BB7663" s="2" t="b">
        <f t="shared" si="632"/>
        <v>0</v>
      </c>
      <c r="BC7663" s="2">
        <f t="shared" si="634"/>
        <v>0</v>
      </c>
    </row>
    <row r="7664" spans="2:55" x14ac:dyDescent="0.2">
      <c r="B7664" s="12">
        <v>7661</v>
      </c>
      <c r="C7664" s="335">
        <v>42802</v>
      </c>
      <c r="D7664" s="336">
        <v>0.40435185185185185</v>
      </c>
      <c r="E7664" s="12" t="s">
        <v>5913</v>
      </c>
      <c r="F7664" s="12" t="s">
        <v>5924</v>
      </c>
      <c r="G7664" s="12" t="s">
        <v>5914</v>
      </c>
      <c r="H7664" s="12" t="s">
        <v>5914</v>
      </c>
      <c r="I7664" s="12" t="s">
        <v>5914</v>
      </c>
      <c r="J7664" s="2" t="s">
        <v>5913</v>
      </c>
      <c r="K7664" s="2" t="s">
        <v>5924</v>
      </c>
      <c r="L7664" s="2" t="s">
        <v>5914</v>
      </c>
      <c r="O7664" s="7">
        <f t="shared" si="630"/>
        <v>0.32357570034623861</v>
      </c>
      <c r="P7664" s="7">
        <f t="shared" si="630"/>
        <v>8.4775994124436052E-2</v>
      </c>
      <c r="Q7664" s="7" t="str">
        <f t="shared" si="630"/>
        <v>-</v>
      </c>
      <c r="R7664" s="7" t="str">
        <f t="shared" si="630"/>
        <v>-</v>
      </c>
      <c r="S7664" s="7" t="str">
        <f t="shared" si="630"/>
        <v>-</v>
      </c>
      <c r="T7664" s="286">
        <f t="shared" si="633"/>
        <v>8.4775994124436052E-2</v>
      </c>
      <c r="AV7664" s="2" cm="1">
        <f t="array" ref="AV7664">_xlfn.UNIQUE(AQ7664:AU7664,TRUE)</f>
        <v>0</v>
      </c>
      <c r="BA7664" s="2" t="b">
        <f t="shared" si="631"/>
        <v>0</v>
      </c>
      <c r="BB7664" s="2" t="b">
        <f t="shared" si="632"/>
        <v>0</v>
      </c>
      <c r="BC7664" s="2">
        <f t="shared" si="634"/>
        <v>0</v>
      </c>
    </row>
    <row r="7665" spans="2:55" x14ac:dyDescent="0.2">
      <c r="B7665" s="12">
        <v>7662</v>
      </c>
      <c r="C7665" s="335">
        <v>42802</v>
      </c>
      <c r="D7665" s="336">
        <v>0.40674768518518517</v>
      </c>
      <c r="E7665" s="12" t="s">
        <v>5924</v>
      </c>
      <c r="F7665" s="12" t="s">
        <v>5915</v>
      </c>
      <c r="G7665" s="12" t="s">
        <v>5914</v>
      </c>
      <c r="H7665" s="12" t="s">
        <v>5914</v>
      </c>
      <c r="I7665" s="12" t="s">
        <v>5914</v>
      </c>
      <c r="J7665" s="2" t="s">
        <v>5924</v>
      </c>
      <c r="K7665" s="2" t="s">
        <v>5915</v>
      </c>
      <c r="L7665" s="2" t="s">
        <v>5914</v>
      </c>
      <c r="O7665" s="7">
        <f t="shared" si="630"/>
        <v>8.4775994124436052E-2</v>
      </c>
      <c r="P7665" s="7">
        <f t="shared" si="630"/>
        <v>0.4937572133039555</v>
      </c>
      <c r="Q7665" s="7" t="str">
        <f t="shared" si="630"/>
        <v>-</v>
      </c>
      <c r="R7665" s="7" t="str">
        <f t="shared" si="630"/>
        <v>-</v>
      </c>
      <c r="S7665" s="7" t="str">
        <f t="shared" si="630"/>
        <v>-</v>
      </c>
      <c r="T7665" s="286">
        <f t="shared" si="633"/>
        <v>8.4775994124436052E-2</v>
      </c>
      <c r="AV7665" s="2" cm="1">
        <f t="array" ref="AV7665">_xlfn.UNIQUE(AQ7665:AU7665,TRUE)</f>
        <v>0</v>
      </c>
      <c r="BA7665" s="2" t="b">
        <f t="shared" si="631"/>
        <v>0</v>
      </c>
      <c r="BB7665" s="2" t="b">
        <f t="shared" si="632"/>
        <v>0</v>
      </c>
      <c r="BC7665" s="2">
        <f t="shared" si="634"/>
        <v>0</v>
      </c>
    </row>
    <row r="7666" spans="2:55" x14ac:dyDescent="0.2">
      <c r="B7666" s="12">
        <v>7663</v>
      </c>
      <c r="C7666" s="335">
        <v>42802</v>
      </c>
      <c r="D7666" s="336">
        <v>0.41113425925925928</v>
      </c>
      <c r="E7666" s="12" t="s">
        <v>5926</v>
      </c>
      <c r="F7666" s="12" t="s">
        <v>5913</v>
      </c>
      <c r="G7666" s="12" t="s">
        <v>5914</v>
      </c>
      <c r="H7666" s="12" t="s">
        <v>5914</v>
      </c>
      <c r="I7666" s="12" t="s">
        <v>5914</v>
      </c>
      <c r="J7666" s="2" t="s">
        <v>5926</v>
      </c>
      <c r="K7666" s="2" t="s">
        <v>5913</v>
      </c>
      <c r="L7666" s="2" t="s">
        <v>5914</v>
      </c>
      <c r="O7666" s="7">
        <f t="shared" si="630"/>
        <v>6.1063896757947753E-2</v>
      </c>
      <c r="P7666" s="7">
        <f t="shared" si="630"/>
        <v>0.32357570034623861</v>
      </c>
      <c r="Q7666" s="7" t="str">
        <f t="shared" si="630"/>
        <v>-</v>
      </c>
      <c r="R7666" s="7" t="str">
        <f t="shared" si="630"/>
        <v>-</v>
      </c>
      <c r="S7666" s="7" t="str">
        <f t="shared" si="630"/>
        <v>-</v>
      </c>
      <c r="T7666" s="286">
        <f t="shared" si="633"/>
        <v>6.1063896757947753E-2</v>
      </c>
      <c r="AV7666" s="2" cm="1">
        <f t="array" ref="AV7666">_xlfn.UNIQUE(AQ7666:AU7666,TRUE)</f>
        <v>0</v>
      </c>
      <c r="BA7666" s="2" t="b">
        <f t="shared" si="631"/>
        <v>0</v>
      </c>
      <c r="BB7666" s="2" t="b">
        <f t="shared" si="632"/>
        <v>0</v>
      </c>
      <c r="BC7666" s="2">
        <f t="shared" si="634"/>
        <v>0</v>
      </c>
    </row>
    <row r="7667" spans="2:55" x14ac:dyDescent="0.2">
      <c r="B7667" s="12">
        <v>7664</v>
      </c>
      <c r="C7667" s="335">
        <v>42802</v>
      </c>
      <c r="D7667" s="336">
        <v>0.41774305555555552</v>
      </c>
      <c r="E7667" s="12" t="s">
        <v>5915</v>
      </c>
      <c r="F7667" s="12" t="s">
        <v>5938</v>
      </c>
      <c r="G7667" s="12" t="s">
        <v>5913</v>
      </c>
      <c r="H7667" s="12" t="s">
        <v>5914</v>
      </c>
      <c r="I7667" s="12" t="s">
        <v>5914</v>
      </c>
      <c r="J7667" s="2" t="s">
        <v>5915</v>
      </c>
      <c r="K7667" s="2" t="s">
        <v>5938</v>
      </c>
      <c r="L7667" s="2" t="s">
        <v>5913</v>
      </c>
      <c r="M7667" s="2" t="s">
        <v>5914</v>
      </c>
      <c r="O7667" s="7">
        <f t="shared" si="630"/>
        <v>0.4937572133039555</v>
      </c>
      <c r="P7667" s="7">
        <f t="shared" si="630"/>
        <v>3.2840205644738225E-2</v>
      </c>
      <c r="Q7667" s="7">
        <f t="shared" si="630"/>
        <v>0.32357570034623861</v>
      </c>
      <c r="R7667" s="7" t="str">
        <f t="shared" si="630"/>
        <v>-</v>
      </c>
      <c r="S7667" s="7" t="str">
        <f t="shared" si="630"/>
        <v>-</v>
      </c>
      <c r="T7667" s="286">
        <f t="shared" si="633"/>
        <v>3.2840205644738225E-2</v>
      </c>
      <c r="AV7667" s="2" cm="1">
        <f t="array" ref="AV7667">_xlfn.UNIQUE(AQ7667:AU7667,TRUE)</f>
        <v>0</v>
      </c>
      <c r="BA7667" s="2" t="b">
        <f t="shared" si="631"/>
        <v>0</v>
      </c>
      <c r="BB7667" s="2" t="b">
        <f t="shared" si="632"/>
        <v>0</v>
      </c>
      <c r="BC7667" s="2">
        <f t="shared" si="634"/>
        <v>0</v>
      </c>
    </row>
    <row r="7668" spans="2:55" x14ac:dyDescent="0.2">
      <c r="B7668" s="12">
        <v>7665</v>
      </c>
      <c r="C7668" s="335">
        <v>42802</v>
      </c>
      <c r="D7668" s="336">
        <v>0.42284722222222221</v>
      </c>
      <c r="E7668" s="12" t="s">
        <v>5913</v>
      </c>
      <c r="F7668" s="12" t="s">
        <v>5914</v>
      </c>
      <c r="G7668" s="12" t="s">
        <v>5914</v>
      </c>
      <c r="H7668" s="12" t="s">
        <v>5914</v>
      </c>
      <c r="I7668" s="12" t="s">
        <v>5914</v>
      </c>
      <c r="J7668" s="2" t="s">
        <v>5913</v>
      </c>
      <c r="K7668" s="2" t="s">
        <v>5914</v>
      </c>
      <c r="O7668" s="7">
        <f t="shared" si="630"/>
        <v>0.32357570034623861</v>
      </c>
      <c r="P7668" s="7" t="str">
        <f t="shared" si="630"/>
        <v>-</v>
      </c>
      <c r="Q7668" s="7" t="str">
        <f t="shared" si="630"/>
        <v>-</v>
      </c>
      <c r="R7668" s="7" t="str">
        <f t="shared" si="630"/>
        <v>-</v>
      </c>
      <c r="S7668" s="7" t="str">
        <f t="shared" si="630"/>
        <v>-</v>
      </c>
      <c r="T7668" s="286">
        <f t="shared" si="633"/>
        <v>0.32357570034623861</v>
      </c>
      <c r="AV7668" s="2" cm="1">
        <f t="array" ref="AV7668">_xlfn.UNIQUE(AQ7668:AU7668,TRUE)</f>
        <v>0</v>
      </c>
      <c r="BA7668" s="2" t="b">
        <f t="shared" si="631"/>
        <v>0</v>
      </c>
      <c r="BB7668" s="2" t="b">
        <f t="shared" si="632"/>
        <v>0</v>
      </c>
      <c r="BC7668" s="2">
        <f t="shared" si="634"/>
        <v>0</v>
      </c>
    </row>
    <row r="7669" spans="2:55" x14ac:dyDescent="0.2">
      <c r="B7669" s="12">
        <v>7666</v>
      </c>
      <c r="C7669" s="335">
        <v>42802</v>
      </c>
      <c r="D7669" s="336">
        <v>0.42479166666666668</v>
      </c>
      <c r="E7669" s="12" t="s">
        <v>5915</v>
      </c>
      <c r="F7669" s="12" t="s">
        <v>5915</v>
      </c>
      <c r="G7669" s="12" t="s">
        <v>5923</v>
      </c>
      <c r="H7669" s="12" t="s">
        <v>5914</v>
      </c>
      <c r="I7669" s="12" t="s">
        <v>5914</v>
      </c>
      <c r="J7669" s="2" t="s">
        <v>5915</v>
      </c>
      <c r="K7669" s="2" t="s">
        <v>5923</v>
      </c>
      <c r="L7669" s="2" t="s">
        <v>5914</v>
      </c>
      <c r="O7669" s="7">
        <f t="shared" si="630"/>
        <v>0.4937572133039555</v>
      </c>
      <c r="P7669" s="7">
        <f t="shared" si="630"/>
        <v>0.4937572133039555</v>
      </c>
      <c r="Q7669" s="7">
        <f t="shared" si="630"/>
        <v>0.10145839890882384</v>
      </c>
      <c r="R7669" s="7" t="str">
        <f t="shared" si="630"/>
        <v>-</v>
      </c>
      <c r="S7669" s="7" t="str">
        <f t="shared" si="630"/>
        <v>-</v>
      </c>
      <c r="T7669" s="286">
        <f t="shared" si="633"/>
        <v>0.10145839890882384</v>
      </c>
      <c r="AV7669" s="2" cm="1">
        <f t="array" ref="AV7669">_xlfn.UNIQUE(AQ7669:AU7669,TRUE)</f>
        <v>0</v>
      </c>
      <c r="BA7669" s="2" t="b">
        <f t="shared" si="631"/>
        <v>0</v>
      </c>
      <c r="BB7669" s="2" t="b">
        <f t="shared" si="632"/>
        <v>0</v>
      </c>
      <c r="BC7669" s="2">
        <f t="shared" si="634"/>
        <v>0</v>
      </c>
    </row>
    <row r="7670" spans="2:55" x14ac:dyDescent="0.2">
      <c r="B7670" s="12">
        <v>7667</v>
      </c>
      <c r="C7670" s="335">
        <v>42802</v>
      </c>
      <c r="D7670" s="336">
        <v>0.42908564814814815</v>
      </c>
      <c r="E7670" s="12" t="s">
        <v>5921</v>
      </c>
      <c r="F7670" s="12" t="s">
        <v>5921</v>
      </c>
      <c r="G7670" s="12" t="s">
        <v>5913</v>
      </c>
      <c r="H7670" s="12" t="s">
        <v>5915</v>
      </c>
      <c r="I7670" s="12" t="s">
        <v>5924</v>
      </c>
      <c r="J7670" s="2" t="s">
        <v>5921</v>
      </c>
      <c r="K7670" s="2" t="s">
        <v>5913</v>
      </c>
      <c r="L7670" s="2" t="s">
        <v>5915</v>
      </c>
      <c r="M7670" s="2" t="s">
        <v>5924</v>
      </c>
      <c r="N7670" s="2" t="s">
        <v>5914</v>
      </c>
      <c r="O7670" s="7">
        <f t="shared" si="630"/>
        <v>0.1409086139964327</v>
      </c>
      <c r="P7670" s="7">
        <f t="shared" si="630"/>
        <v>0.1409086139964327</v>
      </c>
      <c r="Q7670" s="7">
        <f t="shared" si="630"/>
        <v>0.32357570034623861</v>
      </c>
      <c r="R7670" s="7">
        <f t="shared" si="630"/>
        <v>0.4937572133039555</v>
      </c>
      <c r="S7670" s="7">
        <f t="shared" si="630"/>
        <v>8.4775994124436052E-2</v>
      </c>
      <c r="T7670" s="286">
        <f t="shared" si="633"/>
        <v>8.4775994124436052E-2</v>
      </c>
      <c r="AV7670" s="2" cm="1">
        <f t="array" ref="AV7670">_xlfn.UNIQUE(AQ7670:AU7670,TRUE)</f>
        <v>0</v>
      </c>
      <c r="BA7670" s="2" t="b">
        <f t="shared" si="631"/>
        <v>0</v>
      </c>
      <c r="BB7670" s="2" t="b">
        <f t="shared" si="632"/>
        <v>0</v>
      </c>
      <c r="BC7670" s="2">
        <f t="shared" si="634"/>
        <v>0</v>
      </c>
    </row>
    <row r="7671" spans="2:55" x14ac:dyDescent="0.2">
      <c r="B7671" s="12">
        <v>7668</v>
      </c>
      <c r="C7671" s="335">
        <v>42802</v>
      </c>
      <c r="D7671" s="336">
        <v>0.43206018518518513</v>
      </c>
      <c r="E7671" s="12" t="s">
        <v>5913</v>
      </c>
      <c r="F7671" s="12" t="s">
        <v>5914</v>
      </c>
      <c r="G7671" s="12" t="s">
        <v>5914</v>
      </c>
      <c r="H7671" s="12" t="s">
        <v>5914</v>
      </c>
      <c r="I7671" s="12" t="s">
        <v>5914</v>
      </c>
      <c r="J7671" s="2" t="s">
        <v>5913</v>
      </c>
      <c r="K7671" s="2" t="s">
        <v>5914</v>
      </c>
      <c r="O7671" s="7">
        <f t="shared" ref="O7671:S7721" si="635">IFERROR(VLOOKUP(E7671,$V$4:$X$97,3,0),"-")</f>
        <v>0.32357570034623861</v>
      </c>
      <c r="P7671" s="7" t="str">
        <f t="shared" si="635"/>
        <v>-</v>
      </c>
      <c r="Q7671" s="7" t="str">
        <f t="shared" si="635"/>
        <v>-</v>
      </c>
      <c r="R7671" s="7" t="str">
        <f t="shared" si="635"/>
        <v>-</v>
      </c>
      <c r="S7671" s="7" t="str">
        <f t="shared" si="635"/>
        <v>-</v>
      </c>
      <c r="T7671" s="286">
        <f t="shared" si="633"/>
        <v>0.32357570034623861</v>
      </c>
      <c r="AV7671" s="2" cm="1">
        <f t="array" ref="AV7671">_xlfn.UNIQUE(AQ7671:AU7671,TRUE)</f>
        <v>0</v>
      </c>
      <c r="BA7671" s="2" t="b">
        <f t="shared" si="631"/>
        <v>0</v>
      </c>
      <c r="BB7671" s="2" t="b">
        <f t="shared" si="632"/>
        <v>0</v>
      </c>
      <c r="BC7671" s="2">
        <f t="shared" si="634"/>
        <v>0</v>
      </c>
    </row>
    <row r="7672" spans="2:55" x14ac:dyDescent="0.2">
      <c r="B7672" s="12">
        <v>7669</v>
      </c>
      <c r="C7672" s="335">
        <v>42802</v>
      </c>
      <c r="D7672" s="336">
        <v>0.46069444444444446</v>
      </c>
      <c r="E7672" s="12" t="s">
        <v>5924</v>
      </c>
      <c r="F7672" s="12" t="s">
        <v>5914</v>
      </c>
      <c r="G7672" s="12" t="s">
        <v>5914</v>
      </c>
      <c r="H7672" s="12" t="s">
        <v>5914</v>
      </c>
      <c r="I7672" s="12" t="s">
        <v>5914</v>
      </c>
      <c r="J7672" s="2" t="s">
        <v>5924</v>
      </c>
      <c r="K7672" s="2" t="s">
        <v>5914</v>
      </c>
      <c r="O7672" s="7">
        <f t="shared" si="635"/>
        <v>8.4775994124436052E-2</v>
      </c>
      <c r="P7672" s="7" t="str">
        <f t="shared" si="635"/>
        <v>-</v>
      </c>
      <c r="Q7672" s="7" t="str">
        <f t="shared" si="635"/>
        <v>-</v>
      </c>
      <c r="R7672" s="7" t="str">
        <f t="shared" si="635"/>
        <v>-</v>
      </c>
      <c r="S7672" s="7" t="str">
        <f t="shared" si="635"/>
        <v>-</v>
      </c>
      <c r="T7672" s="286">
        <f t="shared" si="633"/>
        <v>8.4775994124436052E-2</v>
      </c>
      <c r="AV7672" s="2" cm="1">
        <f t="array" ref="AV7672">_xlfn.UNIQUE(AQ7672:AU7672,TRUE)</f>
        <v>0</v>
      </c>
      <c r="BA7672" s="2" t="b">
        <f t="shared" si="631"/>
        <v>0</v>
      </c>
      <c r="BB7672" s="2" t="b">
        <f t="shared" si="632"/>
        <v>0</v>
      </c>
      <c r="BC7672" s="2">
        <f t="shared" si="634"/>
        <v>0</v>
      </c>
    </row>
    <row r="7673" spans="2:55" x14ac:dyDescent="0.2">
      <c r="B7673" s="12">
        <v>7670</v>
      </c>
      <c r="C7673" s="335">
        <v>42802</v>
      </c>
      <c r="D7673" s="336">
        <v>0.47618055555555555</v>
      </c>
      <c r="E7673" s="12" t="s">
        <v>5913</v>
      </c>
      <c r="F7673" s="12" t="s">
        <v>5914</v>
      </c>
      <c r="G7673" s="12" t="s">
        <v>5914</v>
      </c>
      <c r="H7673" s="12" t="s">
        <v>5914</v>
      </c>
      <c r="I7673" s="12" t="s">
        <v>5914</v>
      </c>
      <c r="J7673" s="2" t="s">
        <v>5913</v>
      </c>
      <c r="K7673" s="2" t="s">
        <v>5914</v>
      </c>
      <c r="O7673" s="7">
        <f t="shared" si="635"/>
        <v>0.32357570034623861</v>
      </c>
      <c r="P7673" s="7" t="str">
        <f t="shared" si="635"/>
        <v>-</v>
      </c>
      <c r="Q7673" s="7" t="str">
        <f t="shared" si="635"/>
        <v>-</v>
      </c>
      <c r="R7673" s="7" t="str">
        <f t="shared" si="635"/>
        <v>-</v>
      </c>
      <c r="S7673" s="7" t="str">
        <f t="shared" si="635"/>
        <v>-</v>
      </c>
      <c r="T7673" s="286">
        <f t="shared" si="633"/>
        <v>0.32357570034623861</v>
      </c>
      <c r="AV7673" s="2" cm="1">
        <f t="array" ref="AV7673">_xlfn.UNIQUE(AQ7673:AU7673,TRUE)</f>
        <v>0</v>
      </c>
      <c r="BA7673" s="2" t="b">
        <f t="shared" si="631"/>
        <v>0</v>
      </c>
      <c r="BB7673" s="2" t="b">
        <f t="shared" si="632"/>
        <v>0</v>
      </c>
      <c r="BC7673" s="2">
        <f t="shared" si="634"/>
        <v>0</v>
      </c>
    </row>
    <row r="7674" spans="2:55" x14ac:dyDescent="0.2">
      <c r="B7674" s="12">
        <v>7671</v>
      </c>
      <c r="C7674" s="335">
        <v>42802</v>
      </c>
      <c r="D7674" s="336">
        <v>0.47724537037037035</v>
      </c>
      <c r="E7674" s="12" t="s">
        <v>5942</v>
      </c>
      <c r="F7674" s="12" t="s">
        <v>5914</v>
      </c>
      <c r="G7674" s="12" t="s">
        <v>5914</v>
      </c>
      <c r="H7674" s="12" t="s">
        <v>5914</v>
      </c>
      <c r="I7674" s="12" t="s">
        <v>5914</v>
      </c>
      <c r="J7674" s="2" t="s">
        <v>5942</v>
      </c>
      <c r="K7674" s="2" t="s">
        <v>5914</v>
      </c>
      <c r="O7674" s="7">
        <f t="shared" si="635"/>
        <v>1.5843038505928025E-2</v>
      </c>
      <c r="P7674" s="7" t="str">
        <f t="shared" si="635"/>
        <v>-</v>
      </c>
      <c r="Q7674" s="7" t="str">
        <f t="shared" si="635"/>
        <v>-</v>
      </c>
      <c r="R7674" s="7" t="str">
        <f t="shared" si="635"/>
        <v>-</v>
      </c>
      <c r="S7674" s="7" t="str">
        <f t="shared" si="635"/>
        <v>-</v>
      </c>
      <c r="T7674" s="286">
        <f t="shared" si="633"/>
        <v>1.5843038505928025E-2</v>
      </c>
      <c r="AV7674" s="2" cm="1">
        <f t="array" ref="AV7674">_xlfn.UNIQUE(AQ7674:AU7674,TRUE)</f>
        <v>0</v>
      </c>
      <c r="BA7674" s="2" t="b">
        <f t="shared" si="631"/>
        <v>0</v>
      </c>
      <c r="BB7674" s="2" t="b">
        <f t="shared" si="632"/>
        <v>0</v>
      </c>
      <c r="BC7674" s="2">
        <f t="shared" si="634"/>
        <v>0</v>
      </c>
    </row>
    <row r="7675" spans="2:55" x14ac:dyDescent="0.2">
      <c r="B7675" s="12">
        <v>7672</v>
      </c>
      <c r="C7675" s="335">
        <v>42802</v>
      </c>
      <c r="D7675" s="336">
        <v>0.50362268518518516</v>
      </c>
      <c r="E7675" s="12" t="s">
        <v>5915</v>
      </c>
      <c r="F7675" s="12" t="s">
        <v>5915</v>
      </c>
      <c r="G7675" s="12" t="s">
        <v>5924</v>
      </c>
      <c r="H7675" s="12" t="s">
        <v>5914</v>
      </c>
      <c r="I7675" s="12" t="s">
        <v>5914</v>
      </c>
      <c r="J7675" s="2" t="s">
        <v>5915</v>
      </c>
      <c r="K7675" s="2" t="s">
        <v>5924</v>
      </c>
      <c r="L7675" s="2" t="s">
        <v>5914</v>
      </c>
      <c r="O7675" s="7">
        <f t="shared" si="635"/>
        <v>0.4937572133039555</v>
      </c>
      <c r="P7675" s="7">
        <f t="shared" si="635"/>
        <v>0.4937572133039555</v>
      </c>
      <c r="Q7675" s="7">
        <f t="shared" si="635"/>
        <v>8.4775994124436052E-2</v>
      </c>
      <c r="R7675" s="7" t="str">
        <f t="shared" si="635"/>
        <v>-</v>
      </c>
      <c r="S7675" s="7" t="str">
        <f t="shared" si="635"/>
        <v>-</v>
      </c>
      <c r="T7675" s="286">
        <f t="shared" si="633"/>
        <v>8.4775994124436052E-2</v>
      </c>
      <c r="AV7675" s="2" cm="1">
        <f t="array" ref="AV7675">_xlfn.UNIQUE(AQ7675:AU7675,TRUE)</f>
        <v>0</v>
      </c>
      <c r="BA7675" s="2" t="b">
        <f t="shared" si="631"/>
        <v>0</v>
      </c>
      <c r="BB7675" s="2" t="b">
        <f t="shared" si="632"/>
        <v>0</v>
      </c>
      <c r="BC7675" s="2">
        <f t="shared" si="634"/>
        <v>0</v>
      </c>
    </row>
    <row r="7676" spans="2:55" x14ac:dyDescent="0.2">
      <c r="B7676" s="12">
        <v>7673</v>
      </c>
      <c r="C7676" s="335">
        <v>42802</v>
      </c>
      <c r="D7676" s="336">
        <v>0.51480324074074069</v>
      </c>
      <c r="E7676" s="12" t="s">
        <v>5913</v>
      </c>
      <c r="F7676" s="12" t="s">
        <v>5914</v>
      </c>
      <c r="G7676" s="12" t="s">
        <v>5914</v>
      </c>
      <c r="H7676" s="12" t="s">
        <v>5914</v>
      </c>
      <c r="I7676" s="12" t="s">
        <v>5914</v>
      </c>
      <c r="J7676" s="2" t="s">
        <v>5913</v>
      </c>
      <c r="K7676" s="2" t="s">
        <v>5914</v>
      </c>
      <c r="O7676" s="7">
        <f t="shared" si="635"/>
        <v>0.32357570034623861</v>
      </c>
      <c r="P7676" s="7" t="str">
        <f t="shared" si="635"/>
        <v>-</v>
      </c>
      <c r="Q7676" s="7" t="str">
        <f t="shared" si="635"/>
        <v>-</v>
      </c>
      <c r="R7676" s="7" t="str">
        <f t="shared" si="635"/>
        <v>-</v>
      </c>
      <c r="S7676" s="7" t="str">
        <f t="shared" si="635"/>
        <v>-</v>
      </c>
      <c r="T7676" s="286">
        <f t="shared" si="633"/>
        <v>0.32357570034623861</v>
      </c>
      <c r="AV7676" s="2" cm="1">
        <f t="array" ref="AV7676">_xlfn.UNIQUE(AQ7676:AU7676,TRUE)</f>
        <v>0</v>
      </c>
      <c r="BA7676" s="2" t="b">
        <f t="shared" si="631"/>
        <v>0</v>
      </c>
      <c r="BB7676" s="2" t="b">
        <f t="shared" si="632"/>
        <v>0</v>
      </c>
      <c r="BC7676" s="2">
        <f t="shared" si="634"/>
        <v>0</v>
      </c>
    </row>
    <row r="7677" spans="2:55" x14ac:dyDescent="0.2">
      <c r="B7677" s="12">
        <v>7674</v>
      </c>
      <c r="C7677" s="335">
        <v>42802</v>
      </c>
      <c r="D7677" s="336">
        <v>0.54744212962962957</v>
      </c>
      <c r="E7677" s="12" t="s">
        <v>5915</v>
      </c>
      <c r="F7677" s="12" t="s">
        <v>5915</v>
      </c>
      <c r="G7677" s="12" t="s">
        <v>5915</v>
      </c>
      <c r="H7677" s="12" t="s">
        <v>5914</v>
      </c>
      <c r="I7677" s="12" t="s">
        <v>5914</v>
      </c>
      <c r="J7677" s="2" t="s">
        <v>5915</v>
      </c>
      <c r="K7677" s="2" t="s">
        <v>5914</v>
      </c>
      <c r="O7677" s="7">
        <f t="shared" si="635"/>
        <v>0.4937572133039555</v>
      </c>
      <c r="P7677" s="7">
        <f t="shared" si="635"/>
        <v>0.4937572133039555</v>
      </c>
      <c r="Q7677" s="7">
        <f t="shared" si="635"/>
        <v>0.4937572133039555</v>
      </c>
      <c r="R7677" s="7" t="str">
        <f t="shared" si="635"/>
        <v>-</v>
      </c>
      <c r="S7677" s="7" t="str">
        <f t="shared" si="635"/>
        <v>-</v>
      </c>
      <c r="T7677" s="286">
        <f t="shared" si="633"/>
        <v>0.4937572133039555</v>
      </c>
      <c r="AV7677" s="2" cm="1">
        <f t="array" ref="AV7677">_xlfn.UNIQUE(AQ7677:AU7677,TRUE)</f>
        <v>0</v>
      </c>
      <c r="BA7677" s="2" t="b">
        <f t="shared" si="631"/>
        <v>0</v>
      </c>
      <c r="BB7677" s="2" t="b">
        <f t="shared" si="632"/>
        <v>0</v>
      </c>
      <c r="BC7677" s="2">
        <f t="shared" si="634"/>
        <v>0</v>
      </c>
    </row>
    <row r="7678" spans="2:55" x14ac:dyDescent="0.2">
      <c r="B7678" s="12">
        <v>7675</v>
      </c>
      <c r="C7678" s="335">
        <v>42802</v>
      </c>
      <c r="D7678" s="336">
        <v>0.54807870370370371</v>
      </c>
      <c r="E7678" s="12" t="s">
        <v>5915</v>
      </c>
      <c r="F7678" s="12" t="s">
        <v>5915</v>
      </c>
      <c r="G7678" s="12" t="s">
        <v>5946</v>
      </c>
      <c r="H7678" s="12" t="s">
        <v>5948</v>
      </c>
      <c r="I7678" s="12" t="s">
        <v>5914</v>
      </c>
      <c r="J7678" s="2" t="s">
        <v>5915</v>
      </c>
      <c r="K7678" s="2" t="s">
        <v>5946</v>
      </c>
      <c r="L7678" s="2" t="s">
        <v>5948</v>
      </c>
      <c r="M7678" s="2" t="s">
        <v>5914</v>
      </c>
      <c r="O7678" s="7">
        <f t="shared" si="635"/>
        <v>0.4937572133039555</v>
      </c>
      <c r="P7678" s="7">
        <f t="shared" si="635"/>
        <v>0.4937572133039555</v>
      </c>
      <c r="Q7678" s="7">
        <f t="shared" si="635"/>
        <v>1.2380652607281502E-2</v>
      </c>
      <c r="R7678" s="7">
        <f t="shared" si="635"/>
        <v>1.0177316126324625E-2</v>
      </c>
      <c r="S7678" s="7" t="str">
        <f t="shared" si="635"/>
        <v>-</v>
      </c>
      <c r="T7678" s="286">
        <f t="shared" si="633"/>
        <v>1.0177316126324625E-2</v>
      </c>
      <c r="AV7678" s="2" cm="1">
        <f t="array" ref="AV7678">_xlfn.UNIQUE(AQ7678:AU7678,TRUE)</f>
        <v>0</v>
      </c>
      <c r="BA7678" s="2" t="b">
        <f t="shared" si="631"/>
        <v>0</v>
      </c>
      <c r="BB7678" s="2" t="b">
        <f t="shared" si="632"/>
        <v>0</v>
      </c>
      <c r="BC7678" s="2">
        <f t="shared" si="634"/>
        <v>0</v>
      </c>
    </row>
    <row r="7679" spans="2:55" x14ac:dyDescent="0.2">
      <c r="B7679" s="12">
        <v>7676</v>
      </c>
      <c r="C7679" s="335">
        <v>42802</v>
      </c>
      <c r="D7679" s="336">
        <v>0.54980324074074072</v>
      </c>
      <c r="E7679" s="12" t="s">
        <v>5913</v>
      </c>
      <c r="F7679" s="12" t="s">
        <v>5914</v>
      </c>
      <c r="G7679" s="12" t="s">
        <v>5914</v>
      </c>
      <c r="H7679" s="12" t="s">
        <v>5914</v>
      </c>
      <c r="I7679" s="12" t="s">
        <v>5914</v>
      </c>
      <c r="J7679" s="2" t="s">
        <v>5913</v>
      </c>
      <c r="K7679" s="2" t="s">
        <v>5914</v>
      </c>
      <c r="O7679" s="7">
        <f t="shared" si="635"/>
        <v>0.32357570034623861</v>
      </c>
      <c r="P7679" s="7" t="str">
        <f t="shared" si="635"/>
        <v>-</v>
      </c>
      <c r="Q7679" s="7" t="str">
        <f t="shared" si="635"/>
        <v>-</v>
      </c>
      <c r="R7679" s="7" t="str">
        <f t="shared" si="635"/>
        <v>-</v>
      </c>
      <c r="S7679" s="7" t="str">
        <f t="shared" si="635"/>
        <v>-</v>
      </c>
      <c r="T7679" s="286">
        <f t="shared" si="633"/>
        <v>0.32357570034623861</v>
      </c>
      <c r="AV7679" s="2" cm="1">
        <f t="array" ref="AV7679">_xlfn.UNIQUE(AQ7679:AU7679,TRUE)</f>
        <v>0</v>
      </c>
      <c r="BA7679" s="2" t="b">
        <f t="shared" si="631"/>
        <v>0</v>
      </c>
      <c r="BB7679" s="2" t="b">
        <f t="shared" si="632"/>
        <v>0</v>
      </c>
      <c r="BC7679" s="2">
        <f t="shared" si="634"/>
        <v>0</v>
      </c>
    </row>
    <row r="7680" spans="2:55" x14ac:dyDescent="0.2">
      <c r="B7680" s="12">
        <v>7677</v>
      </c>
      <c r="C7680" s="335">
        <v>42802</v>
      </c>
      <c r="D7680" s="336">
        <v>0.55009259259259258</v>
      </c>
      <c r="E7680" s="12" t="s">
        <v>5937</v>
      </c>
      <c r="F7680" s="12" t="s">
        <v>5914</v>
      </c>
      <c r="G7680" s="12" t="s">
        <v>5914</v>
      </c>
      <c r="H7680" s="12" t="s">
        <v>5914</v>
      </c>
      <c r="I7680" s="12" t="s">
        <v>5914</v>
      </c>
      <c r="J7680" s="2" t="s">
        <v>5937</v>
      </c>
      <c r="K7680" s="2" t="s">
        <v>5914</v>
      </c>
      <c r="O7680" s="7">
        <f t="shared" si="635"/>
        <v>3.388941349281293E-2</v>
      </c>
      <c r="P7680" s="7" t="str">
        <f t="shared" si="635"/>
        <v>-</v>
      </c>
      <c r="Q7680" s="7" t="str">
        <f t="shared" si="635"/>
        <v>-</v>
      </c>
      <c r="R7680" s="7" t="str">
        <f t="shared" si="635"/>
        <v>-</v>
      </c>
      <c r="S7680" s="7" t="str">
        <f t="shared" si="635"/>
        <v>-</v>
      </c>
      <c r="T7680" s="286">
        <f t="shared" si="633"/>
        <v>3.388941349281293E-2</v>
      </c>
      <c r="AV7680" s="2" cm="1">
        <f t="array" ref="AV7680">_xlfn.UNIQUE(AQ7680:AU7680,TRUE)</f>
        <v>0</v>
      </c>
      <c r="BA7680" s="2" t="b">
        <f t="shared" si="631"/>
        <v>0</v>
      </c>
      <c r="BB7680" s="2" t="b">
        <f t="shared" si="632"/>
        <v>0</v>
      </c>
      <c r="BC7680" s="2">
        <f t="shared" si="634"/>
        <v>0</v>
      </c>
    </row>
    <row r="7681" spans="2:55" x14ac:dyDescent="0.2">
      <c r="B7681" s="12">
        <v>7678</v>
      </c>
      <c r="C7681" s="335">
        <v>42802</v>
      </c>
      <c r="D7681" s="336">
        <v>0.55739583333333331</v>
      </c>
      <c r="E7681" s="12" t="s">
        <v>5939</v>
      </c>
      <c r="F7681" s="12" t="s">
        <v>5915</v>
      </c>
      <c r="G7681" s="12" t="s">
        <v>5927</v>
      </c>
      <c r="H7681" s="12" t="s">
        <v>5927</v>
      </c>
      <c r="I7681" s="12" t="s">
        <v>5913</v>
      </c>
      <c r="J7681" s="2" t="s">
        <v>5939</v>
      </c>
      <c r="K7681" s="2" t="s">
        <v>5915</v>
      </c>
      <c r="L7681" s="2" t="s">
        <v>5927</v>
      </c>
      <c r="M7681" s="2" t="s">
        <v>5913</v>
      </c>
      <c r="N7681" s="2" t="s">
        <v>5914</v>
      </c>
      <c r="O7681" s="7">
        <f t="shared" si="635"/>
        <v>1.9830028328611898E-2</v>
      </c>
      <c r="P7681" s="7">
        <f t="shared" si="635"/>
        <v>0.4937572133039555</v>
      </c>
      <c r="Q7681" s="7">
        <f t="shared" si="635"/>
        <v>7.0401846605812612E-2</v>
      </c>
      <c r="R7681" s="7">
        <f t="shared" si="635"/>
        <v>7.0401846605812612E-2</v>
      </c>
      <c r="S7681" s="7">
        <f t="shared" si="635"/>
        <v>0.32357570034623861</v>
      </c>
      <c r="T7681" s="286">
        <f t="shared" si="633"/>
        <v>1.9830028328611898E-2</v>
      </c>
      <c r="AV7681" s="2" cm="1">
        <f t="array" ref="AV7681">_xlfn.UNIQUE(AQ7681:AU7681,TRUE)</f>
        <v>0</v>
      </c>
      <c r="BA7681" s="2" t="b">
        <f t="shared" si="631"/>
        <v>0</v>
      </c>
      <c r="BB7681" s="2" t="b">
        <f t="shared" si="632"/>
        <v>0</v>
      </c>
      <c r="BC7681" s="2">
        <f t="shared" si="634"/>
        <v>0</v>
      </c>
    </row>
    <row r="7682" spans="2:55" x14ac:dyDescent="0.2">
      <c r="B7682" s="12">
        <v>7679</v>
      </c>
      <c r="C7682" s="335">
        <v>42802</v>
      </c>
      <c r="D7682" s="336">
        <v>0.5617361111111111</v>
      </c>
      <c r="E7682" s="12" t="s">
        <v>5937</v>
      </c>
      <c r="F7682" s="12" t="s">
        <v>5937</v>
      </c>
      <c r="G7682" s="12" t="s">
        <v>5935</v>
      </c>
      <c r="H7682" s="12" t="s">
        <v>5930</v>
      </c>
      <c r="I7682" s="12" t="s">
        <v>5914</v>
      </c>
      <c r="J7682" s="2" t="s">
        <v>5937</v>
      </c>
      <c r="K7682" s="2" t="s">
        <v>5935</v>
      </c>
      <c r="L7682" s="2" t="s">
        <v>5930</v>
      </c>
      <c r="M7682" s="2" t="s">
        <v>5914</v>
      </c>
      <c r="O7682" s="7">
        <f t="shared" si="635"/>
        <v>3.388941349281293E-2</v>
      </c>
      <c r="P7682" s="7">
        <f t="shared" si="635"/>
        <v>3.388941349281293E-2</v>
      </c>
      <c r="Q7682" s="7">
        <f t="shared" si="635"/>
        <v>1.3639702024971147E-2</v>
      </c>
      <c r="R7682" s="7">
        <f t="shared" si="635"/>
        <v>3.8505928024341621E-2</v>
      </c>
      <c r="S7682" s="7" t="str">
        <f t="shared" si="635"/>
        <v>-</v>
      </c>
      <c r="T7682" s="286">
        <f t="shared" si="633"/>
        <v>1.3639702024971147E-2</v>
      </c>
      <c r="AV7682" s="2" cm="1">
        <f t="array" ref="AV7682">_xlfn.UNIQUE(AQ7682:AU7682,TRUE)</f>
        <v>0</v>
      </c>
      <c r="BA7682" s="2" t="b">
        <f t="shared" si="631"/>
        <v>0</v>
      </c>
      <c r="BB7682" s="2" t="b">
        <f t="shared" si="632"/>
        <v>0</v>
      </c>
      <c r="BC7682" s="2">
        <f t="shared" si="634"/>
        <v>0</v>
      </c>
    </row>
    <row r="7683" spans="2:55" x14ac:dyDescent="0.2">
      <c r="B7683" s="12">
        <v>7680</v>
      </c>
      <c r="C7683" s="335">
        <v>42802</v>
      </c>
      <c r="D7683" s="336">
        <v>0.57863425925925926</v>
      </c>
      <c r="E7683" s="12" t="s">
        <v>5913</v>
      </c>
      <c r="F7683" s="12" t="s">
        <v>5914</v>
      </c>
      <c r="G7683" s="12" t="s">
        <v>5914</v>
      </c>
      <c r="H7683" s="12" t="s">
        <v>5914</v>
      </c>
      <c r="I7683" s="12" t="s">
        <v>5914</v>
      </c>
      <c r="J7683" s="2" t="s">
        <v>5913</v>
      </c>
      <c r="K7683" s="2" t="s">
        <v>5914</v>
      </c>
      <c r="O7683" s="7">
        <f t="shared" si="635"/>
        <v>0.32357570034623861</v>
      </c>
      <c r="P7683" s="7" t="str">
        <f t="shared" si="635"/>
        <v>-</v>
      </c>
      <c r="Q7683" s="7" t="str">
        <f t="shared" si="635"/>
        <v>-</v>
      </c>
      <c r="R7683" s="7" t="str">
        <f t="shared" si="635"/>
        <v>-</v>
      </c>
      <c r="S7683" s="7" t="str">
        <f t="shared" si="635"/>
        <v>-</v>
      </c>
      <c r="T7683" s="286">
        <f t="shared" si="633"/>
        <v>0.32357570034623861</v>
      </c>
      <c r="AV7683" s="2" cm="1">
        <f t="array" ref="AV7683">_xlfn.UNIQUE(AQ7683:AU7683,TRUE)</f>
        <v>0</v>
      </c>
      <c r="BA7683" s="2" t="b">
        <f t="shared" si="631"/>
        <v>0</v>
      </c>
      <c r="BB7683" s="2" t="b">
        <f t="shared" si="632"/>
        <v>0</v>
      </c>
      <c r="BC7683" s="2">
        <f t="shared" si="634"/>
        <v>0</v>
      </c>
    </row>
    <row r="7684" spans="2:55" x14ac:dyDescent="0.2">
      <c r="B7684" s="12">
        <v>7681</v>
      </c>
      <c r="C7684" s="335">
        <v>42802</v>
      </c>
      <c r="D7684" s="336">
        <v>0.57902777777777781</v>
      </c>
      <c r="E7684" s="12" t="s">
        <v>5915</v>
      </c>
      <c r="F7684" s="12" t="s">
        <v>5921</v>
      </c>
      <c r="G7684" s="12" t="s">
        <v>5937</v>
      </c>
      <c r="H7684" s="12" t="s">
        <v>5914</v>
      </c>
      <c r="I7684" s="12" t="s">
        <v>5914</v>
      </c>
      <c r="J7684" s="2" t="s">
        <v>5915</v>
      </c>
      <c r="K7684" s="2" t="s">
        <v>5921</v>
      </c>
      <c r="L7684" s="2" t="s">
        <v>5937</v>
      </c>
      <c r="M7684" s="2" t="s">
        <v>5914</v>
      </c>
      <c r="O7684" s="7">
        <f t="shared" si="635"/>
        <v>0.4937572133039555</v>
      </c>
      <c r="P7684" s="7">
        <f t="shared" si="635"/>
        <v>0.1409086139964327</v>
      </c>
      <c r="Q7684" s="7">
        <f t="shared" si="635"/>
        <v>3.388941349281293E-2</v>
      </c>
      <c r="R7684" s="7" t="str">
        <f t="shared" si="635"/>
        <v>-</v>
      </c>
      <c r="S7684" s="7" t="str">
        <f t="shared" si="635"/>
        <v>-</v>
      </c>
      <c r="T7684" s="286">
        <f t="shared" si="633"/>
        <v>3.388941349281293E-2</v>
      </c>
      <c r="AV7684" s="2" cm="1">
        <f t="array" ref="AV7684">_xlfn.UNIQUE(AQ7684:AU7684,TRUE)</f>
        <v>0</v>
      </c>
      <c r="BA7684" s="2" t="b">
        <f t="shared" ref="BA7684:BA7747" si="636">OR($AE$9=$AV7684,$AE$9=$AW7684,$AE$9=$AX7684,$AE$9=$AY7684,$AE$9=$AZ7684)</f>
        <v>0</v>
      </c>
      <c r="BB7684" s="2" t="b">
        <f t="shared" ref="BB7684:BB7747" si="637">OR($AE$12=$AV7684,$AE$12=$AW7684,$AE$12=$AX7684,$AE$12=$AY7684,$AE$12=$AZ7684)</f>
        <v>0</v>
      </c>
      <c r="BC7684" s="2">
        <f t="shared" si="634"/>
        <v>0</v>
      </c>
    </row>
    <row r="7685" spans="2:55" x14ac:dyDescent="0.2">
      <c r="B7685" s="12">
        <v>7682</v>
      </c>
      <c r="C7685" s="335">
        <v>42802</v>
      </c>
      <c r="D7685" s="336">
        <v>0.59395833333333337</v>
      </c>
      <c r="E7685" s="12" t="s">
        <v>5946</v>
      </c>
      <c r="F7685" s="12" t="s">
        <v>5914</v>
      </c>
      <c r="G7685" s="12" t="s">
        <v>5914</v>
      </c>
      <c r="H7685" s="12" t="s">
        <v>5914</v>
      </c>
      <c r="I7685" s="12" t="s">
        <v>5914</v>
      </c>
      <c r="J7685" s="2" t="s">
        <v>5946</v>
      </c>
      <c r="K7685" s="2" t="s">
        <v>5914</v>
      </c>
      <c r="O7685" s="7">
        <f t="shared" si="635"/>
        <v>1.2380652607281502E-2</v>
      </c>
      <c r="P7685" s="7" t="str">
        <f t="shared" si="635"/>
        <v>-</v>
      </c>
      <c r="Q7685" s="7" t="str">
        <f t="shared" si="635"/>
        <v>-</v>
      </c>
      <c r="R7685" s="7" t="str">
        <f t="shared" si="635"/>
        <v>-</v>
      </c>
      <c r="S7685" s="7" t="str">
        <f t="shared" si="635"/>
        <v>-</v>
      </c>
      <c r="T7685" s="286">
        <f t="shared" ref="T7685:T7748" si="638">MIN(O7685:S7685)</f>
        <v>1.2380652607281502E-2</v>
      </c>
      <c r="AV7685" s="2" cm="1">
        <f t="array" ref="AV7685">_xlfn.UNIQUE(AQ7685:AU7685,TRUE)</f>
        <v>0</v>
      </c>
      <c r="BA7685" s="2" t="b">
        <f t="shared" si="636"/>
        <v>0</v>
      </c>
      <c r="BB7685" s="2" t="b">
        <f t="shared" si="637"/>
        <v>0</v>
      </c>
      <c r="BC7685" s="2">
        <f t="shared" ref="BC7685:BC7748" si="639">BA7685*BB7685</f>
        <v>0</v>
      </c>
    </row>
    <row r="7686" spans="2:55" x14ac:dyDescent="0.2">
      <c r="B7686" s="12">
        <v>7683</v>
      </c>
      <c r="C7686" s="335">
        <v>42802</v>
      </c>
      <c r="D7686" s="336">
        <v>0.59454861111111112</v>
      </c>
      <c r="E7686" s="12" t="s">
        <v>5915</v>
      </c>
      <c r="F7686" s="12" t="s">
        <v>5914</v>
      </c>
      <c r="G7686" s="12" t="s">
        <v>5914</v>
      </c>
      <c r="H7686" s="12" t="s">
        <v>5914</v>
      </c>
      <c r="I7686" s="12" t="s">
        <v>5914</v>
      </c>
      <c r="J7686" s="2" t="s">
        <v>5915</v>
      </c>
      <c r="K7686" s="2" t="s">
        <v>5914</v>
      </c>
      <c r="O7686" s="7">
        <f t="shared" si="635"/>
        <v>0.4937572133039555</v>
      </c>
      <c r="P7686" s="7" t="str">
        <f t="shared" si="635"/>
        <v>-</v>
      </c>
      <c r="Q7686" s="7" t="str">
        <f t="shared" si="635"/>
        <v>-</v>
      </c>
      <c r="R7686" s="7" t="str">
        <f t="shared" si="635"/>
        <v>-</v>
      </c>
      <c r="S7686" s="7" t="str">
        <f t="shared" si="635"/>
        <v>-</v>
      </c>
      <c r="T7686" s="286">
        <f t="shared" si="638"/>
        <v>0.4937572133039555</v>
      </c>
      <c r="AV7686" s="2" cm="1">
        <f t="array" ref="AV7686">_xlfn.UNIQUE(AQ7686:AU7686,TRUE)</f>
        <v>0</v>
      </c>
      <c r="BA7686" s="2" t="b">
        <f t="shared" si="636"/>
        <v>0</v>
      </c>
      <c r="BB7686" s="2" t="b">
        <f t="shared" si="637"/>
        <v>0</v>
      </c>
      <c r="BC7686" s="2">
        <f t="shared" si="639"/>
        <v>0</v>
      </c>
    </row>
    <row r="7687" spans="2:55" x14ac:dyDescent="0.2">
      <c r="B7687" s="12">
        <v>7684</v>
      </c>
      <c r="C7687" s="335">
        <v>42802</v>
      </c>
      <c r="D7687" s="336">
        <v>0.62689814814814815</v>
      </c>
      <c r="E7687" s="12" t="s">
        <v>5923</v>
      </c>
      <c r="F7687" s="12" t="s">
        <v>5945</v>
      </c>
      <c r="G7687" s="12" t="s">
        <v>5914</v>
      </c>
      <c r="H7687" s="12" t="s">
        <v>5914</v>
      </c>
      <c r="I7687" s="12" t="s">
        <v>5914</v>
      </c>
      <c r="J7687" s="2" t="s">
        <v>5923</v>
      </c>
      <c r="K7687" s="2" t="s">
        <v>5945</v>
      </c>
      <c r="L7687" s="2" t="s">
        <v>5914</v>
      </c>
      <c r="O7687" s="7">
        <f t="shared" si="635"/>
        <v>0.10145839890882384</v>
      </c>
      <c r="P7687" s="7">
        <f t="shared" si="635"/>
        <v>1.3010177316126324E-2</v>
      </c>
      <c r="Q7687" s="7" t="str">
        <f t="shared" si="635"/>
        <v>-</v>
      </c>
      <c r="R7687" s="7" t="str">
        <f t="shared" si="635"/>
        <v>-</v>
      </c>
      <c r="S7687" s="7" t="str">
        <f t="shared" si="635"/>
        <v>-</v>
      </c>
      <c r="T7687" s="286">
        <f t="shared" si="638"/>
        <v>1.3010177316126324E-2</v>
      </c>
      <c r="AV7687" s="2" cm="1">
        <f t="array" ref="AV7687">_xlfn.UNIQUE(AQ7687:AU7687,TRUE)</f>
        <v>0</v>
      </c>
      <c r="BA7687" s="2" t="b">
        <f t="shared" si="636"/>
        <v>0</v>
      </c>
      <c r="BB7687" s="2" t="b">
        <f t="shared" si="637"/>
        <v>0</v>
      </c>
      <c r="BC7687" s="2">
        <f t="shared" si="639"/>
        <v>0</v>
      </c>
    </row>
    <row r="7688" spans="2:55" x14ac:dyDescent="0.2">
      <c r="B7688" s="12">
        <v>7685</v>
      </c>
      <c r="C7688" s="335">
        <v>42802</v>
      </c>
      <c r="D7688" s="336">
        <v>0.62887731481481479</v>
      </c>
      <c r="E7688" s="12" t="s">
        <v>5913</v>
      </c>
      <c r="F7688" s="12" t="s">
        <v>5914</v>
      </c>
      <c r="G7688" s="12" t="s">
        <v>5914</v>
      </c>
      <c r="H7688" s="12" t="s">
        <v>5914</v>
      </c>
      <c r="I7688" s="12" t="s">
        <v>5914</v>
      </c>
      <c r="J7688" s="2" t="s">
        <v>5913</v>
      </c>
      <c r="K7688" s="2" t="s">
        <v>5914</v>
      </c>
      <c r="O7688" s="7">
        <f t="shared" si="635"/>
        <v>0.32357570034623861</v>
      </c>
      <c r="P7688" s="7" t="str">
        <f t="shared" si="635"/>
        <v>-</v>
      </c>
      <c r="Q7688" s="7" t="str">
        <f t="shared" si="635"/>
        <v>-</v>
      </c>
      <c r="R7688" s="7" t="str">
        <f t="shared" si="635"/>
        <v>-</v>
      </c>
      <c r="S7688" s="7" t="str">
        <f t="shared" si="635"/>
        <v>-</v>
      </c>
      <c r="T7688" s="286">
        <f t="shared" si="638"/>
        <v>0.32357570034623861</v>
      </c>
      <c r="AV7688" s="2" cm="1">
        <f t="array" ref="AV7688">_xlfn.UNIQUE(AQ7688:AU7688,TRUE)</f>
        <v>0</v>
      </c>
      <c r="BA7688" s="2" t="b">
        <f t="shared" si="636"/>
        <v>0</v>
      </c>
      <c r="BB7688" s="2" t="b">
        <f t="shared" si="637"/>
        <v>0</v>
      </c>
      <c r="BC7688" s="2">
        <f t="shared" si="639"/>
        <v>0</v>
      </c>
    </row>
    <row r="7689" spans="2:55" x14ac:dyDescent="0.2">
      <c r="B7689" s="12">
        <v>7686</v>
      </c>
      <c r="C7689" s="335">
        <v>42802</v>
      </c>
      <c r="D7689" s="336">
        <v>0.63070601851851849</v>
      </c>
      <c r="E7689" s="12" t="s">
        <v>5915</v>
      </c>
      <c r="F7689" s="12" t="s">
        <v>5915</v>
      </c>
      <c r="G7689" s="12" t="s">
        <v>5915</v>
      </c>
      <c r="H7689" s="12" t="s">
        <v>5921</v>
      </c>
      <c r="I7689" s="12" t="s">
        <v>5923</v>
      </c>
      <c r="J7689" s="2" t="s">
        <v>5915</v>
      </c>
      <c r="K7689" s="2" t="s">
        <v>5921</v>
      </c>
      <c r="L7689" s="2" t="s">
        <v>5923</v>
      </c>
      <c r="M7689" s="2" t="s">
        <v>5936</v>
      </c>
      <c r="N7689" s="2" t="s">
        <v>5927</v>
      </c>
      <c r="O7689" s="7">
        <f t="shared" si="635"/>
        <v>0.4937572133039555</v>
      </c>
      <c r="P7689" s="7">
        <f t="shared" si="635"/>
        <v>0.4937572133039555</v>
      </c>
      <c r="Q7689" s="7">
        <f t="shared" si="635"/>
        <v>0.4937572133039555</v>
      </c>
      <c r="R7689" s="7">
        <f t="shared" si="635"/>
        <v>0.1409086139964327</v>
      </c>
      <c r="S7689" s="7">
        <f t="shared" si="635"/>
        <v>0.10145839890882384</v>
      </c>
      <c r="T7689" s="286">
        <f t="shared" si="638"/>
        <v>0.10145839890882384</v>
      </c>
      <c r="AV7689" s="2" cm="1">
        <f t="array" ref="AV7689">_xlfn.UNIQUE(AQ7689:AU7689,TRUE)</f>
        <v>0</v>
      </c>
      <c r="BA7689" s="2" t="b">
        <f t="shared" si="636"/>
        <v>0</v>
      </c>
      <c r="BB7689" s="2" t="b">
        <f t="shared" si="637"/>
        <v>0</v>
      </c>
      <c r="BC7689" s="2">
        <f t="shared" si="639"/>
        <v>0</v>
      </c>
    </row>
    <row r="7690" spans="2:55" x14ac:dyDescent="0.2">
      <c r="B7690" s="12">
        <v>7687</v>
      </c>
      <c r="C7690" s="335">
        <v>42802</v>
      </c>
      <c r="D7690" s="336">
        <v>0.65369212962962964</v>
      </c>
      <c r="E7690" s="12" t="s">
        <v>5942</v>
      </c>
      <c r="F7690" s="12" t="s">
        <v>5914</v>
      </c>
      <c r="G7690" s="12" t="s">
        <v>5914</v>
      </c>
      <c r="H7690" s="12" t="s">
        <v>5914</v>
      </c>
      <c r="I7690" s="12" t="s">
        <v>5914</v>
      </c>
      <c r="J7690" s="2" t="s">
        <v>5942</v>
      </c>
      <c r="K7690" s="2" t="s">
        <v>5914</v>
      </c>
      <c r="O7690" s="7">
        <f t="shared" si="635"/>
        <v>1.5843038505928025E-2</v>
      </c>
      <c r="P7690" s="7" t="str">
        <f t="shared" si="635"/>
        <v>-</v>
      </c>
      <c r="Q7690" s="7" t="str">
        <f t="shared" si="635"/>
        <v>-</v>
      </c>
      <c r="R7690" s="7" t="str">
        <f t="shared" si="635"/>
        <v>-</v>
      </c>
      <c r="S7690" s="7" t="str">
        <f t="shared" si="635"/>
        <v>-</v>
      </c>
      <c r="T7690" s="286">
        <f t="shared" si="638"/>
        <v>1.5843038505928025E-2</v>
      </c>
      <c r="AV7690" s="2" cm="1">
        <f t="array" ref="AV7690">_xlfn.UNIQUE(AQ7690:AU7690,TRUE)</f>
        <v>0</v>
      </c>
      <c r="BA7690" s="2" t="b">
        <f t="shared" si="636"/>
        <v>0</v>
      </c>
      <c r="BB7690" s="2" t="b">
        <f t="shared" si="637"/>
        <v>0</v>
      </c>
      <c r="BC7690" s="2">
        <f t="shared" si="639"/>
        <v>0</v>
      </c>
    </row>
    <row r="7691" spans="2:55" x14ac:dyDescent="0.2">
      <c r="B7691" s="12">
        <v>7688</v>
      </c>
      <c r="C7691" s="335">
        <v>42802</v>
      </c>
      <c r="D7691" s="336">
        <v>0.66999999999999993</v>
      </c>
      <c r="E7691" s="12" t="s">
        <v>5921</v>
      </c>
      <c r="F7691" s="12" t="s">
        <v>5932</v>
      </c>
      <c r="G7691" s="12" t="s">
        <v>5936</v>
      </c>
      <c r="H7691" s="12" t="s">
        <v>5923</v>
      </c>
      <c r="I7691" s="12" t="s">
        <v>5914</v>
      </c>
      <c r="J7691" s="2" t="s">
        <v>5921</v>
      </c>
      <c r="K7691" s="2" t="s">
        <v>5932</v>
      </c>
      <c r="L7691" s="2" t="s">
        <v>5936</v>
      </c>
      <c r="M7691" s="2" t="s">
        <v>5923</v>
      </c>
      <c r="N7691" s="2" t="s">
        <v>5914</v>
      </c>
      <c r="O7691" s="7">
        <f t="shared" si="635"/>
        <v>0.1409086139964327</v>
      </c>
      <c r="P7691" s="7">
        <f t="shared" si="635"/>
        <v>3.7981324100304269E-2</v>
      </c>
      <c r="Q7691" s="7">
        <f t="shared" si="635"/>
        <v>3.3679571923197989E-2</v>
      </c>
      <c r="R7691" s="7">
        <f t="shared" si="635"/>
        <v>0.10145839890882384</v>
      </c>
      <c r="S7691" s="7" t="str">
        <f t="shared" si="635"/>
        <v>-</v>
      </c>
      <c r="T7691" s="286">
        <f t="shared" si="638"/>
        <v>3.3679571923197989E-2</v>
      </c>
      <c r="AV7691" s="2" cm="1">
        <f t="array" ref="AV7691">_xlfn.UNIQUE(AQ7691:AU7691,TRUE)</f>
        <v>0</v>
      </c>
      <c r="BA7691" s="2" t="b">
        <f t="shared" si="636"/>
        <v>0</v>
      </c>
      <c r="BB7691" s="2" t="b">
        <f t="shared" si="637"/>
        <v>0</v>
      </c>
      <c r="BC7691" s="2">
        <f t="shared" si="639"/>
        <v>0</v>
      </c>
    </row>
    <row r="7692" spans="2:55" x14ac:dyDescent="0.2">
      <c r="B7692" s="12">
        <v>7689</v>
      </c>
      <c r="C7692" s="335">
        <v>42802</v>
      </c>
      <c r="D7692" s="336">
        <v>0.70815972222222223</v>
      </c>
      <c r="E7692" s="12" t="s">
        <v>5913</v>
      </c>
      <c r="F7692" s="12" t="s">
        <v>5924</v>
      </c>
      <c r="G7692" s="12" t="s">
        <v>5914</v>
      </c>
      <c r="H7692" s="12" t="s">
        <v>5914</v>
      </c>
      <c r="I7692" s="12" t="s">
        <v>5914</v>
      </c>
      <c r="J7692" s="2" t="s">
        <v>5913</v>
      </c>
      <c r="K7692" s="2" t="s">
        <v>5924</v>
      </c>
      <c r="L7692" s="2" t="s">
        <v>5914</v>
      </c>
      <c r="O7692" s="7">
        <f t="shared" si="635"/>
        <v>0.32357570034623861</v>
      </c>
      <c r="P7692" s="7">
        <f t="shared" si="635"/>
        <v>8.4775994124436052E-2</v>
      </c>
      <c r="Q7692" s="7" t="str">
        <f t="shared" si="635"/>
        <v>-</v>
      </c>
      <c r="R7692" s="7" t="str">
        <f t="shared" si="635"/>
        <v>-</v>
      </c>
      <c r="S7692" s="7" t="str">
        <f t="shared" si="635"/>
        <v>-</v>
      </c>
      <c r="T7692" s="286">
        <f t="shared" si="638"/>
        <v>8.4775994124436052E-2</v>
      </c>
      <c r="AV7692" s="2" cm="1">
        <f t="array" ref="AV7692">_xlfn.UNIQUE(AQ7692:AU7692,TRUE)</f>
        <v>0</v>
      </c>
      <c r="BA7692" s="2" t="b">
        <f t="shared" si="636"/>
        <v>0</v>
      </c>
      <c r="BB7692" s="2" t="b">
        <f t="shared" si="637"/>
        <v>0</v>
      </c>
      <c r="BC7692" s="2">
        <f t="shared" si="639"/>
        <v>0</v>
      </c>
    </row>
    <row r="7693" spans="2:55" x14ac:dyDescent="0.2">
      <c r="B7693" s="12">
        <v>7690</v>
      </c>
      <c r="C7693" s="335">
        <v>42802</v>
      </c>
      <c r="D7693" s="336">
        <v>0.7123032407407407</v>
      </c>
      <c r="E7693" s="12" t="s">
        <v>5915</v>
      </c>
      <c r="F7693" s="12" t="s">
        <v>5943</v>
      </c>
      <c r="G7693" s="12" t="s">
        <v>5923</v>
      </c>
      <c r="H7693" s="12" t="s">
        <v>5939</v>
      </c>
      <c r="I7693" s="12" t="s">
        <v>5914</v>
      </c>
      <c r="J7693" s="2" t="s">
        <v>5915</v>
      </c>
      <c r="K7693" s="2" t="s">
        <v>5943</v>
      </c>
      <c r="L7693" s="2" t="s">
        <v>5923</v>
      </c>
      <c r="M7693" s="2" t="s">
        <v>5939</v>
      </c>
      <c r="N7693" s="2" t="s">
        <v>5914</v>
      </c>
      <c r="O7693" s="7">
        <f t="shared" si="635"/>
        <v>0.4937572133039555</v>
      </c>
      <c r="P7693" s="7">
        <f t="shared" si="635"/>
        <v>1.5003672227468262E-2</v>
      </c>
      <c r="Q7693" s="7">
        <f t="shared" si="635"/>
        <v>0.10145839890882384</v>
      </c>
      <c r="R7693" s="7">
        <f t="shared" si="635"/>
        <v>1.9830028328611898E-2</v>
      </c>
      <c r="S7693" s="7" t="str">
        <f t="shared" si="635"/>
        <v>-</v>
      </c>
      <c r="T7693" s="286">
        <f t="shared" si="638"/>
        <v>1.5003672227468262E-2</v>
      </c>
      <c r="AV7693" s="2" cm="1">
        <f t="array" ref="AV7693">_xlfn.UNIQUE(AQ7693:AU7693,TRUE)</f>
        <v>0</v>
      </c>
      <c r="BA7693" s="2" t="b">
        <f t="shared" si="636"/>
        <v>0</v>
      </c>
      <c r="BB7693" s="2" t="b">
        <f t="shared" si="637"/>
        <v>0</v>
      </c>
      <c r="BC7693" s="2">
        <f t="shared" si="639"/>
        <v>0</v>
      </c>
    </row>
    <row r="7694" spans="2:55" x14ac:dyDescent="0.2">
      <c r="B7694" s="12">
        <v>7691</v>
      </c>
      <c r="C7694" s="335">
        <v>42803</v>
      </c>
      <c r="D7694" s="336">
        <v>0.35738425925925926</v>
      </c>
      <c r="E7694" s="12" t="s">
        <v>5915</v>
      </c>
      <c r="F7694" s="12" t="s">
        <v>5945</v>
      </c>
      <c r="G7694" s="12" t="s">
        <v>5914</v>
      </c>
      <c r="H7694" s="12" t="s">
        <v>5914</v>
      </c>
      <c r="I7694" s="12" t="s">
        <v>5914</v>
      </c>
      <c r="J7694" s="2" t="s">
        <v>5915</v>
      </c>
      <c r="K7694" s="2" t="s">
        <v>5945</v>
      </c>
      <c r="L7694" s="2" t="s">
        <v>5914</v>
      </c>
      <c r="O7694" s="7">
        <f t="shared" si="635"/>
        <v>0.4937572133039555</v>
      </c>
      <c r="P7694" s="7">
        <f t="shared" si="635"/>
        <v>1.3010177316126324E-2</v>
      </c>
      <c r="Q7694" s="7" t="str">
        <f t="shared" si="635"/>
        <v>-</v>
      </c>
      <c r="R7694" s="7" t="str">
        <f t="shared" si="635"/>
        <v>-</v>
      </c>
      <c r="S7694" s="7" t="str">
        <f t="shared" si="635"/>
        <v>-</v>
      </c>
      <c r="T7694" s="286">
        <f t="shared" si="638"/>
        <v>1.3010177316126324E-2</v>
      </c>
      <c r="AV7694" s="2" cm="1">
        <f t="array" ref="AV7694">_xlfn.UNIQUE(AQ7694:AU7694,TRUE)</f>
        <v>0</v>
      </c>
      <c r="BA7694" s="2" t="b">
        <f t="shared" si="636"/>
        <v>0</v>
      </c>
      <c r="BB7694" s="2" t="b">
        <f t="shared" si="637"/>
        <v>0</v>
      </c>
      <c r="BC7694" s="2">
        <f t="shared" si="639"/>
        <v>0</v>
      </c>
    </row>
    <row r="7695" spans="2:55" x14ac:dyDescent="0.2">
      <c r="B7695" s="12">
        <v>7692</v>
      </c>
      <c r="C7695" s="335">
        <v>42803</v>
      </c>
      <c r="D7695" s="336">
        <v>0.35769675925925926</v>
      </c>
      <c r="E7695" s="12" t="s">
        <v>5915</v>
      </c>
      <c r="F7695" s="12" t="s">
        <v>5938</v>
      </c>
      <c r="G7695" s="12" t="s">
        <v>5914</v>
      </c>
      <c r="H7695" s="12" t="s">
        <v>5914</v>
      </c>
      <c r="I7695" s="12" t="s">
        <v>5914</v>
      </c>
      <c r="J7695" s="2" t="s">
        <v>5915</v>
      </c>
      <c r="K7695" s="2" t="s">
        <v>5938</v>
      </c>
      <c r="L7695" s="2" t="s">
        <v>5914</v>
      </c>
      <c r="O7695" s="7">
        <f t="shared" si="635"/>
        <v>0.4937572133039555</v>
      </c>
      <c r="P7695" s="7">
        <f t="shared" si="635"/>
        <v>3.2840205644738225E-2</v>
      </c>
      <c r="Q7695" s="7" t="str">
        <f t="shared" si="635"/>
        <v>-</v>
      </c>
      <c r="R7695" s="7" t="str">
        <f t="shared" si="635"/>
        <v>-</v>
      </c>
      <c r="S7695" s="7" t="str">
        <f t="shared" si="635"/>
        <v>-</v>
      </c>
      <c r="T7695" s="286">
        <f t="shared" si="638"/>
        <v>3.2840205644738225E-2</v>
      </c>
      <c r="AV7695" s="2" cm="1">
        <f t="array" ref="AV7695">_xlfn.UNIQUE(AQ7695:AU7695,TRUE)</f>
        <v>0</v>
      </c>
      <c r="BA7695" s="2" t="b">
        <f t="shared" si="636"/>
        <v>0</v>
      </c>
      <c r="BB7695" s="2" t="b">
        <f t="shared" si="637"/>
        <v>0</v>
      </c>
      <c r="BC7695" s="2">
        <f t="shared" si="639"/>
        <v>0</v>
      </c>
    </row>
    <row r="7696" spans="2:55" x14ac:dyDescent="0.2">
      <c r="B7696" s="12">
        <v>7693</v>
      </c>
      <c r="C7696" s="335">
        <v>42803</v>
      </c>
      <c r="D7696" s="336">
        <v>0.36004629629629631</v>
      </c>
      <c r="E7696" s="12" t="s">
        <v>5913</v>
      </c>
      <c r="F7696" s="12" t="s">
        <v>5914</v>
      </c>
      <c r="G7696" s="12" t="s">
        <v>5914</v>
      </c>
      <c r="H7696" s="12" t="s">
        <v>5914</v>
      </c>
      <c r="I7696" s="12" t="s">
        <v>5914</v>
      </c>
      <c r="J7696" s="2" t="s">
        <v>5913</v>
      </c>
      <c r="K7696" s="2" t="s">
        <v>5914</v>
      </c>
      <c r="O7696" s="7">
        <f t="shared" si="635"/>
        <v>0.32357570034623861</v>
      </c>
      <c r="P7696" s="7" t="str">
        <f t="shared" si="635"/>
        <v>-</v>
      </c>
      <c r="Q7696" s="7" t="str">
        <f t="shared" si="635"/>
        <v>-</v>
      </c>
      <c r="R7696" s="7" t="str">
        <f t="shared" si="635"/>
        <v>-</v>
      </c>
      <c r="S7696" s="7" t="str">
        <f t="shared" si="635"/>
        <v>-</v>
      </c>
      <c r="T7696" s="286">
        <f t="shared" si="638"/>
        <v>0.32357570034623861</v>
      </c>
      <c r="AV7696" s="2" cm="1">
        <f t="array" ref="AV7696">_xlfn.UNIQUE(AQ7696:AU7696,TRUE)</f>
        <v>0</v>
      </c>
      <c r="BA7696" s="2" t="b">
        <f t="shared" si="636"/>
        <v>0</v>
      </c>
      <c r="BB7696" s="2" t="b">
        <f t="shared" si="637"/>
        <v>0</v>
      </c>
      <c r="BC7696" s="2">
        <f t="shared" si="639"/>
        <v>0</v>
      </c>
    </row>
    <row r="7697" spans="2:55" x14ac:dyDescent="0.2">
      <c r="B7697" s="12">
        <v>7694</v>
      </c>
      <c r="C7697" s="335">
        <v>42803</v>
      </c>
      <c r="D7697" s="336">
        <v>0.3797106481481482</v>
      </c>
      <c r="E7697" s="12" t="s">
        <v>5924</v>
      </c>
      <c r="F7697" s="12" t="s">
        <v>5915</v>
      </c>
      <c r="G7697" s="12" t="s">
        <v>5914</v>
      </c>
      <c r="H7697" s="12" t="s">
        <v>5914</v>
      </c>
      <c r="I7697" s="12" t="s">
        <v>5914</v>
      </c>
      <c r="J7697" s="2" t="s">
        <v>5924</v>
      </c>
      <c r="K7697" s="2" t="s">
        <v>5915</v>
      </c>
      <c r="L7697" s="2" t="s">
        <v>5914</v>
      </c>
      <c r="O7697" s="7">
        <f t="shared" si="635"/>
        <v>8.4775994124436052E-2</v>
      </c>
      <c r="P7697" s="7">
        <f t="shared" si="635"/>
        <v>0.4937572133039555</v>
      </c>
      <c r="Q7697" s="7" t="str">
        <f t="shared" si="635"/>
        <v>-</v>
      </c>
      <c r="R7697" s="7" t="str">
        <f t="shared" si="635"/>
        <v>-</v>
      </c>
      <c r="S7697" s="7" t="str">
        <f t="shared" si="635"/>
        <v>-</v>
      </c>
      <c r="T7697" s="286">
        <f t="shared" si="638"/>
        <v>8.4775994124436052E-2</v>
      </c>
      <c r="AV7697" s="2" cm="1">
        <f t="array" ref="AV7697">_xlfn.UNIQUE(AQ7697:AU7697,TRUE)</f>
        <v>0</v>
      </c>
      <c r="BA7697" s="2" t="b">
        <f t="shared" si="636"/>
        <v>0</v>
      </c>
      <c r="BB7697" s="2" t="b">
        <f t="shared" si="637"/>
        <v>0</v>
      </c>
      <c r="BC7697" s="2">
        <f t="shared" si="639"/>
        <v>0</v>
      </c>
    </row>
    <row r="7698" spans="2:55" x14ac:dyDescent="0.2">
      <c r="B7698" s="12">
        <v>7695</v>
      </c>
      <c r="C7698" s="335">
        <v>42803</v>
      </c>
      <c r="D7698" s="336">
        <v>0.40356481481481482</v>
      </c>
      <c r="E7698" s="12" t="s">
        <v>5915</v>
      </c>
      <c r="F7698" s="12" t="s">
        <v>5914</v>
      </c>
      <c r="G7698" s="12" t="s">
        <v>5914</v>
      </c>
      <c r="H7698" s="12" t="s">
        <v>5914</v>
      </c>
      <c r="I7698" s="12" t="s">
        <v>5914</v>
      </c>
      <c r="J7698" s="2" t="s">
        <v>5915</v>
      </c>
      <c r="K7698" s="2" t="s">
        <v>5914</v>
      </c>
      <c r="O7698" s="7">
        <f t="shared" si="635"/>
        <v>0.4937572133039555</v>
      </c>
      <c r="P7698" s="7" t="str">
        <f t="shared" si="635"/>
        <v>-</v>
      </c>
      <c r="Q7698" s="7" t="str">
        <f t="shared" si="635"/>
        <v>-</v>
      </c>
      <c r="R7698" s="7" t="str">
        <f t="shared" si="635"/>
        <v>-</v>
      </c>
      <c r="S7698" s="7" t="str">
        <f t="shared" si="635"/>
        <v>-</v>
      </c>
      <c r="T7698" s="286">
        <f t="shared" si="638"/>
        <v>0.4937572133039555</v>
      </c>
      <c r="AV7698" s="2" cm="1">
        <f t="array" ref="AV7698">_xlfn.UNIQUE(AQ7698:AU7698,TRUE)</f>
        <v>0</v>
      </c>
      <c r="BA7698" s="2" t="b">
        <f t="shared" si="636"/>
        <v>0</v>
      </c>
      <c r="BB7698" s="2" t="b">
        <f t="shared" si="637"/>
        <v>0</v>
      </c>
      <c r="BC7698" s="2">
        <f t="shared" si="639"/>
        <v>0</v>
      </c>
    </row>
    <row r="7699" spans="2:55" x14ac:dyDescent="0.2">
      <c r="B7699" s="12">
        <v>7696</v>
      </c>
      <c r="C7699" s="335">
        <v>42803</v>
      </c>
      <c r="D7699" s="336">
        <v>0.41910879629629627</v>
      </c>
      <c r="E7699" s="12" t="s">
        <v>5915</v>
      </c>
      <c r="F7699" s="12" t="s">
        <v>5938</v>
      </c>
      <c r="G7699" s="12" t="s">
        <v>5913</v>
      </c>
      <c r="H7699" s="12" t="s">
        <v>5914</v>
      </c>
      <c r="I7699" s="12" t="s">
        <v>5914</v>
      </c>
      <c r="J7699" s="2" t="s">
        <v>5915</v>
      </c>
      <c r="K7699" s="2" t="s">
        <v>5938</v>
      </c>
      <c r="L7699" s="2" t="s">
        <v>5913</v>
      </c>
      <c r="M7699" s="2" t="s">
        <v>5914</v>
      </c>
      <c r="O7699" s="7">
        <f t="shared" si="635"/>
        <v>0.4937572133039555</v>
      </c>
      <c r="P7699" s="7">
        <f t="shared" si="635"/>
        <v>3.2840205644738225E-2</v>
      </c>
      <c r="Q7699" s="7">
        <f t="shared" si="635"/>
        <v>0.32357570034623861</v>
      </c>
      <c r="R7699" s="7" t="str">
        <f t="shared" si="635"/>
        <v>-</v>
      </c>
      <c r="S7699" s="7" t="str">
        <f t="shared" si="635"/>
        <v>-</v>
      </c>
      <c r="T7699" s="286">
        <f t="shared" si="638"/>
        <v>3.2840205644738225E-2</v>
      </c>
      <c r="AV7699" s="2" cm="1">
        <f t="array" ref="AV7699">_xlfn.UNIQUE(AQ7699:AU7699,TRUE)</f>
        <v>0</v>
      </c>
      <c r="BA7699" s="2" t="b">
        <f t="shared" si="636"/>
        <v>0</v>
      </c>
      <c r="BB7699" s="2" t="b">
        <f t="shared" si="637"/>
        <v>0</v>
      </c>
      <c r="BC7699" s="2">
        <f t="shared" si="639"/>
        <v>0</v>
      </c>
    </row>
    <row r="7700" spans="2:55" x14ac:dyDescent="0.2">
      <c r="B7700" s="12">
        <v>7697</v>
      </c>
      <c r="C7700" s="335">
        <v>42803</v>
      </c>
      <c r="D7700" s="336">
        <v>0.41938657407407409</v>
      </c>
      <c r="E7700" s="12" t="s">
        <v>5942</v>
      </c>
      <c r="F7700" s="12" t="s">
        <v>5914</v>
      </c>
      <c r="G7700" s="12" t="s">
        <v>5914</v>
      </c>
      <c r="H7700" s="12" t="s">
        <v>5914</v>
      </c>
      <c r="I7700" s="12" t="s">
        <v>5914</v>
      </c>
      <c r="J7700" s="2" t="s">
        <v>5942</v>
      </c>
      <c r="K7700" s="2" t="s">
        <v>5914</v>
      </c>
      <c r="O7700" s="7">
        <f t="shared" si="635"/>
        <v>1.5843038505928025E-2</v>
      </c>
      <c r="P7700" s="7" t="str">
        <f t="shared" si="635"/>
        <v>-</v>
      </c>
      <c r="Q7700" s="7" t="str">
        <f t="shared" si="635"/>
        <v>-</v>
      </c>
      <c r="R7700" s="7" t="str">
        <f t="shared" si="635"/>
        <v>-</v>
      </c>
      <c r="S7700" s="7" t="str">
        <f t="shared" si="635"/>
        <v>-</v>
      </c>
      <c r="T7700" s="286">
        <f t="shared" si="638"/>
        <v>1.5843038505928025E-2</v>
      </c>
      <c r="AV7700" s="2" cm="1">
        <f t="array" ref="AV7700">_xlfn.UNIQUE(AQ7700:AU7700,TRUE)</f>
        <v>0</v>
      </c>
      <c r="BA7700" s="2" t="b">
        <f t="shared" si="636"/>
        <v>0</v>
      </c>
      <c r="BB7700" s="2" t="b">
        <f t="shared" si="637"/>
        <v>0</v>
      </c>
      <c r="BC7700" s="2">
        <f t="shared" si="639"/>
        <v>0</v>
      </c>
    </row>
    <row r="7701" spans="2:55" x14ac:dyDescent="0.2">
      <c r="B7701" s="12">
        <v>7698</v>
      </c>
      <c r="C7701" s="335">
        <v>42803</v>
      </c>
      <c r="D7701" s="336">
        <v>0.42133101851851856</v>
      </c>
      <c r="E7701" s="12" t="s">
        <v>5915</v>
      </c>
      <c r="F7701" s="12"/>
      <c r="G7701" s="12" t="s">
        <v>5938</v>
      </c>
      <c r="H7701" s="12" t="s">
        <v>5914</v>
      </c>
      <c r="I7701" s="12" t="s">
        <v>5914</v>
      </c>
      <c r="J7701" s="2" t="s">
        <v>5915</v>
      </c>
      <c r="L7701" s="2" t="s">
        <v>5938</v>
      </c>
      <c r="M7701" s="2" t="s">
        <v>5914</v>
      </c>
      <c r="O7701" s="7">
        <f t="shared" si="635"/>
        <v>0.4937572133039555</v>
      </c>
      <c r="P7701" s="7" t="str">
        <f t="shared" si="635"/>
        <v>-</v>
      </c>
      <c r="Q7701" s="7">
        <f t="shared" si="635"/>
        <v>3.2840205644738225E-2</v>
      </c>
      <c r="R7701" s="7" t="str">
        <f t="shared" si="635"/>
        <v>-</v>
      </c>
      <c r="S7701" s="7" t="str">
        <f t="shared" si="635"/>
        <v>-</v>
      </c>
      <c r="T7701" s="286">
        <f t="shared" si="638"/>
        <v>3.2840205644738225E-2</v>
      </c>
      <c r="AV7701" s="2" cm="1">
        <f t="array" ref="AV7701">_xlfn.UNIQUE(AQ7701:AU7701,TRUE)</f>
        <v>0</v>
      </c>
      <c r="BA7701" s="2" t="b">
        <f t="shared" si="636"/>
        <v>0</v>
      </c>
      <c r="BB7701" s="2" t="b">
        <f t="shared" si="637"/>
        <v>0</v>
      </c>
      <c r="BC7701" s="2">
        <f t="shared" si="639"/>
        <v>0</v>
      </c>
    </row>
    <row r="7702" spans="2:55" x14ac:dyDescent="0.2">
      <c r="B7702" s="12">
        <v>7699</v>
      </c>
      <c r="C7702" s="335">
        <v>42803</v>
      </c>
      <c r="D7702" s="336">
        <v>0.42443287037037036</v>
      </c>
      <c r="E7702" s="12" t="s">
        <v>5915</v>
      </c>
      <c r="F7702" s="12" t="s">
        <v>5921</v>
      </c>
      <c r="G7702" s="12" t="s">
        <v>5923</v>
      </c>
      <c r="H7702" s="12" t="s">
        <v>5913</v>
      </c>
      <c r="I7702" s="12" t="s">
        <v>5914</v>
      </c>
      <c r="J7702" s="2" t="s">
        <v>5915</v>
      </c>
      <c r="K7702" s="2" t="s">
        <v>5921</v>
      </c>
      <c r="L7702" s="2" t="s">
        <v>5923</v>
      </c>
      <c r="M7702" s="2" t="s">
        <v>5913</v>
      </c>
      <c r="N7702" s="2" t="s">
        <v>5914</v>
      </c>
      <c r="O7702" s="7">
        <f t="shared" si="635"/>
        <v>0.4937572133039555</v>
      </c>
      <c r="P7702" s="7">
        <f t="shared" si="635"/>
        <v>0.1409086139964327</v>
      </c>
      <c r="Q7702" s="7">
        <f t="shared" si="635"/>
        <v>0.10145839890882384</v>
      </c>
      <c r="R7702" s="7">
        <f t="shared" si="635"/>
        <v>0.32357570034623861</v>
      </c>
      <c r="S7702" s="7" t="str">
        <f t="shared" si="635"/>
        <v>-</v>
      </c>
      <c r="T7702" s="286">
        <f t="shared" si="638"/>
        <v>0.10145839890882384</v>
      </c>
      <c r="AV7702" s="2" cm="1">
        <f t="array" ref="AV7702">_xlfn.UNIQUE(AQ7702:AU7702,TRUE)</f>
        <v>0</v>
      </c>
      <c r="BA7702" s="2" t="b">
        <f t="shared" si="636"/>
        <v>0</v>
      </c>
      <c r="BB7702" s="2" t="b">
        <f t="shared" si="637"/>
        <v>0</v>
      </c>
      <c r="BC7702" s="2">
        <f t="shared" si="639"/>
        <v>0</v>
      </c>
    </row>
    <row r="7703" spans="2:55" x14ac:dyDescent="0.2">
      <c r="B7703" s="12">
        <v>7700</v>
      </c>
      <c r="C7703" s="335">
        <v>42803</v>
      </c>
      <c r="D7703" s="336">
        <v>0.4263657407407408</v>
      </c>
      <c r="E7703" s="12" t="s">
        <v>5913</v>
      </c>
      <c r="F7703" s="12" t="s">
        <v>5918</v>
      </c>
      <c r="G7703" s="12" t="s">
        <v>5914</v>
      </c>
      <c r="H7703" s="12" t="s">
        <v>5914</v>
      </c>
      <c r="I7703" s="12" t="s">
        <v>5914</v>
      </c>
      <c r="J7703" s="2" t="s">
        <v>5913</v>
      </c>
      <c r="K7703" s="2" t="s">
        <v>5918</v>
      </c>
      <c r="L7703" s="2" t="s">
        <v>5914</v>
      </c>
      <c r="O7703" s="7">
        <f t="shared" si="635"/>
        <v>0.32357570034623861</v>
      </c>
      <c r="P7703" s="7">
        <f t="shared" si="635"/>
        <v>5.7391669289686288E-2</v>
      </c>
      <c r="Q7703" s="7" t="str">
        <f t="shared" si="635"/>
        <v>-</v>
      </c>
      <c r="R7703" s="7" t="str">
        <f t="shared" si="635"/>
        <v>-</v>
      </c>
      <c r="S7703" s="7" t="str">
        <f t="shared" si="635"/>
        <v>-</v>
      </c>
      <c r="T7703" s="286">
        <f t="shared" si="638"/>
        <v>5.7391669289686288E-2</v>
      </c>
      <c r="AV7703" s="2" cm="1">
        <f t="array" ref="AV7703">_xlfn.UNIQUE(AQ7703:AU7703,TRUE)</f>
        <v>0</v>
      </c>
      <c r="BA7703" s="2" t="b">
        <f t="shared" si="636"/>
        <v>0</v>
      </c>
      <c r="BB7703" s="2" t="b">
        <f t="shared" si="637"/>
        <v>0</v>
      </c>
      <c r="BC7703" s="2">
        <f t="shared" si="639"/>
        <v>0</v>
      </c>
    </row>
    <row r="7704" spans="2:55" x14ac:dyDescent="0.2">
      <c r="B7704" s="12">
        <v>7701</v>
      </c>
      <c r="C7704" s="335">
        <v>42803</v>
      </c>
      <c r="D7704" s="336">
        <v>0.43206018518518513</v>
      </c>
      <c r="E7704" s="12" t="s">
        <v>5915</v>
      </c>
      <c r="F7704" s="12" t="s">
        <v>5942</v>
      </c>
      <c r="G7704" s="12" t="s">
        <v>5914</v>
      </c>
      <c r="H7704" s="12" t="s">
        <v>5914</v>
      </c>
      <c r="I7704" s="12" t="s">
        <v>5914</v>
      </c>
      <c r="J7704" s="2" t="s">
        <v>5915</v>
      </c>
      <c r="K7704" s="2" t="s">
        <v>5942</v>
      </c>
      <c r="L7704" s="2" t="s">
        <v>5914</v>
      </c>
      <c r="O7704" s="7">
        <f t="shared" si="635"/>
        <v>0.4937572133039555</v>
      </c>
      <c r="P7704" s="7">
        <f t="shared" si="635"/>
        <v>1.5843038505928025E-2</v>
      </c>
      <c r="Q7704" s="7" t="str">
        <f t="shared" si="635"/>
        <v>-</v>
      </c>
      <c r="R7704" s="7" t="str">
        <f t="shared" si="635"/>
        <v>-</v>
      </c>
      <c r="S7704" s="7" t="str">
        <f t="shared" si="635"/>
        <v>-</v>
      </c>
      <c r="T7704" s="286">
        <f t="shared" si="638"/>
        <v>1.5843038505928025E-2</v>
      </c>
      <c r="AV7704" s="2" cm="1">
        <f t="array" ref="AV7704">_xlfn.UNIQUE(AQ7704:AU7704,TRUE)</f>
        <v>0</v>
      </c>
      <c r="BA7704" s="2" t="b">
        <f t="shared" si="636"/>
        <v>0</v>
      </c>
      <c r="BB7704" s="2" t="b">
        <f t="shared" si="637"/>
        <v>0</v>
      </c>
      <c r="BC7704" s="2">
        <f t="shared" si="639"/>
        <v>0</v>
      </c>
    </row>
    <row r="7705" spans="2:55" x14ac:dyDescent="0.2">
      <c r="B7705" s="12">
        <v>7702</v>
      </c>
      <c r="C7705" s="335">
        <v>42803</v>
      </c>
      <c r="D7705" s="336">
        <v>0.4576157407407408</v>
      </c>
      <c r="E7705" s="12" t="s">
        <v>5943</v>
      </c>
      <c r="F7705" s="12" t="s">
        <v>5923</v>
      </c>
      <c r="G7705" s="12" t="s">
        <v>5914</v>
      </c>
      <c r="H7705" s="12" t="s">
        <v>5914</v>
      </c>
      <c r="I7705" s="12" t="s">
        <v>5914</v>
      </c>
      <c r="J7705" s="2" t="s">
        <v>5943</v>
      </c>
      <c r="K7705" s="2" t="s">
        <v>5923</v>
      </c>
      <c r="L7705" s="2" t="s">
        <v>5914</v>
      </c>
      <c r="O7705" s="7">
        <f t="shared" si="635"/>
        <v>1.5003672227468262E-2</v>
      </c>
      <c r="P7705" s="7">
        <f t="shared" si="635"/>
        <v>0.10145839890882384</v>
      </c>
      <c r="Q7705" s="7" t="str">
        <f t="shared" si="635"/>
        <v>-</v>
      </c>
      <c r="R7705" s="7" t="str">
        <f t="shared" si="635"/>
        <v>-</v>
      </c>
      <c r="S7705" s="7" t="str">
        <f t="shared" si="635"/>
        <v>-</v>
      </c>
      <c r="T7705" s="286">
        <f t="shared" si="638"/>
        <v>1.5003672227468262E-2</v>
      </c>
      <c r="AV7705" s="2" cm="1">
        <f t="array" ref="AV7705">_xlfn.UNIQUE(AQ7705:AU7705,TRUE)</f>
        <v>0</v>
      </c>
      <c r="BA7705" s="2" t="b">
        <f t="shared" si="636"/>
        <v>0</v>
      </c>
      <c r="BB7705" s="2" t="b">
        <f t="shared" si="637"/>
        <v>0</v>
      </c>
      <c r="BC7705" s="2">
        <f t="shared" si="639"/>
        <v>0</v>
      </c>
    </row>
    <row r="7706" spans="2:55" x14ac:dyDescent="0.2">
      <c r="B7706" s="12">
        <v>7703</v>
      </c>
      <c r="C7706" s="335">
        <v>42803</v>
      </c>
      <c r="D7706" s="336">
        <v>0.46732638888888883</v>
      </c>
      <c r="E7706" s="12" t="s">
        <v>5915</v>
      </c>
      <c r="F7706" s="12" t="s">
        <v>5914</v>
      </c>
      <c r="G7706" s="12" t="s">
        <v>5914</v>
      </c>
      <c r="H7706" s="12" t="s">
        <v>5914</v>
      </c>
      <c r="I7706" s="12" t="s">
        <v>5914</v>
      </c>
      <c r="J7706" s="2" t="s">
        <v>5915</v>
      </c>
      <c r="K7706" s="2" t="s">
        <v>5914</v>
      </c>
      <c r="O7706" s="7">
        <f t="shared" si="635"/>
        <v>0.4937572133039555</v>
      </c>
      <c r="P7706" s="7" t="str">
        <f t="shared" si="635"/>
        <v>-</v>
      </c>
      <c r="Q7706" s="7" t="str">
        <f t="shared" si="635"/>
        <v>-</v>
      </c>
      <c r="R7706" s="7" t="str">
        <f t="shared" si="635"/>
        <v>-</v>
      </c>
      <c r="S7706" s="7" t="str">
        <f t="shared" si="635"/>
        <v>-</v>
      </c>
      <c r="T7706" s="286">
        <f t="shared" si="638"/>
        <v>0.4937572133039555</v>
      </c>
      <c r="AV7706" s="2" cm="1">
        <f t="array" ref="AV7706">_xlfn.UNIQUE(AQ7706:AU7706,TRUE)</f>
        <v>0</v>
      </c>
      <c r="BA7706" s="2" t="b">
        <f t="shared" si="636"/>
        <v>0</v>
      </c>
      <c r="BB7706" s="2" t="b">
        <f t="shared" si="637"/>
        <v>0</v>
      </c>
      <c r="BC7706" s="2">
        <f t="shared" si="639"/>
        <v>0</v>
      </c>
    </row>
    <row r="7707" spans="2:55" x14ac:dyDescent="0.2">
      <c r="B7707" s="12">
        <v>7704</v>
      </c>
      <c r="C7707" s="335">
        <v>42803</v>
      </c>
      <c r="D7707" s="336">
        <v>0.46825231481481483</v>
      </c>
      <c r="E7707" s="12" t="s">
        <v>5915</v>
      </c>
      <c r="F7707" s="12" t="s">
        <v>5914</v>
      </c>
      <c r="G7707" s="12" t="s">
        <v>5914</v>
      </c>
      <c r="H7707" s="12" t="s">
        <v>5914</v>
      </c>
      <c r="I7707" s="12" t="s">
        <v>5914</v>
      </c>
      <c r="J7707" s="2" t="s">
        <v>5915</v>
      </c>
      <c r="K7707" s="2" t="s">
        <v>5914</v>
      </c>
      <c r="O7707" s="7">
        <f t="shared" si="635"/>
        <v>0.4937572133039555</v>
      </c>
      <c r="P7707" s="7" t="str">
        <f t="shared" si="635"/>
        <v>-</v>
      </c>
      <c r="Q7707" s="7" t="str">
        <f t="shared" si="635"/>
        <v>-</v>
      </c>
      <c r="R7707" s="7" t="str">
        <f t="shared" si="635"/>
        <v>-</v>
      </c>
      <c r="S7707" s="7" t="str">
        <f t="shared" si="635"/>
        <v>-</v>
      </c>
      <c r="T7707" s="286">
        <f t="shared" si="638"/>
        <v>0.4937572133039555</v>
      </c>
      <c r="AV7707" s="2" cm="1">
        <f t="array" ref="AV7707">_xlfn.UNIQUE(AQ7707:AU7707,TRUE)</f>
        <v>0</v>
      </c>
      <c r="BA7707" s="2" t="b">
        <f t="shared" si="636"/>
        <v>0</v>
      </c>
      <c r="BB7707" s="2" t="b">
        <f t="shared" si="637"/>
        <v>0</v>
      </c>
      <c r="BC7707" s="2">
        <f t="shared" si="639"/>
        <v>0</v>
      </c>
    </row>
    <row r="7708" spans="2:55" x14ac:dyDescent="0.2">
      <c r="B7708" s="12">
        <v>7705</v>
      </c>
      <c r="C7708" s="335">
        <v>42803</v>
      </c>
      <c r="D7708" s="336">
        <v>0.47027777777777779</v>
      </c>
      <c r="E7708" s="12" t="s">
        <v>5923</v>
      </c>
      <c r="F7708" s="12" t="s">
        <v>5932</v>
      </c>
      <c r="G7708" s="12" t="s">
        <v>5914</v>
      </c>
      <c r="H7708" s="12" t="s">
        <v>5914</v>
      </c>
      <c r="I7708" s="12" t="s">
        <v>5914</v>
      </c>
      <c r="J7708" s="2" t="s">
        <v>5923</v>
      </c>
      <c r="K7708" s="2" t="s">
        <v>5932</v>
      </c>
      <c r="L7708" s="2" t="s">
        <v>5914</v>
      </c>
      <c r="O7708" s="7">
        <f t="shared" si="635"/>
        <v>0.10145839890882384</v>
      </c>
      <c r="P7708" s="7">
        <f t="shared" si="635"/>
        <v>3.7981324100304269E-2</v>
      </c>
      <c r="Q7708" s="7" t="str">
        <f t="shared" si="635"/>
        <v>-</v>
      </c>
      <c r="R7708" s="7" t="str">
        <f t="shared" si="635"/>
        <v>-</v>
      </c>
      <c r="S7708" s="7" t="str">
        <f t="shared" si="635"/>
        <v>-</v>
      </c>
      <c r="T7708" s="286">
        <f t="shared" si="638"/>
        <v>3.7981324100304269E-2</v>
      </c>
      <c r="AV7708" s="2" cm="1">
        <f t="array" ref="AV7708">_xlfn.UNIQUE(AQ7708:AU7708,TRUE)</f>
        <v>0</v>
      </c>
      <c r="BA7708" s="2" t="b">
        <f t="shared" si="636"/>
        <v>0</v>
      </c>
      <c r="BB7708" s="2" t="b">
        <f t="shared" si="637"/>
        <v>0</v>
      </c>
      <c r="BC7708" s="2">
        <f t="shared" si="639"/>
        <v>0</v>
      </c>
    </row>
    <row r="7709" spans="2:55" x14ac:dyDescent="0.2">
      <c r="B7709" s="12">
        <v>7706</v>
      </c>
      <c r="C7709" s="335">
        <v>42803</v>
      </c>
      <c r="D7709" s="336">
        <v>0.48430555555555554</v>
      </c>
      <c r="E7709" s="12" t="s">
        <v>5913</v>
      </c>
      <c r="F7709" s="12" t="s">
        <v>5914</v>
      </c>
      <c r="G7709" s="12" t="s">
        <v>5914</v>
      </c>
      <c r="H7709" s="12" t="s">
        <v>5914</v>
      </c>
      <c r="I7709" s="12" t="s">
        <v>5914</v>
      </c>
      <c r="J7709" s="2" t="s">
        <v>5913</v>
      </c>
      <c r="K7709" s="2" t="s">
        <v>5914</v>
      </c>
      <c r="O7709" s="7">
        <f t="shared" si="635"/>
        <v>0.32357570034623861</v>
      </c>
      <c r="P7709" s="7" t="str">
        <f t="shared" si="635"/>
        <v>-</v>
      </c>
      <c r="Q7709" s="7" t="str">
        <f t="shared" si="635"/>
        <v>-</v>
      </c>
      <c r="R7709" s="7" t="str">
        <f t="shared" si="635"/>
        <v>-</v>
      </c>
      <c r="S7709" s="7" t="str">
        <f t="shared" si="635"/>
        <v>-</v>
      </c>
      <c r="T7709" s="286">
        <f t="shared" si="638"/>
        <v>0.32357570034623861</v>
      </c>
      <c r="AV7709" s="2" cm="1">
        <f t="array" ref="AV7709">_xlfn.UNIQUE(AQ7709:AU7709,TRUE)</f>
        <v>0</v>
      </c>
      <c r="BA7709" s="2" t="b">
        <f t="shared" si="636"/>
        <v>0</v>
      </c>
      <c r="BB7709" s="2" t="b">
        <f t="shared" si="637"/>
        <v>0</v>
      </c>
      <c r="BC7709" s="2">
        <f t="shared" si="639"/>
        <v>0</v>
      </c>
    </row>
    <row r="7710" spans="2:55" x14ac:dyDescent="0.2">
      <c r="B7710" s="12">
        <v>7707</v>
      </c>
      <c r="C7710" s="335">
        <v>42803</v>
      </c>
      <c r="D7710" s="336">
        <v>0.49486111111111114</v>
      </c>
      <c r="E7710" s="12" t="s">
        <v>5915</v>
      </c>
      <c r="F7710" s="12" t="s">
        <v>5943</v>
      </c>
      <c r="G7710" s="12" t="s">
        <v>5914</v>
      </c>
      <c r="H7710" s="12" t="s">
        <v>5914</v>
      </c>
      <c r="I7710" s="12" t="s">
        <v>5914</v>
      </c>
      <c r="J7710" s="2" t="s">
        <v>5915</v>
      </c>
      <c r="K7710" s="2" t="s">
        <v>5943</v>
      </c>
      <c r="L7710" s="2" t="s">
        <v>5914</v>
      </c>
      <c r="O7710" s="7">
        <f t="shared" si="635"/>
        <v>0.4937572133039555</v>
      </c>
      <c r="P7710" s="7">
        <f t="shared" si="635"/>
        <v>1.5003672227468262E-2</v>
      </c>
      <c r="Q7710" s="7" t="str">
        <f t="shared" si="635"/>
        <v>-</v>
      </c>
      <c r="R7710" s="7" t="str">
        <f t="shared" si="635"/>
        <v>-</v>
      </c>
      <c r="S7710" s="7" t="str">
        <f t="shared" si="635"/>
        <v>-</v>
      </c>
      <c r="T7710" s="286">
        <f t="shared" si="638"/>
        <v>1.5003672227468262E-2</v>
      </c>
      <c r="AV7710" s="2" cm="1">
        <f t="array" ref="AV7710">_xlfn.UNIQUE(AQ7710:AU7710,TRUE)</f>
        <v>0</v>
      </c>
      <c r="BA7710" s="2" t="b">
        <f t="shared" si="636"/>
        <v>0</v>
      </c>
      <c r="BB7710" s="2" t="b">
        <f t="shared" si="637"/>
        <v>0</v>
      </c>
      <c r="BC7710" s="2">
        <f t="shared" si="639"/>
        <v>0</v>
      </c>
    </row>
    <row r="7711" spans="2:55" x14ac:dyDescent="0.2">
      <c r="B7711" s="12">
        <v>7708</v>
      </c>
      <c r="C7711" s="335">
        <v>42803</v>
      </c>
      <c r="D7711" s="336">
        <v>0.52481481481481485</v>
      </c>
      <c r="E7711" s="12" t="s">
        <v>5921</v>
      </c>
      <c r="F7711" s="12" t="s">
        <v>5927</v>
      </c>
      <c r="G7711" s="12" t="s">
        <v>5914</v>
      </c>
      <c r="H7711" s="12" t="s">
        <v>5914</v>
      </c>
      <c r="I7711" s="12" t="s">
        <v>5914</v>
      </c>
      <c r="J7711" s="2" t="s">
        <v>5921</v>
      </c>
      <c r="K7711" s="2" t="s">
        <v>5927</v>
      </c>
      <c r="L7711" s="2" t="s">
        <v>5914</v>
      </c>
      <c r="O7711" s="7">
        <f t="shared" si="635"/>
        <v>0.1409086139964327</v>
      </c>
      <c r="P7711" s="7">
        <f t="shared" si="635"/>
        <v>7.0401846605812612E-2</v>
      </c>
      <c r="Q7711" s="7" t="str">
        <f t="shared" si="635"/>
        <v>-</v>
      </c>
      <c r="R7711" s="7" t="str">
        <f t="shared" si="635"/>
        <v>-</v>
      </c>
      <c r="S7711" s="7" t="str">
        <f t="shared" si="635"/>
        <v>-</v>
      </c>
      <c r="T7711" s="286">
        <f t="shared" si="638"/>
        <v>7.0401846605812612E-2</v>
      </c>
      <c r="AV7711" s="2" cm="1">
        <f t="array" ref="AV7711">_xlfn.UNIQUE(AQ7711:AU7711,TRUE)</f>
        <v>0</v>
      </c>
      <c r="BA7711" s="2" t="b">
        <f t="shared" si="636"/>
        <v>0</v>
      </c>
      <c r="BB7711" s="2" t="b">
        <f t="shared" si="637"/>
        <v>0</v>
      </c>
      <c r="BC7711" s="2">
        <f t="shared" si="639"/>
        <v>0</v>
      </c>
    </row>
    <row r="7712" spans="2:55" x14ac:dyDescent="0.2">
      <c r="B7712" s="12">
        <v>7709</v>
      </c>
      <c r="C7712" s="335">
        <v>42803</v>
      </c>
      <c r="D7712" s="336">
        <v>0.52525462962962965</v>
      </c>
      <c r="E7712" s="12" t="s">
        <v>5927</v>
      </c>
      <c r="F7712" s="12" t="s">
        <v>5921</v>
      </c>
      <c r="G7712" s="12" t="s">
        <v>5914</v>
      </c>
      <c r="H7712" s="12" t="s">
        <v>5914</v>
      </c>
      <c r="I7712" s="12" t="s">
        <v>5914</v>
      </c>
      <c r="J7712" s="2" t="s">
        <v>5927</v>
      </c>
      <c r="K7712" s="2" t="s">
        <v>5921</v>
      </c>
      <c r="L7712" s="2" t="s">
        <v>5914</v>
      </c>
      <c r="O7712" s="7">
        <f t="shared" si="635"/>
        <v>7.0401846605812612E-2</v>
      </c>
      <c r="P7712" s="7">
        <f t="shared" si="635"/>
        <v>0.1409086139964327</v>
      </c>
      <c r="Q7712" s="7" t="str">
        <f t="shared" si="635"/>
        <v>-</v>
      </c>
      <c r="R7712" s="7" t="str">
        <f t="shared" si="635"/>
        <v>-</v>
      </c>
      <c r="S7712" s="7" t="str">
        <f t="shared" si="635"/>
        <v>-</v>
      </c>
      <c r="T7712" s="286">
        <f t="shared" si="638"/>
        <v>7.0401846605812612E-2</v>
      </c>
      <c r="AV7712" s="2" cm="1">
        <f t="array" ref="AV7712">_xlfn.UNIQUE(AQ7712:AU7712,TRUE)</f>
        <v>0</v>
      </c>
      <c r="BA7712" s="2" t="b">
        <f t="shared" si="636"/>
        <v>0</v>
      </c>
      <c r="BB7712" s="2" t="b">
        <f t="shared" si="637"/>
        <v>0</v>
      </c>
      <c r="BC7712" s="2">
        <f t="shared" si="639"/>
        <v>0</v>
      </c>
    </row>
    <row r="7713" spans="2:55" x14ac:dyDescent="0.2">
      <c r="B7713" s="12">
        <v>7710</v>
      </c>
      <c r="C7713" s="335">
        <v>42803</v>
      </c>
      <c r="D7713" s="336">
        <v>0.52621527777777777</v>
      </c>
      <c r="E7713" s="12" t="s">
        <v>5915</v>
      </c>
      <c r="F7713" s="12" t="s">
        <v>5946</v>
      </c>
      <c r="G7713" s="12" t="s">
        <v>5914</v>
      </c>
      <c r="H7713" s="12" t="s">
        <v>5914</v>
      </c>
      <c r="I7713" s="12" t="s">
        <v>5914</v>
      </c>
      <c r="J7713" s="2" t="s">
        <v>5915</v>
      </c>
      <c r="K7713" s="2" t="s">
        <v>5946</v>
      </c>
      <c r="L7713" s="2" t="s">
        <v>5914</v>
      </c>
      <c r="O7713" s="7">
        <f t="shared" si="635"/>
        <v>0.4937572133039555</v>
      </c>
      <c r="P7713" s="7">
        <f t="shared" si="635"/>
        <v>1.2380652607281502E-2</v>
      </c>
      <c r="Q7713" s="7" t="str">
        <f t="shared" si="635"/>
        <v>-</v>
      </c>
      <c r="R7713" s="7" t="str">
        <f t="shared" si="635"/>
        <v>-</v>
      </c>
      <c r="S7713" s="7" t="str">
        <f t="shared" si="635"/>
        <v>-</v>
      </c>
      <c r="T7713" s="286">
        <f t="shared" si="638"/>
        <v>1.2380652607281502E-2</v>
      </c>
      <c r="AV7713" s="2" cm="1">
        <f t="array" ref="AV7713">_xlfn.UNIQUE(AQ7713:AU7713,TRUE)</f>
        <v>0</v>
      </c>
      <c r="BA7713" s="2" t="b">
        <f t="shared" si="636"/>
        <v>0</v>
      </c>
      <c r="BB7713" s="2" t="b">
        <f t="shared" si="637"/>
        <v>0</v>
      </c>
      <c r="BC7713" s="2">
        <f t="shared" si="639"/>
        <v>0</v>
      </c>
    </row>
    <row r="7714" spans="2:55" x14ac:dyDescent="0.2">
      <c r="B7714" s="12">
        <v>7711</v>
      </c>
      <c r="C7714" s="335">
        <v>42803</v>
      </c>
      <c r="D7714" s="336">
        <v>0.53895833333333332</v>
      </c>
      <c r="E7714" s="12" t="s">
        <v>5927</v>
      </c>
      <c r="F7714" s="12" t="s">
        <v>5920</v>
      </c>
      <c r="G7714" s="12" t="s">
        <v>5914</v>
      </c>
      <c r="H7714" s="12" t="s">
        <v>5914</v>
      </c>
      <c r="I7714" s="12" t="s">
        <v>5914</v>
      </c>
      <c r="J7714" s="2" t="s">
        <v>5927</v>
      </c>
      <c r="K7714" s="2" t="s">
        <v>5920</v>
      </c>
      <c r="L7714" s="2" t="s">
        <v>5914</v>
      </c>
      <c r="O7714" s="7">
        <f t="shared" si="635"/>
        <v>7.0401846605812612E-2</v>
      </c>
      <c r="P7714" s="7">
        <f t="shared" si="635"/>
        <v>5.277515475815759E-2</v>
      </c>
      <c r="Q7714" s="7" t="str">
        <f t="shared" si="635"/>
        <v>-</v>
      </c>
      <c r="R7714" s="7" t="str">
        <f t="shared" si="635"/>
        <v>-</v>
      </c>
      <c r="S7714" s="7" t="str">
        <f t="shared" si="635"/>
        <v>-</v>
      </c>
      <c r="T7714" s="286">
        <f t="shared" si="638"/>
        <v>5.277515475815759E-2</v>
      </c>
      <c r="AV7714" s="2" cm="1">
        <f t="array" ref="AV7714">_xlfn.UNIQUE(AQ7714:AU7714,TRUE)</f>
        <v>0</v>
      </c>
      <c r="BA7714" s="2" t="b">
        <f t="shared" si="636"/>
        <v>0</v>
      </c>
      <c r="BB7714" s="2" t="b">
        <f t="shared" si="637"/>
        <v>0</v>
      </c>
      <c r="BC7714" s="2">
        <f t="shared" si="639"/>
        <v>0</v>
      </c>
    </row>
    <row r="7715" spans="2:55" x14ac:dyDescent="0.2">
      <c r="B7715" s="12">
        <v>7712</v>
      </c>
      <c r="C7715" s="335">
        <v>42803</v>
      </c>
      <c r="D7715" s="336">
        <v>0.5404282407407407</v>
      </c>
      <c r="E7715" s="12" t="s">
        <v>5915</v>
      </c>
      <c r="F7715" s="12" t="s">
        <v>5948</v>
      </c>
      <c r="G7715" s="12" t="s">
        <v>5915</v>
      </c>
      <c r="H7715" s="12" t="s">
        <v>5932</v>
      </c>
      <c r="I7715" s="12" t="s">
        <v>5914</v>
      </c>
      <c r="J7715" s="2" t="s">
        <v>5915</v>
      </c>
      <c r="K7715" s="2" t="s">
        <v>5948</v>
      </c>
      <c r="L7715" s="2" t="s">
        <v>5932</v>
      </c>
      <c r="M7715" s="2" t="s">
        <v>5914</v>
      </c>
      <c r="O7715" s="7">
        <f t="shared" si="635"/>
        <v>0.4937572133039555</v>
      </c>
      <c r="P7715" s="7">
        <f t="shared" si="635"/>
        <v>1.0177316126324625E-2</v>
      </c>
      <c r="Q7715" s="7">
        <f t="shared" si="635"/>
        <v>0.4937572133039555</v>
      </c>
      <c r="R7715" s="7">
        <f t="shared" si="635"/>
        <v>3.7981324100304269E-2</v>
      </c>
      <c r="S7715" s="7" t="str">
        <f t="shared" si="635"/>
        <v>-</v>
      </c>
      <c r="T7715" s="286">
        <f t="shared" si="638"/>
        <v>1.0177316126324625E-2</v>
      </c>
      <c r="AV7715" s="2" cm="1">
        <f t="array" ref="AV7715">_xlfn.UNIQUE(AQ7715:AU7715,TRUE)</f>
        <v>0</v>
      </c>
      <c r="BA7715" s="2" t="b">
        <f t="shared" si="636"/>
        <v>0</v>
      </c>
      <c r="BB7715" s="2" t="b">
        <f t="shared" si="637"/>
        <v>0</v>
      </c>
      <c r="BC7715" s="2">
        <f t="shared" si="639"/>
        <v>0</v>
      </c>
    </row>
    <row r="7716" spans="2:55" x14ac:dyDescent="0.2">
      <c r="B7716" s="12">
        <v>7713</v>
      </c>
      <c r="C7716" s="335">
        <v>42803</v>
      </c>
      <c r="D7716" s="336">
        <v>0.54194444444444445</v>
      </c>
      <c r="E7716" s="12" t="s">
        <v>5921</v>
      </c>
      <c r="F7716" s="12" t="s">
        <v>5913</v>
      </c>
      <c r="G7716" s="12" t="s">
        <v>5948</v>
      </c>
      <c r="H7716" s="12" t="s">
        <v>5927</v>
      </c>
      <c r="I7716" s="12" t="s">
        <v>5914</v>
      </c>
      <c r="J7716" s="2" t="s">
        <v>5921</v>
      </c>
      <c r="K7716" s="2" t="s">
        <v>5913</v>
      </c>
      <c r="L7716" s="2" t="s">
        <v>5948</v>
      </c>
      <c r="M7716" s="2" t="s">
        <v>5927</v>
      </c>
      <c r="N7716" s="2" t="s">
        <v>5914</v>
      </c>
      <c r="O7716" s="7">
        <f t="shared" si="635"/>
        <v>0.1409086139964327</v>
      </c>
      <c r="P7716" s="7">
        <f t="shared" si="635"/>
        <v>0.32357570034623861</v>
      </c>
      <c r="Q7716" s="7">
        <f t="shared" si="635"/>
        <v>1.0177316126324625E-2</v>
      </c>
      <c r="R7716" s="7">
        <f t="shared" si="635"/>
        <v>7.0401846605812612E-2</v>
      </c>
      <c r="S7716" s="7" t="str">
        <f t="shared" si="635"/>
        <v>-</v>
      </c>
      <c r="T7716" s="286">
        <f t="shared" si="638"/>
        <v>1.0177316126324625E-2</v>
      </c>
      <c r="AV7716" s="2" cm="1">
        <f t="array" ref="AV7716">_xlfn.UNIQUE(AQ7716:AU7716,TRUE)</f>
        <v>0</v>
      </c>
      <c r="BA7716" s="2" t="b">
        <f t="shared" si="636"/>
        <v>0</v>
      </c>
      <c r="BB7716" s="2" t="b">
        <f t="shared" si="637"/>
        <v>0</v>
      </c>
      <c r="BC7716" s="2">
        <f t="shared" si="639"/>
        <v>0</v>
      </c>
    </row>
    <row r="7717" spans="2:55" x14ac:dyDescent="0.2">
      <c r="B7717" s="12">
        <v>7714</v>
      </c>
      <c r="C7717" s="335">
        <v>42803</v>
      </c>
      <c r="D7717" s="336">
        <v>0.55114583333333333</v>
      </c>
      <c r="E7717" s="12" t="s">
        <v>5913</v>
      </c>
      <c r="F7717" s="12" t="s">
        <v>5924</v>
      </c>
      <c r="G7717" s="12" t="s">
        <v>5939</v>
      </c>
      <c r="H7717" s="12" t="s">
        <v>5914</v>
      </c>
      <c r="I7717" s="12" t="s">
        <v>5914</v>
      </c>
      <c r="J7717" s="2" t="s">
        <v>5913</v>
      </c>
      <c r="K7717" s="2" t="s">
        <v>5924</v>
      </c>
      <c r="L7717" s="2" t="s">
        <v>5939</v>
      </c>
      <c r="M7717" s="2" t="s">
        <v>5914</v>
      </c>
      <c r="O7717" s="7">
        <f t="shared" si="635"/>
        <v>0.32357570034623861</v>
      </c>
      <c r="P7717" s="7">
        <f t="shared" si="635"/>
        <v>8.4775994124436052E-2</v>
      </c>
      <c r="Q7717" s="7">
        <f t="shared" si="635"/>
        <v>1.9830028328611898E-2</v>
      </c>
      <c r="R7717" s="7" t="str">
        <f t="shared" si="635"/>
        <v>-</v>
      </c>
      <c r="S7717" s="7" t="str">
        <f t="shared" si="635"/>
        <v>-</v>
      </c>
      <c r="T7717" s="286">
        <f t="shared" si="638"/>
        <v>1.9830028328611898E-2</v>
      </c>
      <c r="AV7717" s="2" cm="1">
        <f t="array" ref="AV7717">_xlfn.UNIQUE(AQ7717:AU7717,TRUE)</f>
        <v>0</v>
      </c>
      <c r="BA7717" s="2" t="b">
        <f t="shared" si="636"/>
        <v>0</v>
      </c>
      <c r="BB7717" s="2" t="b">
        <f t="shared" si="637"/>
        <v>0</v>
      </c>
      <c r="BC7717" s="2">
        <f t="shared" si="639"/>
        <v>0</v>
      </c>
    </row>
    <row r="7718" spans="2:55" x14ac:dyDescent="0.2">
      <c r="B7718" s="12">
        <v>7715</v>
      </c>
      <c r="C7718" s="335">
        <v>42803</v>
      </c>
      <c r="D7718" s="336">
        <v>0.55243055555555554</v>
      </c>
      <c r="E7718" s="12" t="s">
        <v>5913</v>
      </c>
      <c r="F7718" s="12" t="s">
        <v>5917</v>
      </c>
      <c r="G7718" s="12" t="s">
        <v>5914</v>
      </c>
      <c r="H7718" s="12" t="s">
        <v>5914</v>
      </c>
      <c r="I7718" s="12" t="s">
        <v>5914</v>
      </c>
      <c r="J7718" s="2" t="s">
        <v>5913</v>
      </c>
      <c r="K7718" s="2" t="s">
        <v>5917</v>
      </c>
      <c r="L7718" s="2" t="s">
        <v>5914</v>
      </c>
      <c r="O7718" s="7">
        <f t="shared" si="635"/>
        <v>0.32357570034623861</v>
      </c>
      <c r="P7718" s="7">
        <f t="shared" si="635"/>
        <v>2.885321582205435E-2</v>
      </c>
      <c r="Q7718" s="7" t="str">
        <f t="shared" si="635"/>
        <v>-</v>
      </c>
      <c r="R7718" s="7" t="str">
        <f t="shared" si="635"/>
        <v>-</v>
      </c>
      <c r="S7718" s="7" t="str">
        <f t="shared" si="635"/>
        <v>-</v>
      </c>
      <c r="T7718" s="286">
        <f t="shared" si="638"/>
        <v>2.885321582205435E-2</v>
      </c>
      <c r="AV7718" s="2" cm="1">
        <f t="array" ref="AV7718">_xlfn.UNIQUE(AQ7718:AU7718,TRUE)</f>
        <v>0</v>
      </c>
      <c r="BA7718" s="2" t="b">
        <f t="shared" si="636"/>
        <v>0</v>
      </c>
      <c r="BB7718" s="2" t="b">
        <f t="shared" si="637"/>
        <v>0</v>
      </c>
      <c r="BC7718" s="2">
        <f t="shared" si="639"/>
        <v>0</v>
      </c>
    </row>
    <row r="7719" spans="2:55" x14ac:dyDescent="0.2">
      <c r="B7719" s="12">
        <v>7716</v>
      </c>
      <c r="C7719" s="335">
        <v>42803</v>
      </c>
      <c r="D7719" s="336">
        <v>0.55299768518518522</v>
      </c>
      <c r="E7719" s="12" t="s">
        <v>5946</v>
      </c>
      <c r="F7719" s="12" t="s">
        <v>5915</v>
      </c>
      <c r="G7719" s="12" t="s">
        <v>5914</v>
      </c>
      <c r="H7719" s="12" t="s">
        <v>5914</v>
      </c>
      <c r="I7719" s="12" t="s">
        <v>5914</v>
      </c>
      <c r="J7719" s="2" t="s">
        <v>5946</v>
      </c>
      <c r="K7719" s="2" t="s">
        <v>5915</v>
      </c>
      <c r="L7719" s="2" t="s">
        <v>5914</v>
      </c>
      <c r="O7719" s="7">
        <f t="shared" si="635"/>
        <v>1.2380652607281502E-2</v>
      </c>
      <c r="P7719" s="7">
        <f t="shared" si="635"/>
        <v>0.4937572133039555</v>
      </c>
      <c r="Q7719" s="7" t="str">
        <f t="shared" si="635"/>
        <v>-</v>
      </c>
      <c r="R7719" s="7" t="str">
        <f t="shared" si="635"/>
        <v>-</v>
      </c>
      <c r="S7719" s="7" t="str">
        <f t="shared" si="635"/>
        <v>-</v>
      </c>
      <c r="T7719" s="286">
        <f t="shared" si="638"/>
        <v>1.2380652607281502E-2</v>
      </c>
      <c r="AV7719" s="2" cm="1">
        <f t="array" ref="AV7719">_xlfn.UNIQUE(AQ7719:AU7719,TRUE)</f>
        <v>0</v>
      </c>
      <c r="BA7719" s="2" t="b">
        <f t="shared" si="636"/>
        <v>0</v>
      </c>
      <c r="BB7719" s="2" t="b">
        <f t="shared" si="637"/>
        <v>0</v>
      </c>
      <c r="BC7719" s="2">
        <f t="shared" si="639"/>
        <v>0</v>
      </c>
    </row>
    <row r="7720" spans="2:55" x14ac:dyDescent="0.2">
      <c r="B7720" s="12">
        <v>7717</v>
      </c>
      <c r="C7720" s="335">
        <v>42803</v>
      </c>
      <c r="D7720" s="336">
        <v>0.55408564814814809</v>
      </c>
      <c r="E7720" s="12" t="s">
        <v>5937</v>
      </c>
      <c r="F7720" s="12" t="s">
        <v>5914</v>
      </c>
      <c r="G7720" s="12" t="s">
        <v>5914</v>
      </c>
      <c r="H7720" s="12" t="s">
        <v>5914</v>
      </c>
      <c r="I7720" s="12" t="s">
        <v>5914</v>
      </c>
      <c r="J7720" s="2" t="s">
        <v>5937</v>
      </c>
      <c r="K7720" s="2" t="s">
        <v>5914</v>
      </c>
      <c r="O7720" s="7">
        <f t="shared" si="635"/>
        <v>3.388941349281293E-2</v>
      </c>
      <c r="P7720" s="7" t="str">
        <f t="shared" si="635"/>
        <v>-</v>
      </c>
      <c r="Q7720" s="7" t="str">
        <f t="shared" si="635"/>
        <v>-</v>
      </c>
      <c r="R7720" s="7" t="str">
        <f t="shared" si="635"/>
        <v>-</v>
      </c>
      <c r="S7720" s="7" t="str">
        <f t="shared" si="635"/>
        <v>-</v>
      </c>
      <c r="T7720" s="286">
        <f t="shared" si="638"/>
        <v>3.388941349281293E-2</v>
      </c>
      <c r="AV7720" s="2" cm="1">
        <f t="array" ref="AV7720">_xlfn.UNIQUE(AQ7720:AU7720,TRUE)</f>
        <v>0</v>
      </c>
      <c r="BA7720" s="2" t="b">
        <f t="shared" si="636"/>
        <v>0</v>
      </c>
      <c r="BB7720" s="2" t="b">
        <f t="shared" si="637"/>
        <v>0</v>
      </c>
      <c r="BC7720" s="2">
        <f t="shared" si="639"/>
        <v>0</v>
      </c>
    </row>
    <row r="7721" spans="2:55" x14ac:dyDescent="0.2">
      <c r="B7721" s="12">
        <v>7718</v>
      </c>
      <c r="C7721" s="335">
        <v>42803</v>
      </c>
      <c r="D7721" s="336">
        <v>0.56297453703703704</v>
      </c>
      <c r="E7721" s="12" t="s">
        <v>5915</v>
      </c>
      <c r="F7721" s="12" t="s">
        <v>5927</v>
      </c>
      <c r="G7721" s="12" t="s">
        <v>5914</v>
      </c>
      <c r="H7721" s="12" t="s">
        <v>5914</v>
      </c>
      <c r="I7721" s="12" t="s">
        <v>5914</v>
      </c>
      <c r="J7721" s="2" t="s">
        <v>5915</v>
      </c>
      <c r="K7721" s="2" t="s">
        <v>5927</v>
      </c>
      <c r="L7721" s="2" t="s">
        <v>5914</v>
      </c>
      <c r="O7721" s="7">
        <f t="shared" si="635"/>
        <v>0.4937572133039555</v>
      </c>
      <c r="P7721" s="7">
        <f t="shared" si="635"/>
        <v>7.0401846605812612E-2</v>
      </c>
      <c r="Q7721" s="7" t="str">
        <f t="shared" si="635"/>
        <v>-</v>
      </c>
      <c r="R7721" s="7" t="str">
        <f t="shared" si="635"/>
        <v>-</v>
      </c>
      <c r="S7721" s="7" t="str">
        <f t="shared" si="635"/>
        <v>-</v>
      </c>
      <c r="T7721" s="286">
        <f t="shared" si="638"/>
        <v>7.0401846605812612E-2</v>
      </c>
      <c r="AV7721" s="2" cm="1">
        <f t="array" ref="AV7721">_xlfn.UNIQUE(AQ7721:AU7721,TRUE)</f>
        <v>0</v>
      </c>
      <c r="BA7721" s="2" t="b">
        <f t="shared" si="636"/>
        <v>0</v>
      </c>
      <c r="BB7721" s="2" t="b">
        <f t="shared" si="637"/>
        <v>0</v>
      </c>
      <c r="BC7721" s="2">
        <f t="shared" si="639"/>
        <v>0</v>
      </c>
    </row>
    <row r="7722" spans="2:55" x14ac:dyDescent="0.2">
      <c r="B7722" s="12">
        <v>7719</v>
      </c>
      <c r="C7722" s="335">
        <v>42803</v>
      </c>
      <c r="D7722" s="336">
        <v>0.56368055555555552</v>
      </c>
      <c r="E7722" s="12" t="s">
        <v>5920</v>
      </c>
      <c r="F7722" s="12" t="s">
        <v>5937</v>
      </c>
      <c r="G7722" s="12" t="s">
        <v>5914</v>
      </c>
      <c r="H7722" s="12" t="s">
        <v>5914</v>
      </c>
      <c r="I7722" s="12" t="s">
        <v>5914</v>
      </c>
      <c r="J7722" s="2" t="s">
        <v>5920</v>
      </c>
      <c r="K7722" s="2" t="s">
        <v>5937</v>
      </c>
      <c r="L7722" s="2" t="s">
        <v>5914</v>
      </c>
      <c r="O7722" s="7">
        <f t="shared" ref="O7722:S7772" si="640">IFERROR(VLOOKUP(E7722,$V$4:$X$97,3,0),"-")</f>
        <v>5.277515475815759E-2</v>
      </c>
      <c r="P7722" s="7">
        <f t="shared" si="640"/>
        <v>3.388941349281293E-2</v>
      </c>
      <c r="Q7722" s="7" t="str">
        <f t="shared" si="640"/>
        <v>-</v>
      </c>
      <c r="R7722" s="7" t="str">
        <f t="shared" si="640"/>
        <v>-</v>
      </c>
      <c r="S7722" s="7" t="str">
        <f t="shared" si="640"/>
        <v>-</v>
      </c>
      <c r="T7722" s="286">
        <f t="shared" si="638"/>
        <v>3.388941349281293E-2</v>
      </c>
      <c r="AV7722" s="2" cm="1">
        <f t="array" ref="AV7722">_xlfn.UNIQUE(AQ7722:AU7722,TRUE)</f>
        <v>0</v>
      </c>
      <c r="BA7722" s="2" t="b">
        <f t="shared" si="636"/>
        <v>0</v>
      </c>
      <c r="BB7722" s="2" t="b">
        <f t="shared" si="637"/>
        <v>0</v>
      </c>
      <c r="BC7722" s="2">
        <f t="shared" si="639"/>
        <v>0</v>
      </c>
    </row>
    <row r="7723" spans="2:55" x14ac:dyDescent="0.2">
      <c r="B7723" s="12">
        <v>7720</v>
      </c>
      <c r="C7723" s="335">
        <v>42803</v>
      </c>
      <c r="D7723" s="336">
        <v>0.56405092592592598</v>
      </c>
      <c r="E7723" s="12" t="s">
        <v>5972</v>
      </c>
      <c r="F7723" s="12" t="s">
        <v>5914</v>
      </c>
      <c r="G7723" s="12" t="s">
        <v>5914</v>
      </c>
      <c r="H7723" s="12" t="s">
        <v>5914</v>
      </c>
      <c r="I7723" s="12" t="s">
        <v>5914</v>
      </c>
      <c r="J7723" s="2" t="s">
        <v>5972</v>
      </c>
      <c r="K7723" s="2" t="s">
        <v>5914</v>
      </c>
      <c r="O7723" s="7">
        <f t="shared" si="640"/>
        <v>1.1541286328821739E-3</v>
      </c>
      <c r="P7723" s="7" t="str">
        <f t="shared" si="640"/>
        <v>-</v>
      </c>
      <c r="Q7723" s="7" t="str">
        <f t="shared" si="640"/>
        <v>-</v>
      </c>
      <c r="R7723" s="7" t="str">
        <f t="shared" si="640"/>
        <v>-</v>
      </c>
      <c r="S7723" s="7" t="str">
        <f t="shared" si="640"/>
        <v>-</v>
      </c>
      <c r="T7723" s="286">
        <f t="shared" si="638"/>
        <v>1.1541286328821739E-3</v>
      </c>
      <c r="AV7723" s="2" cm="1">
        <f t="array" ref="AV7723">_xlfn.UNIQUE(AQ7723:AU7723,TRUE)</f>
        <v>0</v>
      </c>
      <c r="BA7723" s="2" t="b">
        <f t="shared" si="636"/>
        <v>0</v>
      </c>
      <c r="BB7723" s="2" t="b">
        <f t="shared" si="637"/>
        <v>0</v>
      </c>
      <c r="BC7723" s="2">
        <f t="shared" si="639"/>
        <v>0</v>
      </c>
    </row>
    <row r="7724" spans="2:55" x14ac:dyDescent="0.2">
      <c r="B7724" s="12">
        <v>7721</v>
      </c>
      <c r="C7724" s="335">
        <v>42803</v>
      </c>
      <c r="D7724" s="336">
        <v>0.56898148148148142</v>
      </c>
      <c r="E7724" s="12" t="s">
        <v>5915</v>
      </c>
      <c r="F7724" s="12" t="s">
        <v>5914</v>
      </c>
      <c r="G7724" s="12" t="s">
        <v>5914</v>
      </c>
      <c r="H7724" s="12" t="s">
        <v>5914</v>
      </c>
      <c r="I7724" s="12" t="s">
        <v>5914</v>
      </c>
      <c r="J7724" s="2" t="s">
        <v>5915</v>
      </c>
      <c r="K7724" s="2" t="s">
        <v>5914</v>
      </c>
      <c r="O7724" s="7">
        <f t="shared" si="640"/>
        <v>0.4937572133039555</v>
      </c>
      <c r="P7724" s="7" t="str">
        <f t="shared" si="640"/>
        <v>-</v>
      </c>
      <c r="Q7724" s="7" t="str">
        <f t="shared" si="640"/>
        <v>-</v>
      </c>
      <c r="R7724" s="7" t="str">
        <f t="shared" si="640"/>
        <v>-</v>
      </c>
      <c r="S7724" s="7" t="str">
        <f t="shared" si="640"/>
        <v>-</v>
      </c>
      <c r="T7724" s="286">
        <f t="shared" si="638"/>
        <v>0.4937572133039555</v>
      </c>
      <c r="AV7724" s="2" cm="1">
        <f t="array" ref="AV7724">_xlfn.UNIQUE(AQ7724:AU7724,TRUE)</f>
        <v>0</v>
      </c>
      <c r="BA7724" s="2" t="b">
        <f t="shared" si="636"/>
        <v>0</v>
      </c>
      <c r="BB7724" s="2" t="b">
        <f t="shared" si="637"/>
        <v>0</v>
      </c>
      <c r="BC7724" s="2">
        <f t="shared" si="639"/>
        <v>0</v>
      </c>
    </row>
    <row r="7725" spans="2:55" x14ac:dyDescent="0.2">
      <c r="B7725" s="12">
        <v>7722</v>
      </c>
      <c r="C7725" s="335">
        <v>42803</v>
      </c>
      <c r="D7725" s="336">
        <v>0.59277777777777774</v>
      </c>
      <c r="E7725" s="12" t="s">
        <v>5937</v>
      </c>
      <c r="F7725" s="12" t="s">
        <v>5927</v>
      </c>
      <c r="G7725" s="12" t="s">
        <v>5915</v>
      </c>
      <c r="H7725" s="12" t="s">
        <v>5926</v>
      </c>
      <c r="I7725" s="12" t="s">
        <v>5914</v>
      </c>
      <c r="J7725" s="2" t="s">
        <v>5937</v>
      </c>
      <c r="K7725" s="2" t="s">
        <v>5927</v>
      </c>
      <c r="L7725" s="2" t="s">
        <v>5915</v>
      </c>
      <c r="M7725" s="2" t="s">
        <v>5926</v>
      </c>
      <c r="N7725" s="2" t="s">
        <v>5914</v>
      </c>
      <c r="O7725" s="7">
        <f t="shared" si="640"/>
        <v>3.388941349281293E-2</v>
      </c>
      <c r="P7725" s="7">
        <f t="shared" si="640"/>
        <v>7.0401846605812612E-2</v>
      </c>
      <c r="Q7725" s="7">
        <f t="shared" si="640"/>
        <v>0.4937572133039555</v>
      </c>
      <c r="R7725" s="7">
        <f t="shared" si="640"/>
        <v>6.1063896757947753E-2</v>
      </c>
      <c r="S7725" s="7" t="str">
        <f t="shared" si="640"/>
        <v>-</v>
      </c>
      <c r="T7725" s="286">
        <f t="shared" si="638"/>
        <v>3.388941349281293E-2</v>
      </c>
      <c r="AV7725" s="2" cm="1">
        <f t="array" ref="AV7725">_xlfn.UNIQUE(AQ7725:AU7725,TRUE)</f>
        <v>0</v>
      </c>
      <c r="BA7725" s="2" t="b">
        <f t="shared" si="636"/>
        <v>0</v>
      </c>
      <c r="BB7725" s="2" t="b">
        <f t="shared" si="637"/>
        <v>0</v>
      </c>
      <c r="BC7725" s="2">
        <f t="shared" si="639"/>
        <v>0</v>
      </c>
    </row>
    <row r="7726" spans="2:55" x14ac:dyDescent="0.2">
      <c r="B7726" s="12">
        <v>7723</v>
      </c>
      <c r="C7726" s="335">
        <v>42803</v>
      </c>
      <c r="D7726" s="336">
        <v>0.59502314814814816</v>
      </c>
      <c r="E7726" s="12" t="s">
        <v>5915</v>
      </c>
      <c r="F7726" s="12" t="s">
        <v>5915</v>
      </c>
      <c r="G7726" s="12" t="s">
        <v>5918</v>
      </c>
      <c r="H7726" s="12" t="s">
        <v>5915</v>
      </c>
      <c r="I7726" s="12" t="s">
        <v>5924</v>
      </c>
      <c r="J7726" s="2" t="s">
        <v>5915</v>
      </c>
      <c r="K7726" s="2" t="s">
        <v>5918</v>
      </c>
      <c r="L7726" s="2" t="s">
        <v>5924</v>
      </c>
      <c r="M7726" s="2" t="s">
        <v>5923</v>
      </c>
      <c r="N7726" s="2" t="s">
        <v>5914</v>
      </c>
      <c r="O7726" s="7">
        <f t="shared" si="640"/>
        <v>0.4937572133039555</v>
      </c>
      <c r="P7726" s="7">
        <f t="shared" si="640"/>
        <v>0.4937572133039555</v>
      </c>
      <c r="Q7726" s="7">
        <f t="shared" si="640"/>
        <v>5.7391669289686288E-2</v>
      </c>
      <c r="R7726" s="7">
        <f t="shared" si="640"/>
        <v>0.4937572133039555</v>
      </c>
      <c r="S7726" s="7">
        <f t="shared" si="640"/>
        <v>8.4775994124436052E-2</v>
      </c>
      <c r="T7726" s="286">
        <f t="shared" si="638"/>
        <v>5.7391669289686288E-2</v>
      </c>
      <c r="AV7726" s="2" cm="1">
        <f t="array" ref="AV7726">_xlfn.UNIQUE(AQ7726:AU7726,TRUE)</f>
        <v>0</v>
      </c>
      <c r="BA7726" s="2" t="b">
        <f t="shared" si="636"/>
        <v>0</v>
      </c>
      <c r="BB7726" s="2" t="b">
        <f t="shared" si="637"/>
        <v>0</v>
      </c>
      <c r="BC7726" s="2">
        <f t="shared" si="639"/>
        <v>0</v>
      </c>
    </row>
    <row r="7727" spans="2:55" x14ac:dyDescent="0.2">
      <c r="B7727" s="12">
        <v>7724</v>
      </c>
      <c r="C7727" s="335">
        <v>42803</v>
      </c>
      <c r="D7727" s="336">
        <v>0.59991898148148148</v>
      </c>
      <c r="E7727" s="12" t="s">
        <v>5915</v>
      </c>
      <c r="F7727" s="12" t="s">
        <v>5914</v>
      </c>
      <c r="G7727" s="12" t="s">
        <v>5914</v>
      </c>
      <c r="H7727" s="12" t="s">
        <v>5914</v>
      </c>
      <c r="I7727" s="12" t="s">
        <v>5914</v>
      </c>
      <c r="J7727" s="2" t="s">
        <v>5915</v>
      </c>
      <c r="K7727" s="2" t="s">
        <v>5914</v>
      </c>
      <c r="O7727" s="7">
        <f t="shared" si="640"/>
        <v>0.4937572133039555</v>
      </c>
      <c r="P7727" s="7" t="str">
        <f t="shared" si="640"/>
        <v>-</v>
      </c>
      <c r="Q7727" s="7" t="str">
        <f t="shared" si="640"/>
        <v>-</v>
      </c>
      <c r="R7727" s="7" t="str">
        <f t="shared" si="640"/>
        <v>-</v>
      </c>
      <c r="S7727" s="7" t="str">
        <f t="shared" si="640"/>
        <v>-</v>
      </c>
      <c r="T7727" s="286">
        <f t="shared" si="638"/>
        <v>0.4937572133039555</v>
      </c>
      <c r="AV7727" s="2" cm="1">
        <f t="array" ref="AV7727">_xlfn.UNIQUE(AQ7727:AU7727,TRUE)</f>
        <v>0</v>
      </c>
      <c r="BA7727" s="2" t="b">
        <f t="shared" si="636"/>
        <v>0</v>
      </c>
      <c r="BB7727" s="2" t="b">
        <f t="shared" si="637"/>
        <v>0</v>
      </c>
      <c r="BC7727" s="2">
        <f t="shared" si="639"/>
        <v>0</v>
      </c>
    </row>
    <row r="7728" spans="2:55" x14ac:dyDescent="0.2">
      <c r="B7728" s="12">
        <v>7725</v>
      </c>
      <c r="C7728" s="335">
        <v>42803</v>
      </c>
      <c r="D7728" s="336">
        <v>0.6065625</v>
      </c>
      <c r="E7728" s="12" t="s">
        <v>5924</v>
      </c>
      <c r="F7728" s="12" t="s">
        <v>5914</v>
      </c>
      <c r="G7728" s="12" t="s">
        <v>5914</v>
      </c>
      <c r="H7728" s="12" t="s">
        <v>5914</v>
      </c>
      <c r="I7728" s="12" t="s">
        <v>5914</v>
      </c>
      <c r="J7728" s="2" t="s">
        <v>5924</v>
      </c>
      <c r="K7728" s="2" t="s">
        <v>5914</v>
      </c>
      <c r="O7728" s="7">
        <f t="shared" si="640"/>
        <v>8.4775994124436052E-2</v>
      </c>
      <c r="P7728" s="7" t="str">
        <f t="shared" si="640"/>
        <v>-</v>
      </c>
      <c r="Q7728" s="7" t="str">
        <f t="shared" si="640"/>
        <v>-</v>
      </c>
      <c r="R7728" s="7" t="str">
        <f t="shared" si="640"/>
        <v>-</v>
      </c>
      <c r="S7728" s="7" t="str">
        <f t="shared" si="640"/>
        <v>-</v>
      </c>
      <c r="T7728" s="286">
        <f t="shared" si="638"/>
        <v>8.4775994124436052E-2</v>
      </c>
      <c r="AV7728" s="2" cm="1">
        <f t="array" ref="AV7728">_xlfn.UNIQUE(AQ7728:AU7728,TRUE)</f>
        <v>0</v>
      </c>
      <c r="BA7728" s="2" t="b">
        <f t="shared" si="636"/>
        <v>0</v>
      </c>
      <c r="BB7728" s="2" t="b">
        <f t="shared" si="637"/>
        <v>0</v>
      </c>
      <c r="BC7728" s="2">
        <f t="shared" si="639"/>
        <v>0</v>
      </c>
    </row>
    <row r="7729" spans="2:55" x14ac:dyDescent="0.2">
      <c r="B7729" s="12">
        <v>7726</v>
      </c>
      <c r="C7729" s="335">
        <v>42803</v>
      </c>
      <c r="D7729" s="336">
        <v>0.6080902777777778</v>
      </c>
      <c r="E7729" s="12" t="s">
        <v>5913</v>
      </c>
      <c r="F7729" s="12" t="s">
        <v>5915</v>
      </c>
      <c r="G7729" s="12" t="s">
        <v>5924</v>
      </c>
      <c r="H7729" s="12" t="s">
        <v>5946</v>
      </c>
      <c r="I7729" s="12" t="s">
        <v>5914</v>
      </c>
      <c r="J7729" s="2" t="s">
        <v>5913</v>
      </c>
      <c r="K7729" s="2" t="s">
        <v>5915</v>
      </c>
      <c r="L7729" s="2" t="s">
        <v>5924</v>
      </c>
      <c r="M7729" s="2" t="s">
        <v>5946</v>
      </c>
      <c r="N7729" s="2" t="s">
        <v>5914</v>
      </c>
      <c r="O7729" s="7">
        <f t="shared" si="640"/>
        <v>0.32357570034623861</v>
      </c>
      <c r="P7729" s="7">
        <f t="shared" si="640"/>
        <v>0.4937572133039555</v>
      </c>
      <c r="Q7729" s="7">
        <f t="shared" si="640"/>
        <v>8.4775994124436052E-2</v>
      </c>
      <c r="R7729" s="7">
        <f t="shared" si="640"/>
        <v>1.2380652607281502E-2</v>
      </c>
      <c r="S7729" s="7" t="str">
        <f t="shared" si="640"/>
        <v>-</v>
      </c>
      <c r="T7729" s="286">
        <f t="shared" si="638"/>
        <v>1.2380652607281502E-2</v>
      </c>
      <c r="AV7729" s="2" cm="1">
        <f t="array" ref="AV7729">_xlfn.UNIQUE(AQ7729:AU7729,TRUE)</f>
        <v>0</v>
      </c>
      <c r="BA7729" s="2" t="b">
        <f t="shared" si="636"/>
        <v>0</v>
      </c>
      <c r="BB7729" s="2" t="b">
        <f t="shared" si="637"/>
        <v>0</v>
      </c>
      <c r="BC7729" s="2">
        <f t="shared" si="639"/>
        <v>0</v>
      </c>
    </row>
    <row r="7730" spans="2:55" x14ac:dyDescent="0.2">
      <c r="B7730" s="12">
        <v>7727</v>
      </c>
      <c r="C7730" s="335">
        <v>42803</v>
      </c>
      <c r="D7730" s="336">
        <v>0.61039351851851853</v>
      </c>
      <c r="E7730" s="12" t="s">
        <v>5915</v>
      </c>
      <c r="F7730" s="12" t="s">
        <v>5914</v>
      </c>
      <c r="G7730" s="12" t="s">
        <v>5914</v>
      </c>
      <c r="H7730" s="12" t="s">
        <v>5914</v>
      </c>
      <c r="I7730" s="12" t="s">
        <v>5914</v>
      </c>
      <c r="J7730" s="2" t="s">
        <v>5915</v>
      </c>
      <c r="K7730" s="2" t="s">
        <v>5914</v>
      </c>
      <c r="O7730" s="7">
        <f t="shared" si="640"/>
        <v>0.4937572133039555</v>
      </c>
      <c r="P7730" s="7" t="str">
        <f t="shared" si="640"/>
        <v>-</v>
      </c>
      <c r="Q7730" s="7" t="str">
        <f t="shared" si="640"/>
        <v>-</v>
      </c>
      <c r="R7730" s="7" t="str">
        <f t="shared" si="640"/>
        <v>-</v>
      </c>
      <c r="S7730" s="7" t="str">
        <f t="shared" si="640"/>
        <v>-</v>
      </c>
      <c r="T7730" s="286">
        <f t="shared" si="638"/>
        <v>0.4937572133039555</v>
      </c>
      <c r="AV7730" s="2" cm="1">
        <f t="array" ref="AV7730">_xlfn.UNIQUE(AQ7730:AU7730,TRUE)</f>
        <v>0</v>
      </c>
      <c r="BA7730" s="2" t="b">
        <f t="shared" si="636"/>
        <v>0</v>
      </c>
      <c r="BB7730" s="2" t="b">
        <f t="shared" si="637"/>
        <v>0</v>
      </c>
      <c r="BC7730" s="2">
        <f t="shared" si="639"/>
        <v>0</v>
      </c>
    </row>
    <row r="7731" spans="2:55" x14ac:dyDescent="0.2">
      <c r="B7731" s="12">
        <v>7728</v>
      </c>
      <c r="C7731" s="335">
        <v>42803</v>
      </c>
      <c r="D7731" s="336">
        <v>0.62390046296296298</v>
      </c>
      <c r="E7731" s="12" t="s">
        <v>5921</v>
      </c>
      <c r="F7731" s="12" t="s">
        <v>5923</v>
      </c>
      <c r="G7731" s="12" t="s">
        <v>5914</v>
      </c>
      <c r="H7731" s="12" t="s">
        <v>5914</v>
      </c>
      <c r="I7731" s="12" t="s">
        <v>5914</v>
      </c>
      <c r="J7731" s="2" t="s">
        <v>5921</v>
      </c>
      <c r="K7731" s="2" t="s">
        <v>5923</v>
      </c>
      <c r="L7731" s="2" t="s">
        <v>5914</v>
      </c>
      <c r="O7731" s="7">
        <f t="shared" si="640"/>
        <v>0.1409086139964327</v>
      </c>
      <c r="P7731" s="7">
        <f t="shared" si="640"/>
        <v>0.10145839890882384</v>
      </c>
      <c r="Q7731" s="7" t="str">
        <f t="shared" si="640"/>
        <v>-</v>
      </c>
      <c r="R7731" s="7" t="str">
        <f t="shared" si="640"/>
        <v>-</v>
      </c>
      <c r="S7731" s="7" t="str">
        <f t="shared" si="640"/>
        <v>-</v>
      </c>
      <c r="T7731" s="286">
        <f t="shared" si="638"/>
        <v>0.10145839890882384</v>
      </c>
      <c r="AV7731" s="2" cm="1">
        <f t="array" ref="AV7731">_xlfn.UNIQUE(AQ7731:AU7731,TRUE)</f>
        <v>0</v>
      </c>
      <c r="BA7731" s="2" t="b">
        <f t="shared" si="636"/>
        <v>0</v>
      </c>
      <c r="BB7731" s="2" t="b">
        <f t="shared" si="637"/>
        <v>0</v>
      </c>
      <c r="BC7731" s="2">
        <f t="shared" si="639"/>
        <v>0</v>
      </c>
    </row>
    <row r="7732" spans="2:55" x14ac:dyDescent="0.2">
      <c r="B7732" s="12">
        <v>7729</v>
      </c>
      <c r="C7732" s="335">
        <v>42803</v>
      </c>
      <c r="D7732" s="336">
        <v>0.63111111111111107</v>
      </c>
      <c r="E7732" s="12" t="s">
        <v>5939</v>
      </c>
      <c r="F7732" s="12" t="s">
        <v>5941</v>
      </c>
      <c r="G7732" s="12" t="s">
        <v>5923</v>
      </c>
      <c r="H7732" s="12" t="s">
        <v>5915</v>
      </c>
      <c r="I7732" s="12" t="s">
        <v>5914</v>
      </c>
      <c r="J7732" s="2" t="s">
        <v>5939</v>
      </c>
      <c r="K7732" s="2" t="s">
        <v>5941</v>
      </c>
      <c r="L7732" s="2" t="s">
        <v>5923</v>
      </c>
      <c r="M7732" s="2" t="s">
        <v>5915</v>
      </c>
      <c r="N7732" s="2" t="s">
        <v>5914</v>
      </c>
      <c r="O7732" s="7">
        <f t="shared" si="640"/>
        <v>1.9830028328611898E-2</v>
      </c>
      <c r="P7732" s="7">
        <f t="shared" si="640"/>
        <v>1.7626691847655019E-2</v>
      </c>
      <c r="Q7732" s="7">
        <f t="shared" si="640"/>
        <v>0.10145839890882384</v>
      </c>
      <c r="R7732" s="7">
        <f t="shared" si="640"/>
        <v>0.4937572133039555</v>
      </c>
      <c r="S7732" s="7" t="str">
        <f t="shared" si="640"/>
        <v>-</v>
      </c>
      <c r="T7732" s="286">
        <f t="shared" si="638"/>
        <v>1.7626691847655019E-2</v>
      </c>
      <c r="AV7732" s="2" cm="1">
        <f t="array" ref="AV7732">_xlfn.UNIQUE(AQ7732:AU7732,TRUE)</f>
        <v>0</v>
      </c>
      <c r="BA7732" s="2" t="b">
        <f t="shared" si="636"/>
        <v>0</v>
      </c>
      <c r="BB7732" s="2" t="b">
        <f t="shared" si="637"/>
        <v>0</v>
      </c>
      <c r="BC7732" s="2">
        <f t="shared" si="639"/>
        <v>0</v>
      </c>
    </row>
    <row r="7733" spans="2:55" x14ac:dyDescent="0.2">
      <c r="B7733" s="12">
        <v>7730</v>
      </c>
      <c r="C7733" s="335">
        <v>42803</v>
      </c>
      <c r="D7733" s="336">
        <v>0.63151620370370376</v>
      </c>
      <c r="E7733" s="12" t="s">
        <v>5939</v>
      </c>
      <c r="F7733" s="12" t="s">
        <v>5941</v>
      </c>
      <c r="G7733" s="12" t="s">
        <v>5923</v>
      </c>
      <c r="H7733" s="12" t="s">
        <v>5914</v>
      </c>
      <c r="I7733" s="12" t="s">
        <v>5914</v>
      </c>
      <c r="J7733" s="2" t="s">
        <v>5939</v>
      </c>
      <c r="K7733" s="2" t="s">
        <v>5941</v>
      </c>
      <c r="L7733" s="2" t="s">
        <v>5923</v>
      </c>
      <c r="M7733" s="2" t="s">
        <v>5914</v>
      </c>
      <c r="O7733" s="7">
        <f t="shared" si="640"/>
        <v>1.9830028328611898E-2</v>
      </c>
      <c r="P7733" s="7">
        <f t="shared" si="640"/>
        <v>1.7626691847655019E-2</v>
      </c>
      <c r="Q7733" s="7">
        <f t="shared" si="640"/>
        <v>0.10145839890882384</v>
      </c>
      <c r="R7733" s="7" t="str">
        <f t="shared" si="640"/>
        <v>-</v>
      </c>
      <c r="S7733" s="7" t="str">
        <f t="shared" si="640"/>
        <v>-</v>
      </c>
      <c r="T7733" s="286">
        <f t="shared" si="638"/>
        <v>1.7626691847655019E-2</v>
      </c>
      <c r="AV7733" s="2" cm="1">
        <f t="array" ref="AV7733">_xlfn.UNIQUE(AQ7733:AU7733,TRUE)</f>
        <v>0</v>
      </c>
      <c r="BA7733" s="2" t="b">
        <f t="shared" si="636"/>
        <v>0</v>
      </c>
      <c r="BB7733" s="2" t="b">
        <f t="shared" si="637"/>
        <v>0</v>
      </c>
      <c r="BC7733" s="2">
        <f t="shared" si="639"/>
        <v>0</v>
      </c>
    </row>
    <row r="7734" spans="2:55" x14ac:dyDescent="0.2">
      <c r="B7734" s="12">
        <v>7731</v>
      </c>
      <c r="C7734" s="335">
        <v>42803</v>
      </c>
      <c r="D7734" s="336">
        <v>0.64059027777777777</v>
      </c>
      <c r="E7734" s="12" t="s">
        <v>5913</v>
      </c>
      <c r="F7734" s="12" t="s">
        <v>5921</v>
      </c>
      <c r="G7734" s="12" t="s">
        <v>5936</v>
      </c>
      <c r="H7734" s="12" t="s">
        <v>5914</v>
      </c>
      <c r="I7734" s="12" t="s">
        <v>5914</v>
      </c>
      <c r="J7734" s="2" t="s">
        <v>5913</v>
      </c>
      <c r="K7734" s="2" t="s">
        <v>5921</v>
      </c>
      <c r="L7734" s="2" t="s">
        <v>5936</v>
      </c>
      <c r="M7734" s="2" t="s">
        <v>5914</v>
      </c>
      <c r="O7734" s="7">
        <f t="shared" si="640"/>
        <v>0.32357570034623861</v>
      </c>
      <c r="P7734" s="7">
        <f t="shared" si="640"/>
        <v>0.1409086139964327</v>
      </c>
      <c r="Q7734" s="7">
        <f t="shared" si="640"/>
        <v>3.3679571923197989E-2</v>
      </c>
      <c r="R7734" s="7" t="str">
        <f t="shared" si="640"/>
        <v>-</v>
      </c>
      <c r="S7734" s="7" t="str">
        <f t="shared" si="640"/>
        <v>-</v>
      </c>
      <c r="T7734" s="286">
        <f t="shared" si="638"/>
        <v>3.3679571923197989E-2</v>
      </c>
      <c r="AV7734" s="2" cm="1">
        <f t="array" ref="AV7734">_xlfn.UNIQUE(AQ7734:AU7734,TRUE)</f>
        <v>0</v>
      </c>
      <c r="BA7734" s="2" t="b">
        <f t="shared" si="636"/>
        <v>0</v>
      </c>
      <c r="BB7734" s="2" t="b">
        <f t="shared" si="637"/>
        <v>0</v>
      </c>
      <c r="BC7734" s="2">
        <f t="shared" si="639"/>
        <v>0</v>
      </c>
    </row>
    <row r="7735" spans="2:55" x14ac:dyDescent="0.2">
      <c r="B7735" s="12">
        <v>7732</v>
      </c>
      <c r="C7735" s="335">
        <v>42803</v>
      </c>
      <c r="D7735" s="336">
        <v>0.64104166666666662</v>
      </c>
      <c r="E7735" s="12" t="s">
        <v>5940</v>
      </c>
      <c r="F7735" s="12" t="s">
        <v>5921</v>
      </c>
      <c r="G7735" s="12" t="s">
        <v>5914</v>
      </c>
      <c r="H7735" s="12" t="s">
        <v>5914</v>
      </c>
      <c r="I7735" s="12" t="s">
        <v>5914</v>
      </c>
      <c r="J7735" s="2" t="s">
        <v>5940</v>
      </c>
      <c r="K7735" s="2" t="s">
        <v>5921</v>
      </c>
      <c r="L7735" s="2" t="s">
        <v>5914</v>
      </c>
      <c r="O7735" s="7">
        <f t="shared" si="640"/>
        <v>1.8990662050152134E-2</v>
      </c>
      <c r="P7735" s="7">
        <f t="shared" si="640"/>
        <v>0.1409086139964327</v>
      </c>
      <c r="Q7735" s="7" t="str">
        <f t="shared" si="640"/>
        <v>-</v>
      </c>
      <c r="R7735" s="7" t="str">
        <f t="shared" si="640"/>
        <v>-</v>
      </c>
      <c r="S7735" s="7" t="str">
        <f t="shared" si="640"/>
        <v>-</v>
      </c>
      <c r="T7735" s="286">
        <f t="shared" si="638"/>
        <v>1.8990662050152134E-2</v>
      </c>
      <c r="AV7735" s="2" cm="1">
        <f t="array" ref="AV7735">_xlfn.UNIQUE(AQ7735:AU7735,TRUE)</f>
        <v>0</v>
      </c>
      <c r="BA7735" s="2" t="b">
        <f t="shared" si="636"/>
        <v>0</v>
      </c>
      <c r="BB7735" s="2" t="b">
        <f t="shared" si="637"/>
        <v>0</v>
      </c>
      <c r="BC7735" s="2">
        <f t="shared" si="639"/>
        <v>0</v>
      </c>
    </row>
    <row r="7736" spans="2:55" x14ac:dyDescent="0.2">
      <c r="B7736" s="12">
        <v>7733</v>
      </c>
      <c r="C7736" s="335">
        <v>42803</v>
      </c>
      <c r="D7736" s="336">
        <v>0.65453703703703703</v>
      </c>
      <c r="E7736" s="12" t="s">
        <v>5921</v>
      </c>
      <c r="F7736" s="12" t="s">
        <v>5923</v>
      </c>
      <c r="G7736" s="12" t="s">
        <v>5914</v>
      </c>
      <c r="H7736" s="12" t="s">
        <v>5914</v>
      </c>
      <c r="I7736" s="12" t="s">
        <v>5914</v>
      </c>
      <c r="J7736" s="2" t="s">
        <v>5921</v>
      </c>
      <c r="K7736" s="2" t="s">
        <v>5923</v>
      </c>
      <c r="L7736" s="2" t="s">
        <v>5914</v>
      </c>
      <c r="O7736" s="7">
        <f t="shared" si="640"/>
        <v>0.1409086139964327</v>
      </c>
      <c r="P7736" s="7">
        <f t="shared" si="640"/>
        <v>0.10145839890882384</v>
      </c>
      <c r="Q7736" s="7" t="str">
        <f t="shared" si="640"/>
        <v>-</v>
      </c>
      <c r="R7736" s="7" t="str">
        <f t="shared" si="640"/>
        <v>-</v>
      </c>
      <c r="S7736" s="7" t="str">
        <f t="shared" si="640"/>
        <v>-</v>
      </c>
      <c r="T7736" s="286">
        <f t="shared" si="638"/>
        <v>0.10145839890882384</v>
      </c>
      <c r="AV7736" s="2" cm="1">
        <f t="array" ref="AV7736">_xlfn.UNIQUE(AQ7736:AU7736,TRUE)</f>
        <v>0</v>
      </c>
      <c r="BA7736" s="2" t="b">
        <f t="shared" si="636"/>
        <v>0</v>
      </c>
      <c r="BB7736" s="2" t="b">
        <f t="shared" si="637"/>
        <v>0</v>
      </c>
      <c r="BC7736" s="2">
        <f t="shared" si="639"/>
        <v>0</v>
      </c>
    </row>
    <row r="7737" spans="2:55" x14ac:dyDescent="0.2">
      <c r="B7737" s="12">
        <v>7734</v>
      </c>
      <c r="C7737" s="335">
        <v>42803</v>
      </c>
      <c r="D7737" s="336">
        <v>0.67836805555555557</v>
      </c>
      <c r="E7737" s="12" t="s">
        <v>5940</v>
      </c>
      <c r="F7737" s="12" t="s">
        <v>5914</v>
      </c>
      <c r="G7737" s="12" t="s">
        <v>5914</v>
      </c>
      <c r="H7737" s="12" t="s">
        <v>5914</v>
      </c>
      <c r="I7737" s="12" t="s">
        <v>5914</v>
      </c>
      <c r="J7737" s="2" t="s">
        <v>5940</v>
      </c>
      <c r="K7737" s="2" t="s">
        <v>5914</v>
      </c>
      <c r="O7737" s="7">
        <f t="shared" si="640"/>
        <v>1.8990662050152134E-2</v>
      </c>
      <c r="P7737" s="7" t="str">
        <f t="shared" si="640"/>
        <v>-</v>
      </c>
      <c r="Q7737" s="7" t="str">
        <f t="shared" si="640"/>
        <v>-</v>
      </c>
      <c r="R7737" s="7" t="str">
        <f t="shared" si="640"/>
        <v>-</v>
      </c>
      <c r="S7737" s="7" t="str">
        <f t="shared" si="640"/>
        <v>-</v>
      </c>
      <c r="T7737" s="286">
        <f t="shared" si="638"/>
        <v>1.8990662050152134E-2</v>
      </c>
      <c r="AV7737" s="2" cm="1">
        <f t="array" ref="AV7737">_xlfn.UNIQUE(AQ7737:AU7737,TRUE)</f>
        <v>0</v>
      </c>
      <c r="BA7737" s="2" t="b">
        <f t="shared" si="636"/>
        <v>0</v>
      </c>
      <c r="BB7737" s="2" t="b">
        <f t="shared" si="637"/>
        <v>0</v>
      </c>
      <c r="BC7737" s="2">
        <f t="shared" si="639"/>
        <v>0</v>
      </c>
    </row>
    <row r="7738" spans="2:55" x14ac:dyDescent="0.2">
      <c r="B7738" s="12">
        <v>7735</v>
      </c>
      <c r="C7738" s="335">
        <v>42803</v>
      </c>
      <c r="D7738" s="336">
        <v>0.69499999999999995</v>
      </c>
      <c r="E7738" s="12" t="s">
        <v>5913</v>
      </c>
      <c r="F7738" s="12" t="s">
        <v>5923</v>
      </c>
      <c r="G7738" s="12" t="s">
        <v>5915</v>
      </c>
      <c r="H7738" s="12" t="s">
        <v>5913</v>
      </c>
      <c r="I7738" s="12" t="s">
        <v>5914</v>
      </c>
      <c r="J7738" s="2" t="s">
        <v>5913</v>
      </c>
      <c r="K7738" s="2" t="s">
        <v>5923</v>
      </c>
      <c r="L7738" s="2" t="s">
        <v>5915</v>
      </c>
      <c r="M7738" s="2" t="s">
        <v>5914</v>
      </c>
      <c r="O7738" s="7">
        <f t="shared" si="640"/>
        <v>0.32357570034623861</v>
      </c>
      <c r="P7738" s="7">
        <f t="shared" si="640"/>
        <v>0.10145839890882384</v>
      </c>
      <c r="Q7738" s="7">
        <f t="shared" si="640"/>
        <v>0.4937572133039555</v>
      </c>
      <c r="R7738" s="7">
        <f t="shared" si="640"/>
        <v>0.32357570034623861</v>
      </c>
      <c r="S7738" s="7" t="str">
        <f t="shared" si="640"/>
        <v>-</v>
      </c>
      <c r="T7738" s="286">
        <f t="shared" si="638"/>
        <v>0.10145839890882384</v>
      </c>
      <c r="AV7738" s="2" cm="1">
        <f t="array" ref="AV7738">_xlfn.UNIQUE(AQ7738:AU7738,TRUE)</f>
        <v>0</v>
      </c>
      <c r="BA7738" s="2" t="b">
        <f t="shared" si="636"/>
        <v>0</v>
      </c>
      <c r="BB7738" s="2" t="b">
        <f t="shared" si="637"/>
        <v>0</v>
      </c>
      <c r="BC7738" s="2">
        <f t="shared" si="639"/>
        <v>0</v>
      </c>
    </row>
    <row r="7739" spans="2:55" x14ac:dyDescent="0.2">
      <c r="B7739" s="12">
        <v>7736</v>
      </c>
      <c r="C7739" s="335">
        <v>42803</v>
      </c>
      <c r="D7739" s="336">
        <v>0.72152777777777777</v>
      </c>
      <c r="E7739" s="12" t="s">
        <v>5915</v>
      </c>
      <c r="F7739" s="12" t="s">
        <v>5915</v>
      </c>
      <c r="G7739" s="12" t="s">
        <v>5921</v>
      </c>
      <c r="H7739" s="12" t="s">
        <v>5923</v>
      </c>
      <c r="I7739" s="12" t="s">
        <v>5936</v>
      </c>
      <c r="J7739" s="2" t="s">
        <v>5915</v>
      </c>
      <c r="K7739" s="2" t="s">
        <v>5921</v>
      </c>
      <c r="L7739" s="2" t="s">
        <v>5923</v>
      </c>
      <c r="M7739" s="2" t="s">
        <v>5936</v>
      </c>
      <c r="N7739" s="2" t="s">
        <v>5920</v>
      </c>
      <c r="O7739" s="7">
        <f t="shared" si="640"/>
        <v>0.4937572133039555</v>
      </c>
      <c r="P7739" s="7">
        <f t="shared" si="640"/>
        <v>0.4937572133039555</v>
      </c>
      <c r="Q7739" s="7">
        <f t="shared" si="640"/>
        <v>0.1409086139964327</v>
      </c>
      <c r="R7739" s="7">
        <f t="shared" si="640"/>
        <v>0.10145839890882384</v>
      </c>
      <c r="S7739" s="7">
        <f t="shared" si="640"/>
        <v>3.3679571923197989E-2</v>
      </c>
      <c r="T7739" s="286">
        <f t="shared" si="638"/>
        <v>3.3679571923197989E-2</v>
      </c>
      <c r="AV7739" s="2" cm="1">
        <f t="array" ref="AV7739">_xlfn.UNIQUE(AQ7739:AU7739,TRUE)</f>
        <v>0</v>
      </c>
      <c r="BA7739" s="2" t="b">
        <f t="shared" si="636"/>
        <v>0</v>
      </c>
      <c r="BB7739" s="2" t="b">
        <f t="shared" si="637"/>
        <v>0</v>
      </c>
      <c r="BC7739" s="2">
        <f t="shared" si="639"/>
        <v>0</v>
      </c>
    </row>
    <row r="7740" spans="2:55" x14ac:dyDescent="0.2">
      <c r="B7740" s="12">
        <v>7737</v>
      </c>
      <c r="C7740" s="335">
        <v>42804</v>
      </c>
      <c r="D7740" s="336">
        <v>0.33728009259259256</v>
      </c>
      <c r="E7740" s="12" t="s">
        <v>5915</v>
      </c>
      <c r="F7740" s="12"/>
      <c r="G7740" s="12" t="s">
        <v>5914</v>
      </c>
      <c r="H7740" s="12" t="s">
        <v>5914</v>
      </c>
      <c r="I7740" s="12" t="s">
        <v>5914</v>
      </c>
      <c r="J7740" s="2" t="s">
        <v>5915</v>
      </c>
      <c r="L7740" s="2" t="s">
        <v>5914</v>
      </c>
      <c r="O7740" s="7">
        <f t="shared" si="640"/>
        <v>0.4937572133039555</v>
      </c>
      <c r="P7740" s="7" t="str">
        <f t="shared" si="640"/>
        <v>-</v>
      </c>
      <c r="Q7740" s="7" t="str">
        <f t="shared" si="640"/>
        <v>-</v>
      </c>
      <c r="R7740" s="7" t="str">
        <f t="shared" si="640"/>
        <v>-</v>
      </c>
      <c r="S7740" s="7" t="str">
        <f t="shared" si="640"/>
        <v>-</v>
      </c>
      <c r="T7740" s="286">
        <f t="shared" si="638"/>
        <v>0.4937572133039555</v>
      </c>
      <c r="AV7740" s="2" cm="1">
        <f t="array" ref="AV7740">_xlfn.UNIQUE(AQ7740:AU7740,TRUE)</f>
        <v>0</v>
      </c>
      <c r="BA7740" s="2" t="b">
        <f t="shared" si="636"/>
        <v>0</v>
      </c>
      <c r="BB7740" s="2" t="b">
        <f t="shared" si="637"/>
        <v>0</v>
      </c>
      <c r="BC7740" s="2">
        <f t="shared" si="639"/>
        <v>0</v>
      </c>
    </row>
    <row r="7741" spans="2:55" x14ac:dyDescent="0.2">
      <c r="B7741" s="12">
        <v>7738</v>
      </c>
      <c r="C7741" s="335">
        <v>42804</v>
      </c>
      <c r="D7741" s="336">
        <v>0.34331018518518519</v>
      </c>
      <c r="E7741" s="12" t="s">
        <v>5915</v>
      </c>
      <c r="F7741" s="12" t="s">
        <v>5914</v>
      </c>
      <c r="G7741" s="12" t="s">
        <v>5914</v>
      </c>
      <c r="H7741" s="12" t="s">
        <v>5914</v>
      </c>
      <c r="I7741" s="12" t="s">
        <v>5914</v>
      </c>
      <c r="J7741" s="2" t="s">
        <v>5915</v>
      </c>
      <c r="K7741" s="2" t="s">
        <v>5914</v>
      </c>
      <c r="O7741" s="7">
        <f t="shared" si="640"/>
        <v>0.4937572133039555</v>
      </c>
      <c r="P7741" s="7" t="str">
        <f t="shared" si="640"/>
        <v>-</v>
      </c>
      <c r="Q7741" s="7" t="str">
        <f t="shared" si="640"/>
        <v>-</v>
      </c>
      <c r="R7741" s="7" t="str">
        <f t="shared" si="640"/>
        <v>-</v>
      </c>
      <c r="S7741" s="7" t="str">
        <f t="shared" si="640"/>
        <v>-</v>
      </c>
      <c r="T7741" s="286">
        <f t="shared" si="638"/>
        <v>0.4937572133039555</v>
      </c>
      <c r="AV7741" s="2" cm="1">
        <f t="array" ref="AV7741">_xlfn.UNIQUE(AQ7741:AU7741,TRUE)</f>
        <v>0</v>
      </c>
      <c r="BA7741" s="2" t="b">
        <f t="shared" si="636"/>
        <v>0</v>
      </c>
      <c r="BB7741" s="2" t="b">
        <f t="shared" si="637"/>
        <v>0</v>
      </c>
      <c r="BC7741" s="2">
        <f t="shared" si="639"/>
        <v>0</v>
      </c>
    </row>
    <row r="7742" spans="2:55" x14ac:dyDescent="0.2">
      <c r="B7742" s="12">
        <v>7739</v>
      </c>
      <c r="C7742" s="335">
        <v>42804</v>
      </c>
      <c r="D7742" s="336">
        <v>0.35197916666666668</v>
      </c>
      <c r="E7742" s="12" t="s">
        <v>5915</v>
      </c>
      <c r="F7742" s="12" t="s">
        <v>5914</v>
      </c>
      <c r="G7742" s="12" t="s">
        <v>5914</v>
      </c>
      <c r="H7742" s="12" t="s">
        <v>5914</v>
      </c>
      <c r="I7742" s="12" t="s">
        <v>5914</v>
      </c>
      <c r="J7742" s="2" t="s">
        <v>5915</v>
      </c>
      <c r="K7742" s="2" t="s">
        <v>5914</v>
      </c>
      <c r="O7742" s="7">
        <f t="shared" si="640"/>
        <v>0.4937572133039555</v>
      </c>
      <c r="P7742" s="7" t="str">
        <f t="shared" si="640"/>
        <v>-</v>
      </c>
      <c r="Q7742" s="7" t="str">
        <f t="shared" si="640"/>
        <v>-</v>
      </c>
      <c r="R7742" s="7" t="str">
        <f t="shared" si="640"/>
        <v>-</v>
      </c>
      <c r="S7742" s="7" t="str">
        <f t="shared" si="640"/>
        <v>-</v>
      </c>
      <c r="T7742" s="286">
        <f t="shared" si="638"/>
        <v>0.4937572133039555</v>
      </c>
      <c r="AV7742" s="2" cm="1">
        <f t="array" ref="AV7742">_xlfn.UNIQUE(AQ7742:AU7742,TRUE)</f>
        <v>0</v>
      </c>
      <c r="BA7742" s="2" t="b">
        <f t="shared" si="636"/>
        <v>0</v>
      </c>
      <c r="BB7742" s="2" t="b">
        <f t="shared" si="637"/>
        <v>0</v>
      </c>
      <c r="BC7742" s="2">
        <f t="shared" si="639"/>
        <v>0</v>
      </c>
    </row>
    <row r="7743" spans="2:55" x14ac:dyDescent="0.2">
      <c r="B7743" s="12">
        <v>7740</v>
      </c>
      <c r="C7743" s="335">
        <v>42804</v>
      </c>
      <c r="D7743" s="336">
        <v>0.35927083333333337</v>
      </c>
      <c r="E7743" s="12" t="s">
        <v>5913</v>
      </c>
      <c r="F7743" s="12" t="s">
        <v>5914</v>
      </c>
      <c r="G7743" s="12" t="s">
        <v>5914</v>
      </c>
      <c r="H7743" s="12" t="s">
        <v>5914</v>
      </c>
      <c r="I7743" s="12" t="s">
        <v>5914</v>
      </c>
      <c r="J7743" s="2" t="s">
        <v>5913</v>
      </c>
      <c r="K7743" s="2" t="s">
        <v>5914</v>
      </c>
      <c r="O7743" s="7">
        <f t="shared" si="640"/>
        <v>0.32357570034623861</v>
      </c>
      <c r="P7743" s="7" t="str">
        <f t="shared" si="640"/>
        <v>-</v>
      </c>
      <c r="Q7743" s="7" t="str">
        <f t="shared" si="640"/>
        <v>-</v>
      </c>
      <c r="R7743" s="7" t="str">
        <f t="shared" si="640"/>
        <v>-</v>
      </c>
      <c r="S7743" s="7" t="str">
        <f t="shared" si="640"/>
        <v>-</v>
      </c>
      <c r="T7743" s="286">
        <f t="shared" si="638"/>
        <v>0.32357570034623861</v>
      </c>
      <c r="AV7743" s="2" cm="1">
        <f t="array" ref="AV7743">_xlfn.UNIQUE(AQ7743:AU7743,TRUE)</f>
        <v>0</v>
      </c>
      <c r="BA7743" s="2" t="b">
        <f t="shared" si="636"/>
        <v>0</v>
      </c>
      <c r="BB7743" s="2" t="b">
        <f t="shared" si="637"/>
        <v>0</v>
      </c>
      <c r="BC7743" s="2">
        <f t="shared" si="639"/>
        <v>0</v>
      </c>
    </row>
    <row r="7744" spans="2:55" x14ac:dyDescent="0.2">
      <c r="B7744" s="12">
        <v>7741</v>
      </c>
      <c r="C7744" s="335">
        <v>42804</v>
      </c>
      <c r="D7744" s="336">
        <v>0.36298611111111106</v>
      </c>
      <c r="E7744" s="12" t="s">
        <v>5915</v>
      </c>
      <c r="F7744" s="12" t="s">
        <v>5913</v>
      </c>
      <c r="G7744" s="12" t="s">
        <v>5924</v>
      </c>
      <c r="H7744" s="12" t="s">
        <v>5914</v>
      </c>
      <c r="I7744" s="12" t="s">
        <v>5914</v>
      </c>
      <c r="J7744" s="2" t="s">
        <v>5915</v>
      </c>
      <c r="K7744" s="2" t="s">
        <v>5913</v>
      </c>
      <c r="L7744" s="2" t="s">
        <v>5924</v>
      </c>
      <c r="M7744" s="2" t="s">
        <v>5914</v>
      </c>
      <c r="O7744" s="7">
        <f t="shared" si="640"/>
        <v>0.4937572133039555</v>
      </c>
      <c r="P7744" s="7">
        <f t="shared" si="640"/>
        <v>0.32357570034623861</v>
      </c>
      <c r="Q7744" s="7">
        <f t="shared" si="640"/>
        <v>8.4775994124436052E-2</v>
      </c>
      <c r="R7744" s="7" t="str">
        <f t="shared" si="640"/>
        <v>-</v>
      </c>
      <c r="S7744" s="7" t="str">
        <f t="shared" si="640"/>
        <v>-</v>
      </c>
      <c r="T7744" s="286">
        <f t="shared" si="638"/>
        <v>8.4775994124436052E-2</v>
      </c>
      <c r="AV7744" s="2" cm="1">
        <f t="array" ref="AV7744">_xlfn.UNIQUE(AQ7744:AU7744,TRUE)</f>
        <v>0</v>
      </c>
      <c r="BA7744" s="2" t="b">
        <f t="shared" si="636"/>
        <v>0</v>
      </c>
      <c r="BB7744" s="2" t="b">
        <f t="shared" si="637"/>
        <v>0</v>
      </c>
      <c r="BC7744" s="2">
        <f t="shared" si="639"/>
        <v>0</v>
      </c>
    </row>
    <row r="7745" spans="2:55" x14ac:dyDescent="0.2">
      <c r="B7745" s="12">
        <v>7742</v>
      </c>
      <c r="C7745" s="335">
        <v>42804</v>
      </c>
      <c r="D7745" s="336">
        <v>0.36508101851851849</v>
      </c>
      <c r="E7745" s="12" t="s">
        <v>5915</v>
      </c>
      <c r="F7745" s="12" t="s">
        <v>5913</v>
      </c>
      <c r="G7745" s="12" t="s">
        <v>5941</v>
      </c>
      <c r="H7745" s="12" t="s">
        <v>5914</v>
      </c>
      <c r="I7745" s="12" t="s">
        <v>5914</v>
      </c>
      <c r="J7745" s="2" t="s">
        <v>5915</v>
      </c>
      <c r="K7745" s="2" t="s">
        <v>5913</v>
      </c>
      <c r="L7745" s="2" t="s">
        <v>5941</v>
      </c>
      <c r="M7745" s="2" t="s">
        <v>5914</v>
      </c>
      <c r="O7745" s="7">
        <f t="shared" si="640"/>
        <v>0.4937572133039555</v>
      </c>
      <c r="P7745" s="7">
        <f t="shared" si="640"/>
        <v>0.32357570034623861</v>
      </c>
      <c r="Q7745" s="7">
        <f t="shared" si="640"/>
        <v>1.7626691847655019E-2</v>
      </c>
      <c r="R7745" s="7" t="str">
        <f t="shared" si="640"/>
        <v>-</v>
      </c>
      <c r="S7745" s="7" t="str">
        <f t="shared" si="640"/>
        <v>-</v>
      </c>
      <c r="T7745" s="286">
        <f t="shared" si="638"/>
        <v>1.7626691847655019E-2</v>
      </c>
      <c r="AV7745" s="2" cm="1">
        <f t="array" ref="AV7745">_xlfn.UNIQUE(AQ7745:AU7745,TRUE)</f>
        <v>0</v>
      </c>
      <c r="BA7745" s="2" t="b">
        <f t="shared" si="636"/>
        <v>0</v>
      </c>
      <c r="BB7745" s="2" t="b">
        <f t="shared" si="637"/>
        <v>0</v>
      </c>
      <c r="BC7745" s="2">
        <f t="shared" si="639"/>
        <v>0</v>
      </c>
    </row>
    <row r="7746" spans="2:55" x14ac:dyDescent="0.2">
      <c r="B7746" s="12">
        <v>7743</v>
      </c>
      <c r="C7746" s="335">
        <v>42804</v>
      </c>
      <c r="D7746" s="336">
        <v>0.36598379629629635</v>
      </c>
      <c r="E7746" s="12" t="s">
        <v>5913</v>
      </c>
      <c r="F7746" s="12" t="s">
        <v>5938</v>
      </c>
      <c r="G7746" s="12" t="s">
        <v>5914</v>
      </c>
      <c r="H7746" s="12" t="s">
        <v>5914</v>
      </c>
      <c r="I7746" s="12" t="s">
        <v>5914</v>
      </c>
      <c r="J7746" s="2" t="s">
        <v>5913</v>
      </c>
      <c r="K7746" s="2" t="s">
        <v>5938</v>
      </c>
      <c r="L7746" s="2" t="s">
        <v>5914</v>
      </c>
      <c r="O7746" s="7">
        <f t="shared" si="640"/>
        <v>0.32357570034623861</v>
      </c>
      <c r="P7746" s="7">
        <f t="shared" si="640"/>
        <v>3.2840205644738225E-2</v>
      </c>
      <c r="Q7746" s="7" t="str">
        <f t="shared" si="640"/>
        <v>-</v>
      </c>
      <c r="R7746" s="7" t="str">
        <f t="shared" si="640"/>
        <v>-</v>
      </c>
      <c r="S7746" s="7" t="str">
        <f t="shared" si="640"/>
        <v>-</v>
      </c>
      <c r="T7746" s="286">
        <f t="shared" si="638"/>
        <v>3.2840205644738225E-2</v>
      </c>
      <c r="AV7746" s="2" cm="1">
        <f t="array" ref="AV7746">_xlfn.UNIQUE(AQ7746:AU7746,TRUE)</f>
        <v>0</v>
      </c>
      <c r="BA7746" s="2" t="b">
        <f t="shared" si="636"/>
        <v>0</v>
      </c>
      <c r="BB7746" s="2" t="b">
        <f t="shared" si="637"/>
        <v>0</v>
      </c>
      <c r="BC7746" s="2">
        <f t="shared" si="639"/>
        <v>0</v>
      </c>
    </row>
    <row r="7747" spans="2:55" x14ac:dyDescent="0.2">
      <c r="B7747" s="12">
        <v>7744</v>
      </c>
      <c r="C7747" s="335">
        <v>42804</v>
      </c>
      <c r="D7747" s="336">
        <v>0.36723379629629632</v>
      </c>
      <c r="E7747" s="12" t="s">
        <v>5913</v>
      </c>
      <c r="F7747" s="12" t="s">
        <v>5914</v>
      </c>
      <c r="G7747" s="12" t="s">
        <v>5914</v>
      </c>
      <c r="H7747" s="12" t="s">
        <v>5914</v>
      </c>
      <c r="I7747" s="12" t="s">
        <v>5914</v>
      </c>
      <c r="J7747" s="2" t="s">
        <v>5913</v>
      </c>
      <c r="K7747" s="2" t="s">
        <v>5914</v>
      </c>
      <c r="O7747" s="7">
        <f t="shared" si="640"/>
        <v>0.32357570034623861</v>
      </c>
      <c r="P7747" s="7" t="str">
        <f t="shared" si="640"/>
        <v>-</v>
      </c>
      <c r="Q7747" s="7" t="str">
        <f t="shared" si="640"/>
        <v>-</v>
      </c>
      <c r="R7747" s="7" t="str">
        <f t="shared" si="640"/>
        <v>-</v>
      </c>
      <c r="S7747" s="7" t="str">
        <f t="shared" si="640"/>
        <v>-</v>
      </c>
      <c r="T7747" s="286">
        <f t="shared" si="638"/>
        <v>0.32357570034623861</v>
      </c>
      <c r="AV7747" s="2" cm="1">
        <f t="array" ref="AV7747">_xlfn.UNIQUE(AQ7747:AU7747,TRUE)</f>
        <v>0</v>
      </c>
      <c r="BA7747" s="2" t="b">
        <f t="shared" si="636"/>
        <v>0</v>
      </c>
      <c r="BB7747" s="2" t="b">
        <f t="shared" si="637"/>
        <v>0</v>
      </c>
      <c r="BC7747" s="2">
        <f t="shared" si="639"/>
        <v>0</v>
      </c>
    </row>
    <row r="7748" spans="2:55" x14ac:dyDescent="0.2">
      <c r="B7748" s="12">
        <v>7745</v>
      </c>
      <c r="C7748" s="335">
        <v>42804</v>
      </c>
      <c r="D7748" s="336">
        <v>0.36935185185185188</v>
      </c>
      <c r="E7748" s="12" t="s">
        <v>5942</v>
      </c>
      <c r="F7748" s="12" t="s">
        <v>5914</v>
      </c>
      <c r="G7748" s="12" t="s">
        <v>5914</v>
      </c>
      <c r="H7748" s="12" t="s">
        <v>5914</v>
      </c>
      <c r="I7748" s="12" t="s">
        <v>5914</v>
      </c>
      <c r="J7748" s="2" t="s">
        <v>5942</v>
      </c>
      <c r="K7748" s="2" t="s">
        <v>5914</v>
      </c>
      <c r="O7748" s="7">
        <f t="shared" si="640"/>
        <v>1.5843038505928025E-2</v>
      </c>
      <c r="P7748" s="7" t="str">
        <f t="shared" si="640"/>
        <v>-</v>
      </c>
      <c r="Q7748" s="7" t="str">
        <f t="shared" si="640"/>
        <v>-</v>
      </c>
      <c r="R7748" s="7" t="str">
        <f t="shared" si="640"/>
        <v>-</v>
      </c>
      <c r="S7748" s="7" t="str">
        <f t="shared" si="640"/>
        <v>-</v>
      </c>
      <c r="T7748" s="286">
        <f t="shared" si="638"/>
        <v>1.5843038505928025E-2</v>
      </c>
      <c r="AV7748" s="2" cm="1">
        <f t="array" ref="AV7748">_xlfn.UNIQUE(AQ7748:AU7748,TRUE)</f>
        <v>0</v>
      </c>
      <c r="BA7748" s="2" t="b">
        <f t="shared" ref="BA7748:BA7811" si="641">OR($AE$9=$AV7748,$AE$9=$AW7748,$AE$9=$AX7748,$AE$9=$AY7748,$AE$9=$AZ7748)</f>
        <v>0</v>
      </c>
      <c r="BB7748" s="2" t="b">
        <f t="shared" ref="BB7748:BB7811" si="642">OR($AE$12=$AV7748,$AE$12=$AW7748,$AE$12=$AX7748,$AE$12=$AY7748,$AE$12=$AZ7748)</f>
        <v>0</v>
      </c>
      <c r="BC7748" s="2">
        <f t="shared" si="639"/>
        <v>0</v>
      </c>
    </row>
    <row r="7749" spans="2:55" x14ac:dyDescent="0.2">
      <c r="B7749" s="12">
        <v>7746</v>
      </c>
      <c r="C7749" s="335">
        <v>42804</v>
      </c>
      <c r="D7749" s="336">
        <v>0.37343750000000003</v>
      </c>
      <c r="E7749" s="12" t="s">
        <v>5915</v>
      </c>
      <c r="F7749" s="12" t="s">
        <v>5924</v>
      </c>
      <c r="G7749" s="12" t="s">
        <v>5914</v>
      </c>
      <c r="H7749" s="12" t="s">
        <v>5914</v>
      </c>
      <c r="I7749" s="12" t="s">
        <v>5914</v>
      </c>
      <c r="J7749" s="2" t="s">
        <v>5915</v>
      </c>
      <c r="K7749" s="2" t="s">
        <v>5924</v>
      </c>
      <c r="L7749" s="2" t="s">
        <v>5914</v>
      </c>
      <c r="O7749" s="7">
        <f t="shared" si="640"/>
        <v>0.4937572133039555</v>
      </c>
      <c r="P7749" s="7">
        <f t="shared" si="640"/>
        <v>8.4775994124436052E-2</v>
      </c>
      <c r="Q7749" s="7" t="str">
        <f t="shared" si="640"/>
        <v>-</v>
      </c>
      <c r="R7749" s="7" t="str">
        <f t="shared" si="640"/>
        <v>-</v>
      </c>
      <c r="S7749" s="7" t="str">
        <f t="shared" si="640"/>
        <v>-</v>
      </c>
      <c r="T7749" s="286">
        <f t="shared" ref="T7749:T7812" si="643">MIN(O7749:S7749)</f>
        <v>8.4775994124436052E-2</v>
      </c>
      <c r="AV7749" s="2" cm="1">
        <f t="array" ref="AV7749">_xlfn.UNIQUE(AQ7749:AU7749,TRUE)</f>
        <v>0</v>
      </c>
      <c r="BA7749" s="2" t="b">
        <f t="shared" si="641"/>
        <v>0</v>
      </c>
      <c r="BB7749" s="2" t="b">
        <f t="shared" si="642"/>
        <v>0</v>
      </c>
      <c r="BC7749" s="2">
        <f t="shared" ref="BC7749:BC7812" si="644">BA7749*BB7749</f>
        <v>0</v>
      </c>
    </row>
    <row r="7750" spans="2:55" x14ac:dyDescent="0.2">
      <c r="B7750" s="12">
        <v>7747</v>
      </c>
      <c r="C7750" s="335">
        <v>42804</v>
      </c>
      <c r="D7750" s="336">
        <v>0.37594907407407407</v>
      </c>
      <c r="E7750" s="12" t="s">
        <v>5918</v>
      </c>
      <c r="F7750" s="12" t="s">
        <v>5921</v>
      </c>
      <c r="G7750" s="12" t="s">
        <v>5923</v>
      </c>
      <c r="H7750" s="12" t="s">
        <v>5914</v>
      </c>
      <c r="I7750" s="12" t="s">
        <v>5914</v>
      </c>
      <c r="J7750" s="2" t="s">
        <v>5918</v>
      </c>
      <c r="K7750" s="2" t="s">
        <v>5921</v>
      </c>
      <c r="L7750" s="2" t="s">
        <v>5923</v>
      </c>
      <c r="M7750" s="2" t="s">
        <v>5914</v>
      </c>
      <c r="O7750" s="7">
        <f t="shared" si="640"/>
        <v>5.7391669289686288E-2</v>
      </c>
      <c r="P7750" s="7">
        <f t="shared" si="640"/>
        <v>0.1409086139964327</v>
      </c>
      <c r="Q7750" s="7">
        <f t="shared" si="640"/>
        <v>0.10145839890882384</v>
      </c>
      <c r="R7750" s="7" t="str">
        <f t="shared" si="640"/>
        <v>-</v>
      </c>
      <c r="S7750" s="7" t="str">
        <f t="shared" si="640"/>
        <v>-</v>
      </c>
      <c r="T7750" s="286">
        <f t="shared" si="643"/>
        <v>5.7391669289686288E-2</v>
      </c>
      <c r="AV7750" s="2" cm="1">
        <f t="array" ref="AV7750">_xlfn.UNIQUE(AQ7750:AU7750,TRUE)</f>
        <v>0</v>
      </c>
      <c r="BA7750" s="2" t="b">
        <f t="shared" si="641"/>
        <v>0</v>
      </c>
      <c r="BB7750" s="2" t="b">
        <f t="shared" si="642"/>
        <v>0</v>
      </c>
      <c r="BC7750" s="2">
        <f t="shared" si="644"/>
        <v>0</v>
      </c>
    </row>
    <row r="7751" spans="2:55" x14ac:dyDescent="0.2">
      <c r="B7751" s="12">
        <v>7748</v>
      </c>
      <c r="C7751" s="335">
        <v>42804</v>
      </c>
      <c r="D7751" s="336">
        <v>0.37819444444444444</v>
      </c>
      <c r="E7751" s="12" t="s">
        <v>5915</v>
      </c>
      <c r="F7751" s="12" t="s">
        <v>5913</v>
      </c>
      <c r="G7751" s="12" t="s">
        <v>5914</v>
      </c>
      <c r="H7751" s="12" t="s">
        <v>5914</v>
      </c>
      <c r="I7751" s="12" t="s">
        <v>5914</v>
      </c>
      <c r="J7751" s="2" t="s">
        <v>5915</v>
      </c>
      <c r="K7751" s="2" t="s">
        <v>5913</v>
      </c>
      <c r="L7751" s="2" t="s">
        <v>5914</v>
      </c>
      <c r="O7751" s="7">
        <f t="shared" si="640"/>
        <v>0.4937572133039555</v>
      </c>
      <c r="P7751" s="7">
        <f t="shared" si="640"/>
        <v>0.32357570034623861</v>
      </c>
      <c r="Q7751" s="7" t="str">
        <f t="shared" si="640"/>
        <v>-</v>
      </c>
      <c r="R7751" s="7" t="str">
        <f t="shared" si="640"/>
        <v>-</v>
      </c>
      <c r="S7751" s="7" t="str">
        <f t="shared" si="640"/>
        <v>-</v>
      </c>
      <c r="T7751" s="286">
        <f t="shared" si="643"/>
        <v>0.32357570034623861</v>
      </c>
      <c r="AV7751" s="2" cm="1">
        <f t="array" ref="AV7751">_xlfn.UNIQUE(AQ7751:AU7751,TRUE)</f>
        <v>0</v>
      </c>
      <c r="BA7751" s="2" t="b">
        <f t="shared" si="641"/>
        <v>0</v>
      </c>
      <c r="BB7751" s="2" t="b">
        <f t="shared" si="642"/>
        <v>0</v>
      </c>
      <c r="BC7751" s="2">
        <f t="shared" si="644"/>
        <v>0</v>
      </c>
    </row>
    <row r="7752" spans="2:55" x14ac:dyDescent="0.2">
      <c r="B7752" s="12">
        <v>7749</v>
      </c>
      <c r="C7752" s="335">
        <v>42804</v>
      </c>
      <c r="D7752" s="336">
        <v>0.37885416666666666</v>
      </c>
      <c r="E7752" s="12" t="s">
        <v>5913</v>
      </c>
      <c r="F7752" s="12" t="s">
        <v>5913</v>
      </c>
      <c r="G7752" s="12" t="s">
        <v>5924</v>
      </c>
      <c r="H7752" s="12" t="s">
        <v>5914</v>
      </c>
      <c r="I7752" s="12" t="s">
        <v>5914</v>
      </c>
      <c r="J7752" s="2" t="s">
        <v>5913</v>
      </c>
      <c r="K7752" s="2" t="s">
        <v>5924</v>
      </c>
      <c r="L7752" s="2" t="s">
        <v>5914</v>
      </c>
      <c r="O7752" s="7">
        <f t="shared" si="640"/>
        <v>0.32357570034623861</v>
      </c>
      <c r="P7752" s="7">
        <f t="shared" si="640"/>
        <v>0.32357570034623861</v>
      </c>
      <c r="Q7752" s="7">
        <f t="shared" si="640"/>
        <v>8.4775994124436052E-2</v>
      </c>
      <c r="R7752" s="7" t="str">
        <f t="shared" si="640"/>
        <v>-</v>
      </c>
      <c r="S7752" s="7" t="str">
        <f t="shared" si="640"/>
        <v>-</v>
      </c>
      <c r="T7752" s="286">
        <f t="shared" si="643"/>
        <v>8.4775994124436052E-2</v>
      </c>
      <c r="AV7752" s="2" cm="1">
        <f t="array" ref="AV7752">_xlfn.UNIQUE(AQ7752:AU7752,TRUE)</f>
        <v>0</v>
      </c>
      <c r="BA7752" s="2" t="b">
        <f t="shared" si="641"/>
        <v>0</v>
      </c>
      <c r="BB7752" s="2" t="b">
        <f t="shared" si="642"/>
        <v>0</v>
      </c>
      <c r="BC7752" s="2">
        <f t="shared" si="644"/>
        <v>0</v>
      </c>
    </row>
    <row r="7753" spans="2:55" x14ac:dyDescent="0.2">
      <c r="B7753" s="12">
        <v>7750</v>
      </c>
      <c r="C7753" s="335">
        <v>42804</v>
      </c>
      <c r="D7753" s="336">
        <v>0.38062499999999999</v>
      </c>
      <c r="E7753" s="12" t="s">
        <v>5915</v>
      </c>
      <c r="F7753" s="12" t="s">
        <v>5914</v>
      </c>
      <c r="G7753" s="12" t="s">
        <v>5914</v>
      </c>
      <c r="H7753" s="12" t="s">
        <v>5914</v>
      </c>
      <c r="I7753" s="12" t="s">
        <v>5914</v>
      </c>
      <c r="J7753" s="2" t="s">
        <v>5915</v>
      </c>
      <c r="K7753" s="2" t="s">
        <v>5914</v>
      </c>
      <c r="O7753" s="7">
        <f t="shared" si="640"/>
        <v>0.4937572133039555</v>
      </c>
      <c r="P7753" s="7" t="str">
        <f t="shared" si="640"/>
        <v>-</v>
      </c>
      <c r="Q7753" s="7" t="str">
        <f t="shared" si="640"/>
        <v>-</v>
      </c>
      <c r="R7753" s="7" t="str">
        <f t="shared" si="640"/>
        <v>-</v>
      </c>
      <c r="S7753" s="7" t="str">
        <f t="shared" si="640"/>
        <v>-</v>
      </c>
      <c r="T7753" s="286">
        <f t="shared" si="643"/>
        <v>0.4937572133039555</v>
      </c>
      <c r="AV7753" s="2" cm="1">
        <f t="array" ref="AV7753">_xlfn.UNIQUE(AQ7753:AU7753,TRUE)</f>
        <v>0</v>
      </c>
      <c r="BA7753" s="2" t="b">
        <f t="shared" si="641"/>
        <v>0</v>
      </c>
      <c r="BB7753" s="2" t="b">
        <f t="shared" si="642"/>
        <v>0</v>
      </c>
      <c r="BC7753" s="2">
        <f t="shared" si="644"/>
        <v>0</v>
      </c>
    </row>
    <row r="7754" spans="2:55" x14ac:dyDescent="0.2">
      <c r="B7754" s="12">
        <v>7751</v>
      </c>
      <c r="C7754" s="335">
        <v>42804</v>
      </c>
      <c r="D7754" s="336">
        <v>0.38894675925925926</v>
      </c>
      <c r="E7754" s="12" t="s">
        <v>5924</v>
      </c>
      <c r="F7754" s="12" t="s">
        <v>5924</v>
      </c>
      <c r="G7754" s="12" t="s">
        <v>5914</v>
      </c>
      <c r="H7754" s="12" t="s">
        <v>5914</v>
      </c>
      <c r="I7754" s="12" t="s">
        <v>5914</v>
      </c>
      <c r="J7754" s="2" t="s">
        <v>5924</v>
      </c>
      <c r="K7754" s="2" t="s">
        <v>5914</v>
      </c>
      <c r="O7754" s="7">
        <f t="shared" si="640"/>
        <v>8.4775994124436052E-2</v>
      </c>
      <c r="P7754" s="7">
        <f t="shared" si="640"/>
        <v>8.4775994124436052E-2</v>
      </c>
      <c r="Q7754" s="7" t="str">
        <f t="shared" si="640"/>
        <v>-</v>
      </c>
      <c r="R7754" s="7" t="str">
        <f t="shared" si="640"/>
        <v>-</v>
      </c>
      <c r="S7754" s="7" t="str">
        <f t="shared" si="640"/>
        <v>-</v>
      </c>
      <c r="T7754" s="286">
        <f t="shared" si="643"/>
        <v>8.4775994124436052E-2</v>
      </c>
      <c r="AV7754" s="2" cm="1">
        <f t="array" ref="AV7754">_xlfn.UNIQUE(AQ7754:AU7754,TRUE)</f>
        <v>0</v>
      </c>
      <c r="BA7754" s="2" t="b">
        <f t="shared" si="641"/>
        <v>0</v>
      </c>
      <c r="BB7754" s="2" t="b">
        <f t="shared" si="642"/>
        <v>0</v>
      </c>
      <c r="BC7754" s="2">
        <f t="shared" si="644"/>
        <v>0</v>
      </c>
    </row>
    <row r="7755" spans="2:55" x14ac:dyDescent="0.2">
      <c r="B7755" s="12">
        <v>7752</v>
      </c>
      <c r="C7755" s="335">
        <v>42804</v>
      </c>
      <c r="D7755" s="336">
        <v>0.39100694444444445</v>
      </c>
      <c r="E7755" s="12" t="s">
        <v>5913</v>
      </c>
      <c r="F7755" s="12" t="s">
        <v>5915</v>
      </c>
      <c r="G7755" s="12" t="s">
        <v>5915</v>
      </c>
      <c r="H7755" s="12" t="s">
        <v>5913</v>
      </c>
      <c r="I7755" s="12" t="s">
        <v>5938</v>
      </c>
      <c r="J7755" s="2" t="s">
        <v>5913</v>
      </c>
      <c r="K7755" s="2" t="s">
        <v>5915</v>
      </c>
      <c r="L7755" s="2" t="s">
        <v>5938</v>
      </c>
      <c r="M7755" s="2" t="s">
        <v>5914</v>
      </c>
      <c r="O7755" s="7">
        <f t="shared" si="640"/>
        <v>0.32357570034623861</v>
      </c>
      <c r="P7755" s="7">
        <f t="shared" si="640"/>
        <v>0.4937572133039555</v>
      </c>
      <c r="Q7755" s="7">
        <f t="shared" si="640"/>
        <v>0.4937572133039555</v>
      </c>
      <c r="R7755" s="7">
        <f t="shared" si="640"/>
        <v>0.32357570034623861</v>
      </c>
      <c r="S7755" s="7">
        <f t="shared" si="640"/>
        <v>3.2840205644738225E-2</v>
      </c>
      <c r="T7755" s="286">
        <f t="shared" si="643"/>
        <v>3.2840205644738225E-2</v>
      </c>
      <c r="AV7755" s="2" cm="1">
        <f t="array" ref="AV7755">_xlfn.UNIQUE(AQ7755:AU7755,TRUE)</f>
        <v>0</v>
      </c>
      <c r="BA7755" s="2" t="b">
        <f t="shared" si="641"/>
        <v>0</v>
      </c>
      <c r="BB7755" s="2" t="b">
        <f t="shared" si="642"/>
        <v>0</v>
      </c>
      <c r="BC7755" s="2">
        <f t="shared" si="644"/>
        <v>0</v>
      </c>
    </row>
    <row r="7756" spans="2:55" x14ac:dyDescent="0.2">
      <c r="B7756" s="12">
        <v>7753</v>
      </c>
      <c r="C7756" s="335">
        <v>42804</v>
      </c>
      <c r="D7756" s="336">
        <v>0.40069444444444446</v>
      </c>
      <c r="E7756" s="12" t="s">
        <v>5915</v>
      </c>
      <c r="F7756" s="12" t="s">
        <v>5914</v>
      </c>
      <c r="G7756" s="12" t="s">
        <v>5914</v>
      </c>
      <c r="H7756" s="12" t="s">
        <v>5914</v>
      </c>
      <c r="I7756" s="12" t="s">
        <v>5914</v>
      </c>
      <c r="J7756" s="2" t="s">
        <v>5915</v>
      </c>
      <c r="K7756" s="2" t="s">
        <v>5914</v>
      </c>
      <c r="O7756" s="7">
        <f t="shared" si="640"/>
        <v>0.4937572133039555</v>
      </c>
      <c r="P7756" s="7" t="str">
        <f t="shared" si="640"/>
        <v>-</v>
      </c>
      <c r="Q7756" s="7" t="str">
        <f t="shared" si="640"/>
        <v>-</v>
      </c>
      <c r="R7756" s="7" t="str">
        <f t="shared" si="640"/>
        <v>-</v>
      </c>
      <c r="S7756" s="7" t="str">
        <f t="shared" si="640"/>
        <v>-</v>
      </c>
      <c r="T7756" s="286">
        <f t="shared" si="643"/>
        <v>0.4937572133039555</v>
      </c>
      <c r="AV7756" s="2" cm="1">
        <f t="array" ref="AV7756">_xlfn.UNIQUE(AQ7756:AU7756,TRUE)</f>
        <v>0</v>
      </c>
      <c r="BA7756" s="2" t="b">
        <f t="shared" si="641"/>
        <v>0</v>
      </c>
      <c r="BB7756" s="2" t="b">
        <f t="shared" si="642"/>
        <v>0</v>
      </c>
      <c r="BC7756" s="2">
        <f t="shared" si="644"/>
        <v>0</v>
      </c>
    </row>
    <row r="7757" spans="2:55" x14ac:dyDescent="0.2">
      <c r="B7757" s="12">
        <v>7754</v>
      </c>
      <c r="C7757" s="335">
        <v>42804</v>
      </c>
      <c r="D7757" s="336">
        <v>0.41071759259259261</v>
      </c>
      <c r="E7757" s="12" t="s">
        <v>5913</v>
      </c>
      <c r="F7757" s="12" t="s">
        <v>5914</v>
      </c>
      <c r="G7757" s="12" t="s">
        <v>5914</v>
      </c>
      <c r="H7757" s="12" t="s">
        <v>5914</v>
      </c>
      <c r="I7757" s="12" t="s">
        <v>5914</v>
      </c>
      <c r="J7757" s="2" t="s">
        <v>5913</v>
      </c>
      <c r="K7757" s="2" t="s">
        <v>5914</v>
      </c>
      <c r="O7757" s="7">
        <f t="shared" si="640"/>
        <v>0.32357570034623861</v>
      </c>
      <c r="P7757" s="7" t="str">
        <f t="shared" si="640"/>
        <v>-</v>
      </c>
      <c r="Q7757" s="7" t="str">
        <f t="shared" si="640"/>
        <v>-</v>
      </c>
      <c r="R7757" s="7" t="str">
        <f t="shared" si="640"/>
        <v>-</v>
      </c>
      <c r="S7757" s="7" t="str">
        <f t="shared" si="640"/>
        <v>-</v>
      </c>
      <c r="T7757" s="286">
        <f t="shared" si="643"/>
        <v>0.32357570034623861</v>
      </c>
      <c r="AV7757" s="2" cm="1">
        <f t="array" ref="AV7757">_xlfn.UNIQUE(AQ7757:AU7757,TRUE)</f>
        <v>0</v>
      </c>
      <c r="BA7757" s="2" t="b">
        <f t="shared" si="641"/>
        <v>0</v>
      </c>
      <c r="BB7757" s="2" t="b">
        <f t="shared" si="642"/>
        <v>0</v>
      </c>
      <c r="BC7757" s="2">
        <f t="shared" si="644"/>
        <v>0</v>
      </c>
    </row>
    <row r="7758" spans="2:55" x14ac:dyDescent="0.2">
      <c r="B7758" s="12">
        <v>7755</v>
      </c>
      <c r="C7758" s="335">
        <v>42804</v>
      </c>
      <c r="D7758" s="336">
        <v>0.41622685185185188</v>
      </c>
      <c r="E7758" s="12" t="s">
        <v>5915</v>
      </c>
      <c r="F7758" s="12" t="s">
        <v>5914</v>
      </c>
      <c r="G7758" s="12" t="s">
        <v>5914</v>
      </c>
      <c r="H7758" s="12" t="s">
        <v>5914</v>
      </c>
      <c r="I7758" s="12" t="s">
        <v>5914</v>
      </c>
      <c r="J7758" s="2" t="s">
        <v>5915</v>
      </c>
      <c r="K7758" s="2" t="s">
        <v>5914</v>
      </c>
      <c r="O7758" s="7">
        <f t="shared" si="640"/>
        <v>0.4937572133039555</v>
      </c>
      <c r="P7758" s="7" t="str">
        <f t="shared" si="640"/>
        <v>-</v>
      </c>
      <c r="Q7758" s="7" t="str">
        <f t="shared" si="640"/>
        <v>-</v>
      </c>
      <c r="R7758" s="7" t="str">
        <f t="shared" si="640"/>
        <v>-</v>
      </c>
      <c r="S7758" s="7" t="str">
        <f t="shared" si="640"/>
        <v>-</v>
      </c>
      <c r="T7758" s="286">
        <f t="shared" si="643"/>
        <v>0.4937572133039555</v>
      </c>
      <c r="AV7758" s="2" cm="1">
        <f t="array" ref="AV7758">_xlfn.UNIQUE(AQ7758:AU7758,TRUE)</f>
        <v>0</v>
      </c>
      <c r="BA7758" s="2" t="b">
        <f t="shared" si="641"/>
        <v>0</v>
      </c>
      <c r="BB7758" s="2" t="b">
        <f t="shared" si="642"/>
        <v>0</v>
      </c>
      <c r="BC7758" s="2">
        <f t="shared" si="644"/>
        <v>0</v>
      </c>
    </row>
    <row r="7759" spans="2:55" x14ac:dyDescent="0.2">
      <c r="B7759" s="12">
        <v>7756</v>
      </c>
      <c r="C7759" s="335">
        <v>42804</v>
      </c>
      <c r="D7759" s="336">
        <v>0.4181597222222222</v>
      </c>
      <c r="E7759" s="12" t="s">
        <v>5913</v>
      </c>
      <c r="F7759" s="12" t="s">
        <v>5920</v>
      </c>
      <c r="G7759" s="12" t="s">
        <v>5914</v>
      </c>
      <c r="H7759" s="12" t="s">
        <v>5914</v>
      </c>
      <c r="I7759" s="12" t="s">
        <v>5914</v>
      </c>
      <c r="J7759" s="2" t="s">
        <v>5913</v>
      </c>
      <c r="K7759" s="2" t="s">
        <v>5920</v>
      </c>
      <c r="L7759" s="2" t="s">
        <v>5914</v>
      </c>
      <c r="O7759" s="7">
        <f t="shared" si="640"/>
        <v>0.32357570034623861</v>
      </c>
      <c r="P7759" s="7">
        <f t="shared" si="640"/>
        <v>5.277515475815759E-2</v>
      </c>
      <c r="Q7759" s="7" t="str">
        <f t="shared" si="640"/>
        <v>-</v>
      </c>
      <c r="R7759" s="7" t="str">
        <f t="shared" si="640"/>
        <v>-</v>
      </c>
      <c r="S7759" s="7" t="str">
        <f t="shared" si="640"/>
        <v>-</v>
      </c>
      <c r="T7759" s="286">
        <f t="shared" si="643"/>
        <v>5.277515475815759E-2</v>
      </c>
      <c r="AV7759" s="2" cm="1">
        <f t="array" ref="AV7759">_xlfn.UNIQUE(AQ7759:AU7759,TRUE)</f>
        <v>0</v>
      </c>
      <c r="BA7759" s="2" t="b">
        <f t="shared" si="641"/>
        <v>0</v>
      </c>
      <c r="BB7759" s="2" t="b">
        <f t="shared" si="642"/>
        <v>0</v>
      </c>
      <c r="BC7759" s="2">
        <f t="shared" si="644"/>
        <v>0</v>
      </c>
    </row>
    <row r="7760" spans="2:55" x14ac:dyDescent="0.2">
      <c r="B7760" s="12">
        <v>7757</v>
      </c>
      <c r="C7760" s="335">
        <v>42804</v>
      </c>
      <c r="D7760" s="336">
        <v>0.41943287037037041</v>
      </c>
      <c r="E7760" s="12" t="s">
        <v>5926</v>
      </c>
      <c r="F7760" s="12" t="s">
        <v>5913</v>
      </c>
      <c r="G7760" s="12" t="s">
        <v>5914</v>
      </c>
      <c r="H7760" s="12" t="s">
        <v>5914</v>
      </c>
      <c r="I7760" s="12" t="s">
        <v>5914</v>
      </c>
      <c r="J7760" s="2" t="s">
        <v>5926</v>
      </c>
      <c r="K7760" s="2" t="s">
        <v>5913</v>
      </c>
      <c r="L7760" s="2" t="s">
        <v>5914</v>
      </c>
      <c r="O7760" s="7">
        <f t="shared" si="640"/>
        <v>6.1063896757947753E-2</v>
      </c>
      <c r="P7760" s="7">
        <f t="shared" si="640"/>
        <v>0.32357570034623861</v>
      </c>
      <c r="Q7760" s="7" t="str">
        <f t="shared" si="640"/>
        <v>-</v>
      </c>
      <c r="R7760" s="7" t="str">
        <f t="shared" si="640"/>
        <v>-</v>
      </c>
      <c r="S7760" s="7" t="str">
        <f t="shared" si="640"/>
        <v>-</v>
      </c>
      <c r="T7760" s="286">
        <f t="shared" si="643"/>
        <v>6.1063896757947753E-2</v>
      </c>
      <c r="AV7760" s="2" cm="1">
        <f t="array" ref="AV7760">_xlfn.UNIQUE(AQ7760:AU7760,TRUE)</f>
        <v>0</v>
      </c>
      <c r="BA7760" s="2" t="b">
        <f t="shared" si="641"/>
        <v>0</v>
      </c>
      <c r="BB7760" s="2" t="b">
        <f t="shared" si="642"/>
        <v>0</v>
      </c>
      <c r="BC7760" s="2">
        <f t="shared" si="644"/>
        <v>0</v>
      </c>
    </row>
    <row r="7761" spans="2:55" x14ac:dyDescent="0.2">
      <c r="B7761" s="12">
        <v>7758</v>
      </c>
      <c r="C7761" s="335">
        <v>42804</v>
      </c>
      <c r="D7761" s="336">
        <v>0.42222222222222222</v>
      </c>
      <c r="E7761" s="12" t="s">
        <v>5921</v>
      </c>
      <c r="F7761" s="12" t="s">
        <v>5914</v>
      </c>
      <c r="G7761" s="12" t="s">
        <v>5914</v>
      </c>
      <c r="H7761" s="12" t="s">
        <v>5914</v>
      </c>
      <c r="I7761" s="12" t="s">
        <v>5914</v>
      </c>
      <c r="J7761" s="2" t="s">
        <v>5921</v>
      </c>
      <c r="K7761" s="2" t="s">
        <v>5914</v>
      </c>
      <c r="O7761" s="7">
        <f t="shared" si="640"/>
        <v>0.1409086139964327</v>
      </c>
      <c r="P7761" s="7" t="str">
        <f t="shared" si="640"/>
        <v>-</v>
      </c>
      <c r="Q7761" s="7" t="str">
        <f t="shared" si="640"/>
        <v>-</v>
      </c>
      <c r="R7761" s="7" t="str">
        <f t="shared" si="640"/>
        <v>-</v>
      </c>
      <c r="S7761" s="7" t="str">
        <f t="shared" si="640"/>
        <v>-</v>
      </c>
      <c r="T7761" s="286">
        <f t="shared" si="643"/>
        <v>0.1409086139964327</v>
      </c>
      <c r="AV7761" s="2" cm="1">
        <f t="array" ref="AV7761">_xlfn.UNIQUE(AQ7761:AU7761,TRUE)</f>
        <v>0</v>
      </c>
      <c r="BA7761" s="2" t="b">
        <f t="shared" si="641"/>
        <v>0</v>
      </c>
      <c r="BB7761" s="2" t="b">
        <f t="shared" si="642"/>
        <v>0</v>
      </c>
      <c r="BC7761" s="2">
        <f t="shared" si="644"/>
        <v>0</v>
      </c>
    </row>
    <row r="7762" spans="2:55" x14ac:dyDescent="0.2">
      <c r="B7762" s="12">
        <v>7759</v>
      </c>
      <c r="C7762" s="335">
        <v>42804</v>
      </c>
      <c r="D7762" s="336">
        <v>0.4302083333333333</v>
      </c>
      <c r="E7762" s="12" t="s">
        <v>5915</v>
      </c>
      <c r="F7762" s="12" t="s">
        <v>5923</v>
      </c>
      <c r="G7762" s="12" t="s">
        <v>5919</v>
      </c>
      <c r="H7762" s="12" t="s">
        <v>5939</v>
      </c>
      <c r="I7762" s="12" t="s">
        <v>5914</v>
      </c>
      <c r="J7762" s="2" t="s">
        <v>5915</v>
      </c>
      <c r="K7762" s="2" t="s">
        <v>5923</v>
      </c>
      <c r="L7762" s="2" t="s">
        <v>5919</v>
      </c>
      <c r="M7762" s="2" t="s">
        <v>5939</v>
      </c>
      <c r="N7762" s="2" t="s">
        <v>5914</v>
      </c>
      <c r="O7762" s="7">
        <f t="shared" si="640"/>
        <v>0.4937572133039555</v>
      </c>
      <c r="P7762" s="7">
        <f t="shared" si="640"/>
        <v>0.10145839890882384</v>
      </c>
      <c r="Q7762" s="7">
        <f t="shared" si="640"/>
        <v>1.4688909873045851E-2</v>
      </c>
      <c r="R7762" s="7">
        <f t="shared" si="640"/>
        <v>1.9830028328611898E-2</v>
      </c>
      <c r="S7762" s="7" t="str">
        <f t="shared" si="640"/>
        <v>-</v>
      </c>
      <c r="T7762" s="286">
        <f t="shared" si="643"/>
        <v>1.4688909873045851E-2</v>
      </c>
      <c r="AV7762" s="2" cm="1">
        <f t="array" ref="AV7762">_xlfn.UNIQUE(AQ7762:AU7762,TRUE)</f>
        <v>0</v>
      </c>
      <c r="BA7762" s="2" t="b">
        <f t="shared" si="641"/>
        <v>0</v>
      </c>
      <c r="BB7762" s="2" t="b">
        <f t="shared" si="642"/>
        <v>0</v>
      </c>
      <c r="BC7762" s="2">
        <f t="shared" si="644"/>
        <v>0</v>
      </c>
    </row>
    <row r="7763" spans="2:55" x14ac:dyDescent="0.2">
      <c r="B7763" s="12">
        <v>7760</v>
      </c>
      <c r="C7763" s="335">
        <v>42804</v>
      </c>
      <c r="D7763" s="336">
        <v>0.43290509259259258</v>
      </c>
      <c r="E7763" s="12" t="s">
        <v>5915</v>
      </c>
      <c r="F7763" s="12" t="s">
        <v>5915</v>
      </c>
      <c r="G7763" s="12" t="s">
        <v>5932</v>
      </c>
      <c r="H7763" s="12" t="s">
        <v>5924</v>
      </c>
      <c r="I7763" s="12" t="s">
        <v>5920</v>
      </c>
      <c r="J7763" s="2" t="s">
        <v>5915</v>
      </c>
      <c r="K7763" s="2" t="s">
        <v>5932</v>
      </c>
      <c r="L7763" s="2" t="s">
        <v>5924</v>
      </c>
      <c r="M7763" s="2" t="s">
        <v>5920</v>
      </c>
      <c r="N7763" s="2" t="s">
        <v>5914</v>
      </c>
      <c r="O7763" s="7">
        <f t="shared" si="640"/>
        <v>0.4937572133039555</v>
      </c>
      <c r="P7763" s="7">
        <f t="shared" si="640"/>
        <v>0.4937572133039555</v>
      </c>
      <c r="Q7763" s="7">
        <f t="shared" si="640"/>
        <v>3.7981324100304269E-2</v>
      </c>
      <c r="R7763" s="7">
        <f t="shared" si="640"/>
        <v>8.4775994124436052E-2</v>
      </c>
      <c r="S7763" s="7">
        <f t="shared" si="640"/>
        <v>5.277515475815759E-2</v>
      </c>
      <c r="T7763" s="286">
        <f t="shared" si="643"/>
        <v>3.7981324100304269E-2</v>
      </c>
      <c r="AV7763" s="2" cm="1">
        <f t="array" ref="AV7763">_xlfn.UNIQUE(AQ7763:AU7763,TRUE)</f>
        <v>0</v>
      </c>
      <c r="BA7763" s="2" t="b">
        <f t="shared" si="641"/>
        <v>0</v>
      </c>
      <c r="BB7763" s="2" t="b">
        <f t="shared" si="642"/>
        <v>0</v>
      </c>
      <c r="BC7763" s="2">
        <f t="shared" si="644"/>
        <v>0</v>
      </c>
    </row>
    <row r="7764" spans="2:55" x14ac:dyDescent="0.2">
      <c r="B7764" s="12">
        <v>7761</v>
      </c>
      <c r="C7764" s="335">
        <v>42804</v>
      </c>
      <c r="D7764" s="336">
        <v>0.44410879629629635</v>
      </c>
      <c r="E7764" s="12" t="s">
        <v>5915</v>
      </c>
      <c r="F7764" s="12" t="s">
        <v>5943</v>
      </c>
      <c r="G7764" s="12" t="s">
        <v>5913</v>
      </c>
      <c r="H7764" s="12" t="s">
        <v>5914</v>
      </c>
      <c r="I7764" s="12" t="s">
        <v>5914</v>
      </c>
      <c r="J7764" s="2" t="s">
        <v>5915</v>
      </c>
      <c r="K7764" s="2" t="s">
        <v>5943</v>
      </c>
      <c r="L7764" s="2" t="s">
        <v>5913</v>
      </c>
      <c r="M7764" s="2" t="s">
        <v>5914</v>
      </c>
      <c r="O7764" s="7">
        <f t="shared" si="640"/>
        <v>0.4937572133039555</v>
      </c>
      <c r="P7764" s="7">
        <f t="shared" si="640"/>
        <v>1.5003672227468262E-2</v>
      </c>
      <c r="Q7764" s="7">
        <f t="shared" si="640"/>
        <v>0.32357570034623861</v>
      </c>
      <c r="R7764" s="7" t="str">
        <f t="shared" si="640"/>
        <v>-</v>
      </c>
      <c r="S7764" s="7" t="str">
        <f t="shared" si="640"/>
        <v>-</v>
      </c>
      <c r="T7764" s="286">
        <f t="shared" si="643"/>
        <v>1.5003672227468262E-2</v>
      </c>
      <c r="AV7764" s="2" cm="1">
        <f t="array" ref="AV7764">_xlfn.UNIQUE(AQ7764:AU7764,TRUE)</f>
        <v>0</v>
      </c>
      <c r="BA7764" s="2" t="b">
        <f t="shared" si="641"/>
        <v>0</v>
      </c>
      <c r="BB7764" s="2" t="b">
        <f t="shared" si="642"/>
        <v>0</v>
      </c>
      <c r="BC7764" s="2">
        <f t="shared" si="644"/>
        <v>0</v>
      </c>
    </row>
    <row r="7765" spans="2:55" x14ac:dyDescent="0.2">
      <c r="B7765" s="12">
        <v>7762</v>
      </c>
      <c r="C7765" s="335">
        <v>42804</v>
      </c>
      <c r="D7765" s="336">
        <v>0.44815972222222222</v>
      </c>
      <c r="E7765" s="12" t="s">
        <v>5923</v>
      </c>
      <c r="F7765" s="12" t="s">
        <v>5920</v>
      </c>
      <c r="G7765" s="12" t="s">
        <v>5920</v>
      </c>
      <c r="H7765" s="12" t="s">
        <v>5915</v>
      </c>
      <c r="I7765" s="12" t="s">
        <v>5915</v>
      </c>
      <c r="J7765" s="2" t="s">
        <v>5923</v>
      </c>
      <c r="K7765" s="2" t="s">
        <v>5920</v>
      </c>
      <c r="L7765" s="2" t="s">
        <v>5915</v>
      </c>
      <c r="M7765" s="2" t="s">
        <v>5932</v>
      </c>
      <c r="N7765" s="2" t="s">
        <v>5914</v>
      </c>
      <c r="O7765" s="7">
        <f t="shared" si="640"/>
        <v>0.10145839890882384</v>
      </c>
      <c r="P7765" s="7">
        <f t="shared" si="640"/>
        <v>5.277515475815759E-2</v>
      </c>
      <c r="Q7765" s="7">
        <f t="shared" si="640"/>
        <v>5.277515475815759E-2</v>
      </c>
      <c r="R7765" s="7">
        <f t="shared" si="640"/>
        <v>0.4937572133039555</v>
      </c>
      <c r="S7765" s="7">
        <f t="shared" si="640"/>
        <v>0.4937572133039555</v>
      </c>
      <c r="T7765" s="286">
        <f t="shared" si="643"/>
        <v>5.277515475815759E-2</v>
      </c>
      <c r="AV7765" s="2" cm="1">
        <f t="array" ref="AV7765">_xlfn.UNIQUE(AQ7765:AU7765,TRUE)</f>
        <v>0</v>
      </c>
      <c r="BA7765" s="2" t="b">
        <f t="shared" si="641"/>
        <v>0</v>
      </c>
      <c r="BB7765" s="2" t="b">
        <f t="shared" si="642"/>
        <v>0</v>
      </c>
      <c r="BC7765" s="2">
        <f t="shared" si="644"/>
        <v>0</v>
      </c>
    </row>
    <row r="7766" spans="2:55" x14ac:dyDescent="0.2">
      <c r="B7766" s="12">
        <v>7763</v>
      </c>
      <c r="C7766" s="335">
        <v>42804</v>
      </c>
      <c r="D7766" s="336">
        <v>0.44995370370370374</v>
      </c>
      <c r="E7766" s="12" t="s">
        <v>5964</v>
      </c>
      <c r="F7766" s="12" t="s">
        <v>5924</v>
      </c>
      <c r="G7766" s="12" t="s">
        <v>5915</v>
      </c>
      <c r="H7766" s="12" t="s">
        <v>5915</v>
      </c>
      <c r="I7766" s="12" t="s">
        <v>5914</v>
      </c>
      <c r="J7766" s="2" t="s">
        <v>5964</v>
      </c>
      <c r="K7766" s="2" t="s">
        <v>5924</v>
      </c>
      <c r="L7766" s="2" t="s">
        <v>5915</v>
      </c>
      <c r="M7766" s="2" t="s">
        <v>5914</v>
      </c>
      <c r="O7766" s="7">
        <f t="shared" si="640"/>
        <v>1.6787325569195257E-3</v>
      </c>
      <c r="P7766" s="7">
        <f t="shared" si="640"/>
        <v>8.4775994124436052E-2</v>
      </c>
      <c r="Q7766" s="7">
        <f t="shared" si="640"/>
        <v>0.4937572133039555</v>
      </c>
      <c r="R7766" s="7">
        <f t="shared" si="640"/>
        <v>0.4937572133039555</v>
      </c>
      <c r="S7766" s="7" t="str">
        <f t="shared" si="640"/>
        <v>-</v>
      </c>
      <c r="T7766" s="286">
        <f t="shared" si="643"/>
        <v>1.6787325569195257E-3</v>
      </c>
      <c r="AV7766" s="2" cm="1">
        <f t="array" ref="AV7766">_xlfn.UNIQUE(AQ7766:AU7766,TRUE)</f>
        <v>0</v>
      </c>
      <c r="BA7766" s="2" t="b">
        <f t="shared" si="641"/>
        <v>0</v>
      </c>
      <c r="BB7766" s="2" t="b">
        <f t="shared" si="642"/>
        <v>0</v>
      </c>
      <c r="BC7766" s="2">
        <f t="shared" si="644"/>
        <v>0</v>
      </c>
    </row>
    <row r="7767" spans="2:55" x14ac:dyDescent="0.2">
      <c r="B7767" s="12">
        <v>7764</v>
      </c>
      <c r="C7767" s="335">
        <v>42804</v>
      </c>
      <c r="D7767" s="336">
        <v>0.45328703703703704</v>
      </c>
      <c r="E7767" s="12" t="s">
        <v>5915</v>
      </c>
      <c r="F7767" s="12" t="s">
        <v>5924</v>
      </c>
      <c r="G7767" s="12" t="s">
        <v>5914</v>
      </c>
      <c r="H7767" s="12" t="s">
        <v>5914</v>
      </c>
      <c r="I7767" s="12" t="s">
        <v>5914</v>
      </c>
      <c r="J7767" s="2" t="s">
        <v>5915</v>
      </c>
      <c r="K7767" s="2" t="s">
        <v>5924</v>
      </c>
      <c r="L7767" s="2" t="s">
        <v>5914</v>
      </c>
      <c r="O7767" s="7">
        <f t="shared" si="640"/>
        <v>0.4937572133039555</v>
      </c>
      <c r="P7767" s="7">
        <f t="shared" si="640"/>
        <v>8.4775994124436052E-2</v>
      </c>
      <c r="Q7767" s="7" t="str">
        <f t="shared" si="640"/>
        <v>-</v>
      </c>
      <c r="R7767" s="7" t="str">
        <f t="shared" si="640"/>
        <v>-</v>
      </c>
      <c r="S7767" s="7" t="str">
        <f t="shared" si="640"/>
        <v>-</v>
      </c>
      <c r="T7767" s="286">
        <f t="shared" si="643"/>
        <v>8.4775994124436052E-2</v>
      </c>
      <c r="AV7767" s="2" cm="1">
        <f t="array" ref="AV7767">_xlfn.UNIQUE(AQ7767:AU7767,TRUE)</f>
        <v>0</v>
      </c>
      <c r="BA7767" s="2" t="b">
        <f t="shared" si="641"/>
        <v>0</v>
      </c>
      <c r="BB7767" s="2" t="b">
        <f t="shared" si="642"/>
        <v>0</v>
      </c>
      <c r="BC7767" s="2">
        <f t="shared" si="644"/>
        <v>0</v>
      </c>
    </row>
    <row r="7768" spans="2:55" x14ac:dyDescent="0.2">
      <c r="B7768" s="12">
        <v>7765</v>
      </c>
      <c r="C7768" s="335">
        <v>42804</v>
      </c>
      <c r="D7768" s="336">
        <v>0.45616898148148149</v>
      </c>
      <c r="E7768" s="12" t="s">
        <v>5915</v>
      </c>
      <c r="F7768" s="12" t="s">
        <v>5913</v>
      </c>
      <c r="G7768" s="12" t="s">
        <v>5914</v>
      </c>
      <c r="H7768" s="12" t="s">
        <v>5914</v>
      </c>
      <c r="I7768" s="12" t="s">
        <v>5914</v>
      </c>
      <c r="J7768" s="2" t="s">
        <v>5915</v>
      </c>
      <c r="K7768" s="2" t="s">
        <v>5913</v>
      </c>
      <c r="L7768" s="2" t="s">
        <v>5914</v>
      </c>
      <c r="O7768" s="7">
        <f t="shared" si="640"/>
        <v>0.4937572133039555</v>
      </c>
      <c r="P7768" s="7">
        <f t="shared" si="640"/>
        <v>0.32357570034623861</v>
      </c>
      <c r="Q7768" s="7" t="str">
        <f t="shared" si="640"/>
        <v>-</v>
      </c>
      <c r="R7768" s="7" t="str">
        <f t="shared" si="640"/>
        <v>-</v>
      </c>
      <c r="S7768" s="7" t="str">
        <f t="shared" si="640"/>
        <v>-</v>
      </c>
      <c r="T7768" s="286">
        <f t="shared" si="643"/>
        <v>0.32357570034623861</v>
      </c>
      <c r="AV7768" s="2" cm="1">
        <f t="array" ref="AV7768">_xlfn.UNIQUE(AQ7768:AU7768,TRUE)</f>
        <v>0</v>
      </c>
      <c r="BA7768" s="2" t="b">
        <f t="shared" si="641"/>
        <v>0</v>
      </c>
      <c r="BB7768" s="2" t="b">
        <f t="shared" si="642"/>
        <v>0</v>
      </c>
      <c r="BC7768" s="2">
        <f t="shared" si="644"/>
        <v>0</v>
      </c>
    </row>
    <row r="7769" spans="2:55" x14ac:dyDescent="0.2">
      <c r="B7769" s="12">
        <v>7766</v>
      </c>
      <c r="C7769" s="335">
        <v>42804</v>
      </c>
      <c r="D7769" s="336">
        <v>0.45890046296296294</v>
      </c>
      <c r="E7769" s="12" t="s">
        <v>5913</v>
      </c>
      <c r="F7769" s="12" t="s">
        <v>5915</v>
      </c>
      <c r="G7769" s="12" t="s">
        <v>5914</v>
      </c>
      <c r="H7769" s="12" t="s">
        <v>5914</v>
      </c>
      <c r="I7769" s="12" t="s">
        <v>5914</v>
      </c>
      <c r="J7769" s="2" t="s">
        <v>5913</v>
      </c>
      <c r="K7769" s="2" t="s">
        <v>5915</v>
      </c>
      <c r="L7769" s="2" t="s">
        <v>5914</v>
      </c>
      <c r="O7769" s="7">
        <f t="shared" si="640"/>
        <v>0.32357570034623861</v>
      </c>
      <c r="P7769" s="7">
        <f t="shared" si="640"/>
        <v>0.4937572133039555</v>
      </c>
      <c r="Q7769" s="7" t="str">
        <f t="shared" si="640"/>
        <v>-</v>
      </c>
      <c r="R7769" s="7" t="str">
        <f t="shared" si="640"/>
        <v>-</v>
      </c>
      <c r="S7769" s="7" t="str">
        <f t="shared" si="640"/>
        <v>-</v>
      </c>
      <c r="T7769" s="286">
        <f t="shared" si="643"/>
        <v>0.32357570034623861</v>
      </c>
      <c r="AV7769" s="2" cm="1">
        <f t="array" ref="AV7769">_xlfn.UNIQUE(AQ7769:AU7769,TRUE)</f>
        <v>0</v>
      </c>
      <c r="BA7769" s="2" t="b">
        <f t="shared" si="641"/>
        <v>0</v>
      </c>
      <c r="BB7769" s="2" t="b">
        <f t="shared" si="642"/>
        <v>0</v>
      </c>
      <c r="BC7769" s="2">
        <f t="shared" si="644"/>
        <v>0</v>
      </c>
    </row>
    <row r="7770" spans="2:55" x14ac:dyDescent="0.2">
      <c r="B7770" s="12">
        <v>7767</v>
      </c>
      <c r="C7770" s="335">
        <v>42804</v>
      </c>
      <c r="D7770" s="336">
        <v>0.46003472222222225</v>
      </c>
      <c r="E7770" s="12" t="s">
        <v>5913</v>
      </c>
      <c r="F7770" s="12" t="s">
        <v>5914</v>
      </c>
      <c r="G7770" s="12" t="s">
        <v>5914</v>
      </c>
      <c r="H7770" s="12" t="s">
        <v>5914</v>
      </c>
      <c r="I7770" s="12" t="s">
        <v>5914</v>
      </c>
      <c r="J7770" s="2" t="s">
        <v>5913</v>
      </c>
      <c r="K7770" s="2" t="s">
        <v>5914</v>
      </c>
      <c r="O7770" s="7">
        <f t="shared" si="640"/>
        <v>0.32357570034623861</v>
      </c>
      <c r="P7770" s="7" t="str">
        <f t="shared" si="640"/>
        <v>-</v>
      </c>
      <c r="Q7770" s="7" t="str">
        <f t="shared" si="640"/>
        <v>-</v>
      </c>
      <c r="R7770" s="7" t="str">
        <f t="shared" si="640"/>
        <v>-</v>
      </c>
      <c r="S7770" s="7" t="str">
        <f t="shared" si="640"/>
        <v>-</v>
      </c>
      <c r="T7770" s="286">
        <f t="shared" si="643"/>
        <v>0.32357570034623861</v>
      </c>
      <c r="AV7770" s="2" cm="1">
        <f t="array" ref="AV7770">_xlfn.UNIQUE(AQ7770:AU7770,TRUE)</f>
        <v>0</v>
      </c>
      <c r="BA7770" s="2" t="b">
        <f t="shared" si="641"/>
        <v>0</v>
      </c>
      <c r="BB7770" s="2" t="b">
        <f t="shared" si="642"/>
        <v>0</v>
      </c>
      <c r="BC7770" s="2">
        <f t="shared" si="644"/>
        <v>0</v>
      </c>
    </row>
    <row r="7771" spans="2:55" x14ac:dyDescent="0.2">
      <c r="B7771" s="12">
        <v>7768</v>
      </c>
      <c r="C7771" s="335">
        <v>42804</v>
      </c>
      <c r="D7771" s="336">
        <v>0.46334490740740741</v>
      </c>
      <c r="E7771" s="12" t="s">
        <v>5915</v>
      </c>
      <c r="F7771" s="12" t="s">
        <v>5915</v>
      </c>
      <c r="G7771" s="12" t="s">
        <v>5926</v>
      </c>
      <c r="H7771" s="12" t="s">
        <v>5914</v>
      </c>
      <c r="I7771" s="12" t="s">
        <v>5914</v>
      </c>
      <c r="J7771" s="2" t="s">
        <v>5915</v>
      </c>
      <c r="K7771" s="2" t="s">
        <v>5926</v>
      </c>
      <c r="L7771" s="2" t="s">
        <v>5914</v>
      </c>
      <c r="O7771" s="7">
        <f t="shared" si="640"/>
        <v>0.4937572133039555</v>
      </c>
      <c r="P7771" s="7">
        <f t="shared" si="640"/>
        <v>0.4937572133039555</v>
      </c>
      <c r="Q7771" s="7">
        <f t="shared" si="640"/>
        <v>6.1063896757947753E-2</v>
      </c>
      <c r="R7771" s="7" t="str">
        <f t="shared" si="640"/>
        <v>-</v>
      </c>
      <c r="S7771" s="7" t="str">
        <f t="shared" si="640"/>
        <v>-</v>
      </c>
      <c r="T7771" s="286">
        <f t="shared" si="643"/>
        <v>6.1063896757947753E-2</v>
      </c>
      <c r="AV7771" s="2" cm="1">
        <f t="array" ref="AV7771">_xlfn.UNIQUE(AQ7771:AU7771,TRUE)</f>
        <v>0</v>
      </c>
      <c r="BA7771" s="2" t="b">
        <f t="shared" si="641"/>
        <v>0</v>
      </c>
      <c r="BB7771" s="2" t="b">
        <f t="shared" si="642"/>
        <v>0</v>
      </c>
      <c r="BC7771" s="2">
        <f t="shared" si="644"/>
        <v>0</v>
      </c>
    </row>
    <row r="7772" spans="2:55" x14ac:dyDescent="0.2">
      <c r="B7772" s="12">
        <v>7769</v>
      </c>
      <c r="C7772" s="335">
        <v>42804</v>
      </c>
      <c r="D7772" s="336">
        <v>0.47113425925925928</v>
      </c>
      <c r="E7772" s="12" t="s">
        <v>5915</v>
      </c>
      <c r="F7772" s="12" t="s">
        <v>5914</v>
      </c>
      <c r="G7772" s="12" t="s">
        <v>5914</v>
      </c>
      <c r="H7772" s="12" t="s">
        <v>5914</v>
      </c>
      <c r="I7772" s="12" t="s">
        <v>5914</v>
      </c>
      <c r="J7772" s="2" t="s">
        <v>5915</v>
      </c>
      <c r="K7772" s="2" t="s">
        <v>5914</v>
      </c>
      <c r="O7772" s="7">
        <f t="shared" si="640"/>
        <v>0.4937572133039555</v>
      </c>
      <c r="P7772" s="7" t="str">
        <f t="shared" si="640"/>
        <v>-</v>
      </c>
      <c r="Q7772" s="7" t="str">
        <f t="shared" si="640"/>
        <v>-</v>
      </c>
      <c r="R7772" s="7" t="str">
        <f t="shared" si="640"/>
        <v>-</v>
      </c>
      <c r="S7772" s="7" t="str">
        <f t="shared" si="640"/>
        <v>-</v>
      </c>
      <c r="T7772" s="286">
        <f t="shared" si="643"/>
        <v>0.4937572133039555</v>
      </c>
      <c r="AV7772" s="2" cm="1">
        <f t="array" ref="AV7772">_xlfn.UNIQUE(AQ7772:AU7772,TRUE)</f>
        <v>0</v>
      </c>
      <c r="BA7772" s="2" t="b">
        <f t="shared" si="641"/>
        <v>0</v>
      </c>
      <c r="BB7772" s="2" t="b">
        <f t="shared" si="642"/>
        <v>0</v>
      </c>
      <c r="BC7772" s="2">
        <f t="shared" si="644"/>
        <v>0</v>
      </c>
    </row>
    <row r="7773" spans="2:55" x14ac:dyDescent="0.2">
      <c r="B7773" s="12">
        <v>7770</v>
      </c>
      <c r="C7773" s="335">
        <v>42804</v>
      </c>
      <c r="D7773" s="336">
        <v>0.47197916666666667</v>
      </c>
      <c r="E7773" s="12" t="s">
        <v>5915</v>
      </c>
      <c r="F7773" s="12" t="s">
        <v>5921</v>
      </c>
      <c r="G7773" s="12" t="s">
        <v>5943</v>
      </c>
      <c r="H7773" s="12" t="s">
        <v>5914</v>
      </c>
      <c r="I7773" s="12" t="s">
        <v>5914</v>
      </c>
      <c r="J7773" s="2" t="s">
        <v>5915</v>
      </c>
      <c r="K7773" s="2" t="s">
        <v>5921</v>
      </c>
      <c r="L7773" s="2" t="s">
        <v>5943</v>
      </c>
      <c r="M7773" s="2" t="s">
        <v>5914</v>
      </c>
      <c r="O7773" s="7">
        <f t="shared" ref="O7773:S7823" si="645">IFERROR(VLOOKUP(E7773,$V$4:$X$97,3,0),"-")</f>
        <v>0.4937572133039555</v>
      </c>
      <c r="P7773" s="7">
        <f t="shared" si="645"/>
        <v>0.1409086139964327</v>
      </c>
      <c r="Q7773" s="7">
        <f t="shared" si="645"/>
        <v>1.5003672227468262E-2</v>
      </c>
      <c r="R7773" s="7" t="str">
        <f t="shared" si="645"/>
        <v>-</v>
      </c>
      <c r="S7773" s="7" t="str">
        <f t="shared" si="645"/>
        <v>-</v>
      </c>
      <c r="T7773" s="286">
        <f t="shared" si="643"/>
        <v>1.5003672227468262E-2</v>
      </c>
      <c r="AV7773" s="2" cm="1">
        <f t="array" ref="AV7773">_xlfn.UNIQUE(AQ7773:AU7773,TRUE)</f>
        <v>0</v>
      </c>
      <c r="BA7773" s="2" t="b">
        <f t="shared" si="641"/>
        <v>0</v>
      </c>
      <c r="BB7773" s="2" t="b">
        <f t="shared" si="642"/>
        <v>0</v>
      </c>
      <c r="BC7773" s="2">
        <f t="shared" si="644"/>
        <v>0</v>
      </c>
    </row>
    <row r="7774" spans="2:55" x14ac:dyDescent="0.2">
      <c r="B7774" s="12">
        <v>7771</v>
      </c>
      <c r="C7774" s="335">
        <v>42804</v>
      </c>
      <c r="D7774" s="336">
        <v>0.48040509259259262</v>
      </c>
      <c r="E7774" s="12" t="s">
        <v>5913</v>
      </c>
      <c r="F7774" s="12" t="s">
        <v>5913</v>
      </c>
      <c r="G7774" s="12" t="s">
        <v>5914</v>
      </c>
      <c r="H7774" s="12" t="s">
        <v>5914</v>
      </c>
      <c r="I7774" s="12" t="s">
        <v>5914</v>
      </c>
      <c r="J7774" s="2" t="s">
        <v>5913</v>
      </c>
      <c r="K7774" s="2" t="s">
        <v>5914</v>
      </c>
      <c r="O7774" s="7">
        <f t="shared" si="645"/>
        <v>0.32357570034623861</v>
      </c>
      <c r="P7774" s="7">
        <f t="shared" si="645"/>
        <v>0.32357570034623861</v>
      </c>
      <c r="Q7774" s="7" t="str">
        <f t="shared" si="645"/>
        <v>-</v>
      </c>
      <c r="R7774" s="7" t="str">
        <f t="shared" si="645"/>
        <v>-</v>
      </c>
      <c r="S7774" s="7" t="str">
        <f t="shared" si="645"/>
        <v>-</v>
      </c>
      <c r="T7774" s="286">
        <f t="shared" si="643"/>
        <v>0.32357570034623861</v>
      </c>
      <c r="AV7774" s="2" cm="1">
        <f t="array" ref="AV7774">_xlfn.UNIQUE(AQ7774:AU7774,TRUE)</f>
        <v>0</v>
      </c>
      <c r="BA7774" s="2" t="b">
        <f t="shared" si="641"/>
        <v>0</v>
      </c>
      <c r="BB7774" s="2" t="b">
        <f t="shared" si="642"/>
        <v>0</v>
      </c>
      <c r="BC7774" s="2">
        <f t="shared" si="644"/>
        <v>0</v>
      </c>
    </row>
    <row r="7775" spans="2:55" x14ac:dyDescent="0.2">
      <c r="B7775" s="12">
        <v>7772</v>
      </c>
      <c r="C7775" s="335">
        <v>42804</v>
      </c>
      <c r="D7775" s="336">
        <v>0.49789351851851849</v>
      </c>
      <c r="E7775" s="12" t="s">
        <v>5929</v>
      </c>
      <c r="F7775" s="12" t="s">
        <v>5914</v>
      </c>
      <c r="G7775" s="12" t="s">
        <v>5914</v>
      </c>
      <c r="H7775" s="12" t="s">
        <v>5914</v>
      </c>
      <c r="I7775" s="12" t="s">
        <v>5914</v>
      </c>
      <c r="J7775" s="2" t="s">
        <v>5929</v>
      </c>
      <c r="K7775" s="2" t="s">
        <v>5914</v>
      </c>
      <c r="O7775" s="7">
        <f t="shared" si="645"/>
        <v>3.8820690378764032E-2</v>
      </c>
      <c r="P7775" s="7" t="str">
        <f t="shared" si="645"/>
        <v>-</v>
      </c>
      <c r="Q7775" s="7" t="str">
        <f t="shared" si="645"/>
        <v>-</v>
      </c>
      <c r="R7775" s="7" t="str">
        <f t="shared" si="645"/>
        <v>-</v>
      </c>
      <c r="S7775" s="7" t="str">
        <f t="shared" si="645"/>
        <v>-</v>
      </c>
      <c r="T7775" s="286">
        <f t="shared" si="643"/>
        <v>3.8820690378764032E-2</v>
      </c>
      <c r="AV7775" s="2" cm="1">
        <f t="array" ref="AV7775">_xlfn.UNIQUE(AQ7775:AU7775,TRUE)</f>
        <v>0</v>
      </c>
      <c r="BA7775" s="2" t="b">
        <f t="shared" si="641"/>
        <v>0</v>
      </c>
      <c r="BB7775" s="2" t="b">
        <f t="shared" si="642"/>
        <v>0</v>
      </c>
      <c r="BC7775" s="2">
        <f t="shared" si="644"/>
        <v>0</v>
      </c>
    </row>
    <row r="7776" spans="2:55" x14ac:dyDescent="0.2">
      <c r="B7776" s="12">
        <v>7773</v>
      </c>
      <c r="C7776" s="335">
        <v>42804</v>
      </c>
      <c r="D7776" s="336">
        <v>0.51626157407407403</v>
      </c>
      <c r="E7776" s="12" t="s">
        <v>5915</v>
      </c>
      <c r="F7776" s="12" t="s">
        <v>5914</v>
      </c>
      <c r="G7776" s="12" t="s">
        <v>5914</v>
      </c>
      <c r="H7776" s="12" t="s">
        <v>5914</v>
      </c>
      <c r="I7776" s="12" t="s">
        <v>5914</v>
      </c>
      <c r="J7776" s="2" t="s">
        <v>5915</v>
      </c>
      <c r="K7776" s="2" t="s">
        <v>5914</v>
      </c>
      <c r="O7776" s="7">
        <f t="shared" si="645"/>
        <v>0.4937572133039555</v>
      </c>
      <c r="P7776" s="7" t="str">
        <f t="shared" si="645"/>
        <v>-</v>
      </c>
      <c r="Q7776" s="7" t="str">
        <f t="shared" si="645"/>
        <v>-</v>
      </c>
      <c r="R7776" s="7" t="str">
        <f t="shared" si="645"/>
        <v>-</v>
      </c>
      <c r="S7776" s="7" t="str">
        <f t="shared" si="645"/>
        <v>-</v>
      </c>
      <c r="T7776" s="286">
        <f t="shared" si="643"/>
        <v>0.4937572133039555</v>
      </c>
      <c r="AV7776" s="2" cm="1">
        <f t="array" ref="AV7776">_xlfn.UNIQUE(AQ7776:AU7776,TRUE)</f>
        <v>0</v>
      </c>
      <c r="BA7776" s="2" t="b">
        <f t="shared" si="641"/>
        <v>0</v>
      </c>
      <c r="BB7776" s="2" t="b">
        <f t="shared" si="642"/>
        <v>0</v>
      </c>
      <c r="BC7776" s="2">
        <f t="shared" si="644"/>
        <v>0</v>
      </c>
    </row>
    <row r="7777" spans="2:55" x14ac:dyDescent="0.2">
      <c r="B7777" s="12">
        <v>7774</v>
      </c>
      <c r="C7777" s="335">
        <v>42804</v>
      </c>
      <c r="D7777" s="336">
        <v>0.52598379629629632</v>
      </c>
      <c r="E7777" s="12" t="s">
        <v>5921</v>
      </c>
      <c r="F7777" s="12" t="s">
        <v>5927</v>
      </c>
      <c r="G7777" s="12" t="s">
        <v>5927</v>
      </c>
      <c r="H7777" s="12"/>
      <c r="I7777" s="12" t="s">
        <v>5914</v>
      </c>
      <c r="J7777" s="2" t="s">
        <v>5921</v>
      </c>
      <c r="K7777" s="2" t="s">
        <v>5927</v>
      </c>
      <c r="M7777" s="2" t="s">
        <v>5914</v>
      </c>
      <c r="O7777" s="7">
        <f t="shared" si="645"/>
        <v>0.1409086139964327</v>
      </c>
      <c r="P7777" s="7">
        <f t="shared" si="645"/>
        <v>7.0401846605812612E-2</v>
      </c>
      <c r="Q7777" s="7">
        <f t="shared" si="645"/>
        <v>7.0401846605812612E-2</v>
      </c>
      <c r="R7777" s="7" t="str">
        <f t="shared" si="645"/>
        <v>-</v>
      </c>
      <c r="S7777" s="7" t="str">
        <f t="shared" si="645"/>
        <v>-</v>
      </c>
      <c r="T7777" s="286">
        <f t="shared" si="643"/>
        <v>7.0401846605812612E-2</v>
      </c>
      <c r="AV7777" s="2" cm="1">
        <f t="array" ref="AV7777">_xlfn.UNIQUE(AQ7777:AU7777,TRUE)</f>
        <v>0</v>
      </c>
      <c r="BA7777" s="2" t="b">
        <f t="shared" si="641"/>
        <v>0</v>
      </c>
      <c r="BB7777" s="2" t="b">
        <f t="shared" si="642"/>
        <v>0</v>
      </c>
      <c r="BC7777" s="2">
        <f t="shared" si="644"/>
        <v>0</v>
      </c>
    </row>
    <row r="7778" spans="2:55" x14ac:dyDescent="0.2">
      <c r="B7778" s="12">
        <v>7775</v>
      </c>
      <c r="C7778" s="335">
        <v>42804</v>
      </c>
      <c r="D7778" s="336">
        <v>0.52638888888888891</v>
      </c>
      <c r="E7778" s="12" t="s">
        <v>5915</v>
      </c>
      <c r="F7778" s="12" t="s">
        <v>5943</v>
      </c>
      <c r="G7778" s="12" t="s">
        <v>5914</v>
      </c>
      <c r="H7778" s="12" t="s">
        <v>5914</v>
      </c>
      <c r="I7778" s="12" t="s">
        <v>5914</v>
      </c>
      <c r="J7778" s="2" t="s">
        <v>5915</v>
      </c>
      <c r="K7778" s="2" t="s">
        <v>5943</v>
      </c>
      <c r="L7778" s="2" t="s">
        <v>5914</v>
      </c>
      <c r="O7778" s="7">
        <f t="shared" si="645"/>
        <v>0.4937572133039555</v>
      </c>
      <c r="P7778" s="7">
        <f t="shared" si="645"/>
        <v>1.5003672227468262E-2</v>
      </c>
      <c r="Q7778" s="7" t="str">
        <f t="shared" si="645"/>
        <v>-</v>
      </c>
      <c r="R7778" s="7" t="str">
        <f t="shared" si="645"/>
        <v>-</v>
      </c>
      <c r="S7778" s="7" t="str">
        <f t="shared" si="645"/>
        <v>-</v>
      </c>
      <c r="T7778" s="286">
        <f t="shared" si="643"/>
        <v>1.5003672227468262E-2</v>
      </c>
      <c r="AV7778" s="2" cm="1">
        <f t="array" ref="AV7778">_xlfn.UNIQUE(AQ7778:AU7778,TRUE)</f>
        <v>0</v>
      </c>
      <c r="BA7778" s="2" t="b">
        <f t="shared" si="641"/>
        <v>0</v>
      </c>
      <c r="BB7778" s="2" t="b">
        <f t="shared" si="642"/>
        <v>0</v>
      </c>
      <c r="BC7778" s="2">
        <f t="shared" si="644"/>
        <v>0</v>
      </c>
    </row>
    <row r="7779" spans="2:55" x14ac:dyDescent="0.2">
      <c r="B7779" s="12">
        <v>7776</v>
      </c>
      <c r="C7779" s="335">
        <v>42804</v>
      </c>
      <c r="D7779" s="336">
        <v>0.52883101851851855</v>
      </c>
      <c r="E7779" s="12" t="s">
        <v>5913</v>
      </c>
      <c r="F7779" s="12" t="s">
        <v>5936</v>
      </c>
      <c r="G7779" s="12" t="s">
        <v>5914</v>
      </c>
      <c r="H7779" s="12" t="s">
        <v>5914</v>
      </c>
      <c r="I7779" s="12" t="s">
        <v>5914</v>
      </c>
      <c r="J7779" s="2" t="s">
        <v>5913</v>
      </c>
      <c r="K7779" s="2" t="s">
        <v>5936</v>
      </c>
      <c r="L7779" s="2" t="s">
        <v>5914</v>
      </c>
      <c r="O7779" s="7">
        <f t="shared" si="645"/>
        <v>0.32357570034623861</v>
      </c>
      <c r="P7779" s="7">
        <f t="shared" si="645"/>
        <v>3.3679571923197989E-2</v>
      </c>
      <c r="Q7779" s="7" t="str">
        <f t="shared" si="645"/>
        <v>-</v>
      </c>
      <c r="R7779" s="7" t="str">
        <f t="shared" si="645"/>
        <v>-</v>
      </c>
      <c r="S7779" s="7" t="str">
        <f t="shared" si="645"/>
        <v>-</v>
      </c>
      <c r="T7779" s="286">
        <f t="shared" si="643"/>
        <v>3.3679571923197989E-2</v>
      </c>
      <c r="AV7779" s="2" cm="1">
        <f t="array" ref="AV7779">_xlfn.UNIQUE(AQ7779:AU7779,TRUE)</f>
        <v>0</v>
      </c>
      <c r="BA7779" s="2" t="b">
        <f t="shared" si="641"/>
        <v>0</v>
      </c>
      <c r="BB7779" s="2" t="b">
        <f t="shared" si="642"/>
        <v>0</v>
      </c>
      <c r="BC7779" s="2">
        <f t="shared" si="644"/>
        <v>0</v>
      </c>
    </row>
    <row r="7780" spans="2:55" x14ac:dyDescent="0.2">
      <c r="B7780" s="12">
        <v>7777</v>
      </c>
      <c r="C7780" s="335">
        <v>42804</v>
      </c>
      <c r="D7780" s="336">
        <v>0.53039351851851857</v>
      </c>
      <c r="E7780" s="12" t="s">
        <v>5937</v>
      </c>
      <c r="F7780" s="12" t="s">
        <v>5948</v>
      </c>
      <c r="G7780" s="12" t="s">
        <v>5913</v>
      </c>
      <c r="H7780" s="12" t="s">
        <v>5914</v>
      </c>
      <c r="I7780" s="12" t="s">
        <v>5914</v>
      </c>
      <c r="J7780" s="2" t="s">
        <v>5937</v>
      </c>
      <c r="K7780" s="2" t="s">
        <v>5948</v>
      </c>
      <c r="L7780" s="2" t="s">
        <v>5913</v>
      </c>
      <c r="M7780" s="2" t="s">
        <v>5914</v>
      </c>
      <c r="O7780" s="7">
        <f t="shared" si="645"/>
        <v>3.388941349281293E-2</v>
      </c>
      <c r="P7780" s="7">
        <f t="shared" si="645"/>
        <v>1.0177316126324625E-2</v>
      </c>
      <c r="Q7780" s="7">
        <f t="shared" si="645"/>
        <v>0.32357570034623861</v>
      </c>
      <c r="R7780" s="7" t="str">
        <f t="shared" si="645"/>
        <v>-</v>
      </c>
      <c r="S7780" s="7" t="str">
        <f t="shared" si="645"/>
        <v>-</v>
      </c>
      <c r="T7780" s="286">
        <f t="shared" si="643"/>
        <v>1.0177316126324625E-2</v>
      </c>
      <c r="AV7780" s="2" cm="1">
        <f t="array" ref="AV7780">_xlfn.UNIQUE(AQ7780:AU7780,TRUE)</f>
        <v>0</v>
      </c>
      <c r="BA7780" s="2" t="b">
        <f t="shared" si="641"/>
        <v>0</v>
      </c>
      <c r="BB7780" s="2" t="b">
        <f t="shared" si="642"/>
        <v>0</v>
      </c>
      <c r="BC7780" s="2">
        <f t="shared" si="644"/>
        <v>0</v>
      </c>
    </row>
    <row r="7781" spans="2:55" x14ac:dyDescent="0.2">
      <c r="B7781" s="12">
        <v>7778</v>
      </c>
      <c r="C7781" s="335">
        <v>42804</v>
      </c>
      <c r="D7781" s="336">
        <v>0.53827546296296302</v>
      </c>
      <c r="E7781" s="12" t="s">
        <v>5927</v>
      </c>
      <c r="F7781" s="12" t="s">
        <v>5940</v>
      </c>
      <c r="G7781" s="12" t="s">
        <v>5914</v>
      </c>
      <c r="H7781" s="12" t="s">
        <v>5914</v>
      </c>
      <c r="I7781" s="12" t="s">
        <v>5914</v>
      </c>
      <c r="J7781" s="2" t="s">
        <v>5927</v>
      </c>
      <c r="K7781" s="2" t="s">
        <v>5940</v>
      </c>
      <c r="L7781" s="2" t="s">
        <v>5914</v>
      </c>
      <c r="O7781" s="7">
        <f t="shared" si="645"/>
        <v>7.0401846605812612E-2</v>
      </c>
      <c r="P7781" s="7">
        <f t="shared" si="645"/>
        <v>1.8990662050152134E-2</v>
      </c>
      <c r="Q7781" s="7" t="str">
        <f t="shared" si="645"/>
        <v>-</v>
      </c>
      <c r="R7781" s="7" t="str">
        <f t="shared" si="645"/>
        <v>-</v>
      </c>
      <c r="S7781" s="7" t="str">
        <f t="shared" si="645"/>
        <v>-</v>
      </c>
      <c r="T7781" s="286">
        <f t="shared" si="643"/>
        <v>1.8990662050152134E-2</v>
      </c>
      <c r="AV7781" s="2" cm="1">
        <f t="array" ref="AV7781">_xlfn.UNIQUE(AQ7781:AU7781,TRUE)</f>
        <v>0</v>
      </c>
      <c r="BA7781" s="2" t="b">
        <f t="shared" si="641"/>
        <v>0</v>
      </c>
      <c r="BB7781" s="2" t="b">
        <f t="shared" si="642"/>
        <v>0</v>
      </c>
      <c r="BC7781" s="2">
        <f t="shared" si="644"/>
        <v>0</v>
      </c>
    </row>
    <row r="7782" spans="2:55" x14ac:dyDescent="0.2">
      <c r="B7782" s="12">
        <v>7779</v>
      </c>
      <c r="C7782" s="335">
        <v>42804</v>
      </c>
      <c r="D7782" s="336">
        <v>0.5447453703703703</v>
      </c>
      <c r="E7782" s="12" t="s">
        <v>5938</v>
      </c>
      <c r="F7782" s="12" t="s">
        <v>5915</v>
      </c>
      <c r="G7782" s="12" t="s">
        <v>5913</v>
      </c>
      <c r="H7782" s="12" t="s">
        <v>5914</v>
      </c>
      <c r="I7782" s="12" t="s">
        <v>5914</v>
      </c>
      <c r="J7782" s="2" t="s">
        <v>5938</v>
      </c>
      <c r="K7782" s="2" t="s">
        <v>5915</v>
      </c>
      <c r="L7782" s="2" t="s">
        <v>5913</v>
      </c>
      <c r="M7782" s="2" t="s">
        <v>5914</v>
      </c>
      <c r="O7782" s="7">
        <f t="shared" si="645"/>
        <v>3.2840205644738225E-2</v>
      </c>
      <c r="P7782" s="7">
        <f t="shared" si="645"/>
        <v>0.4937572133039555</v>
      </c>
      <c r="Q7782" s="7">
        <f t="shared" si="645"/>
        <v>0.32357570034623861</v>
      </c>
      <c r="R7782" s="7" t="str">
        <f t="shared" si="645"/>
        <v>-</v>
      </c>
      <c r="S7782" s="7" t="str">
        <f t="shared" si="645"/>
        <v>-</v>
      </c>
      <c r="T7782" s="286">
        <f t="shared" si="643"/>
        <v>3.2840205644738225E-2</v>
      </c>
      <c r="AV7782" s="2" cm="1">
        <f t="array" ref="AV7782">_xlfn.UNIQUE(AQ7782:AU7782,TRUE)</f>
        <v>0</v>
      </c>
      <c r="BA7782" s="2" t="b">
        <f t="shared" si="641"/>
        <v>0</v>
      </c>
      <c r="BB7782" s="2" t="b">
        <f t="shared" si="642"/>
        <v>0</v>
      </c>
      <c r="BC7782" s="2">
        <f t="shared" si="644"/>
        <v>0</v>
      </c>
    </row>
    <row r="7783" spans="2:55" x14ac:dyDescent="0.2">
      <c r="B7783" s="12">
        <v>7780</v>
      </c>
      <c r="C7783" s="335">
        <v>42804</v>
      </c>
      <c r="D7783" s="336">
        <v>0.54743055555555553</v>
      </c>
      <c r="E7783" s="12" t="s">
        <v>5923</v>
      </c>
      <c r="F7783" s="12" t="s">
        <v>5927</v>
      </c>
      <c r="G7783" s="12" t="s">
        <v>5927</v>
      </c>
      <c r="H7783" s="12" t="s">
        <v>5915</v>
      </c>
      <c r="I7783" s="12" t="s">
        <v>5914</v>
      </c>
      <c r="J7783" s="2" t="s">
        <v>5923</v>
      </c>
      <c r="K7783" s="2" t="s">
        <v>5927</v>
      </c>
      <c r="L7783" s="2" t="s">
        <v>5915</v>
      </c>
      <c r="M7783" s="2" t="s">
        <v>5914</v>
      </c>
      <c r="O7783" s="7">
        <f t="shared" si="645"/>
        <v>0.10145839890882384</v>
      </c>
      <c r="P7783" s="7">
        <f t="shared" si="645"/>
        <v>7.0401846605812612E-2</v>
      </c>
      <c r="Q7783" s="7">
        <f t="shared" si="645"/>
        <v>7.0401846605812612E-2</v>
      </c>
      <c r="R7783" s="7">
        <f t="shared" si="645"/>
        <v>0.4937572133039555</v>
      </c>
      <c r="S7783" s="7" t="str">
        <f t="shared" si="645"/>
        <v>-</v>
      </c>
      <c r="T7783" s="286">
        <f t="shared" si="643"/>
        <v>7.0401846605812612E-2</v>
      </c>
      <c r="AV7783" s="2" cm="1">
        <f t="array" ref="AV7783">_xlfn.UNIQUE(AQ7783:AU7783,TRUE)</f>
        <v>0</v>
      </c>
      <c r="BA7783" s="2" t="b">
        <f t="shared" si="641"/>
        <v>0</v>
      </c>
      <c r="BB7783" s="2" t="b">
        <f t="shared" si="642"/>
        <v>0</v>
      </c>
      <c r="BC7783" s="2">
        <f t="shared" si="644"/>
        <v>0</v>
      </c>
    </row>
    <row r="7784" spans="2:55" x14ac:dyDescent="0.2">
      <c r="B7784" s="12">
        <v>7781</v>
      </c>
      <c r="C7784" s="335">
        <v>42804</v>
      </c>
      <c r="D7784" s="336">
        <v>0.56108796296296293</v>
      </c>
      <c r="E7784" s="12" t="s">
        <v>5939</v>
      </c>
      <c r="F7784" s="12" t="s">
        <v>5937</v>
      </c>
      <c r="G7784" s="12" t="s">
        <v>5914</v>
      </c>
      <c r="H7784" s="12" t="s">
        <v>5914</v>
      </c>
      <c r="I7784" s="12" t="s">
        <v>5914</v>
      </c>
      <c r="J7784" s="2" t="s">
        <v>5939</v>
      </c>
      <c r="K7784" s="2" t="s">
        <v>5937</v>
      </c>
      <c r="L7784" s="2" t="s">
        <v>5914</v>
      </c>
      <c r="O7784" s="7">
        <f t="shared" si="645"/>
        <v>1.9830028328611898E-2</v>
      </c>
      <c r="P7784" s="7">
        <f t="shared" si="645"/>
        <v>3.388941349281293E-2</v>
      </c>
      <c r="Q7784" s="7" t="str">
        <f t="shared" si="645"/>
        <v>-</v>
      </c>
      <c r="R7784" s="7" t="str">
        <f t="shared" si="645"/>
        <v>-</v>
      </c>
      <c r="S7784" s="7" t="str">
        <f t="shared" si="645"/>
        <v>-</v>
      </c>
      <c r="T7784" s="286">
        <f t="shared" si="643"/>
        <v>1.9830028328611898E-2</v>
      </c>
      <c r="AV7784" s="2" cm="1">
        <f t="array" ref="AV7784">_xlfn.UNIQUE(AQ7784:AU7784,TRUE)</f>
        <v>0</v>
      </c>
      <c r="BA7784" s="2" t="b">
        <f t="shared" si="641"/>
        <v>0</v>
      </c>
      <c r="BB7784" s="2" t="b">
        <f t="shared" si="642"/>
        <v>0</v>
      </c>
      <c r="BC7784" s="2">
        <f t="shared" si="644"/>
        <v>0</v>
      </c>
    </row>
    <row r="7785" spans="2:55" x14ac:dyDescent="0.2">
      <c r="B7785" s="12">
        <v>7782</v>
      </c>
      <c r="C7785" s="335">
        <v>42804</v>
      </c>
      <c r="D7785" s="336">
        <v>0.56303240740740745</v>
      </c>
      <c r="E7785" s="12" t="s">
        <v>5954</v>
      </c>
      <c r="F7785" s="12" t="s">
        <v>5920</v>
      </c>
      <c r="G7785" s="12" t="s">
        <v>5943</v>
      </c>
      <c r="H7785" s="12" t="s">
        <v>5913</v>
      </c>
      <c r="I7785" s="12" t="s">
        <v>5914</v>
      </c>
      <c r="J7785" s="2" t="s">
        <v>5954</v>
      </c>
      <c r="K7785" s="2" t="s">
        <v>5920</v>
      </c>
      <c r="L7785" s="2" t="s">
        <v>5943</v>
      </c>
      <c r="M7785" s="2" t="s">
        <v>5913</v>
      </c>
      <c r="N7785" s="2" t="s">
        <v>5914</v>
      </c>
      <c r="O7785" s="7">
        <f t="shared" si="645"/>
        <v>5.4558808099884589E-3</v>
      </c>
      <c r="P7785" s="7">
        <f t="shared" si="645"/>
        <v>5.277515475815759E-2</v>
      </c>
      <c r="Q7785" s="7">
        <f t="shared" si="645"/>
        <v>1.5003672227468262E-2</v>
      </c>
      <c r="R7785" s="7">
        <f t="shared" si="645"/>
        <v>0.32357570034623861</v>
      </c>
      <c r="S7785" s="7" t="str">
        <f t="shared" si="645"/>
        <v>-</v>
      </c>
      <c r="T7785" s="286">
        <f t="shared" si="643"/>
        <v>5.4558808099884589E-3</v>
      </c>
      <c r="AV7785" s="2" cm="1">
        <f t="array" ref="AV7785">_xlfn.UNIQUE(AQ7785:AU7785,TRUE)</f>
        <v>0</v>
      </c>
      <c r="BA7785" s="2" t="b">
        <f t="shared" si="641"/>
        <v>0</v>
      </c>
      <c r="BB7785" s="2" t="b">
        <f t="shared" si="642"/>
        <v>0</v>
      </c>
      <c r="BC7785" s="2">
        <f t="shared" si="644"/>
        <v>0</v>
      </c>
    </row>
    <row r="7786" spans="2:55" x14ac:dyDescent="0.2">
      <c r="B7786" s="12">
        <v>7783</v>
      </c>
      <c r="C7786" s="335">
        <v>42804</v>
      </c>
      <c r="D7786" s="336">
        <v>0.56449074074074079</v>
      </c>
      <c r="E7786" s="12" t="s">
        <v>5920</v>
      </c>
      <c r="F7786" s="12" t="s">
        <v>5914</v>
      </c>
      <c r="G7786" s="12" t="s">
        <v>5914</v>
      </c>
      <c r="H7786" s="12" t="s">
        <v>5914</v>
      </c>
      <c r="I7786" s="12" t="s">
        <v>5914</v>
      </c>
      <c r="J7786" s="2" t="s">
        <v>5920</v>
      </c>
      <c r="K7786" s="2" t="s">
        <v>5914</v>
      </c>
      <c r="O7786" s="7">
        <f t="shared" si="645"/>
        <v>5.277515475815759E-2</v>
      </c>
      <c r="P7786" s="7" t="str">
        <f t="shared" si="645"/>
        <v>-</v>
      </c>
      <c r="Q7786" s="7" t="str">
        <f t="shared" si="645"/>
        <v>-</v>
      </c>
      <c r="R7786" s="7" t="str">
        <f t="shared" si="645"/>
        <v>-</v>
      </c>
      <c r="S7786" s="7" t="str">
        <f t="shared" si="645"/>
        <v>-</v>
      </c>
      <c r="T7786" s="286">
        <f t="shared" si="643"/>
        <v>5.277515475815759E-2</v>
      </c>
      <c r="AV7786" s="2" cm="1">
        <f t="array" ref="AV7786">_xlfn.UNIQUE(AQ7786:AU7786,TRUE)</f>
        <v>0</v>
      </c>
      <c r="BA7786" s="2" t="b">
        <f t="shared" si="641"/>
        <v>0</v>
      </c>
      <c r="BB7786" s="2" t="b">
        <f t="shared" si="642"/>
        <v>0</v>
      </c>
      <c r="BC7786" s="2">
        <f t="shared" si="644"/>
        <v>0</v>
      </c>
    </row>
    <row r="7787" spans="2:55" x14ac:dyDescent="0.2">
      <c r="B7787" s="12">
        <v>7784</v>
      </c>
      <c r="C7787" s="335">
        <v>42804</v>
      </c>
      <c r="D7787" s="336">
        <v>0.57263888888888892</v>
      </c>
      <c r="E7787" s="12" t="s">
        <v>5937</v>
      </c>
      <c r="F7787" s="12" t="s">
        <v>5914</v>
      </c>
      <c r="G7787" s="12" t="s">
        <v>5914</v>
      </c>
      <c r="H7787" s="12" t="s">
        <v>5914</v>
      </c>
      <c r="I7787" s="12" t="s">
        <v>5914</v>
      </c>
      <c r="J7787" s="2" t="s">
        <v>5937</v>
      </c>
      <c r="K7787" s="2" t="s">
        <v>5914</v>
      </c>
      <c r="O7787" s="7">
        <f t="shared" si="645"/>
        <v>3.388941349281293E-2</v>
      </c>
      <c r="P7787" s="7" t="str">
        <f t="shared" si="645"/>
        <v>-</v>
      </c>
      <c r="Q7787" s="7" t="str">
        <f t="shared" si="645"/>
        <v>-</v>
      </c>
      <c r="R7787" s="7" t="str">
        <f t="shared" si="645"/>
        <v>-</v>
      </c>
      <c r="S7787" s="7" t="str">
        <f t="shared" si="645"/>
        <v>-</v>
      </c>
      <c r="T7787" s="286">
        <f t="shared" si="643"/>
        <v>3.388941349281293E-2</v>
      </c>
      <c r="AV7787" s="2" cm="1">
        <f t="array" ref="AV7787">_xlfn.UNIQUE(AQ7787:AU7787,TRUE)</f>
        <v>0</v>
      </c>
      <c r="BA7787" s="2" t="b">
        <f t="shared" si="641"/>
        <v>0</v>
      </c>
      <c r="BB7787" s="2" t="b">
        <f t="shared" si="642"/>
        <v>0</v>
      </c>
      <c r="BC7787" s="2">
        <f t="shared" si="644"/>
        <v>0</v>
      </c>
    </row>
    <row r="7788" spans="2:55" x14ac:dyDescent="0.2">
      <c r="B7788" s="12">
        <v>7785</v>
      </c>
      <c r="C7788" s="335">
        <v>42804</v>
      </c>
      <c r="D7788" s="336">
        <v>0.57446759259259261</v>
      </c>
      <c r="E7788" s="12" t="s">
        <v>5915</v>
      </c>
      <c r="F7788" s="12" t="s">
        <v>5941</v>
      </c>
      <c r="G7788" s="12" t="s">
        <v>5914</v>
      </c>
      <c r="H7788" s="12" t="s">
        <v>5914</v>
      </c>
      <c r="I7788" s="12" t="s">
        <v>5914</v>
      </c>
      <c r="J7788" s="2" t="s">
        <v>5915</v>
      </c>
      <c r="K7788" s="2" t="s">
        <v>5941</v>
      </c>
      <c r="L7788" s="2" t="s">
        <v>5914</v>
      </c>
      <c r="O7788" s="7">
        <f t="shared" si="645"/>
        <v>0.4937572133039555</v>
      </c>
      <c r="P7788" s="7">
        <f t="shared" si="645"/>
        <v>1.7626691847655019E-2</v>
      </c>
      <c r="Q7788" s="7" t="str">
        <f t="shared" si="645"/>
        <v>-</v>
      </c>
      <c r="R7788" s="7" t="str">
        <f t="shared" si="645"/>
        <v>-</v>
      </c>
      <c r="S7788" s="7" t="str">
        <f t="shared" si="645"/>
        <v>-</v>
      </c>
      <c r="T7788" s="286">
        <f t="shared" si="643"/>
        <v>1.7626691847655019E-2</v>
      </c>
      <c r="AV7788" s="2" cm="1">
        <f t="array" ref="AV7788">_xlfn.UNIQUE(AQ7788:AU7788,TRUE)</f>
        <v>0</v>
      </c>
      <c r="BA7788" s="2" t="b">
        <f t="shared" si="641"/>
        <v>0</v>
      </c>
      <c r="BB7788" s="2" t="b">
        <f t="shared" si="642"/>
        <v>0</v>
      </c>
      <c r="BC7788" s="2">
        <f t="shared" si="644"/>
        <v>0</v>
      </c>
    </row>
    <row r="7789" spans="2:55" x14ac:dyDescent="0.2">
      <c r="B7789" s="12">
        <v>7786</v>
      </c>
      <c r="C7789" s="335">
        <v>42804</v>
      </c>
      <c r="D7789" s="336">
        <v>0.57707175925925924</v>
      </c>
      <c r="E7789" s="12" t="s">
        <v>5915</v>
      </c>
      <c r="F7789" s="12" t="s">
        <v>5936</v>
      </c>
      <c r="G7789" s="12" t="s">
        <v>5914</v>
      </c>
      <c r="H7789" s="12" t="s">
        <v>5914</v>
      </c>
      <c r="I7789" s="12" t="s">
        <v>5914</v>
      </c>
      <c r="J7789" s="2" t="s">
        <v>5915</v>
      </c>
      <c r="K7789" s="2" t="s">
        <v>5936</v>
      </c>
      <c r="L7789" s="2" t="s">
        <v>5914</v>
      </c>
      <c r="O7789" s="7">
        <f t="shared" si="645"/>
        <v>0.4937572133039555</v>
      </c>
      <c r="P7789" s="7">
        <f t="shared" si="645"/>
        <v>3.3679571923197989E-2</v>
      </c>
      <c r="Q7789" s="7" t="str">
        <f t="shared" si="645"/>
        <v>-</v>
      </c>
      <c r="R7789" s="7" t="str">
        <f t="shared" si="645"/>
        <v>-</v>
      </c>
      <c r="S7789" s="7" t="str">
        <f t="shared" si="645"/>
        <v>-</v>
      </c>
      <c r="T7789" s="286">
        <f t="shared" si="643"/>
        <v>3.3679571923197989E-2</v>
      </c>
      <c r="AV7789" s="2" cm="1">
        <f t="array" ref="AV7789">_xlfn.UNIQUE(AQ7789:AU7789,TRUE)</f>
        <v>0</v>
      </c>
      <c r="BA7789" s="2" t="b">
        <f t="shared" si="641"/>
        <v>0</v>
      </c>
      <c r="BB7789" s="2" t="b">
        <f t="shared" si="642"/>
        <v>0</v>
      </c>
      <c r="BC7789" s="2">
        <f t="shared" si="644"/>
        <v>0</v>
      </c>
    </row>
    <row r="7790" spans="2:55" x14ac:dyDescent="0.2">
      <c r="B7790" s="12">
        <v>7787</v>
      </c>
      <c r="C7790" s="335">
        <v>42804</v>
      </c>
      <c r="D7790" s="336">
        <v>0.58091435185185192</v>
      </c>
      <c r="E7790" s="12" t="s">
        <v>5913</v>
      </c>
      <c r="F7790" s="12" t="s">
        <v>5915</v>
      </c>
      <c r="G7790" s="12" t="s">
        <v>5927</v>
      </c>
      <c r="H7790" s="12" t="s">
        <v>5914</v>
      </c>
      <c r="I7790" s="12" t="s">
        <v>5914</v>
      </c>
      <c r="J7790" s="2" t="s">
        <v>5913</v>
      </c>
      <c r="K7790" s="2" t="s">
        <v>5915</v>
      </c>
      <c r="L7790" s="2" t="s">
        <v>5927</v>
      </c>
      <c r="M7790" s="2" t="s">
        <v>5914</v>
      </c>
      <c r="O7790" s="7">
        <f t="shared" si="645"/>
        <v>0.32357570034623861</v>
      </c>
      <c r="P7790" s="7">
        <f t="shared" si="645"/>
        <v>0.4937572133039555</v>
      </c>
      <c r="Q7790" s="7">
        <f t="shared" si="645"/>
        <v>7.0401846605812612E-2</v>
      </c>
      <c r="R7790" s="7" t="str">
        <f t="shared" si="645"/>
        <v>-</v>
      </c>
      <c r="S7790" s="7" t="str">
        <f t="shared" si="645"/>
        <v>-</v>
      </c>
      <c r="T7790" s="286">
        <f t="shared" si="643"/>
        <v>7.0401846605812612E-2</v>
      </c>
      <c r="AV7790" s="2" cm="1">
        <f t="array" ref="AV7790">_xlfn.UNIQUE(AQ7790:AU7790,TRUE)</f>
        <v>0</v>
      </c>
      <c r="BA7790" s="2" t="b">
        <f t="shared" si="641"/>
        <v>0</v>
      </c>
      <c r="BB7790" s="2" t="b">
        <f t="shared" si="642"/>
        <v>0</v>
      </c>
      <c r="BC7790" s="2">
        <f t="shared" si="644"/>
        <v>0</v>
      </c>
    </row>
    <row r="7791" spans="2:55" x14ac:dyDescent="0.2">
      <c r="B7791" s="12">
        <v>7788</v>
      </c>
      <c r="C7791" s="335">
        <v>42804</v>
      </c>
      <c r="D7791" s="336">
        <v>0.5824421296296296</v>
      </c>
      <c r="E7791" s="12" t="s">
        <v>5948</v>
      </c>
      <c r="F7791" s="12" t="s">
        <v>5941</v>
      </c>
      <c r="G7791" s="12" t="s">
        <v>5940</v>
      </c>
      <c r="H7791" s="12" t="s">
        <v>5914</v>
      </c>
      <c r="I7791" s="12" t="s">
        <v>5914</v>
      </c>
      <c r="J7791" s="2" t="s">
        <v>5948</v>
      </c>
      <c r="K7791" s="2" t="s">
        <v>5941</v>
      </c>
      <c r="L7791" s="2" t="s">
        <v>5940</v>
      </c>
      <c r="M7791" s="2" t="s">
        <v>5914</v>
      </c>
      <c r="O7791" s="7">
        <f t="shared" si="645"/>
        <v>1.0177316126324625E-2</v>
      </c>
      <c r="P7791" s="7">
        <f t="shared" si="645"/>
        <v>1.7626691847655019E-2</v>
      </c>
      <c r="Q7791" s="7">
        <f t="shared" si="645"/>
        <v>1.8990662050152134E-2</v>
      </c>
      <c r="R7791" s="7" t="str">
        <f t="shared" si="645"/>
        <v>-</v>
      </c>
      <c r="S7791" s="7" t="str">
        <f t="shared" si="645"/>
        <v>-</v>
      </c>
      <c r="T7791" s="286">
        <f t="shared" si="643"/>
        <v>1.0177316126324625E-2</v>
      </c>
      <c r="AV7791" s="2" cm="1">
        <f t="array" ref="AV7791">_xlfn.UNIQUE(AQ7791:AU7791,TRUE)</f>
        <v>0</v>
      </c>
      <c r="BA7791" s="2" t="b">
        <f t="shared" si="641"/>
        <v>0</v>
      </c>
      <c r="BB7791" s="2" t="b">
        <f t="shared" si="642"/>
        <v>0</v>
      </c>
      <c r="BC7791" s="2">
        <f t="shared" si="644"/>
        <v>0</v>
      </c>
    </row>
    <row r="7792" spans="2:55" x14ac:dyDescent="0.2">
      <c r="B7792" s="12">
        <v>7789</v>
      </c>
      <c r="C7792" s="335">
        <v>42804</v>
      </c>
      <c r="D7792" s="336">
        <v>0.58542824074074074</v>
      </c>
      <c r="E7792" s="12" t="s">
        <v>5915</v>
      </c>
      <c r="F7792" s="12" t="s">
        <v>5921</v>
      </c>
      <c r="G7792" s="12" t="s">
        <v>5913</v>
      </c>
      <c r="H7792" s="12" t="s">
        <v>5943</v>
      </c>
      <c r="I7792" s="12" t="s">
        <v>5946</v>
      </c>
      <c r="J7792" s="2" t="s">
        <v>5915</v>
      </c>
      <c r="K7792" s="2" t="s">
        <v>5921</v>
      </c>
      <c r="L7792" s="2" t="s">
        <v>5913</v>
      </c>
      <c r="M7792" s="2" t="s">
        <v>5943</v>
      </c>
      <c r="N7792" s="2" t="s">
        <v>5946</v>
      </c>
      <c r="O7792" s="7">
        <f t="shared" si="645"/>
        <v>0.4937572133039555</v>
      </c>
      <c r="P7792" s="7">
        <f t="shared" si="645"/>
        <v>0.1409086139964327</v>
      </c>
      <c r="Q7792" s="7">
        <f t="shared" si="645"/>
        <v>0.32357570034623861</v>
      </c>
      <c r="R7792" s="7">
        <f t="shared" si="645"/>
        <v>1.5003672227468262E-2</v>
      </c>
      <c r="S7792" s="7">
        <f t="shared" si="645"/>
        <v>1.2380652607281502E-2</v>
      </c>
      <c r="T7792" s="286">
        <f t="shared" si="643"/>
        <v>1.2380652607281502E-2</v>
      </c>
      <c r="AV7792" s="2" cm="1">
        <f t="array" ref="AV7792">_xlfn.UNIQUE(AQ7792:AU7792,TRUE)</f>
        <v>0</v>
      </c>
      <c r="BA7792" s="2" t="b">
        <f t="shared" si="641"/>
        <v>0</v>
      </c>
      <c r="BB7792" s="2" t="b">
        <f t="shared" si="642"/>
        <v>0</v>
      </c>
      <c r="BC7792" s="2">
        <f t="shared" si="644"/>
        <v>0</v>
      </c>
    </row>
    <row r="7793" spans="2:55" x14ac:dyDescent="0.2">
      <c r="B7793" s="12">
        <v>7790</v>
      </c>
      <c r="C7793" s="335">
        <v>42804</v>
      </c>
      <c r="D7793" s="336">
        <v>0.59032407407407406</v>
      </c>
      <c r="E7793" s="12" t="s">
        <v>5921</v>
      </c>
      <c r="F7793" s="12" t="s">
        <v>5913</v>
      </c>
      <c r="G7793" s="12" t="s">
        <v>5923</v>
      </c>
      <c r="H7793" s="12" t="s">
        <v>5914</v>
      </c>
      <c r="I7793" s="12" t="s">
        <v>5914</v>
      </c>
      <c r="J7793" s="2" t="s">
        <v>5921</v>
      </c>
      <c r="K7793" s="2" t="s">
        <v>5913</v>
      </c>
      <c r="L7793" s="2" t="s">
        <v>5923</v>
      </c>
      <c r="M7793" s="2" t="s">
        <v>5914</v>
      </c>
      <c r="O7793" s="7">
        <f t="shared" si="645"/>
        <v>0.1409086139964327</v>
      </c>
      <c r="P7793" s="7">
        <f t="shared" si="645"/>
        <v>0.32357570034623861</v>
      </c>
      <c r="Q7793" s="7">
        <f t="shared" si="645"/>
        <v>0.10145839890882384</v>
      </c>
      <c r="R7793" s="7" t="str">
        <f t="shared" si="645"/>
        <v>-</v>
      </c>
      <c r="S7793" s="7" t="str">
        <f t="shared" si="645"/>
        <v>-</v>
      </c>
      <c r="T7793" s="286">
        <f t="shared" si="643"/>
        <v>0.10145839890882384</v>
      </c>
      <c r="AV7793" s="2" cm="1">
        <f t="array" ref="AV7793">_xlfn.UNIQUE(AQ7793:AU7793,TRUE)</f>
        <v>0</v>
      </c>
      <c r="BA7793" s="2" t="b">
        <f t="shared" si="641"/>
        <v>0</v>
      </c>
      <c r="BB7793" s="2" t="b">
        <f t="shared" si="642"/>
        <v>0</v>
      </c>
      <c r="BC7793" s="2">
        <f t="shared" si="644"/>
        <v>0</v>
      </c>
    </row>
    <row r="7794" spans="2:55" x14ac:dyDescent="0.2">
      <c r="B7794" s="12">
        <v>7791</v>
      </c>
      <c r="C7794" s="335">
        <v>42804</v>
      </c>
      <c r="D7794" s="336">
        <v>0.59938657407407414</v>
      </c>
      <c r="E7794" s="12" t="s">
        <v>5939</v>
      </c>
      <c r="F7794" s="12" t="s">
        <v>5935</v>
      </c>
      <c r="G7794" s="12" t="s">
        <v>5913</v>
      </c>
      <c r="H7794" s="12" t="s">
        <v>5936</v>
      </c>
      <c r="I7794" s="12" t="s">
        <v>5941</v>
      </c>
      <c r="J7794" s="2" t="s">
        <v>5939</v>
      </c>
      <c r="K7794" s="2" t="s">
        <v>5935</v>
      </c>
      <c r="L7794" s="2" t="s">
        <v>5913</v>
      </c>
      <c r="M7794" s="2" t="s">
        <v>5936</v>
      </c>
      <c r="N7794" s="2" t="s">
        <v>5941</v>
      </c>
      <c r="O7794" s="7">
        <f t="shared" si="645"/>
        <v>1.9830028328611898E-2</v>
      </c>
      <c r="P7794" s="7">
        <f t="shared" si="645"/>
        <v>1.3639702024971147E-2</v>
      </c>
      <c r="Q7794" s="7">
        <f t="shared" si="645"/>
        <v>0.32357570034623861</v>
      </c>
      <c r="R7794" s="7">
        <f t="shared" si="645"/>
        <v>3.3679571923197989E-2</v>
      </c>
      <c r="S7794" s="7">
        <f t="shared" si="645"/>
        <v>1.7626691847655019E-2</v>
      </c>
      <c r="T7794" s="286">
        <f t="shared" si="643"/>
        <v>1.3639702024971147E-2</v>
      </c>
      <c r="AV7794" s="2" cm="1">
        <f t="array" ref="AV7794">_xlfn.UNIQUE(AQ7794:AU7794,TRUE)</f>
        <v>0</v>
      </c>
      <c r="BA7794" s="2" t="b">
        <f t="shared" si="641"/>
        <v>0</v>
      </c>
      <c r="BB7794" s="2" t="b">
        <f t="shared" si="642"/>
        <v>0</v>
      </c>
      <c r="BC7794" s="2">
        <f t="shared" si="644"/>
        <v>0</v>
      </c>
    </row>
    <row r="7795" spans="2:55" x14ac:dyDescent="0.2">
      <c r="B7795" s="12">
        <v>7792</v>
      </c>
      <c r="C7795" s="335">
        <v>42804</v>
      </c>
      <c r="D7795" s="336">
        <v>0.62365740740740738</v>
      </c>
      <c r="E7795" s="12" t="s">
        <v>5915</v>
      </c>
      <c r="F7795" s="12" t="s">
        <v>5914</v>
      </c>
      <c r="G7795" s="12" t="s">
        <v>5914</v>
      </c>
      <c r="H7795" s="12" t="s">
        <v>5914</v>
      </c>
      <c r="I7795" s="12" t="s">
        <v>5914</v>
      </c>
      <c r="J7795" s="2" t="s">
        <v>5915</v>
      </c>
      <c r="K7795" s="2" t="s">
        <v>5914</v>
      </c>
      <c r="O7795" s="7">
        <f t="shared" si="645"/>
        <v>0.4937572133039555</v>
      </c>
      <c r="P7795" s="7" t="str">
        <f t="shared" si="645"/>
        <v>-</v>
      </c>
      <c r="Q7795" s="7" t="str">
        <f t="shared" si="645"/>
        <v>-</v>
      </c>
      <c r="R7795" s="7" t="str">
        <f t="shared" si="645"/>
        <v>-</v>
      </c>
      <c r="S7795" s="7" t="str">
        <f t="shared" si="645"/>
        <v>-</v>
      </c>
      <c r="T7795" s="286">
        <f t="shared" si="643"/>
        <v>0.4937572133039555</v>
      </c>
      <c r="AV7795" s="2" cm="1">
        <f t="array" ref="AV7795">_xlfn.UNIQUE(AQ7795:AU7795,TRUE)</f>
        <v>0</v>
      </c>
      <c r="BA7795" s="2" t="b">
        <f t="shared" si="641"/>
        <v>0</v>
      </c>
      <c r="BB7795" s="2" t="b">
        <f t="shared" si="642"/>
        <v>0</v>
      </c>
      <c r="BC7795" s="2">
        <f t="shared" si="644"/>
        <v>0</v>
      </c>
    </row>
    <row r="7796" spans="2:55" x14ac:dyDescent="0.2">
      <c r="B7796" s="12">
        <v>7793</v>
      </c>
      <c r="C7796" s="335">
        <v>42804</v>
      </c>
      <c r="D7796" s="336">
        <v>0.69452546296296302</v>
      </c>
      <c r="E7796" s="12" t="s">
        <v>5939</v>
      </c>
      <c r="F7796" s="12" t="s">
        <v>5923</v>
      </c>
      <c r="G7796" s="12" t="s">
        <v>5914</v>
      </c>
      <c r="H7796" s="12" t="s">
        <v>5914</v>
      </c>
      <c r="I7796" s="12" t="s">
        <v>5914</v>
      </c>
      <c r="J7796" s="2" t="s">
        <v>5939</v>
      </c>
      <c r="K7796" s="2" t="s">
        <v>5923</v>
      </c>
      <c r="L7796" s="2" t="s">
        <v>5914</v>
      </c>
      <c r="O7796" s="7">
        <f t="shared" si="645"/>
        <v>1.9830028328611898E-2</v>
      </c>
      <c r="P7796" s="7">
        <f t="shared" si="645"/>
        <v>0.10145839890882384</v>
      </c>
      <c r="Q7796" s="7" t="str">
        <f t="shared" si="645"/>
        <v>-</v>
      </c>
      <c r="R7796" s="7" t="str">
        <f t="shared" si="645"/>
        <v>-</v>
      </c>
      <c r="S7796" s="7" t="str">
        <f t="shared" si="645"/>
        <v>-</v>
      </c>
      <c r="T7796" s="286">
        <f t="shared" si="643"/>
        <v>1.9830028328611898E-2</v>
      </c>
      <c r="AV7796" s="2" cm="1">
        <f t="array" ref="AV7796">_xlfn.UNIQUE(AQ7796:AU7796,TRUE)</f>
        <v>0</v>
      </c>
      <c r="BA7796" s="2" t="b">
        <f t="shared" si="641"/>
        <v>0</v>
      </c>
      <c r="BB7796" s="2" t="b">
        <f t="shared" si="642"/>
        <v>0</v>
      </c>
      <c r="BC7796" s="2">
        <f t="shared" si="644"/>
        <v>0</v>
      </c>
    </row>
    <row r="7797" spans="2:55" x14ac:dyDescent="0.2">
      <c r="B7797" s="12">
        <v>7794</v>
      </c>
      <c r="C7797" s="335">
        <v>42804</v>
      </c>
      <c r="D7797" s="336">
        <v>0.69524305555555566</v>
      </c>
      <c r="E7797" s="12" t="s">
        <v>5915</v>
      </c>
      <c r="F7797" s="12" t="s">
        <v>5914</v>
      </c>
      <c r="G7797" s="12" t="s">
        <v>5914</v>
      </c>
      <c r="H7797" s="12" t="s">
        <v>5914</v>
      </c>
      <c r="I7797" s="12" t="s">
        <v>5914</v>
      </c>
      <c r="J7797" s="2" t="s">
        <v>5915</v>
      </c>
      <c r="K7797" s="2" t="s">
        <v>5914</v>
      </c>
      <c r="O7797" s="7">
        <f t="shared" si="645"/>
        <v>0.4937572133039555</v>
      </c>
      <c r="P7797" s="7" t="str">
        <f t="shared" si="645"/>
        <v>-</v>
      </c>
      <c r="Q7797" s="7" t="str">
        <f t="shared" si="645"/>
        <v>-</v>
      </c>
      <c r="R7797" s="7" t="str">
        <f t="shared" si="645"/>
        <v>-</v>
      </c>
      <c r="S7797" s="7" t="str">
        <f t="shared" si="645"/>
        <v>-</v>
      </c>
      <c r="T7797" s="286">
        <f t="shared" si="643"/>
        <v>0.4937572133039555</v>
      </c>
      <c r="AV7797" s="2" cm="1">
        <f t="array" ref="AV7797">_xlfn.UNIQUE(AQ7797:AU7797,TRUE)</f>
        <v>0</v>
      </c>
      <c r="BA7797" s="2" t="b">
        <f t="shared" si="641"/>
        <v>0</v>
      </c>
      <c r="BB7797" s="2" t="b">
        <f t="shared" si="642"/>
        <v>0</v>
      </c>
      <c r="BC7797" s="2">
        <f t="shared" si="644"/>
        <v>0</v>
      </c>
    </row>
    <row r="7798" spans="2:55" x14ac:dyDescent="0.2">
      <c r="B7798" s="12">
        <v>7795</v>
      </c>
      <c r="C7798" s="335">
        <v>42804</v>
      </c>
      <c r="D7798" s="336">
        <v>0.70335648148148155</v>
      </c>
      <c r="E7798" s="12" t="s">
        <v>5915</v>
      </c>
      <c r="F7798" s="12" t="s">
        <v>5913</v>
      </c>
      <c r="G7798" s="12" t="s">
        <v>5914</v>
      </c>
      <c r="H7798" s="12" t="s">
        <v>5914</v>
      </c>
      <c r="I7798" s="12" t="s">
        <v>5914</v>
      </c>
      <c r="J7798" s="2" t="s">
        <v>5915</v>
      </c>
      <c r="K7798" s="2" t="s">
        <v>5913</v>
      </c>
      <c r="L7798" s="2" t="s">
        <v>5914</v>
      </c>
      <c r="O7798" s="7">
        <f t="shared" si="645"/>
        <v>0.4937572133039555</v>
      </c>
      <c r="P7798" s="7">
        <f t="shared" si="645"/>
        <v>0.32357570034623861</v>
      </c>
      <c r="Q7798" s="7" t="str">
        <f t="shared" si="645"/>
        <v>-</v>
      </c>
      <c r="R7798" s="7" t="str">
        <f t="shared" si="645"/>
        <v>-</v>
      </c>
      <c r="S7798" s="7" t="str">
        <f t="shared" si="645"/>
        <v>-</v>
      </c>
      <c r="T7798" s="286">
        <f t="shared" si="643"/>
        <v>0.32357570034623861</v>
      </c>
      <c r="AV7798" s="2" cm="1">
        <f t="array" ref="AV7798">_xlfn.UNIQUE(AQ7798:AU7798,TRUE)</f>
        <v>0</v>
      </c>
      <c r="BA7798" s="2" t="b">
        <f t="shared" si="641"/>
        <v>0</v>
      </c>
      <c r="BB7798" s="2" t="b">
        <f t="shared" si="642"/>
        <v>0</v>
      </c>
      <c r="BC7798" s="2">
        <f t="shared" si="644"/>
        <v>0</v>
      </c>
    </row>
    <row r="7799" spans="2:55" x14ac:dyDescent="0.2">
      <c r="B7799" s="12">
        <v>7796</v>
      </c>
      <c r="C7799" s="335">
        <v>42804</v>
      </c>
      <c r="D7799" s="336">
        <v>0.70458333333333334</v>
      </c>
      <c r="E7799" s="12" t="s">
        <v>5920</v>
      </c>
      <c r="F7799" s="12" t="s">
        <v>5943</v>
      </c>
      <c r="G7799" s="12" t="s">
        <v>5914</v>
      </c>
      <c r="H7799" s="12" t="s">
        <v>5914</v>
      </c>
      <c r="I7799" s="12" t="s">
        <v>5914</v>
      </c>
      <c r="J7799" s="2" t="s">
        <v>5920</v>
      </c>
      <c r="K7799" s="2" t="s">
        <v>5943</v>
      </c>
      <c r="L7799" s="2" t="s">
        <v>5914</v>
      </c>
      <c r="O7799" s="7">
        <f t="shared" si="645"/>
        <v>5.277515475815759E-2</v>
      </c>
      <c r="P7799" s="7">
        <f t="shared" si="645"/>
        <v>1.5003672227468262E-2</v>
      </c>
      <c r="Q7799" s="7" t="str">
        <f t="shared" si="645"/>
        <v>-</v>
      </c>
      <c r="R7799" s="7" t="str">
        <f t="shared" si="645"/>
        <v>-</v>
      </c>
      <c r="S7799" s="7" t="str">
        <f t="shared" si="645"/>
        <v>-</v>
      </c>
      <c r="T7799" s="286">
        <f t="shared" si="643"/>
        <v>1.5003672227468262E-2</v>
      </c>
      <c r="AV7799" s="2" cm="1">
        <f t="array" ref="AV7799">_xlfn.UNIQUE(AQ7799:AU7799,TRUE)</f>
        <v>0</v>
      </c>
      <c r="BA7799" s="2" t="b">
        <f t="shared" si="641"/>
        <v>0</v>
      </c>
      <c r="BB7799" s="2" t="b">
        <f t="shared" si="642"/>
        <v>0</v>
      </c>
      <c r="BC7799" s="2">
        <f t="shared" si="644"/>
        <v>0</v>
      </c>
    </row>
    <row r="7800" spans="2:55" x14ac:dyDescent="0.2">
      <c r="B7800" s="12">
        <v>7797</v>
      </c>
      <c r="C7800" s="335">
        <v>42804</v>
      </c>
      <c r="D7800" s="336">
        <v>0.7064583333333333</v>
      </c>
      <c r="E7800" s="12" t="s">
        <v>5921</v>
      </c>
      <c r="F7800" s="12" t="s">
        <v>5914</v>
      </c>
      <c r="G7800" s="12" t="s">
        <v>5914</v>
      </c>
      <c r="H7800" s="12" t="s">
        <v>5914</v>
      </c>
      <c r="I7800" s="12" t="s">
        <v>5914</v>
      </c>
      <c r="J7800" s="2" t="s">
        <v>5921</v>
      </c>
      <c r="K7800" s="2" t="s">
        <v>5914</v>
      </c>
      <c r="O7800" s="7">
        <f t="shared" si="645"/>
        <v>0.1409086139964327</v>
      </c>
      <c r="P7800" s="7" t="str">
        <f t="shared" si="645"/>
        <v>-</v>
      </c>
      <c r="Q7800" s="7" t="str">
        <f t="shared" si="645"/>
        <v>-</v>
      </c>
      <c r="R7800" s="7" t="str">
        <f t="shared" si="645"/>
        <v>-</v>
      </c>
      <c r="S7800" s="7" t="str">
        <f t="shared" si="645"/>
        <v>-</v>
      </c>
      <c r="T7800" s="286">
        <f t="shared" si="643"/>
        <v>0.1409086139964327</v>
      </c>
      <c r="AV7800" s="2" cm="1">
        <f t="array" ref="AV7800">_xlfn.UNIQUE(AQ7800:AU7800,TRUE)</f>
        <v>0</v>
      </c>
      <c r="BA7800" s="2" t="b">
        <f t="shared" si="641"/>
        <v>0</v>
      </c>
      <c r="BB7800" s="2" t="b">
        <f t="shared" si="642"/>
        <v>0</v>
      </c>
      <c r="BC7800" s="2">
        <f t="shared" si="644"/>
        <v>0</v>
      </c>
    </row>
    <row r="7801" spans="2:55" x14ac:dyDescent="0.2">
      <c r="B7801" s="12">
        <v>7798</v>
      </c>
      <c r="C7801" s="335">
        <v>42805</v>
      </c>
      <c r="D7801" s="336">
        <v>0.35942129629629632</v>
      </c>
      <c r="E7801" s="12" t="s">
        <v>5926</v>
      </c>
      <c r="F7801" s="12" t="s">
        <v>5926</v>
      </c>
      <c r="G7801" s="12" t="s">
        <v>5915</v>
      </c>
      <c r="H7801" s="12" t="s">
        <v>5914</v>
      </c>
      <c r="I7801" s="12" t="s">
        <v>5914</v>
      </c>
      <c r="J7801" s="2" t="s">
        <v>5926</v>
      </c>
      <c r="K7801" s="2" t="s">
        <v>5915</v>
      </c>
      <c r="L7801" s="2" t="s">
        <v>5914</v>
      </c>
      <c r="O7801" s="7">
        <f t="shared" si="645"/>
        <v>6.1063896757947753E-2</v>
      </c>
      <c r="P7801" s="7">
        <f t="shared" si="645"/>
        <v>6.1063896757947753E-2</v>
      </c>
      <c r="Q7801" s="7">
        <f t="shared" si="645"/>
        <v>0.4937572133039555</v>
      </c>
      <c r="R7801" s="7" t="str">
        <f t="shared" si="645"/>
        <v>-</v>
      </c>
      <c r="S7801" s="7" t="str">
        <f t="shared" si="645"/>
        <v>-</v>
      </c>
      <c r="T7801" s="286">
        <f t="shared" si="643"/>
        <v>6.1063896757947753E-2</v>
      </c>
      <c r="AV7801" s="2" cm="1">
        <f t="array" ref="AV7801">_xlfn.UNIQUE(AQ7801:AU7801,TRUE)</f>
        <v>0</v>
      </c>
      <c r="BA7801" s="2" t="b">
        <f t="shared" si="641"/>
        <v>0</v>
      </c>
      <c r="BB7801" s="2" t="b">
        <f t="shared" si="642"/>
        <v>0</v>
      </c>
      <c r="BC7801" s="2">
        <f t="shared" si="644"/>
        <v>0</v>
      </c>
    </row>
    <row r="7802" spans="2:55" x14ac:dyDescent="0.2">
      <c r="B7802" s="12">
        <v>7799</v>
      </c>
      <c r="C7802" s="335">
        <v>42805</v>
      </c>
      <c r="D7802" s="336">
        <v>0.37444444444444441</v>
      </c>
      <c r="E7802" s="12" t="s">
        <v>5915</v>
      </c>
      <c r="F7802" s="12" t="s">
        <v>5938</v>
      </c>
      <c r="G7802" s="12" t="s">
        <v>5914</v>
      </c>
      <c r="H7802" s="12" t="s">
        <v>5914</v>
      </c>
      <c r="I7802" s="12" t="s">
        <v>5914</v>
      </c>
      <c r="J7802" s="2" t="s">
        <v>5915</v>
      </c>
      <c r="K7802" s="2" t="s">
        <v>5938</v>
      </c>
      <c r="L7802" s="2" t="s">
        <v>5914</v>
      </c>
      <c r="O7802" s="7">
        <f t="shared" si="645"/>
        <v>0.4937572133039555</v>
      </c>
      <c r="P7802" s="7">
        <f t="shared" si="645"/>
        <v>3.2840205644738225E-2</v>
      </c>
      <c r="Q7802" s="7" t="str">
        <f t="shared" si="645"/>
        <v>-</v>
      </c>
      <c r="R7802" s="7" t="str">
        <f t="shared" si="645"/>
        <v>-</v>
      </c>
      <c r="S7802" s="7" t="str">
        <f t="shared" si="645"/>
        <v>-</v>
      </c>
      <c r="T7802" s="286">
        <f t="shared" si="643"/>
        <v>3.2840205644738225E-2</v>
      </c>
      <c r="AV7802" s="2" cm="1">
        <f t="array" ref="AV7802">_xlfn.UNIQUE(AQ7802:AU7802,TRUE)</f>
        <v>0</v>
      </c>
      <c r="BA7802" s="2" t="b">
        <f t="shared" si="641"/>
        <v>0</v>
      </c>
      <c r="BB7802" s="2" t="b">
        <f t="shared" si="642"/>
        <v>0</v>
      </c>
      <c r="BC7802" s="2">
        <f t="shared" si="644"/>
        <v>0</v>
      </c>
    </row>
    <row r="7803" spans="2:55" x14ac:dyDescent="0.2">
      <c r="B7803" s="12">
        <v>7800</v>
      </c>
      <c r="C7803" s="335">
        <v>42805</v>
      </c>
      <c r="D7803" s="336">
        <v>0.3746990740740741</v>
      </c>
      <c r="E7803" s="12" t="s">
        <v>5942</v>
      </c>
      <c r="F7803" s="12" t="s">
        <v>5930</v>
      </c>
      <c r="G7803" s="12" t="s">
        <v>5914</v>
      </c>
      <c r="H7803" s="12" t="s">
        <v>5914</v>
      </c>
      <c r="I7803" s="12" t="s">
        <v>5914</v>
      </c>
      <c r="J7803" s="2" t="s">
        <v>5942</v>
      </c>
      <c r="K7803" s="2" t="s">
        <v>5930</v>
      </c>
      <c r="L7803" s="2" t="s">
        <v>5914</v>
      </c>
      <c r="O7803" s="7">
        <f t="shared" si="645"/>
        <v>1.5843038505928025E-2</v>
      </c>
      <c r="P7803" s="7">
        <f t="shared" si="645"/>
        <v>3.8505928024341621E-2</v>
      </c>
      <c r="Q7803" s="7" t="str">
        <f t="shared" si="645"/>
        <v>-</v>
      </c>
      <c r="R7803" s="7" t="str">
        <f t="shared" si="645"/>
        <v>-</v>
      </c>
      <c r="S7803" s="7" t="str">
        <f t="shared" si="645"/>
        <v>-</v>
      </c>
      <c r="T7803" s="286">
        <f t="shared" si="643"/>
        <v>1.5843038505928025E-2</v>
      </c>
      <c r="AV7803" s="2" cm="1">
        <f t="array" ref="AV7803">_xlfn.UNIQUE(AQ7803:AU7803,TRUE)</f>
        <v>0</v>
      </c>
      <c r="BA7803" s="2" t="b">
        <f t="shared" si="641"/>
        <v>0</v>
      </c>
      <c r="BB7803" s="2" t="b">
        <f t="shared" si="642"/>
        <v>0</v>
      </c>
      <c r="BC7803" s="2">
        <f t="shared" si="644"/>
        <v>0</v>
      </c>
    </row>
    <row r="7804" spans="2:55" x14ac:dyDescent="0.2">
      <c r="B7804" s="12">
        <v>7801</v>
      </c>
      <c r="C7804" s="335">
        <v>42805</v>
      </c>
      <c r="D7804" s="336">
        <v>0.37572916666666667</v>
      </c>
      <c r="E7804" s="12" t="s">
        <v>5926</v>
      </c>
      <c r="F7804" s="12" t="s">
        <v>5914</v>
      </c>
      <c r="G7804" s="12" t="s">
        <v>5914</v>
      </c>
      <c r="H7804" s="12" t="s">
        <v>5914</v>
      </c>
      <c r="I7804" s="12" t="s">
        <v>5914</v>
      </c>
      <c r="J7804" s="2" t="s">
        <v>5926</v>
      </c>
      <c r="K7804" s="2" t="s">
        <v>5914</v>
      </c>
      <c r="O7804" s="7">
        <f t="shared" si="645"/>
        <v>6.1063896757947753E-2</v>
      </c>
      <c r="P7804" s="7" t="str">
        <f t="shared" si="645"/>
        <v>-</v>
      </c>
      <c r="Q7804" s="7" t="str">
        <f t="shared" si="645"/>
        <v>-</v>
      </c>
      <c r="R7804" s="7" t="str">
        <f t="shared" si="645"/>
        <v>-</v>
      </c>
      <c r="S7804" s="7" t="str">
        <f t="shared" si="645"/>
        <v>-</v>
      </c>
      <c r="T7804" s="286">
        <f t="shared" si="643"/>
        <v>6.1063896757947753E-2</v>
      </c>
      <c r="AV7804" s="2" cm="1">
        <f t="array" ref="AV7804">_xlfn.UNIQUE(AQ7804:AU7804,TRUE)</f>
        <v>0</v>
      </c>
      <c r="BA7804" s="2" t="b">
        <f t="shared" si="641"/>
        <v>0</v>
      </c>
      <c r="BB7804" s="2" t="b">
        <f t="shared" si="642"/>
        <v>0</v>
      </c>
      <c r="BC7804" s="2">
        <f t="shared" si="644"/>
        <v>0</v>
      </c>
    </row>
    <row r="7805" spans="2:55" x14ac:dyDescent="0.2">
      <c r="B7805" s="12">
        <v>7802</v>
      </c>
      <c r="C7805" s="335">
        <v>42805</v>
      </c>
      <c r="D7805" s="336">
        <v>0.37700231481481478</v>
      </c>
      <c r="E7805" s="12" t="s">
        <v>5923</v>
      </c>
      <c r="F7805" s="12" t="s">
        <v>5913</v>
      </c>
      <c r="G7805" s="12" t="s">
        <v>5914</v>
      </c>
      <c r="H7805" s="12" t="s">
        <v>5914</v>
      </c>
      <c r="I7805" s="12" t="s">
        <v>5914</v>
      </c>
      <c r="J7805" s="2" t="s">
        <v>5923</v>
      </c>
      <c r="K7805" s="2" t="s">
        <v>5913</v>
      </c>
      <c r="L7805" s="2" t="s">
        <v>5914</v>
      </c>
      <c r="O7805" s="7">
        <f t="shared" si="645"/>
        <v>0.10145839890882384</v>
      </c>
      <c r="P7805" s="7">
        <f t="shared" si="645"/>
        <v>0.32357570034623861</v>
      </c>
      <c r="Q7805" s="7" t="str">
        <f t="shared" si="645"/>
        <v>-</v>
      </c>
      <c r="R7805" s="7" t="str">
        <f t="shared" si="645"/>
        <v>-</v>
      </c>
      <c r="S7805" s="7" t="str">
        <f t="shared" si="645"/>
        <v>-</v>
      </c>
      <c r="T7805" s="286">
        <f t="shared" si="643"/>
        <v>0.10145839890882384</v>
      </c>
      <c r="AV7805" s="2" cm="1">
        <f t="array" ref="AV7805">_xlfn.UNIQUE(AQ7805:AU7805,TRUE)</f>
        <v>0</v>
      </c>
      <c r="BA7805" s="2" t="b">
        <f t="shared" si="641"/>
        <v>0</v>
      </c>
      <c r="BB7805" s="2" t="b">
        <f t="shared" si="642"/>
        <v>0</v>
      </c>
      <c r="BC7805" s="2">
        <f t="shared" si="644"/>
        <v>0</v>
      </c>
    </row>
    <row r="7806" spans="2:55" x14ac:dyDescent="0.2">
      <c r="B7806" s="12">
        <v>7803</v>
      </c>
      <c r="C7806" s="335">
        <v>42805</v>
      </c>
      <c r="D7806" s="336">
        <v>0.37754629629629632</v>
      </c>
      <c r="E7806" s="12" t="s">
        <v>5913</v>
      </c>
      <c r="F7806" s="12" t="s">
        <v>5914</v>
      </c>
      <c r="G7806" s="12" t="s">
        <v>5914</v>
      </c>
      <c r="H7806" s="12" t="s">
        <v>5914</v>
      </c>
      <c r="I7806" s="12" t="s">
        <v>5914</v>
      </c>
      <c r="J7806" s="2" t="s">
        <v>5913</v>
      </c>
      <c r="K7806" s="2" t="s">
        <v>5914</v>
      </c>
      <c r="O7806" s="7">
        <f t="shared" si="645"/>
        <v>0.32357570034623861</v>
      </c>
      <c r="P7806" s="7" t="str">
        <f t="shared" si="645"/>
        <v>-</v>
      </c>
      <c r="Q7806" s="7" t="str">
        <f t="shared" si="645"/>
        <v>-</v>
      </c>
      <c r="R7806" s="7" t="str">
        <f t="shared" si="645"/>
        <v>-</v>
      </c>
      <c r="S7806" s="7" t="str">
        <f t="shared" si="645"/>
        <v>-</v>
      </c>
      <c r="T7806" s="286">
        <f t="shared" si="643"/>
        <v>0.32357570034623861</v>
      </c>
      <c r="AV7806" s="2" cm="1">
        <f t="array" ref="AV7806">_xlfn.UNIQUE(AQ7806:AU7806,TRUE)</f>
        <v>0</v>
      </c>
      <c r="BA7806" s="2" t="b">
        <f t="shared" si="641"/>
        <v>0</v>
      </c>
      <c r="BB7806" s="2" t="b">
        <f t="shared" si="642"/>
        <v>0</v>
      </c>
      <c r="BC7806" s="2">
        <f t="shared" si="644"/>
        <v>0</v>
      </c>
    </row>
    <row r="7807" spans="2:55" x14ac:dyDescent="0.2">
      <c r="B7807" s="12">
        <v>7804</v>
      </c>
      <c r="C7807" s="335">
        <v>42805</v>
      </c>
      <c r="D7807" s="336">
        <v>0.38021990740740735</v>
      </c>
      <c r="E7807" s="12" t="s">
        <v>5915</v>
      </c>
      <c r="F7807" s="12" t="s">
        <v>5921</v>
      </c>
      <c r="G7807" s="12" t="s">
        <v>5914</v>
      </c>
      <c r="H7807" s="12" t="s">
        <v>5914</v>
      </c>
      <c r="I7807" s="12" t="s">
        <v>5914</v>
      </c>
      <c r="J7807" s="2" t="s">
        <v>5915</v>
      </c>
      <c r="K7807" s="2" t="s">
        <v>5921</v>
      </c>
      <c r="L7807" s="2" t="s">
        <v>5914</v>
      </c>
      <c r="O7807" s="7">
        <f t="shared" si="645"/>
        <v>0.4937572133039555</v>
      </c>
      <c r="P7807" s="7">
        <f t="shared" si="645"/>
        <v>0.1409086139964327</v>
      </c>
      <c r="Q7807" s="7" t="str">
        <f t="shared" si="645"/>
        <v>-</v>
      </c>
      <c r="R7807" s="7" t="str">
        <f t="shared" si="645"/>
        <v>-</v>
      </c>
      <c r="S7807" s="7" t="str">
        <f t="shared" si="645"/>
        <v>-</v>
      </c>
      <c r="T7807" s="286">
        <f t="shared" si="643"/>
        <v>0.1409086139964327</v>
      </c>
      <c r="AV7807" s="2" cm="1">
        <f t="array" ref="AV7807">_xlfn.UNIQUE(AQ7807:AU7807,TRUE)</f>
        <v>0</v>
      </c>
      <c r="BA7807" s="2" t="b">
        <f t="shared" si="641"/>
        <v>0</v>
      </c>
      <c r="BB7807" s="2" t="b">
        <f t="shared" si="642"/>
        <v>0</v>
      </c>
      <c r="BC7807" s="2">
        <f t="shared" si="644"/>
        <v>0</v>
      </c>
    </row>
    <row r="7808" spans="2:55" x14ac:dyDescent="0.2">
      <c r="B7808" s="12">
        <v>7805</v>
      </c>
      <c r="C7808" s="335">
        <v>42805</v>
      </c>
      <c r="D7808" s="336">
        <v>0.38072916666666662</v>
      </c>
      <c r="E7808" s="12" t="s">
        <v>5952</v>
      </c>
      <c r="F7808" s="12" t="s">
        <v>5915</v>
      </c>
      <c r="G7808" s="12" t="s">
        <v>5926</v>
      </c>
      <c r="H7808" s="12" t="s">
        <v>5914</v>
      </c>
      <c r="I7808" s="12" t="s">
        <v>5914</v>
      </c>
      <c r="J7808" s="2" t="s">
        <v>5952</v>
      </c>
      <c r="K7808" s="2" t="s">
        <v>5915</v>
      </c>
      <c r="L7808" s="2" t="s">
        <v>5926</v>
      </c>
      <c r="M7808" s="2" t="s">
        <v>5914</v>
      </c>
      <c r="O7808" s="7">
        <f t="shared" si="645"/>
        <v>6.0854055188332805E-3</v>
      </c>
      <c r="P7808" s="7">
        <f t="shared" si="645"/>
        <v>0.4937572133039555</v>
      </c>
      <c r="Q7808" s="7">
        <f t="shared" si="645"/>
        <v>6.1063896757947753E-2</v>
      </c>
      <c r="R7808" s="7" t="str">
        <f t="shared" si="645"/>
        <v>-</v>
      </c>
      <c r="S7808" s="7" t="str">
        <f t="shared" si="645"/>
        <v>-</v>
      </c>
      <c r="T7808" s="286">
        <f t="shared" si="643"/>
        <v>6.0854055188332805E-3</v>
      </c>
      <c r="AV7808" s="2" cm="1">
        <f t="array" ref="AV7808">_xlfn.UNIQUE(AQ7808:AU7808,TRUE)</f>
        <v>0</v>
      </c>
      <c r="BA7808" s="2" t="b">
        <f t="shared" si="641"/>
        <v>0</v>
      </c>
      <c r="BB7808" s="2" t="b">
        <f t="shared" si="642"/>
        <v>0</v>
      </c>
      <c r="BC7808" s="2">
        <f t="shared" si="644"/>
        <v>0</v>
      </c>
    </row>
    <row r="7809" spans="2:55" x14ac:dyDescent="0.2">
      <c r="B7809" s="12">
        <v>7806</v>
      </c>
      <c r="C7809" s="335">
        <v>42805</v>
      </c>
      <c r="D7809" s="336">
        <v>0.38201388888888888</v>
      </c>
      <c r="E7809" s="12" t="s">
        <v>5915</v>
      </c>
      <c r="F7809" s="12" t="s">
        <v>5969</v>
      </c>
      <c r="G7809" s="12" t="s">
        <v>5921</v>
      </c>
      <c r="H7809" s="12" t="s">
        <v>5914</v>
      </c>
      <c r="I7809" s="12" t="s">
        <v>5914</v>
      </c>
      <c r="J7809" s="2" t="s">
        <v>5915</v>
      </c>
      <c r="K7809" s="2" t="s">
        <v>5969</v>
      </c>
      <c r="L7809" s="2" t="s">
        <v>5921</v>
      </c>
      <c r="M7809" s="2" t="s">
        <v>5914</v>
      </c>
      <c r="O7809" s="7">
        <f t="shared" si="645"/>
        <v>0.4937572133039555</v>
      </c>
      <c r="P7809" s="7">
        <f t="shared" si="645"/>
        <v>1.1541286328821739E-3</v>
      </c>
      <c r="Q7809" s="7">
        <f t="shared" si="645"/>
        <v>0.1409086139964327</v>
      </c>
      <c r="R7809" s="7" t="str">
        <f t="shared" si="645"/>
        <v>-</v>
      </c>
      <c r="S7809" s="7" t="str">
        <f t="shared" si="645"/>
        <v>-</v>
      </c>
      <c r="T7809" s="286">
        <f t="shared" si="643"/>
        <v>1.1541286328821739E-3</v>
      </c>
      <c r="AV7809" s="2" cm="1">
        <f t="array" ref="AV7809">_xlfn.UNIQUE(AQ7809:AU7809,TRUE)</f>
        <v>0</v>
      </c>
      <c r="BA7809" s="2" t="b">
        <f t="shared" si="641"/>
        <v>0</v>
      </c>
      <c r="BB7809" s="2" t="b">
        <f t="shared" si="642"/>
        <v>0</v>
      </c>
      <c r="BC7809" s="2">
        <f t="shared" si="644"/>
        <v>0</v>
      </c>
    </row>
    <row r="7810" spans="2:55" x14ac:dyDescent="0.2">
      <c r="B7810" s="12">
        <v>7807</v>
      </c>
      <c r="C7810" s="335">
        <v>42805</v>
      </c>
      <c r="D7810" s="336">
        <v>0.38769675925925928</v>
      </c>
      <c r="E7810" s="12" t="s">
        <v>5915</v>
      </c>
      <c r="F7810" s="12" t="s">
        <v>5915</v>
      </c>
      <c r="G7810" s="12" t="s">
        <v>5936</v>
      </c>
      <c r="H7810" s="12" t="s">
        <v>5913</v>
      </c>
      <c r="I7810" s="12" t="s">
        <v>5914</v>
      </c>
      <c r="J7810" s="2" t="s">
        <v>5915</v>
      </c>
      <c r="K7810" s="2" t="s">
        <v>5936</v>
      </c>
      <c r="L7810" s="2" t="s">
        <v>5913</v>
      </c>
      <c r="M7810" s="2" t="s">
        <v>5914</v>
      </c>
      <c r="O7810" s="7">
        <f t="shared" si="645"/>
        <v>0.4937572133039555</v>
      </c>
      <c r="P7810" s="7">
        <f t="shared" si="645"/>
        <v>0.4937572133039555</v>
      </c>
      <c r="Q7810" s="7">
        <f t="shared" si="645"/>
        <v>3.3679571923197989E-2</v>
      </c>
      <c r="R7810" s="7">
        <f t="shared" si="645"/>
        <v>0.32357570034623861</v>
      </c>
      <c r="S7810" s="7" t="str">
        <f t="shared" si="645"/>
        <v>-</v>
      </c>
      <c r="T7810" s="286">
        <f t="shared" si="643"/>
        <v>3.3679571923197989E-2</v>
      </c>
      <c r="AV7810" s="2" cm="1">
        <f t="array" ref="AV7810">_xlfn.UNIQUE(AQ7810:AU7810,TRUE)</f>
        <v>0</v>
      </c>
      <c r="BA7810" s="2" t="b">
        <f t="shared" si="641"/>
        <v>0</v>
      </c>
      <c r="BB7810" s="2" t="b">
        <f t="shared" si="642"/>
        <v>0</v>
      </c>
      <c r="BC7810" s="2">
        <f t="shared" si="644"/>
        <v>0</v>
      </c>
    </row>
    <row r="7811" spans="2:55" x14ac:dyDescent="0.2">
      <c r="B7811" s="12">
        <v>7808</v>
      </c>
      <c r="C7811" s="335">
        <v>42805</v>
      </c>
      <c r="D7811" s="336">
        <v>0.39268518518518519</v>
      </c>
      <c r="E7811" s="12" t="s">
        <v>5917</v>
      </c>
      <c r="F7811" s="12" t="s">
        <v>5921</v>
      </c>
      <c r="G7811" s="12" t="s">
        <v>5915</v>
      </c>
      <c r="H7811" s="12" t="s">
        <v>5914</v>
      </c>
      <c r="I7811" s="12" t="s">
        <v>5914</v>
      </c>
      <c r="J7811" s="2" t="s">
        <v>5917</v>
      </c>
      <c r="K7811" s="2" t="s">
        <v>5921</v>
      </c>
      <c r="L7811" s="2" t="s">
        <v>5915</v>
      </c>
      <c r="M7811" s="2" t="s">
        <v>5914</v>
      </c>
      <c r="O7811" s="7">
        <f t="shared" si="645"/>
        <v>2.885321582205435E-2</v>
      </c>
      <c r="P7811" s="7">
        <f t="shared" si="645"/>
        <v>0.1409086139964327</v>
      </c>
      <c r="Q7811" s="7">
        <f t="shared" si="645"/>
        <v>0.4937572133039555</v>
      </c>
      <c r="R7811" s="7" t="str">
        <f t="shared" si="645"/>
        <v>-</v>
      </c>
      <c r="S7811" s="7" t="str">
        <f t="shared" si="645"/>
        <v>-</v>
      </c>
      <c r="T7811" s="286">
        <f t="shared" si="643"/>
        <v>2.885321582205435E-2</v>
      </c>
      <c r="AV7811" s="2" cm="1">
        <f t="array" ref="AV7811">_xlfn.UNIQUE(AQ7811:AU7811,TRUE)</f>
        <v>0</v>
      </c>
      <c r="BA7811" s="2" t="b">
        <f t="shared" si="641"/>
        <v>0</v>
      </c>
      <c r="BB7811" s="2" t="b">
        <f t="shared" si="642"/>
        <v>0</v>
      </c>
      <c r="BC7811" s="2">
        <f t="shared" si="644"/>
        <v>0</v>
      </c>
    </row>
    <row r="7812" spans="2:55" x14ac:dyDescent="0.2">
      <c r="B7812" s="12">
        <v>7809</v>
      </c>
      <c r="C7812" s="335">
        <v>42805</v>
      </c>
      <c r="D7812" s="336">
        <v>0.40600694444444446</v>
      </c>
      <c r="E7812" s="12" t="s">
        <v>5917</v>
      </c>
      <c r="F7812" s="12" t="s">
        <v>5913</v>
      </c>
      <c r="G7812" s="12" t="s">
        <v>5914</v>
      </c>
      <c r="H7812" s="12" t="s">
        <v>5914</v>
      </c>
      <c r="I7812" s="12" t="s">
        <v>5914</v>
      </c>
      <c r="J7812" s="2" t="s">
        <v>5917</v>
      </c>
      <c r="K7812" s="2" t="s">
        <v>5913</v>
      </c>
      <c r="L7812" s="2" t="s">
        <v>5914</v>
      </c>
      <c r="O7812" s="7">
        <f t="shared" si="645"/>
        <v>2.885321582205435E-2</v>
      </c>
      <c r="P7812" s="7">
        <f t="shared" si="645"/>
        <v>0.32357570034623861</v>
      </c>
      <c r="Q7812" s="7" t="str">
        <f t="shared" si="645"/>
        <v>-</v>
      </c>
      <c r="R7812" s="7" t="str">
        <f t="shared" si="645"/>
        <v>-</v>
      </c>
      <c r="S7812" s="7" t="str">
        <f t="shared" si="645"/>
        <v>-</v>
      </c>
      <c r="T7812" s="286">
        <f t="shared" si="643"/>
        <v>2.885321582205435E-2</v>
      </c>
      <c r="AV7812" s="2" cm="1">
        <f t="array" ref="AV7812">_xlfn.UNIQUE(AQ7812:AU7812,TRUE)</f>
        <v>0</v>
      </c>
      <c r="BA7812" s="2" t="b">
        <f t="shared" ref="BA7812:BA7875" si="646">OR($AE$9=$AV7812,$AE$9=$AW7812,$AE$9=$AX7812,$AE$9=$AY7812,$AE$9=$AZ7812)</f>
        <v>0</v>
      </c>
      <c r="BB7812" s="2" t="b">
        <f t="shared" ref="BB7812:BB7875" si="647">OR($AE$12=$AV7812,$AE$12=$AW7812,$AE$12=$AX7812,$AE$12=$AY7812,$AE$12=$AZ7812)</f>
        <v>0</v>
      </c>
      <c r="BC7812" s="2">
        <f t="shared" si="644"/>
        <v>0</v>
      </c>
    </row>
    <row r="7813" spans="2:55" x14ac:dyDescent="0.2">
      <c r="B7813" s="12">
        <v>7810</v>
      </c>
      <c r="C7813" s="335">
        <v>42805</v>
      </c>
      <c r="D7813" s="336">
        <v>0.40657407407407403</v>
      </c>
      <c r="E7813" s="12" t="s">
        <v>5976</v>
      </c>
      <c r="F7813" s="12" t="s">
        <v>5915</v>
      </c>
      <c r="G7813" s="12" t="s">
        <v>5940</v>
      </c>
      <c r="H7813" s="12" t="s">
        <v>5914</v>
      </c>
      <c r="I7813" s="12" t="s">
        <v>5914</v>
      </c>
      <c r="J7813" s="2" t="s">
        <v>5976</v>
      </c>
      <c r="K7813" s="2" t="s">
        <v>5915</v>
      </c>
      <c r="L7813" s="2" t="s">
        <v>5940</v>
      </c>
      <c r="M7813" s="2" t="s">
        <v>5914</v>
      </c>
      <c r="O7813" s="7">
        <f t="shared" si="645"/>
        <v>9.4428706326723328E-4</v>
      </c>
      <c r="P7813" s="7">
        <f t="shared" si="645"/>
        <v>0.4937572133039555</v>
      </c>
      <c r="Q7813" s="7">
        <f t="shared" si="645"/>
        <v>1.8990662050152134E-2</v>
      </c>
      <c r="R7813" s="7" t="str">
        <f t="shared" si="645"/>
        <v>-</v>
      </c>
      <c r="S7813" s="7" t="str">
        <f t="shared" si="645"/>
        <v>-</v>
      </c>
      <c r="T7813" s="286">
        <f t="shared" ref="T7813:T7876" si="648">MIN(O7813:S7813)</f>
        <v>9.4428706326723328E-4</v>
      </c>
      <c r="AV7813" s="2" cm="1">
        <f t="array" ref="AV7813">_xlfn.UNIQUE(AQ7813:AU7813,TRUE)</f>
        <v>0</v>
      </c>
      <c r="BA7813" s="2" t="b">
        <f t="shared" si="646"/>
        <v>0</v>
      </c>
      <c r="BB7813" s="2" t="b">
        <f t="shared" si="647"/>
        <v>0</v>
      </c>
      <c r="BC7813" s="2">
        <f t="shared" ref="BC7813:BC7876" si="649">BA7813*BB7813</f>
        <v>0</v>
      </c>
    </row>
    <row r="7814" spans="2:55" x14ac:dyDescent="0.2">
      <c r="B7814" s="12">
        <v>7811</v>
      </c>
      <c r="C7814" s="335">
        <v>42805</v>
      </c>
      <c r="D7814" s="336">
        <v>0.41431712962962958</v>
      </c>
      <c r="E7814" s="12" t="s">
        <v>5915</v>
      </c>
      <c r="F7814" s="12" t="s">
        <v>5915</v>
      </c>
      <c r="G7814" s="12" t="s">
        <v>5913</v>
      </c>
      <c r="H7814" s="12" t="s">
        <v>5914</v>
      </c>
      <c r="I7814" s="12" t="s">
        <v>5914</v>
      </c>
      <c r="J7814" s="2" t="s">
        <v>5915</v>
      </c>
      <c r="K7814" s="2" t="s">
        <v>5913</v>
      </c>
      <c r="L7814" s="2" t="s">
        <v>5914</v>
      </c>
      <c r="O7814" s="7">
        <f t="shared" si="645"/>
        <v>0.4937572133039555</v>
      </c>
      <c r="P7814" s="7">
        <f t="shared" si="645"/>
        <v>0.4937572133039555</v>
      </c>
      <c r="Q7814" s="7">
        <f t="shared" si="645"/>
        <v>0.32357570034623861</v>
      </c>
      <c r="R7814" s="7" t="str">
        <f t="shared" si="645"/>
        <v>-</v>
      </c>
      <c r="S7814" s="7" t="str">
        <f t="shared" si="645"/>
        <v>-</v>
      </c>
      <c r="T7814" s="286">
        <f t="shared" si="648"/>
        <v>0.32357570034623861</v>
      </c>
      <c r="AV7814" s="2" cm="1">
        <f t="array" ref="AV7814">_xlfn.UNIQUE(AQ7814:AU7814,TRUE)</f>
        <v>0</v>
      </c>
      <c r="BA7814" s="2" t="b">
        <f t="shared" si="646"/>
        <v>0</v>
      </c>
      <c r="BB7814" s="2" t="b">
        <f t="shared" si="647"/>
        <v>0</v>
      </c>
      <c r="BC7814" s="2">
        <f t="shared" si="649"/>
        <v>0</v>
      </c>
    </row>
    <row r="7815" spans="2:55" x14ac:dyDescent="0.2">
      <c r="B7815" s="12">
        <v>7812</v>
      </c>
      <c r="C7815" s="335">
        <v>42805</v>
      </c>
      <c r="D7815" s="336">
        <v>0.41516203703703702</v>
      </c>
      <c r="E7815" s="12" t="s">
        <v>5921</v>
      </c>
      <c r="F7815" s="12" t="s">
        <v>5921</v>
      </c>
      <c r="G7815" s="12" t="s">
        <v>5932</v>
      </c>
      <c r="H7815" s="12" t="s">
        <v>5914</v>
      </c>
      <c r="I7815" s="12" t="s">
        <v>5914</v>
      </c>
      <c r="J7815" s="2" t="s">
        <v>5921</v>
      </c>
      <c r="K7815" s="2" t="s">
        <v>5932</v>
      </c>
      <c r="L7815" s="2" t="s">
        <v>5914</v>
      </c>
      <c r="O7815" s="7">
        <f t="shared" si="645"/>
        <v>0.1409086139964327</v>
      </c>
      <c r="P7815" s="7">
        <f t="shared" si="645"/>
        <v>0.1409086139964327</v>
      </c>
      <c r="Q7815" s="7">
        <f t="shared" si="645"/>
        <v>3.7981324100304269E-2</v>
      </c>
      <c r="R7815" s="7" t="str">
        <f t="shared" si="645"/>
        <v>-</v>
      </c>
      <c r="S7815" s="7" t="str">
        <f t="shared" si="645"/>
        <v>-</v>
      </c>
      <c r="T7815" s="286">
        <f t="shared" si="648"/>
        <v>3.7981324100304269E-2</v>
      </c>
      <c r="AV7815" s="2" cm="1">
        <f t="array" ref="AV7815">_xlfn.UNIQUE(AQ7815:AU7815,TRUE)</f>
        <v>0</v>
      </c>
      <c r="BA7815" s="2" t="b">
        <f t="shared" si="646"/>
        <v>0</v>
      </c>
      <c r="BB7815" s="2" t="b">
        <f t="shared" si="647"/>
        <v>0</v>
      </c>
      <c r="BC7815" s="2">
        <f t="shared" si="649"/>
        <v>0</v>
      </c>
    </row>
    <row r="7816" spans="2:55" x14ac:dyDescent="0.2">
      <c r="B7816" s="12">
        <v>7813</v>
      </c>
      <c r="C7816" s="335">
        <v>42805</v>
      </c>
      <c r="D7816" s="336">
        <v>0.42700231481481482</v>
      </c>
      <c r="E7816" s="12" t="s">
        <v>5936</v>
      </c>
      <c r="F7816" s="12" t="s">
        <v>5924</v>
      </c>
      <c r="G7816" s="12" t="s">
        <v>5915</v>
      </c>
      <c r="H7816" s="12" t="s">
        <v>5914</v>
      </c>
      <c r="I7816" s="12" t="s">
        <v>5914</v>
      </c>
      <c r="J7816" s="2" t="s">
        <v>5936</v>
      </c>
      <c r="K7816" s="2" t="s">
        <v>5924</v>
      </c>
      <c r="L7816" s="2" t="s">
        <v>5915</v>
      </c>
      <c r="M7816" s="2" t="s">
        <v>5914</v>
      </c>
      <c r="O7816" s="7">
        <f t="shared" si="645"/>
        <v>3.3679571923197989E-2</v>
      </c>
      <c r="P7816" s="7">
        <f t="shared" si="645"/>
        <v>8.4775994124436052E-2</v>
      </c>
      <c r="Q7816" s="7">
        <f t="shared" si="645"/>
        <v>0.4937572133039555</v>
      </c>
      <c r="R7816" s="7" t="str">
        <f t="shared" si="645"/>
        <v>-</v>
      </c>
      <c r="S7816" s="7" t="str">
        <f t="shared" si="645"/>
        <v>-</v>
      </c>
      <c r="T7816" s="286">
        <f t="shared" si="648"/>
        <v>3.3679571923197989E-2</v>
      </c>
      <c r="AV7816" s="2" cm="1">
        <f t="array" ref="AV7816">_xlfn.UNIQUE(AQ7816:AU7816,TRUE)</f>
        <v>0</v>
      </c>
      <c r="BA7816" s="2" t="b">
        <f t="shared" si="646"/>
        <v>0</v>
      </c>
      <c r="BB7816" s="2" t="b">
        <f t="shared" si="647"/>
        <v>0</v>
      </c>
      <c r="BC7816" s="2">
        <f t="shared" si="649"/>
        <v>0</v>
      </c>
    </row>
    <row r="7817" spans="2:55" x14ac:dyDescent="0.2">
      <c r="B7817" s="12">
        <v>7814</v>
      </c>
      <c r="C7817" s="335">
        <v>42805</v>
      </c>
      <c r="D7817" s="336">
        <v>0.42749999999999999</v>
      </c>
      <c r="E7817" s="12" t="s">
        <v>5915</v>
      </c>
      <c r="F7817" s="12" t="s">
        <v>5915</v>
      </c>
      <c r="G7817" s="12" t="s">
        <v>5914</v>
      </c>
      <c r="H7817" s="12" t="s">
        <v>5914</v>
      </c>
      <c r="I7817" s="12" t="s">
        <v>5914</v>
      </c>
      <c r="J7817" s="2" t="s">
        <v>5915</v>
      </c>
      <c r="K7817" s="2" t="s">
        <v>5914</v>
      </c>
      <c r="O7817" s="7">
        <f t="shared" si="645"/>
        <v>0.4937572133039555</v>
      </c>
      <c r="P7817" s="7">
        <f t="shared" si="645"/>
        <v>0.4937572133039555</v>
      </c>
      <c r="Q7817" s="7" t="str">
        <f t="shared" si="645"/>
        <v>-</v>
      </c>
      <c r="R7817" s="7" t="str">
        <f t="shared" si="645"/>
        <v>-</v>
      </c>
      <c r="S7817" s="7" t="str">
        <f t="shared" si="645"/>
        <v>-</v>
      </c>
      <c r="T7817" s="286">
        <f t="shared" si="648"/>
        <v>0.4937572133039555</v>
      </c>
      <c r="AV7817" s="2" cm="1">
        <f t="array" ref="AV7817">_xlfn.UNIQUE(AQ7817:AU7817,TRUE)</f>
        <v>0</v>
      </c>
      <c r="BA7817" s="2" t="b">
        <f t="shared" si="646"/>
        <v>0</v>
      </c>
      <c r="BB7817" s="2" t="b">
        <f t="shared" si="647"/>
        <v>0</v>
      </c>
      <c r="BC7817" s="2">
        <f t="shared" si="649"/>
        <v>0</v>
      </c>
    </row>
    <row r="7818" spans="2:55" x14ac:dyDescent="0.2">
      <c r="B7818" s="12">
        <v>7815</v>
      </c>
      <c r="C7818" s="335">
        <v>42805</v>
      </c>
      <c r="D7818" s="336">
        <v>0.44026620370370373</v>
      </c>
      <c r="E7818" s="12" t="s">
        <v>5942</v>
      </c>
      <c r="F7818" s="12" t="s">
        <v>5914</v>
      </c>
      <c r="G7818" s="12" t="s">
        <v>5914</v>
      </c>
      <c r="H7818" s="12" t="s">
        <v>5914</v>
      </c>
      <c r="I7818" s="12" t="s">
        <v>5914</v>
      </c>
      <c r="J7818" s="2" t="s">
        <v>5942</v>
      </c>
      <c r="K7818" s="2" t="s">
        <v>5914</v>
      </c>
      <c r="O7818" s="7">
        <f t="shared" si="645"/>
        <v>1.5843038505928025E-2</v>
      </c>
      <c r="P7818" s="7" t="str">
        <f t="shared" si="645"/>
        <v>-</v>
      </c>
      <c r="Q7818" s="7" t="str">
        <f t="shared" si="645"/>
        <v>-</v>
      </c>
      <c r="R7818" s="7" t="str">
        <f t="shared" si="645"/>
        <v>-</v>
      </c>
      <c r="S7818" s="7" t="str">
        <f t="shared" si="645"/>
        <v>-</v>
      </c>
      <c r="T7818" s="286">
        <f t="shared" si="648"/>
        <v>1.5843038505928025E-2</v>
      </c>
      <c r="AV7818" s="2" cm="1">
        <f t="array" ref="AV7818">_xlfn.UNIQUE(AQ7818:AU7818,TRUE)</f>
        <v>0</v>
      </c>
      <c r="BA7818" s="2" t="b">
        <f t="shared" si="646"/>
        <v>0</v>
      </c>
      <c r="BB7818" s="2" t="b">
        <f t="shared" si="647"/>
        <v>0</v>
      </c>
      <c r="BC7818" s="2">
        <f t="shared" si="649"/>
        <v>0</v>
      </c>
    </row>
    <row r="7819" spans="2:55" x14ac:dyDescent="0.2">
      <c r="B7819" s="12">
        <v>7816</v>
      </c>
      <c r="C7819" s="335">
        <v>42805</v>
      </c>
      <c r="D7819" s="336">
        <v>0.44365740740740739</v>
      </c>
      <c r="E7819" s="12" t="s">
        <v>5921</v>
      </c>
      <c r="F7819" s="12" t="s">
        <v>5921</v>
      </c>
      <c r="G7819" s="12" t="s">
        <v>5941</v>
      </c>
      <c r="H7819" s="12" t="s">
        <v>5944</v>
      </c>
      <c r="I7819" s="12" t="s">
        <v>5919</v>
      </c>
      <c r="J7819" s="2" t="s">
        <v>5921</v>
      </c>
      <c r="K7819" s="2" t="s">
        <v>5941</v>
      </c>
      <c r="L7819" s="2" t="s">
        <v>5944</v>
      </c>
      <c r="M7819" s="2" t="s">
        <v>5919</v>
      </c>
      <c r="N7819" s="2" t="s">
        <v>5914</v>
      </c>
      <c r="O7819" s="7">
        <f t="shared" si="645"/>
        <v>0.1409086139964327</v>
      </c>
      <c r="P7819" s="7">
        <f t="shared" si="645"/>
        <v>0.1409086139964327</v>
      </c>
      <c r="Q7819" s="7">
        <f t="shared" si="645"/>
        <v>1.7626691847655019E-2</v>
      </c>
      <c r="R7819" s="7">
        <f t="shared" si="645"/>
        <v>1.458398908823838E-2</v>
      </c>
      <c r="S7819" s="7">
        <f t="shared" si="645"/>
        <v>1.4688909873045851E-2</v>
      </c>
      <c r="T7819" s="286">
        <f t="shared" si="648"/>
        <v>1.458398908823838E-2</v>
      </c>
      <c r="AV7819" s="2" cm="1">
        <f t="array" ref="AV7819">_xlfn.UNIQUE(AQ7819:AU7819,TRUE)</f>
        <v>0</v>
      </c>
      <c r="BA7819" s="2" t="b">
        <f t="shared" si="646"/>
        <v>0</v>
      </c>
      <c r="BB7819" s="2" t="b">
        <f t="shared" si="647"/>
        <v>0</v>
      </c>
      <c r="BC7819" s="2">
        <f t="shared" si="649"/>
        <v>0</v>
      </c>
    </row>
    <row r="7820" spans="2:55" x14ac:dyDescent="0.2">
      <c r="B7820" s="12">
        <v>7817</v>
      </c>
      <c r="C7820" s="335">
        <v>42805</v>
      </c>
      <c r="D7820" s="336">
        <v>0.44842592592592595</v>
      </c>
      <c r="E7820" s="12" t="s">
        <v>5915</v>
      </c>
      <c r="F7820" s="12" t="s">
        <v>5941</v>
      </c>
      <c r="G7820" s="12" t="s">
        <v>5939</v>
      </c>
      <c r="H7820" s="12" t="s">
        <v>5914</v>
      </c>
      <c r="I7820" s="12" t="s">
        <v>5914</v>
      </c>
      <c r="J7820" s="2" t="s">
        <v>5915</v>
      </c>
      <c r="K7820" s="2" t="s">
        <v>5941</v>
      </c>
      <c r="L7820" s="2" t="s">
        <v>5939</v>
      </c>
      <c r="M7820" s="2" t="s">
        <v>5914</v>
      </c>
      <c r="O7820" s="7">
        <f t="shared" si="645"/>
        <v>0.4937572133039555</v>
      </c>
      <c r="P7820" s="7">
        <f t="shared" si="645"/>
        <v>1.7626691847655019E-2</v>
      </c>
      <c r="Q7820" s="7">
        <f t="shared" si="645"/>
        <v>1.9830028328611898E-2</v>
      </c>
      <c r="R7820" s="7" t="str">
        <f t="shared" si="645"/>
        <v>-</v>
      </c>
      <c r="S7820" s="7" t="str">
        <f t="shared" si="645"/>
        <v>-</v>
      </c>
      <c r="T7820" s="286">
        <f t="shared" si="648"/>
        <v>1.7626691847655019E-2</v>
      </c>
      <c r="AV7820" s="2" cm="1">
        <f t="array" ref="AV7820">_xlfn.UNIQUE(AQ7820:AU7820,TRUE)</f>
        <v>0</v>
      </c>
      <c r="BA7820" s="2" t="b">
        <f t="shared" si="646"/>
        <v>0</v>
      </c>
      <c r="BB7820" s="2" t="b">
        <f t="shared" si="647"/>
        <v>0</v>
      </c>
      <c r="BC7820" s="2">
        <f t="shared" si="649"/>
        <v>0</v>
      </c>
    </row>
    <row r="7821" spans="2:55" x14ac:dyDescent="0.2">
      <c r="B7821" s="12">
        <v>7818</v>
      </c>
      <c r="C7821" s="335">
        <v>42805</v>
      </c>
      <c r="D7821" s="336">
        <v>0.45932870370370371</v>
      </c>
      <c r="E7821" s="12" t="s">
        <v>5936</v>
      </c>
      <c r="F7821" s="12" t="s">
        <v>5923</v>
      </c>
      <c r="G7821" s="12" t="s">
        <v>5917</v>
      </c>
      <c r="H7821" s="12" t="s">
        <v>5914</v>
      </c>
      <c r="I7821" s="12" t="s">
        <v>5914</v>
      </c>
      <c r="J7821" s="2" t="s">
        <v>5936</v>
      </c>
      <c r="K7821" s="2" t="s">
        <v>5923</v>
      </c>
      <c r="L7821" s="2" t="s">
        <v>5917</v>
      </c>
      <c r="M7821" s="2" t="s">
        <v>5914</v>
      </c>
      <c r="O7821" s="7">
        <f t="shared" si="645"/>
        <v>3.3679571923197989E-2</v>
      </c>
      <c r="P7821" s="7">
        <f t="shared" si="645"/>
        <v>0.10145839890882384</v>
      </c>
      <c r="Q7821" s="7">
        <f t="shared" si="645"/>
        <v>2.885321582205435E-2</v>
      </c>
      <c r="R7821" s="7" t="str">
        <f t="shared" si="645"/>
        <v>-</v>
      </c>
      <c r="S7821" s="7" t="str">
        <f t="shared" si="645"/>
        <v>-</v>
      </c>
      <c r="T7821" s="286">
        <f t="shared" si="648"/>
        <v>2.885321582205435E-2</v>
      </c>
      <c r="AV7821" s="2" cm="1">
        <f t="array" ref="AV7821">_xlfn.UNIQUE(AQ7821:AU7821,TRUE)</f>
        <v>0</v>
      </c>
      <c r="BA7821" s="2" t="b">
        <f t="shared" si="646"/>
        <v>0</v>
      </c>
      <c r="BB7821" s="2" t="b">
        <f t="shared" si="647"/>
        <v>0</v>
      </c>
      <c r="BC7821" s="2">
        <f t="shared" si="649"/>
        <v>0</v>
      </c>
    </row>
    <row r="7822" spans="2:55" x14ac:dyDescent="0.2">
      <c r="B7822" s="12">
        <v>7819</v>
      </c>
      <c r="C7822" s="335">
        <v>42805</v>
      </c>
      <c r="D7822" s="336">
        <v>0.46042824074074074</v>
      </c>
      <c r="E7822" s="12" t="s">
        <v>5915</v>
      </c>
      <c r="F7822" s="12"/>
      <c r="G7822" s="12" t="s">
        <v>5914</v>
      </c>
      <c r="H7822" s="12" t="s">
        <v>5914</v>
      </c>
      <c r="I7822" s="12" t="s">
        <v>5914</v>
      </c>
      <c r="J7822" s="2" t="s">
        <v>5915</v>
      </c>
      <c r="L7822" s="2" t="s">
        <v>5914</v>
      </c>
      <c r="O7822" s="7">
        <f t="shared" si="645"/>
        <v>0.4937572133039555</v>
      </c>
      <c r="P7822" s="7" t="str">
        <f t="shared" si="645"/>
        <v>-</v>
      </c>
      <c r="Q7822" s="7" t="str">
        <f t="shared" si="645"/>
        <v>-</v>
      </c>
      <c r="R7822" s="7" t="str">
        <f t="shared" si="645"/>
        <v>-</v>
      </c>
      <c r="S7822" s="7" t="str">
        <f t="shared" si="645"/>
        <v>-</v>
      </c>
      <c r="T7822" s="286">
        <f t="shared" si="648"/>
        <v>0.4937572133039555</v>
      </c>
      <c r="AV7822" s="2" cm="1">
        <f t="array" ref="AV7822">_xlfn.UNIQUE(AQ7822:AU7822,TRUE)</f>
        <v>0</v>
      </c>
      <c r="BA7822" s="2" t="b">
        <f t="shared" si="646"/>
        <v>0</v>
      </c>
      <c r="BB7822" s="2" t="b">
        <f t="shared" si="647"/>
        <v>0</v>
      </c>
      <c r="BC7822" s="2">
        <f t="shared" si="649"/>
        <v>0</v>
      </c>
    </row>
    <row r="7823" spans="2:55" x14ac:dyDescent="0.2">
      <c r="B7823" s="12">
        <v>7820</v>
      </c>
      <c r="C7823" s="335">
        <v>42805</v>
      </c>
      <c r="D7823" s="336">
        <v>0.46143518518518517</v>
      </c>
      <c r="E7823" s="12" t="s">
        <v>5927</v>
      </c>
      <c r="F7823" s="12" t="s">
        <v>5915</v>
      </c>
      <c r="G7823" s="12" t="s">
        <v>5914</v>
      </c>
      <c r="H7823" s="12" t="s">
        <v>5914</v>
      </c>
      <c r="I7823" s="12" t="s">
        <v>5914</v>
      </c>
      <c r="J7823" s="2" t="s">
        <v>5927</v>
      </c>
      <c r="K7823" s="2" t="s">
        <v>5915</v>
      </c>
      <c r="L7823" s="2" t="s">
        <v>5914</v>
      </c>
      <c r="O7823" s="7">
        <f t="shared" si="645"/>
        <v>7.0401846605812612E-2</v>
      </c>
      <c r="P7823" s="7">
        <f t="shared" si="645"/>
        <v>0.4937572133039555</v>
      </c>
      <c r="Q7823" s="7" t="str">
        <f t="shared" si="645"/>
        <v>-</v>
      </c>
      <c r="R7823" s="7" t="str">
        <f t="shared" si="645"/>
        <v>-</v>
      </c>
      <c r="S7823" s="7" t="str">
        <f t="shared" si="645"/>
        <v>-</v>
      </c>
      <c r="T7823" s="286">
        <f t="shared" si="648"/>
        <v>7.0401846605812612E-2</v>
      </c>
      <c r="AV7823" s="2" cm="1">
        <f t="array" ref="AV7823">_xlfn.UNIQUE(AQ7823:AU7823,TRUE)</f>
        <v>0</v>
      </c>
      <c r="BA7823" s="2" t="b">
        <f t="shared" si="646"/>
        <v>0</v>
      </c>
      <c r="BB7823" s="2" t="b">
        <f t="shared" si="647"/>
        <v>0</v>
      </c>
      <c r="BC7823" s="2">
        <f t="shared" si="649"/>
        <v>0</v>
      </c>
    </row>
    <row r="7824" spans="2:55" x14ac:dyDescent="0.2">
      <c r="B7824" s="12">
        <v>7821</v>
      </c>
      <c r="C7824" s="335">
        <v>42805</v>
      </c>
      <c r="D7824" s="336">
        <v>0.46180555555555558</v>
      </c>
      <c r="E7824" s="12" t="s">
        <v>5913</v>
      </c>
      <c r="F7824" s="12" t="s">
        <v>5930</v>
      </c>
      <c r="G7824" s="12" t="s">
        <v>5914</v>
      </c>
      <c r="H7824" s="12" t="s">
        <v>5914</v>
      </c>
      <c r="I7824" s="12" t="s">
        <v>5914</v>
      </c>
      <c r="J7824" s="2" t="s">
        <v>5913</v>
      </c>
      <c r="K7824" s="2" t="s">
        <v>5930</v>
      </c>
      <c r="L7824" s="2" t="s">
        <v>5914</v>
      </c>
      <c r="O7824" s="7">
        <f t="shared" ref="O7824:S7874" si="650">IFERROR(VLOOKUP(E7824,$V$4:$X$97,3,0),"-")</f>
        <v>0.32357570034623861</v>
      </c>
      <c r="P7824" s="7">
        <f t="shared" si="650"/>
        <v>3.8505928024341621E-2</v>
      </c>
      <c r="Q7824" s="7" t="str">
        <f t="shared" si="650"/>
        <v>-</v>
      </c>
      <c r="R7824" s="7" t="str">
        <f t="shared" si="650"/>
        <v>-</v>
      </c>
      <c r="S7824" s="7" t="str">
        <f t="shared" si="650"/>
        <v>-</v>
      </c>
      <c r="T7824" s="286">
        <f t="shared" si="648"/>
        <v>3.8505928024341621E-2</v>
      </c>
      <c r="AV7824" s="2" cm="1">
        <f t="array" ref="AV7824">_xlfn.UNIQUE(AQ7824:AU7824,TRUE)</f>
        <v>0</v>
      </c>
      <c r="BA7824" s="2" t="b">
        <f t="shared" si="646"/>
        <v>0</v>
      </c>
      <c r="BB7824" s="2" t="b">
        <f t="shared" si="647"/>
        <v>0</v>
      </c>
      <c r="BC7824" s="2">
        <f t="shared" si="649"/>
        <v>0</v>
      </c>
    </row>
    <row r="7825" spans="2:55" x14ac:dyDescent="0.2">
      <c r="B7825" s="12">
        <v>7822</v>
      </c>
      <c r="C7825" s="335">
        <v>42805</v>
      </c>
      <c r="D7825" s="336">
        <v>0.46305555555555555</v>
      </c>
      <c r="E7825" s="12" t="s">
        <v>5913</v>
      </c>
      <c r="F7825" s="12" t="s">
        <v>5938</v>
      </c>
      <c r="G7825" s="12" t="s">
        <v>5920</v>
      </c>
      <c r="H7825" s="12" t="s">
        <v>5914</v>
      </c>
      <c r="I7825" s="12" t="s">
        <v>5914</v>
      </c>
      <c r="J7825" s="2" t="s">
        <v>5913</v>
      </c>
      <c r="K7825" s="2" t="s">
        <v>5938</v>
      </c>
      <c r="L7825" s="2" t="s">
        <v>5920</v>
      </c>
      <c r="M7825" s="2" t="s">
        <v>5914</v>
      </c>
      <c r="O7825" s="7">
        <f t="shared" si="650"/>
        <v>0.32357570034623861</v>
      </c>
      <c r="P7825" s="7">
        <f t="shared" si="650"/>
        <v>3.2840205644738225E-2</v>
      </c>
      <c r="Q7825" s="7">
        <f t="shared" si="650"/>
        <v>5.277515475815759E-2</v>
      </c>
      <c r="R7825" s="7" t="str">
        <f t="shared" si="650"/>
        <v>-</v>
      </c>
      <c r="S7825" s="7" t="str">
        <f t="shared" si="650"/>
        <v>-</v>
      </c>
      <c r="T7825" s="286">
        <f t="shared" si="648"/>
        <v>3.2840205644738225E-2</v>
      </c>
      <c r="AV7825" s="2" cm="1">
        <f t="array" ref="AV7825">_xlfn.UNIQUE(AQ7825:AU7825,TRUE)</f>
        <v>0</v>
      </c>
      <c r="BA7825" s="2" t="b">
        <f t="shared" si="646"/>
        <v>0</v>
      </c>
      <c r="BB7825" s="2" t="b">
        <f t="shared" si="647"/>
        <v>0</v>
      </c>
      <c r="BC7825" s="2">
        <f t="shared" si="649"/>
        <v>0</v>
      </c>
    </row>
    <row r="7826" spans="2:55" x14ac:dyDescent="0.2">
      <c r="B7826" s="12">
        <v>7823</v>
      </c>
      <c r="C7826" s="335">
        <v>42805</v>
      </c>
      <c r="D7826" s="336">
        <v>0.46459490740740739</v>
      </c>
      <c r="E7826" s="12" t="s">
        <v>5913</v>
      </c>
      <c r="F7826" s="12" t="s">
        <v>5914</v>
      </c>
      <c r="G7826" s="12" t="s">
        <v>5914</v>
      </c>
      <c r="H7826" s="12" t="s">
        <v>5914</v>
      </c>
      <c r="I7826" s="12" t="s">
        <v>5914</v>
      </c>
      <c r="J7826" s="2" t="s">
        <v>5913</v>
      </c>
      <c r="K7826" s="2" t="s">
        <v>5914</v>
      </c>
      <c r="O7826" s="7">
        <f t="shared" si="650"/>
        <v>0.32357570034623861</v>
      </c>
      <c r="P7826" s="7" t="str">
        <f t="shared" si="650"/>
        <v>-</v>
      </c>
      <c r="Q7826" s="7" t="str">
        <f t="shared" si="650"/>
        <v>-</v>
      </c>
      <c r="R7826" s="7" t="str">
        <f t="shared" si="650"/>
        <v>-</v>
      </c>
      <c r="S7826" s="7" t="str">
        <f t="shared" si="650"/>
        <v>-</v>
      </c>
      <c r="T7826" s="286">
        <f t="shared" si="648"/>
        <v>0.32357570034623861</v>
      </c>
      <c r="AV7826" s="2" cm="1">
        <f t="array" ref="AV7826">_xlfn.UNIQUE(AQ7826:AU7826,TRUE)</f>
        <v>0</v>
      </c>
      <c r="BA7826" s="2" t="b">
        <f t="shared" si="646"/>
        <v>0</v>
      </c>
      <c r="BB7826" s="2" t="b">
        <f t="shared" si="647"/>
        <v>0</v>
      </c>
      <c r="BC7826" s="2">
        <f t="shared" si="649"/>
        <v>0</v>
      </c>
    </row>
    <row r="7827" spans="2:55" x14ac:dyDescent="0.2">
      <c r="B7827" s="12">
        <v>7824</v>
      </c>
      <c r="C7827" s="335">
        <v>42805</v>
      </c>
      <c r="D7827" s="336">
        <v>0.46855324074074073</v>
      </c>
      <c r="E7827" s="12" t="s">
        <v>5930</v>
      </c>
      <c r="F7827" s="12" t="s">
        <v>5915</v>
      </c>
      <c r="G7827" s="12" t="s">
        <v>5920</v>
      </c>
      <c r="H7827" s="12" t="s">
        <v>5914</v>
      </c>
      <c r="I7827" s="12" t="s">
        <v>5914</v>
      </c>
      <c r="J7827" s="2" t="s">
        <v>5930</v>
      </c>
      <c r="K7827" s="2" t="s">
        <v>5915</v>
      </c>
      <c r="L7827" s="2" t="s">
        <v>5920</v>
      </c>
      <c r="M7827" s="2" t="s">
        <v>5914</v>
      </c>
      <c r="O7827" s="7">
        <f t="shared" si="650"/>
        <v>3.8505928024341621E-2</v>
      </c>
      <c r="P7827" s="7">
        <f t="shared" si="650"/>
        <v>0.4937572133039555</v>
      </c>
      <c r="Q7827" s="7">
        <f t="shared" si="650"/>
        <v>5.277515475815759E-2</v>
      </c>
      <c r="R7827" s="7" t="str">
        <f t="shared" si="650"/>
        <v>-</v>
      </c>
      <c r="S7827" s="7" t="str">
        <f t="shared" si="650"/>
        <v>-</v>
      </c>
      <c r="T7827" s="286">
        <f t="shared" si="648"/>
        <v>3.8505928024341621E-2</v>
      </c>
      <c r="AV7827" s="2" cm="1">
        <f t="array" ref="AV7827">_xlfn.UNIQUE(AQ7827:AU7827,TRUE)</f>
        <v>0</v>
      </c>
      <c r="BA7827" s="2" t="b">
        <f t="shared" si="646"/>
        <v>0</v>
      </c>
      <c r="BB7827" s="2" t="b">
        <f t="shared" si="647"/>
        <v>0</v>
      </c>
      <c r="BC7827" s="2">
        <f t="shared" si="649"/>
        <v>0</v>
      </c>
    </row>
    <row r="7828" spans="2:55" x14ac:dyDescent="0.2">
      <c r="B7828" s="12">
        <v>7825</v>
      </c>
      <c r="C7828" s="335">
        <v>42805</v>
      </c>
      <c r="D7828" s="336">
        <v>0.47981481481481486</v>
      </c>
      <c r="E7828" s="12" t="s">
        <v>5941</v>
      </c>
      <c r="F7828" s="12" t="s">
        <v>5913</v>
      </c>
      <c r="G7828" s="12" t="s">
        <v>5923</v>
      </c>
      <c r="H7828" s="12" t="s">
        <v>5926</v>
      </c>
      <c r="I7828" s="12" t="s">
        <v>5915</v>
      </c>
      <c r="J7828" s="2" t="s">
        <v>5941</v>
      </c>
      <c r="K7828" s="2" t="s">
        <v>5913</v>
      </c>
      <c r="L7828" s="2" t="s">
        <v>5923</v>
      </c>
      <c r="M7828" s="2" t="s">
        <v>5926</v>
      </c>
      <c r="N7828" s="2" t="s">
        <v>5915</v>
      </c>
      <c r="O7828" s="7">
        <f t="shared" si="650"/>
        <v>1.7626691847655019E-2</v>
      </c>
      <c r="P7828" s="7">
        <f t="shared" si="650"/>
        <v>0.32357570034623861</v>
      </c>
      <c r="Q7828" s="7">
        <f t="shared" si="650"/>
        <v>0.10145839890882384</v>
      </c>
      <c r="R7828" s="7">
        <f t="shared" si="650"/>
        <v>6.1063896757947753E-2</v>
      </c>
      <c r="S7828" s="7">
        <f t="shared" si="650"/>
        <v>0.4937572133039555</v>
      </c>
      <c r="T7828" s="286">
        <f t="shared" si="648"/>
        <v>1.7626691847655019E-2</v>
      </c>
      <c r="AV7828" s="2" cm="1">
        <f t="array" ref="AV7828">_xlfn.UNIQUE(AQ7828:AU7828,TRUE)</f>
        <v>0</v>
      </c>
      <c r="BA7828" s="2" t="b">
        <f t="shared" si="646"/>
        <v>0</v>
      </c>
      <c r="BB7828" s="2" t="b">
        <f t="shared" si="647"/>
        <v>0</v>
      </c>
      <c r="BC7828" s="2">
        <f t="shared" si="649"/>
        <v>0</v>
      </c>
    </row>
    <row r="7829" spans="2:55" x14ac:dyDescent="0.2">
      <c r="B7829" s="12">
        <v>7826</v>
      </c>
      <c r="C7829" s="335">
        <v>42805</v>
      </c>
      <c r="D7829" s="336">
        <v>0.48064814814814816</v>
      </c>
      <c r="E7829" s="12" t="s">
        <v>5924</v>
      </c>
      <c r="F7829" s="12" t="s">
        <v>5915</v>
      </c>
      <c r="G7829" s="12" t="s">
        <v>5937</v>
      </c>
      <c r="H7829" s="12" t="s">
        <v>5927</v>
      </c>
      <c r="I7829" s="12" t="s">
        <v>5914</v>
      </c>
      <c r="J7829" s="2" t="s">
        <v>5924</v>
      </c>
      <c r="K7829" s="2" t="s">
        <v>5915</v>
      </c>
      <c r="L7829" s="2" t="s">
        <v>5937</v>
      </c>
      <c r="M7829" s="2" t="s">
        <v>5927</v>
      </c>
      <c r="N7829" s="2" t="s">
        <v>5914</v>
      </c>
      <c r="O7829" s="7">
        <f t="shared" si="650"/>
        <v>8.4775994124436052E-2</v>
      </c>
      <c r="P7829" s="7">
        <f t="shared" si="650"/>
        <v>0.4937572133039555</v>
      </c>
      <c r="Q7829" s="7">
        <f t="shared" si="650"/>
        <v>3.388941349281293E-2</v>
      </c>
      <c r="R7829" s="7">
        <f t="shared" si="650"/>
        <v>7.0401846605812612E-2</v>
      </c>
      <c r="S7829" s="7" t="str">
        <f t="shared" si="650"/>
        <v>-</v>
      </c>
      <c r="T7829" s="286">
        <f t="shared" si="648"/>
        <v>3.388941349281293E-2</v>
      </c>
      <c r="AV7829" s="2" cm="1">
        <f t="array" ref="AV7829">_xlfn.UNIQUE(AQ7829:AU7829,TRUE)</f>
        <v>0</v>
      </c>
      <c r="BA7829" s="2" t="b">
        <f t="shared" si="646"/>
        <v>0</v>
      </c>
      <c r="BB7829" s="2" t="b">
        <f t="shared" si="647"/>
        <v>0</v>
      </c>
      <c r="BC7829" s="2">
        <f t="shared" si="649"/>
        <v>0</v>
      </c>
    </row>
    <row r="7830" spans="2:55" x14ac:dyDescent="0.2">
      <c r="B7830" s="12">
        <v>7827</v>
      </c>
      <c r="C7830" s="335">
        <v>42805</v>
      </c>
      <c r="D7830" s="336">
        <v>0.48810185185185184</v>
      </c>
      <c r="E7830" s="12" t="s">
        <v>5922</v>
      </c>
      <c r="F7830" s="12" t="s">
        <v>5914</v>
      </c>
      <c r="G7830" s="12" t="s">
        <v>5914</v>
      </c>
      <c r="H7830" s="12" t="s">
        <v>5914</v>
      </c>
      <c r="I7830" s="12" t="s">
        <v>5914</v>
      </c>
      <c r="J7830" s="2" t="s">
        <v>5922</v>
      </c>
      <c r="K7830" s="2" t="s">
        <v>5914</v>
      </c>
      <c r="O7830" s="7">
        <f t="shared" si="650"/>
        <v>3.7876403315496798E-2</v>
      </c>
      <c r="P7830" s="7" t="str">
        <f t="shared" si="650"/>
        <v>-</v>
      </c>
      <c r="Q7830" s="7" t="str">
        <f t="shared" si="650"/>
        <v>-</v>
      </c>
      <c r="R7830" s="7" t="str">
        <f t="shared" si="650"/>
        <v>-</v>
      </c>
      <c r="S7830" s="7" t="str">
        <f t="shared" si="650"/>
        <v>-</v>
      </c>
      <c r="T7830" s="286">
        <f t="shared" si="648"/>
        <v>3.7876403315496798E-2</v>
      </c>
      <c r="AV7830" s="2" cm="1">
        <f t="array" ref="AV7830">_xlfn.UNIQUE(AQ7830:AU7830,TRUE)</f>
        <v>0</v>
      </c>
      <c r="BA7830" s="2" t="b">
        <f t="shared" si="646"/>
        <v>0</v>
      </c>
      <c r="BB7830" s="2" t="b">
        <f t="shared" si="647"/>
        <v>0</v>
      </c>
      <c r="BC7830" s="2">
        <f t="shared" si="649"/>
        <v>0</v>
      </c>
    </row>
    <row r="7831" spans="2:55" x14ac:dyDescent="0.2">
      <c r="B7831" s="12">
        <v>7828</v>
      </c>
      <c r="C7831" s="335">
        <v>42805</v>
      </c>
      <c r="D7831" s="336">
        <v>0.48885416666666665</v>
      </c>
      <c r="E7831" s="12" t="s">
        <v>5921</v>
      </c>
      <c r="F7831" s="12" t="s">
        <v>5914</v>
      </c>
      <c r="G7831" s="12" t="s">
        <v>5914</v>
      </c>
      <c r="H7831" s="12" t="s">
        <v>5914</v>
      </c>
      <c r="I7831" s="12" t="s">
        <v>5914</v>
      </c>
      <c r="J7831" s="2" t="s">
        <v>5921</v>
      </c>
      <c r="K7831" s="2" t="s">
        <v>5914</v>
      </c>
      <c r="O7831" s="7">
        <f t="shared" si="650"/>
        <v>0.1409086139964327</v>
      </c>
      <c r="P7831" s="7" t="str">
        <f t="shared" si="650"/>
        <v>-</v>
      </c>
      <c r="Q7831" s="7" t="str">
        <f t="shared" si="650"/>
        <v>-</v>
      </c>
      <c r="R7831" s="7" t="str">
        <f t="shared" si="650"/>
        <v>-</v>
      </c>
      <c r="S7831" s="7" t="str">
        <f t="shared" si="650"/>
        <v>-</v>
      </c>
      <c r="T7831" s="286">
        <f t="shared" si="648"/>
        <v>0.1409086139964327</v>
      </c>
      <c r="AV7831" s="2" cm="1">
        <f t="array" ref="AV7831">_xlfn.UNIQUE(AQ7831:AU7831,TRUE)</f>
        <v>0</v>
      </c>
      <c r="BA7831" s="2" t="b">
        <f t="shared" si="646"/>
        <v>0</v>
      </c>
      <c r="BB7831" s="2" t="b">
        <f t="shared" si="647"/>
        <v>0</v>
      </c>
      <c r="BC7831" s="2">
        <f t="shared" si="649"/>
        <v>0</v>
      </c>
    </row>
    <row r="7832" spans="2:55" x14ac:dyDescent="0.2">
      <c r="B7832" s="12">
        <v>7829</v>
      </c>
      <c r="C7832" s="335">
        <v>42805</v>
      </c>
      <c r="D7832" s="336">
        <v>0.48964120370370368</v>
      </c>
      <c r="E7832" s="12" t="s">
        <v>5943</v>
      </c>
      <c r="F7832" s="12" t="s">
        <v>5914</v>
      </c>
      <c r="G7832" s="12" t="s">
        <v>5914</v>
      </c>
      <c r="H7832" s="12" t="s">
        <v>5914</v>
      </c>
      <c r="I7832" s="12" t="s">
        <v>5914</v>
      </c>
      <c r="J7832" s="2" t="s">
        <v>5943</v>
      </c>
      <c r="K7832" s="2" t="s">
        <v>5914</v>
      </c>
      <c r="O7832" s="7">
        <f t="shared" si="650"/>
        <v>1.5003672227468262E-2</v>
      </c>
      <c r="P7832" s="7" t="str">
        <f t="shared" si="650"/>
        <v>-</v>
      </c>
      <c r="Q7832" s="7" t="str">
        <f t="shared" si="650"/>
        <v>-</v>
      </c>
      <c r="R7832" s="7" t="str">
        <f t="shared" si="650"/>
        <v>-</v>
      </c>
      <c r="S7832" s="7" t="str">
        <f t="shared" si="650"/>
        <v>-</v>
      </c>
      <c r="T7832" s="286">
        <f t="shared" si="648"/>
        <v>1.5003672227468262E-2</v>
      </c>
      <c r="AV7832" s="2" cm="1">
        <f t="array" ref="AV7832">_xlfn.UNIQUE(AQ7832:AU7832,TRUE)</f>
        <v>0</v>
      </c>
      <c r="BA7832" s="2" t="b">
        <f t="shared" si="646"/>
        <v>0</v>
      </c>
      <c r="BB7832" s="2" t="b">
        <f t="shared" si="647"/>
        <v>0</v>
      </c>
      <c r="BC7832" s="2">
        <f t="shared" si="649"/>
        <v>0</v>
      </c>
    </row>
    <row r="7833" spans="2:55" x14ac:dyDescent="0.2">
      <c r="B7833" s="12">
        <v>7830</v>
      </c>
      <c r="C7833" s="335">
        <v>42805</v>
      </c>
      <c r="D7833" s="336">
        <v>0.4914351851851852</v>
      </c>
      <c r="E7833" s="12" t="s">
        <v>5913</v>
      </c>
      <c r="F7833" s="12" t="s">
        <v>5915</v>
      </c>
      <c r="G7833" s="12" t="s">
        <v>5914</v>
      </c>
      <c r="H7833" s="12" t="s">
        <v>5914</v>
      </c>
      <c r="I7833" s="12" t="s">
        <v>5914</v>
      </c>
      <c r="J7833" s="2" t="s">
        <v>5913</v>
      </c>
      <c r="K7833" s="2" t="s">
        <v>5915</v>
      </c>
      <c r="L7833" s="2" t="s">
        <v>5914</v>
      </c>
      <c r="O7833" s="7">
        <f t="shared" si="650"/>
        <v>0.32357570034623861</v>
      </c>
      <c r="P7833" s="7">
        <f t="shared" si="650"/>
        <v>0.4937572133039555</v>
      </c>
      <c r="Q7833" s="7" t="str">
        <f t="shared" si="650"/>
        <v>-</v>
      </c>
      <c r="R7833" s="7" t="str">
        <f t="shared" si="650"/>
        <v>-</v>
      </c>
      <c r="S7833" s="7" t="str">
        <f t="shared" si="650"/>
        <v>-</v>
      </c>
      <c r="T7833" s="286">
        <f t="shared" si="648"/>
        <v>0.32357570034623861</v>
      </c>
      <c r="AV7833" s="2" cm="1">
        <f t="array" ref="AV7833">_xlfn.UNIQUE(AQ7833:AU7833,TRUE)</f>
        <v>0</v>
      </c>
      <c r="BA7833" s="2" t="b">
        <f t="shared" si="646"/>
        <v>0</v>
      </c>
      <c r="BB7833" s="2" t="b">
        <f t="shared" si="647"/>
        <v>0</v>
      </c>
      <c r="BC7833" s="2">
        <f t="shared" si="649"/>
        <v>0</v>
      </c>
    </row>
    <row r="7834" spans="2:55" x14ac:dyDescent="0.2">
      <c r="B7834" s="12">
        <v>7831</v>
      </c>
      <c r="C7834" s="335">
        <v>42805</v>
      </c>
      <c r="D7834" s="336">
        <v>0.49385416666666665</v>
      </c>
      <c r="E7834" s="12" t="s">
        <v>5913</v>
      </c>
      <c r="F7834" s="12" t="s">
        <v>5914</v>
      </c>
      <c r="G7834" s="12" t="s">
        <v>5914</v>
      </c>
      <c r="H7834" s="12" t="s">
        <v>5914</v>
      </c>
      <c r="I7834" s="12" t="s">
        <v>5914</v>
      </c>
      <c r="J7834" s="2" t="s">
        <v>5913</v>
      </c>
      <c r="K7834" s="2" t="s">
        <v>5914</v>
      </c>
      <c r="O7834" s="7">
        <f t="shared" si="650"/>
        <v>0.32357570034623861</v>
      </c>
      <c r="P7834" s="7" t="str">
        <f t="shared" si="650"/>
        <v>-</v>
      </c>
      <c r="Q7834" s="7" t="str">
        <f t="shared" si="650"/>
        <v>-</v>
      </c>
      <c r="R7834" s="7" t="str">
        <f t="shared" si="650"/>
        <v>-</v>
      </c>
      <c r="S7834" s="7" t="str">
        <f t="shared" si="650"/>
        <v>-</v>
      </c>
      <c r="T7834" s="286">
        <f t="shared" si="648"/>
        <v>0.32357570034623861</v>
      </c>
      <c r="AV7834" s="2" cm="1">
        <f t="array" ref="AV7834">_xlfn.UNIQUE(AQ7834:AU7834,TRUE)</f>
        <v>0</v>
      </c>
      <c r="BA7834" s="2" t="b">
        <f t="shared" si="646"/>
        <v>0</v>
      </c>
      <c r="BB7834" s="2" t="b">
        <f t="shared" si="647"/>
        <v>0</v>
      </c>
      <c r="BC7834" s="2">
        <f t="shared" si="649"/>
        <v>0</v>
      </c>
    </row>
    <row r="7835" spans="2:55" x14ac:dyDescent="0.2">
      <c r="B7835" s="12">
        <v>7832</v>
      </c>
      <c r="C7835" s="335">
        <v>42805</v>
      </c>
      <c r="D7835" s="336">
        <v>0.49556712962962962</v>
      </c>
      <c r="E7835" s="12" t="s">
        <v>5918</v>
      </c>
      <c r="F7835" s="12" t="s">
        <v>5913</v>
      </c>
      <c r="G7835" s="12" t="s">
        <v>5920</v>
      </c>
      <c r="H7835" s="12" t="s">
        <v>5914</v>
      </c>
      <c r="I7835" s="12" t="s">
        <v>5914</v>
      </c>
      <c r="J7835" s="2" t="s">
        <v>5918</v>
      </c>
      <c r="K7835" s="2" t="s">
        <v>5913</v>
      </c>
      <c r="L7835" s="2" t="s">
        <v>5920</v>
      </c>
      <c r="M7835" s="2" t="s">
        <v>5914</v>
      </c>
      <c r="O7835" s="7">
        <f t="shared" si="650"/>
        <v>5.7391669289686288E-2</v>
      </c>
      <c r="P7835" s="7">
        <f t="shared" si="650"/>
        <v>0.32357570034623861</v>
      </c>
      <c r="Q7835" s="7">
        <f t="shared" si="650"/>
        <v>5.277515475815759E-2</v>
      </c>
      <c r="R7835" s="7" t="str">
        <f t="shared" si="650"/>
        <v>-</v>
      </c>
      <c r="S7835" s="7" t="str">
        <f t="shared" si="650"/>
        <v>-</v>
      </c>
      <c r="T7835" s="286">
        <f t="shared" si="648"/>
        <v>5.277515475815759E-2</v>
      </c>
      <c r="AV7835" s="2" cm="1">
        <f t="array" ref="AV7835">_xlfn.UNIQUE(AQ7835:AU7835,TRUE)</f>
        <v>0</v>
      </c>
      <c r="BA7835" s="2" t="b">
        <f t="shared" si="646"/>
        <v>0</v>
      </c>
      <c r="BB7835" s="2" t="b">
        <f t="shared" si="647"/>
        <v>0</v>
      </c>
      <c r="BC7835" s="2">
        <f t="shared" si="649"/>
        <v>0</v>
      </c>
    </row>
    <row r="7836" spans="2:55" x14ac:dyDescent="0.2">
      <c r="B7836" s="12">
        <v>7833</v>
      </c>
      <c r="C7836" s="335">
        <v>42805</v>
      </c>
      <c r="D7836" s="336">
        <v>0.50988425925925929</v>
      </c>
      <c r="E7836" s="12" t="s">
        <v>5913</v>
      </c>
      <c r="F7836" s="12" t="s">
        <v>5932</v>
      </c>
      <c r="G7836" s="12" t="s">
        <v>5923</v>
      </c>
      <c r="H7836" s="12" t="s">
        <v>5945</v>
      </c>
      <c r="I7836" s="12" t="s">
        <v>5914</v>
      </c>
      <c r="J7836" s="2" t="s">
        <v>5913</v>
      </c>
      <c r="K7836" s="2" t="s">
        <v>5932</v>
      </c>
      <c r="L7836" s="2" t="s">
        <v>5923</v>
      </c>
      <c r="M7836" s="2" t="s">
        <v>5945</v>
      </c>
      <c r="N7836" s="2" t="s">
        <v>5914</v>
      </c>
      <c r="O7836" s="7">
        <f t="shared" si="650"/>
        <v>0.32357570034623861</v>
      </c>
      <c r="P7836" s="7">
        <f t="shared" si="650"/>
        <v>3.7981324100304269E-2</v>
      </c>
      <c r="Q7836" s="7">
        <f t="shared" si="650"/>
        <v>0.10145839890882384</v>
      </c>
      <c r="R7836" s="7">
        <f t="shared" si="650"/>
        <v>1.3010177316126324E-2</v>
      </c>
      <c r="S7836" s="7" t="str">
        <f t="shared" si="650"/>
        <v>-</v>
      </c>
      <c r="T7836" s="286">
        <f t="shared" si="648"/>
        <v>1.3010177316126324E-2</v>
      </c>
      <c r="AV7836" s="2" cm="1">
        <f t="array" ref="AV7836">_xlfn.UNIQUE(AQ7836:AU7836,TRUE)</f>
        <v>0</v>
      </c>
      <c r="BA7836" s="2" t="b">
        <f t="shared" si="646"/>
        <v>0</v>
      </c>
      <c r="BB7836" s="2" t="b">
        <f t="shared" si="647"/>
        <v>0</v>
      </c>
      <c r="BC7836" s="2">
        <f t="shared" si="649"/>
        <v>0</v>
      </c>
    </row>
    <row r="7837" spans="2:55" x14ac:dyDescent="0.2">
      <c r="B7837" s="12">
        <v>7834</v>
      </c>
      <c r="C7837" s="335">
        <v>42805</v>
      </c>
      <c r="D7837" s="336">
        <v>0.5102430555555556</v>
      </c>
      <c r="E7837" s="12" t="s">
        <v>5936</v>
      </c>
      <c r="F7837" s="12" t="s">
        <v>5913</v>
      </c>
      <c r="G7837" s="12" t="s">
        <v>5914</v>
      </c>
      <c r="H7837" s="12" t="s">
        <v>5914</v>
      </c>
      <c r="I7837" s="12" t="s">
        <v>5914</v>
      </c>
      <c r="J7837" s="2" t="s">
        <v>5936</v>
      </c>
      <c r="K7837" s="2" t="s">
        <v>5913</v>
      </c>
      <c r="L7837" s="2" t="s">
        <v>5914</v>
      </c>
      <c r="O7837" s="7">
        <f t="shared" si="650"/>
        <v>3.3679571923197989E-2</v>
      </c>
      <c r="P7837" s="7">
        <f t="shared" si="650"/>
        <v>0.32357570034623861</v>
      </c>
      <c r="Q7837" s="7" t="str">
        <f t="shared" si="650"/>
        <v>-</v>
      </c>
      <c r="R7837" s="7" t="str">
        <f t="shared" si="650"/>
        <v>-</v>
      </c>
      <c r="S7837" s="7" t="str">
        <f t="shared" si="650"/>
        <v>-</v>
      </c>
      <c r="T7837" s="286">
        <f t="shared" si="648"/>
        <v>3.3679571923197989E-2</v>
      </c>
      <c r="AV7837" s="2" cm="1">
        <f t="array" ref="AV7837">_xlfn.UNIQUE(AQ7837:AU7837,TRUE)</f>
        <v>0</v>
      </c>
      <c r="BA7837" s="2" t="b">
        <f t="shared" si="646"/>
        <v>0</v>
      </c>
      <c r="BB7837" s="2" t="b">
        <f t="shared" si="647"/>
        <v>0</v>
      </c>
      <c r="BC7837" s="2">
        <f t="shared" si="649"/>
        <v>0</v>
      </c>
    </row>
    <row r="7838" spans="2:55" x14ac:dyDescent="0.2">
      <c r="B7838" s="12">
        <v>7835</v>
      </c>
      <c r="C7838" s="335">
        <v>42805</v>
      </c>
      <c r="D7838" s="336">
        <v>0.51782407407407405</v>
      </c>
      <c r="E7838" s="12" t="s">
        <v>5921</v>
      </c>
      <c r="F7838" s="12" t="s">
        <v>5913</v>
      </c>
      <c r="G7838" s="12" t="s">
        <v>5918</v>
      </c>
      <c r="H7838" s="12" t="s">
        <v>5943</v>
      </c>
      <c r="I7838" s="12" t="s">
        <v>5914</v>
      </c>
      <c r="J7838" s="2" t="s">
        <v>5921</v>
      </c>
      <c r="K7838" s="2" t="s">
        <v>5913</v>
      </c>
      <c r="L7838" s="2" t="s">
        <v>5918</v>
      </c>
      <c r="M7838" s="2" t="s">
        <v>5943</v>
      </c>
      <c r="N7838" s="2" t="s">
        <v>5914</v>
      </c>
      <c r="O7838" s="7">
        <f t="shared" si="650"/>
        <v>0.1409086139964327</v>
      </c>
      <c r="P7838" s="7">
        <f t="shared" si="650"/>
        <v>0.32357570034623861</v>
      </c>
      <c r="Q7838" s="7">
        <f t="shared" si="650"/>
        <v>5.7391669289686288E-2</v>
      </c>
      <c r="R7838" s="7">
        <f t="shared" si="650"/>
        <v>1.5003672227468262E-2</v>
      </c>
      <c r="S7838" s="7" t="str">
        <f t="shared" si="650"/>
        <v>-</v>
      </c>
      <c r="T7838" s="286">
        <f t="shared" si="648"/>
        <v>1.5003672227468262E-2</v>
      </c>
      <c r="AV7838" s="2" cm="1">
        <f t="array" ref="AV7838">_xlfn.UNIQUE(AQ7838:AU7838,TRUE)</f>
        <v>0</v>
      </c>
      <c r="BA7838" s="2" t="b">
        <f t="shared" si="646"/>
        <v>0</v>
      </c>
      <c r="BB7838" s="2" t="b">
        <f t="shared" si="647"/>
        <v>0</v>
      </c>
      <c r="BC7838" s="2">
        <f t="shared" si="649"/>
        <v>0</v>
      </c>
    </row>
    <row r="7839" spans="2:55" x14ac:dyDescent="0.2">
      <c r="B7839" s="12">
        <v>7836</v>
      </c>
      <c r="C7839" s="335">
        <v>42805</v>
      </c>
      <c r="D7839" s="336">
        <v>0.51957175925925925</v>
      </c>
      <c r="E7839" s="12" t="s">
        <v>5915</v>
      </c>
      <c r="F7839" s="12" t="s">
        <v>5913</v>
      </c>
      <c r="G7839" s="12" t="s">
        <v>5914</v>
      </c>
      <c r="H7839" s="12" t="s">
        <v>5914</v>
      </c>
      <c r="I7839" s="12" t="s">
        <v>5914</v>
      </c>
      <c r="J7839" s="2" t="s">
        <v>5915</v>
      </c>
      <c r="K7839" s="2" t="s">
        <v>5913</v>
      </c>
      <c r="L7839" s="2" t="s">
        <v>5914</v>
      </c>
      <c r="O7839" s="7">
        <f t="shared" si="650"/>
        <v>0.4937572133039555</v>
      </c>
      <c r="P7839" s="7">
        <f t="shared" si="650"/>
        <v>0.32357570034623861</v>
      </c>
      <c r="Q7839" s="7" t="str">
        <f t="shared" si="650"/>
        <v>-</v>
      </c>
      <c r="R7839" s="7" t="str">
        <f t="shared" si="650"/>
        <v>-</v>
      </c>
      <c r="S7839" s="7" t="str">
        <f t="shared" si="650"/>
        <v>-</v>
      </c>
      <c r="T7839" s="286">
        <f t="shared" si="648"/>
        <v>0.32357570034623861</v>
      </c>
      <c r="AV7839" s="2" cm="1">
        <f t="array" ref="AV7839">_xlfn.UNIQUE(AQ7839:AU7839,TRUE)</f>
        <v>0</v>
      </c>
      <c r="BA7839" s="2" t="b">
        <f t="shared" si="646"/>
        <v>0</v>
      </c>
      <c r="BB7839" s="2" t="b">
        <f t="shared" si="647"/>
        <v>0</v>
      </c>
      <c r="BC7839" s="2">
        <f t="shared" si="649"/>
        <v>0</v>
      </c>
    </row>
    <row r="7840" spans="2:55" x14ac:dyDescent="0.2">
      <c r="B7840" s="12">
        <v>7837</v>
      </c>
      <c r="C7840" s="335">
        <v>42805</v>
      </c>
      <c r="D7840" s="336">
        <v>0.52405092592592595</v>
      </c>
      <c r="E7840" s="12" t="s">
        <v>5915</v>
      </c>
      <c r="F7840" s="12" t="s">
        <v>5914</v>
      </c>
      <c r="G7840" s="12" t="s">
        <v>5914</v>
      </c>
      <c r="H7840" s="12" t="s">
        <v>5914</v>
      </c>
      <c r="I7840" s="12" t="s">
        <v>5914</v>
      </c>
      <c r="J7840" s="2" t="s">
        <v>5915</v>
      </c>
      <c r="K7840" s="2" t="s">
        <v>5914</v>
      </c>
      <c r="O7840" s="7">
        <f t="shared" si="650"/>
        <v>0.4937572133039555</v>
      </c>
      <c r="P7840" s="7" t="str">
        <f t="shared" si="650"/>
        <v>-</v>
      </c>
      <c r="Q7840" s="7" t="str">
        <f t="shared" si="650"/>
        <v>-</v>
      </c>
      <c r="R7840" s="7" t="str">
        <f t="shared" si="650"/>
        <v>-</v>
      </c>
      <c r="S7840" s="7" t="str">
        <f t="shared" si="650"/>
        <v>-</v>
      </c>
      <c r="T7840" s="286">
        <f t="shared" si="648"/>
        <v>0.4937572133039555</v>
      </c>
      <c r="AV7840" s="2" cm="1">
        <f t="array" ref="AV7840">_xlfn.UNIQUE(AQ7840:AU7840,TRUE)</f>
        <v>0</v>
      </c>
      <c r="BA7840" s="2" t="b">
        <f t="shared" si="646"/>
        <v>0</v>
      </c>
      <c r="BB7840" s="2" t="b">
        <f t="shared" si="647"/>
        <v>0</v>
      </c>
      <c r="BC7840" s="2">
        <f t="shared" si="649"/>
        <v>0</v>
      </c>
    </row>
    <row r="7841" spans="2:55" x14ac:dyDescent="0.2">
      <c r="B7841" s="12">
        <v>7838</v>
      </c>
      <c r="C7841" s="335">
        <v>42805</v>
      </c>
      <c r="D7841" s="336">
        <v>0.52572916666666669</v>
      </c>
      <c r="E7841" s="12" t="s">
        <v>5923</v>
      </c>
      <c r="F7841" s="12"/>
      <c r="G7841" s="12" t="s">
        <v>5960</v>
      </c>
      <c r="H7841" s="12" t="s">
        <v>5915</v>
      </c>
      <c r="I7841" s="12" t="s">
        <v>5927</v>
      </c>
      <c r="J7841" s="2" t="s">
        <v>5923</v>
      </c>
      <c r="L7841" s="2" t="s">
        <v>5960</v>
      </c>
      <c r="M7841" s="2" t="s">
        <v>5915</v>
      </c>
      <c r="N7841" s="2" t="s">
        <v>5927</v>
      </c>
      <c r="O7841" s="7">
        <f t="shared" si="650"/>
        <v>0.10145839890882384</v>
      </c>
      <c r="P7841" s="7" t="str">
        <f t="shared" si="650"/>
        <v>-</v>
      </c>
      <c r="Q7841" s="7">
        <f t="shared" si="650"/>
        <v>2.8328611898016999E-3</v>
      </c>
      <c r="R7841" s="7">
        <f t="shared" si="650"/>
        <v>0.4937572133039555</v>
      </c>
      <c r="S7841" s="7">
        <f t="shared" si="650"/>
        <v>7.0401846605812612E-2</v>
      </c>
      <c r="T7841" s="286">
        <f t="shared" si="648"/>
        <v>2.8328611898016999E-3</v>
      </c>
      <c r="AV7841" s="2" cm="1">
        <f t="array" ref="AV7841">_xlfn.UNIQUE(AQ7841:AU7841,TRUE)</f>
        <v>0</v>
      </c>
      <c r="BA7841" s="2" t="b">
        <f t="shared" si="646"/>
        <v>0</v>
      </c>
      <c r="BB7841" s="2" t="b">
        <f t="shared" si="647"/>
        <v>0</v>
      </c>
      <c r="BC7841" s="2">
        <f t="shared" si="649"/>
        <v>0</v>
      </c>
    </row>
    <row r="7842" spans="2:55" x14ac:dyDescent="0.2">
      <c r="B7842" s="12">
        <v>7839</v>
      </c>
      <c r="C7842" s="335">
        <v>42805</v>
      </c>
      <c r="D7842" s="336">
        <v>0.52643518518518517</v>
      </c>
      <c r="E7842" s="12" t="s">
        <v>5936</v>
      </c>
      <c r="F7842" s="12" t="s">
        <v>5914</v>
      </c>
      <c r="G7842" s="12" t="s">
        <v>5914</v>
      </c>
      <c r="H7842" s="12" t="s">
        <v>5914</v>
      </c>
      <c r="I7842" s="12" t="s">
        <v>5914</v>
      </c>
      <c r="J7842" s="2" t="s">
        <v>5936</v>
      </c>
      <c r="K7842" s="2" t="s">
        <v>5914</v>
      </c>
      <c r="O7842" s="7">
        <f t="shared" si="650"/>
        <v>3.3679571923197989E-2</v>
      </c>
      <c r="P7842" s="7" t="str">
        <f t="shared" si="650"/>
        <v>-</v>
      </c>
      <c r="Q7842" s="7" t="str">
        <f t="shared" si="650"/>
        <v>-</v>
      </c>
      <c r="R7842" s="7" t="str">
        <f t="shared" si="650"/>
        <v>-</v>
      </c>
      <c r="S7842" s="7" t="str">
        <f t="shared" si="650"/>
        <v>-</v>
      </c>
      <c r="T7842" s="286">
        <f t="shared" si="648"/>
        <v>3.3679571923197989E-2</v>
      </c>
      <c r="AV7842" s="2" cm="1">
        <f t="array" ref="AV7842">_xlfn.UNIQUE(AQ7842:AU7842,TRUE)</f>
        <v>0</v>
      </c>
      <c r="BA7842" s="2" t="b">
        <f t="shared" si="646"/>
        <v>0</v>
      </c>
      <c r="BB7842" s="2" t="b">
        <f t="shared" si="647"/>
        <v>0</v>
      </c>
      <c r="BC7842" s="2">
        <f t="shared" si="649"/>
        <v>0</v>
      </c>
    </row>
    <row r="7843" spans="2:55" x14ac:dyDescent="0.2">
      <c r="B7843" s="12">
        <v>7840</v>
      </c>
      <c r="C7843" s="335">
        <v>42805</v>
      </c>
      <c r="D7843" s="336">
        <v>0.53016203703703701</v>
      </c>
      <c r="E7843" s="12" t="s">
        <v>5924</v>
      </c>
      <c r="F7843" s="12" t="s">
        <v>5927</v>
      </c>
      <c r="G7843" s="12" t="s">
        <v>5914</v>
      </c>
      <c r="H7843" s="12" t="s">
        <v>5914</v>
      </c>
      <c r="I7843" s="12" t="s">
        <v>5914</v>
      </c>
      <c r="J7843" s="2" t="s">
        <v>5924</v>
      </c>
      <c r="K7843" s="2" t="s">
        <v>5927</v>
      </c>
      <c r="L7843" s="2" t="s">
        <v>5914</v>
      </c>
      <c r="O7843" s="7">
        <f t="shared" si="650"/>
        <v>8.4775994124436052E-2</v>
      </c>
      <c r="P7843" s="7">
        <f t="shared" si="650"/>
        <v>7.0401846605812612E-2</v>
      </c>
      <c r="Q7843" s="7" t="str">
        <f t="shared" si="650"/>
        <v>-</v>
      </c>
      <c r="R7843" s="7" t="str">
        <f t="shared" si="650"/>
        <v>-</v>
      </c>
      <c r="S7843" s="7" t="str">
        <f t="shared" si="650"/>
        <v>-</v>
      </c>
      <c r="T7843" s="286">
        <f t="shared" si="648"/>
        <v>7.0401846605812612E-2</v>
      </c>
      <c r="AV7843" s="2" cm="1">
        <f t="array" ref="AV7843">_xlfn.UNIQUE(AQ7843:AU7843,TRUE)</f>
        <v>0</v>
      </c>
      <c r="BA7843" s="2" t="b">
        <f t="shared" si="646"/>
        <v>0</v>
      </c>
      <c r="BB7843" s="2" t="b">
        <f t="shared" si="647"/>
        <v>0</v>
      </c>
      <c r="BC7843" s="2">
        <f t="shared" si="649"/>
        <v>0</v>
      </c>
    </row>
    <row r="7844" spans="2:55" x14ac:dyDescent="0.2">
      <c r="B7844" s="12">
        <v>7841</v>
      </c>
      <c r="C7844" s="335">
        <v>42805</v>
      </c>
      <c r="D7844" s="336">
        <v>0.53443287037037035</v>
      </c>
      <c r="E7844" s="12" t="s">
        <v>5927</v>
      </c>
      <c r="F7844" s="12" t="s">
        <v>5927</v>
      </c>
      <c r="G7844" s="12" t="s">
        <v>5915</v>
      </c>
      <c r="H7844" s="12" t="s">
        <v>5915</v>
      </c>
      <c r="I7844" s="12" t="s">
        <v>5914</v>
      </c>
      <c r="J7844" s="2" t="s">
        <v>5927</v>
      </c>
      <c r="K7844" s="2" t="s">
        <v>5915</v>
      </c>
      <c r="L7844" s="2" t="s">
        <v>5914</v>
      </c>
      <c r="O7844" s="7">
        <f t="shared" si="650"/>
        <v>7.0401846605812612E-2</v>
      </c>
      <c r="P7844" s="7">
        <f t="shared" si="650"/>
        <v>7.0401846605812612E-2</v>
      </c>
      <c r="Q7844" s="7">
        <f t="shared" si="650"/>
        <v>0.4937572133039555</v>
      </c>
      <c r="R7844" s="7">
        <f t="shared" si="650"/>
        <v>0.4937572133039555</v>
      </c>
      <c r="S7844" s="7" t="str">
        <f t="shared" si="650"/>
        <v>-</v>
      </c>
      <c r="T7844" s="286">
        <f t="shared" si="648"/>
        <v>7.0401846605812612E-2</v>
      </c>
      <c r="AV7844" s="2" cm="1">
        <f t="array" ref="AV7844">_xlfn.UNIQUE(AQ7844:AU7844,TRUE)</f>
        <v>0</v>
      </c>
      <c r="BA7844" s="2" t="b">
        <f t="shared" si="646"/>
        <v>0</v>
      </c>
      <c r="BB7844" s="2" t="b">
        <f t="shared" si="647"/>
        <v>0</v>
      </c>
      <c r="BC7844" s="2">
        <f t="shared" si="649"/>
        <v>0</v>
      </c>
    </row>
    <row r="7845" spans="2:55" x14ac:dyDescent="0.2">
      <c r="B7845" s="12">
        <v>7842</v>
      </c>
      <c r="C7845" s="335">
        <v>42805</v>
      </c>
      <c r="D7845" s="336">
        <v>0.5355092592592593</v>
      </c>
      <c r="E7845" s="12" t="s">
        <v>5913</v>
      </c>
      <c r="F7845" s="12" t="s">
        <v>5924</v>
      </c>
      <c r="G7845" s="12" t="s">
        <v>5923</v>
      </c>
      <c r="H7845" s="12" t="s">
        <v>5914</v>
      </c>
      <c r="I7845" s="12" t="s">
        <v>5914</v>
      </c>
      <c r="J7845" s="2" t="s">
        <v>5913</v>
      </c>
      <c r="K7845" s="2" t="s">
        <v>5924</v>
      </c>
      <c r="L7845" s="2" t="s">
        <v>5923</v>
      </c>
      <c r="M7845" s="2" t="s">
        <v>5914</v>
      </c>
      <c r="O7845" s="7">
        <f t="shared" si="650"/>
        <v>0.32357570034623861</v>
      </c>
      <c r="P7845" s="7">
        <f t="shared" si="650"/>
        <v>8.4775994124436052E-2</v>
      </c>
      <c r="Q7845" s="7">
        <f t="shared" si="650"/>
        <v>0.10145839890882384</v>
      </c>
      <c r="R7845" s="7" t="str">
        <f t="shared" si="650"/>
        <v>-</v>
      </c>
      <c r="S7845" s="7" t="str">
        <f t="shared" si="650"/>
        <v>-</v>
      </c>
      <c r="T7845" s="286">
        <f t="shared" si="648"/>
        <v>8.4775994124436052E-2</v>
      </c>
      <c r="AV7845" s="2" cm="1">
        <f t="array" ref="AV7845">_xlfn.UNIQUE(AQ7845:AU7845,TRUE)</f>
        <v>0</v>
      </c>
      <c r="BA7845" s="2" t="b">
        <f t="shared" si="646"/>
        <v>0</v>
      </c>
      <c r="BB7845" s="2" t="b">
        <f t="shared" si="647"/>
        <v>0</v>
      </c>
      <c r="BC7845" s="2">
        <f t="shared" si="649"/>
        <v>0</v>
      </c>
    </row>
    <row r="7846" spans="2:55" x14ac:dyDescent="0.2">
      <c r="B7846" s="12">
        <v>7843</v>
      </c>
      <c r="C7846" s="335">
        <v>42805</v>
      </c>
      <c r="D7846" s="336">
        <v>0.53870370370370368</v>
      </c>
      <c r="E7846" s="12" t="s">
        <v>5924</v>
      </c>
      <c r="F7846" s="12" t="s">
        <v>5914</v>
      </c>
      <c r="G7846" s="12" t="s">
        <v>5914</v>
      </c>
      <c r="H7846" s="12" t="s">
        <v>5914</v>
      </c>
      <c r="I7846" s="12" t="s">
        <v>5914</v>
      </c>
      <c r="J7846" s="2" t="s">
        <v>5924</v>
      </c>
      <c r="K7846" s="2" t="s">
        <v>5914</v>
      </c>
      <c r="O7846" s="7">
        <f t="shared" si="650"/>
        <v>8.4775994124436052E-2</v>
      </c>
      <c r="P7846" s="7" t="str">
        <f t="shared" si="650"/>
        <v>-</v>
      </c>
      <c r="Q7846" s="7" t="str">
        <f t="shared" si="650"/>
        <v>-</v>
      </c>
      <c r="R7846" s="7" t="str">
        <f t="shared" si="650"/>
        <v>-</v>
      </c>
      <c r="S7846" s="7" t="str">
        <f t="shared" si="650"/>
        <v>-</v>
      </c>
      <c r="T7846" s="286">
        <f t="shared" si="648"/>
        <v>8.4775994124436052E-2</v>
      </c>
      <c r="AV7846" s="2" cm="1">
        <f t="array" ref="AV7846">_xlfn.UNIQUE(AQ7846:AU7846,TRUE)</f>
        <v>0</v>
      </c>
      <c r="BA7846" s="2" t="b">
        <f t="shared" si="646"/>
        <v>0</v>
      </c>
      <c r="BB7846" s="2" t="b">
        <f t="shared" si="647"/>
        <v>0</v>
      </c>
      <c r="BC7846" s="2">
        <f t="shared" si="649"/>
        <v>0</v>
      </c>
    </row>
    <row r="7847" spans="2:55" x14ac:dyDescent="0.2">
      <c r="B7847" s="12">
        <v>7844</v>
      </c>
      <c r="C7847" s="335">
        <v>42805</v>
      </c>
      <c r="D7847" s="336">
        <v>0.54496527777777781</v>
      </c>
      <c r="E7847" s="12" t="s">
        <v>5929</v>
      </c>
      <c r="F7847" s="12" t="s">
        <v>5978</v>
      </c>
      <c r="G7847" s="12" t="s">
        <v>5913</v>
      </c>
      <c r="H7847" s="12" t="s">
        <v>5915</v>
      </c>
      <c r="I7847" s="12" t="s">
        <v>5927</v>
      </c>
      <c r="J7847" s="2" t="s">
        <v>5929</v>
      </c>
      <c r="K7847" s="2" t="s">
        <v>5978</v>
      </c>
      <c r="L7847" s="2" t="s">
        <v>5913</v>
      </c>
      <c r="M7847" s="2" t="s">
        <v>5915</v>
      </c>
      <c r="N7847" s="2" t="s">
        <v>5927</v>
      </c>
      <c r="O7847" s="7">
        <f t="shared" si="650"/>
        <v>3.8820690378764032E-2</v>
      </c>
      <c r="P7847" s="7">
        <f t="shared" si="650"/>
        <v>7.3444549365229257E-4</v>
      </c>
      <c r="Q7847" s="7">
        <f t="shared" si="650"/>
        <v>0.32357570034623861</v>
      </c>
      <c r="R7847" s="7">
        <f t="shared" si="650"/>
        <v>0.4937572133039555</v>
      </c>
      <c r="S7847" s="7">
        <f t="shared" si="650"/>
        <v>7.0401846605812612E-2</v>
      </c>
      <c r="T7847" s="286">
        <f t="shared" si="648"/>
        <v>7.3444549365229257E-4</v>
      </c>
      <c r="AV7847" s="2" cm="1">
        <f t="array" ref="AV7847">_xlfn.UNIQUE(AQ7847:AU7847,TRUE)</f>
        <v>0</v>
      </c>
      <c r="BA7847" s="2" t="b">
        <f t="shared" si="646"/>
        <v>0</v>
      </c>
      <c r="BB7847" s="2" t="b">
        <f t="shared" si="647"/>
        <v>0</v>
      </c>
      <c r="BC7847" s="2">
        <f t="shared" si="649"/>
        <v>0</v>
      </c>
    </row>
    <row r="7848" spans="2:55" x14ac:dyDescent="0.2">
      <c r="B7848" s="12">
        <v>7845</v>
      </c>
      <c r="C7848" s="335">
        <v>42805</v>
      </c>
      <c r="D7848" s="336">
        <v>0.55101851851851846</v>
      </c>
      <c r="E7848" s="12" t="s">
        <v>5915</v>
      </c>
      <c r="F7848" s="12" t="s">
        <v>5915</v>
      </c>
      <c r="G7848" s="12" t="s">
        <v>5927</v>
      </c>
      <c r="H7848" s="12" t="s">
        <v>5927</v>
      </c>
      <c r="I7848" s="12" t="s">
        <v>5914</v>
      </c>
      <c r="J7848" s="2" t="s">
        <v>5915</v>
      </c>
      <c r="K7848" s="2" t="s">
        <v>5927</v>
      </c>
      <c r="L7848" s="2" t="s">
        <v>5914</v>
      </c>
      <c r="O7848" s="7">
        <f t="shared" si="650"/>
        <v>0.4937572133039555</v>
      </c>
      <c r="P7848" s="7">
        <f t="shared" si="650"/>
        <v>0.4937572133039555</v>
      </c>
      <c r="Q7848" s="7">
        <f t="shared" si="650"/>
        <v>7.0401846605812612E-2</v>
      </c>
      <c r="R7848" s="7">
        <f t="shared" si="650"/>
        <v>7.0401846605812612E-2</v>
      </c>
      <c r="S7848" s="7" t="str">
        <f t="shared" si="650"/>
        <v>-</v>
      </c>
      <c r="T7848" s="286">
        <f t="shared" si="648"/>
        <v>7.0401846605812612E-2</v>
      </c>
      <c r="AV7848" s="2" cm="1">
        <f t="array" ref="AV7848">_xlfn.UNIQUE(AQ7848:AU7848,TRUE)</f>
        <v>0</v>
      </c>
      <c r="BA7848" s="2" t="b">
        <f t="shared" si="646"/>
        <v>0</v>
      </c>
      <c r="BB7848" s="2" t="b">
        <f t="shared" si="647"/>
        <v>0</v>
      </c>
      <c r="BC7848" s="2">
        <f t="shared" si="649"/>
        <v>0</v>
      </c>
    </row>
    <row r="7849" spans="2:55" x14ac:dyDescent="0.2">
      <c r="B7849" s="12">
        <v>7846</v>
      </c>
      <c r="C7849" s="335">
        <v>42805</v>
      </c>
      <c r="D7849" s="336">
        <v>0.55469907407407404</v>
      </c>
      <c r="E7849" s="12" t="s">
        <v>5945</v>
      </c>
      <c r="F7849" s="12" t="s">
        <v>5913</v>
      </c>
      <c r="G7849" s="12" t="s">
        <v>5914</v>
      </c>
      <c r="H7849" s="12" t="s">
        <v>5914</v>
      </c>
      <c r="I7849" s="12" t="s">
        <v>5914</v>
      </c>
      <c r="J7849" s="2" t="s">
        <v>5945</v>
      </c>
      <c r="K7849" s="2" t="s">
        <v>5913</v>
      </c>
      <c r="L7849" s="2" t="s">
        <v>5914</v>
      </c>
      <c r="O7849" s="7">
        <f t="shared" si="650"/>
        <v>1.3010177316126324E-2</v>
      </c>
      <c r="P7849" s="7">
        <f t="shared" si="650"/>
        <v>0.32357570034623861</v>
      </c>
      <c r="Q7849" s="7" t="str">
        <f t="shared" si="650"/>
        <v>-</v>
      </c>
      <c r="R7849" s="7" t="str">
        <f t="shared" si="650"/>
        <v>-</v>
      </c>
      <c r="S7849" s="7" t="str">
        <f t="shared" si="650"/>
        <v>-</v>
      </c>
      <c r="T7849" s="286">
        <f t="shared" si="648"/>
        <v>1.3010177316126324E-2</v>
      </c>
      <c r="AV7849" s="2" cm="1">
        <f t="array" ref="AV7849">_xlfn.UNIQUE(AQ7849:AU7849,TRUE)</f>
        <v>0</v>
      </c>
      <c r="BA7849" s="2" t="b">
        <f t="shared" si="646"/>
        <v>0</v>
      </c>
      <c r="BB7849" s="2" t="b">
        <f t="shared" si="647"/>
        <v>0</v>
      </c>
      <c r="BC7849" s="2">
        <f t="shared" si="649"/>
        <v>0</v>
      </c>
    </row>
    <row r="7850" spans="2:55" x14ac:dyDescent="0.2">
      <c r="B7850" s="12">
        <v>7847</v>
      </c>
      <c r="C7850" s="335">
        <v>42805</v>
      </c>
      <c r="D7850" s="336">
        <v>0.56031249999999999</v>
      </c>
      <c r="E7850" s="12" t="s">
        <v>5921</v>
      </c>
      <c r="F7850" s="12" t="s">
        <v>5923</v>
      </c>
      <c r="G7850" s="12" t="s">
        <v>5914</v>
      </c>
      <c r="H7850" s="12" t="s">
        <v>5914</v>
      </c>
      <c r="I7850" s="12" t="s">
        <v>5914</v>
      </c>
      <c r="J7850" s="2" t="s">
        <v>5921</v>
      </c>
      <c r="K7850" s="2" t="s">
        <v>5923</v>
      </c>
      <c r="L7850" s="2" t="s">
        <v>5914</v>
      </c>
      <c r="O7850" s="7">
        <f t="shared" si="650"/>
        <v>0.1409086139964327</v>
      </c>
      <c r="P7850" s="7">
        <f t="shared" si="650"/>
        <v>0.10145839890882384</v>
      </c>
      <c r="Q7850" s="7" t="str">
        <f t="shared" si="650"/>
        <v>-</v>
      </c>
      <c r="R7850" s="7" t="str">
        <f t="shared" si="650"/>
        <v>-</v>
      </c>
      <c r="S7850" s="7" t="str">
        <f t="shared" si="650"/>
        <v>-</v>
      </c>
      <c r="T7850" s="286">
        <f t="shared" si="648"/>
        <v>0.10145839890882384</v>
      </c>
      <c r="AV7850" s="2" cm="1">
        <f t="array" ref="AV7850">_xlfn.UNIQUE(AQ7850:AU7850,TRUE)</f>
        <v>0</v>
      </c>
      <c r="BA7850" s="2" t="b">
        <f t="shared" si="646"/>
        <v>0</v>
      </c>
      <c r="BB7850" s="2" t="b">
        <f t="shared" si="647"/>
        <v>0</v>
      </c>
      <c r="BC7850" s="2">
        <f t="shared" si="649"/>
        <v>0</v>
      </c>
    </row>
    <row r="7851" spans="2:55" x14ac:dyDescent="0.2">
      <c r="B7851" s="12">
        <v>7848</v>
      </c>
      <c r="C7851" s="335">
        <v>42805</v>
      </c>
      <c r="D7851" s="336">
        <v>0.56524305555555554</v>
      </c>
      <c r="E7851" s="12" t="s">
        <v>5915</v>
      </c>
      <c r="F7851" s="12" t="s">
        <v>5915</v>
      </c>
      <c r="G7851" s="12" t="s">
        <v>5914</v>
      </c>
      <c r="H7851" s="12" t="s">
        <v>5914</v>
      </c>
      <c r="I7851" s="12" t="s">
        <v>5914</v>
      </c>
      <c r="J7851" s="2" t="s">
        <v>5915</v>
      </c>
      <c r="K7851" s="2" t="s">
        <v>5914</v>
      </c>
      <c r="O7851" s="7">
        <f t="shared" si="650"/>
        <v>0.4937572133039555</v>
      </c>
      <c r="P7851" s="7">
        <f t="shared" si="650"/>
        <v>0.4937572133039555</v>
      </c>
      <c r="Q7851" s="7" t="str">
        <f t="shared" si="650"/>
        <v>-</v>
      </c>
      <c r="R7851" s="7" t="str">
        <f t="shared" si="650"/>
        <v>-</v>
      </c>
      <c r="S7851" s="7" t="str">
        <f t="shared" si="650"/>
        <v>-</v>
      </c>
      <c r="T7851" s="286">
        <f t="shared" si="648"/>
        <v>0.4937572133039555</v>
      </c>
      <c r="AV7851" s="2" cm="1">
        <f t="array" ref="AV7851">_xlfn.UNIQUE(AQ7851:AU7851,TRUE)</f>
        <v>0</v>
      </c>
      <c r="BA7851" s="2" t="b">
        <f t="shared" si="646"/>
        <v>0</v>
      </c>
      <c r="BB7851" s="2" t="b">
        <f t="shared" si="647"/>
        <v>0</v>
      </c>
      <c r="BC7851" s="2">
        <f t="shared" si="649"/>
        <v>0</v>
      </c>
    </row>
    <row r="7852" spans="2:55" x14ac:dyDescent="0.2">
      <c r="B7852" s="12">
        <v>7849</v>
      </c>
      <c r="C7852" s="335">
        <v>42805</v>
      </c>
      <c r="D7852" s="336">
        <v>0.56822916666666667</v>
      </c>
      <c r="E7852" s="12" t="s">
        <v>5921</v>
      </c>
      <c r="F7852" s="12" t="s">
        <v>5932</v>
      </c>
      <c r="G7852" s="12" t="s">
        <v>5922</v>
      </c>
      <c r="H7852" s="12" t="s">
        <v>5948</v>
      </c>
      <c r="I7852" s="12" t="s">
        <v>5914</v>
      </c>
      <c r="J7852" s="2" t="s">
        <v>5921</v>
      </c>
      <c r="K7852" s="2" t="s">
        <v>5932</v>
      </c>
      <c r="L7852" s="2" t="s">
        <v>5922</v>
      </c>
      <c r="M7852" s="2" t="s">
        <v>5948</v>
      </c>
      <c r="N7852" s="2" t="s">
        <v>5914</v>
      </c>
      <c r="O7852" s="7">
        <f t="shared" si="650"/>
        <v>0.1409086139964327</v>
      </c>
      <c r="P7852" s="7">
        <f t="shared" si="650"/>
        <v>3.7981324100304269E-2</v>
      </c>
      <c r="Q7852" s="7">
        <f t="shared" si="650"/>
        <v>3.7876403315496798E-2</v>
      </c>
      <c r="R7852" s="7">
        <f t="shared" si="650"/>
        <v>1.0177316126324625E-2</v>
      </c>
      <c r="S7852" s="7" t="str">
        <f t="shared" si="650"/>
        <v>-</v>
      </c>
      <c r="T7852" s="286">
        <f t="shared" si="648"/>
        <v>1.0177316126324625E-2</v>
      </c>
      <c r="AV7852" s="2" cm="1">
        <f t="array" ref="AV7852">_xlfn.UNIQUE(AQ7852:AU7852,TRUE)</f>
        <v>0</v>
      </c>
      <c r="BA7852" s="2" t="b">
        <f t="shared" si="646"/>
        <v>0</v>
      </c>
      <c r="BB7852" s="2" t="b">
        <f t="shared" si="647"/>
        <v>0</v>
      </c>
      <c r="BC7852" s="2">
        <f t="shared" si="649"/>
        <v>0</v>
      </c>
    </row>
    <row r="7853" spans="2:55" x14ac:dyDescent="0.2">
      <c r="B7853" s="12">
        <v>7850</v>
      </c>
      <c r="C7853" s="335">
        <v>42805</v>
      </c>
      <c r="D7853" s="336">
        <v>0.56876157407407402</v>
      </c>
      <c r="E7853" s="12" t="s">
        <v>5921</v>
      </c>
      <c r="F7853" s="12" t="s">
        <v>5941</v>
      </c>
      <c r="G7853" s="12" t="s">
        <v>5914</v>
      </c>
      <c r="H7853" s="12" t="s">
        <v>5914</v>
      </c>
      <c r="I7853" s="12" t="s">
        <v>5914</v>
      </c>
      <c r="J7853" s="2" t="s">
        <v>5921</v>
      </c>
      <c r="K7853" s="2" t="s">
        <v>5941</v>
      </c>
      <c r="L7853" s="2" t="s">
        <v>5914</v>
      </c>
      <c r="O7853" s="7">
        <f t="shared" si="650"/>
        <v>0.1409086139964327</v>
      </c>
      <c r="P7853" s="7">
        <f t="shared" si="650"/>
        <v>1.7626691847655019E-2</v>
      </c>
      <c r="Q7853" s="7" t="str">
        <f t="shared" si="650"/>
        <v>-</v>
      </c>
      <c r="R7853" s="7" t="str">
        <f t="shared" si="650"/>
        <v>-</v>
      </c>
      <c r="S7853" s="7" t="str">
        <f t="shared" si="650"/>
        <v>-</v>
      </c>
      <c r="T7853" s="286">
        <f t="shared" si="648"/>
        <v>1.7626691847655019E-2</v>
      </c>
      <c r="AV7853" s="2" cm="1">
        <f t="array" ref="AV7853">_xlfn.UNIQUE(AQ7853:AU7853,TRUE)</f>
        <v>0</v>
      </c>
      <c r="BA7853" s="2" t="b">
        <f t="shared" si="646"/>
        <v>0</v>
      </c>
      <c r="BB7853" s="2" t="b">
        <f t="shared" si="647"/>
        <v>0</v>
      </c>
      <c r="BC7853" s="2">
        <f t="shared" si="649"/>
        <v>0</v>
      </c>
    </row>
    <row r="7854" spans="2:55" x14ac:dyDescent="0.2">
      <c r="B7854" s="12">
        <v>7851</v>
      </c>
      <c r="C7854" s="335">
        <v>42805</v>
      </c>
      <c r="D7854" s="336">
        <v>0.59271990740740743</v>
      </c>
      <c r="E7854" s="12" t="s">
        <v>5941</v>
      </c>
      <c r="F7854" s="12" t="s">
        <v>5927</v>
      </c>
      <c r="G7854" s="12" t="s">
        <v>5938</v>
      </c>
      <c r="H7854" s="12" t="s">
        <v>5923</v>
      </c>
      <c r="I7854" s="12" t="s">
        <v>5926</v>
      </c>
      <c r="J7854" s="2" t="s">
        <v>5941</v>
      </c>
      <c r="K7854" s="2" t="s">
        <v>5927</v>
      </c>
      <c r="L7854" s="2" t="s">
        <v>5938</v>
      </c>
      <c r="M7854" s="2" t="s">
        <v>5923</v>
      </c>
      <c r="N7854" s="2" t="s">
        <v>5926</v>
      </c>
      <c r="O7854" s="7">
        <f t="shared" si="650"/>
        <v>1.7626691847655019E-2</v>
      </c>
      <c r="P7854" s="7">
        <f t="shared" si="650"/>
        <v>7.0401846605812612E-2</v>
      </c>
      <c r="Q7854" s="7">
        <f t="shared" si="650"/>
        <v>3.2840205644738225E-2</v>
      </c>
      <c r="R7854" s="7">
        <f t="shared" si="650"/>
        <v>0.10145839890882384</v>
      </c>
      <c r="S7854" s="7">
        <f t="shared" si="650"/>
        <v>6.1063896757947753E-2</v>
      </c>
      <c r="T7854" s="286">
        <f t="shared" si="648"/>
        <v>1.7626691847655019E-2</v>
      </c>
      <c r="AV7854" s="2" cm="1">
        <f t="array" ref="AV7854">_xlfn.UNIQUE(AQ7854:AU7854,TRUE)</f>
        <v>0</v>
      </c>
      <c r="BA7854" s="2" t="b">
        <f t="shared" si="646"/>
        <v>0</v>
      </c>
      <c r="BB7854" s="2" t="b">
        <f t="shared" si="647"/>
        <v>0</v>
      </c>
      <c r="BC7854" s="2">
        <f t="shared" si="649"/>
        <v>0</v>
      </c>
    </row>
    <row r="7855" spans="2:55" x14ac:dyDescent="0.2">
      <c r="B7855" s="12">
        <v>7852</v>
      </c>
      <c r="C7855" s="335">
        <v>42805</v>
      </c>
      <c r="D7855" s="336">
        <v>0.5950347222222222</v>
      </c>
      <c r="E7855" s="12" t="s">
        <v>5913</v>
      </c>
      <c r="F7855" s="12" t="s">
        <v>5914</v>
      </c>
      <c r="G7855" s="12" t="s">
        <v>5914</v>
      </c>
      <c r="H7855" s="12" t="s">
        <v>5914</v>
      </c>
      <c r="I7855" s="12" t="s">
        <v>5914</v>
      </c>
      <c r="J7855" s="2" t="s">
        <v>5913</v>
      </c>
      <c r="K7855" s="2" t="s">
        <v>5914</v>
      </c>
      <c r="O7855" s="7">
        <f t="shared" si="650"/>
        <v>0.32357570034623861</v>
      </c>
      <c r="P7855" s="7" t="str">
        <f t="shared" si="650"/>
        <v>-</v>
      </c>
      <c r="Q7855" s="7" t="str">
        <f t="shared" si="650"/>
        <v>-</v>
      </c>
      <c r="R7855" s="7" t="str">
        <f t="shared" si="650"/>
        <v>-</v>
      </c>
      <c r="S7855" s="7" t="str">
        <f t="shared" si="650"/>
        <v>-</v>
      </c>
      <c r="T7855" s="286">
        <f t="shared" si="648"/>
        <v>0.32357570034623861</v>
      </c>
      <c r="AV7855" s="2" cm="1">
        <f t="array" ref="AV7855">_xlfn.UNIQUE(AQ7855:AU7855,TRUE)</f>
        <v>0</v>
      </c>
      <c r="BA7855" s="2" t="b">
        <f t="shared" si="646"/>
        <v>0</v>
      </c>
      <c r="BB7855" s="2" t="b">
        <f t="shared" si="647"/>
        <v>0</v>
      </c>
      <c r="BC7855" s="2">
        <f t="shared" si="649"/>
        <v>0</v>
      </c>
    </row>
    <row r="7856" spans="2:55" x14ac:dyDescent="0.2">
      <c r="B7856" s="12">
        <v>7853</v>
      </c>
      <c r="C7856" s="335">
        <v>42805</v>
      </c>
      <c r="D7856" s="336">
        <v>0.60153935185185181</v>
      </c>
      <c r="E7856" s="12" t="s">
        <v>5937</v>
      </c>
      <c r="F7856" s="12" t="s">
        <v>5913</v>
      </c>
      <c r="G7856" s="12" t="s">
        <v>5914</v>
      </c>
      <c r="H7856" s="12" t="s">
        <v>5914</v>
      </c>
      <c r="I7856" s="12" t="s">
        <v>5914</v>
      </c>
      <c r="J7856" s="2" t="s">
        <v>5937</v>
      </c>
      <c r="K7856" s="2" t="s">
        <v>5913</v>
      </c>
      <c r="L7856" s="2" t="s">
        <v>5914</v>
      </c>
      <c r="O7856" s="7">
        <f t="shared" si="650"/>
        <v>3.388941349281293E-2</v>
      </c>
      <c r="P7856" s="7">
        <f t="shared" si="650"/>
        <v>0.32357570034623861</v>
      </c>
      <c r="Q7856" s="7" t="str">
        <f t="shared" si="650"/>
        <v>-</v>
      </c>
      <c r="R7856" s="7" t="str">
        <f t="shared" si="650"/>
        <v>-</v>
      </c>
      <c r="S7856" s="7" t="str">
        <f t="shared" si="650"/>
        <v>-</v>
      </c>
      <c r="T7856" s="286">
        <f t="shared" si="648"/>
        <v>3.388941349281293E-2</v>
      </c>
      <c r="AV7856" s="2" cm="1">
        <f t="array" ref="AV7856">_xlfn.UNIQUE(AQ7856:AU7856,TRUE)</f>
        <v>0</v>
      </c>
      <c r="BA7856" s="2" t="b">
        <f t="shared" si="646"/>
        <v>0</v>
      </c>
      <c r="BB7856" s="2" t="b">
        <f t="shared" si="647"/>
        <v>0</v>
      </c>
      <c r="BC7856" s="2">
        <f t="shared" si="649"/>
        <v>0</v>
      </c>
    </row>
    <row r="7857" spans="2:55" x14ac:dyDescent="0.2">
      <c r="B7857" s="12">
        <v>7854</v>
      </c>
      <c r="C7857" s="335">
        <v>42805</v>
      </c>
      <c r="D7857" s="336">
        <v>0.60334490740740743</v>
      </c>
      <c r="E7857" s="12" t="s">
        <v>5913</v>
      </c>
      <c r="F7857" s="12" t="s">
        <v>5915</v>
      </c>
      <c r="G7857" s="12" t="s">
        <v>5932</v>
      </c>
      <c r="H7857" s="12" t="s">
        <v>5936</v>
      </c>
      <c r="I7857" s="12" t="s">
        <v>5914</v>
      </c>
      <c r="J7857" s="2" t="s">
        <v>5913</v>
      </c>
      <c r="K7857" s="2" t="s">
        <v>5915</v>
      </c>
      <c r="L7857" s="2" t="s">
        <v>5932</v>
      </c>
      <c r="M7857" s="2" t="s">
        <v>5936</v>
      </c>
      <c r="N7857" s="2" t="s">
        <v>5914</v>
      </c>
      <c r="O7857" s="7">
        <f t="shared" si="650"/>
        <v>0.32357570034623861</v>
      </c>
      <c r="P7857" s="7">
        <f t="shared" si="650"/>
        <v>0.4937572133039555</v>
      </c>
      <c r="Q7857" s="7">
        <f t="shared" si="650"/>
        <v>3.7981324100304269E-2</v>
      </c>
      <c r="R7857" s="7">
        <f t="shared" si="650"/>
        <v>3.3679571923197989E-2</v>
      </c>
      <c r="S7857" s="7" t="str">
        <f t="shared" si="650"/>
        <v>-</v>
      </c>
      <c r="T7857" s="286">
        <f t="shared" si="648"/>
        <v>3.3679571923197989E-2</v>
      </c>
      <c r="AV7857" s="2" cm="1">
        <f t="array" ref="AV7857">_xlfn.UNIQUE(AQ7857:AU7857,TRUE)</f>
        <v>0</v>
      </c>
      <c r="BA7857" s="2" t="b">
        <f t="shared" si="646"/>
        <v>0</v>
      </c>
      <c r="BB7857" s="2" t="b">
        <f t="shared" si="647"/>
        <v>0</v>
      </c>
      <c r="BC7857" s="2">
        <f t="shared" si="649"/>
        <v>0</v>
      </c>
    </row>
    <row r="7858" spans="2:55" x14ac:dyDescent="0.2">
      <c r="B7858" s="12">
        <v>7855</v>
      </c>
      <c r="C7858" s="335">
        <v>42805</v>
      </c>
      <c r="D7858" s="336">
        <v>0.60431712962962958</v>
      </c>
      <c r="E7858" s="12" t="s">
        <v>5915</v>
      </c>
      <c r="F7858" s="12"/>
      <c r="G7858" s="12" t="s">
        <v>5938</v>
      </c>
      <c r="H7858" s="12" t="s">
        <v>5936</v>
      </c>
      <c r="I7858" s="12" t="s">
        <v>5914</v>
      </c>
      <c r="J7858" s="2" t="s">
        <v>5915</v>
      </c>
      <c r="L7858" s="2" t="s">
        <v>5938</v>
      </c>
      <c r="M7858" s="2" t="s">
        <v>5936</v>
      </c>
      <c r="N7858" s="2" t="s">
        <v>5914</v>
      </c>
      <c r="O7858" s="7">
        <f t="shared" si="650"/>
        <v>0.4937572133039555</v>
      </c>
      <c r="P7858" s="7" t="str">
        <f t="shared" si="650"/>
        <v>-</v>
      </c>
      <c r="Q7858" s="7">
        <f t="shared" si="650"/>
        <v>3.2840205644738225E-2</v>
      </c>
      <c r="R7858" s="7">
        <f t="shared" si="650"/>
        <v>3.3679571923197989E-2</v>
      </c>
      <c r="S7858" s="7" t="str">
        <f t="shared" si="650"/>
        <v>-</v>
      </c>
      <c r="T7858" s="286">
        <f t="shared" si="648"/>
        <v>3.2840205644738225E-2</v>
      </c>
      <c r="AV7858" s="2" cm="1">
        <f t="array" ref="AV7858">_xlfn.UNIQUE(AQ7858:AU7858,TRUE)</f>
        <v>0</v>
      </c>
      <c r="BA7858" s="2" t="b">
        <f t="shared" si="646"/>
        <v>0</v>
      </c>
      <c r="BB7858" s="2" t="b">
        <f t="shared" si="647"/>
        <v>0</v>
      </c>
      <c r="BC7858" s="2">
        <f t="shared" si="649"/>
        <v>0</v>
      </c>
    </row>
    <row r="7859" spans="2:55" x14ac:dyDescent="0.2">
      <c r="B7859" s="12">
        <v>7856</v>
      </c>
      <c r="C7859" s="335">
        <v>42805</v>
      </c>
      <c r="D7859" s="336">
        <v>0.60729166666666667</v>
      </c>
      <c r="E7859" s="12" t="s">
        <v>5913</v>
      </c>
      <c r="F7859" s="12" t="s">
        <v>5914</v>
      </c>
      <c r="G7859" s="12" t="s">
        <v>5914</v>
      </c>
      <c r="H7859" s="12" t="s">
        <v>5914</v>
      </c>
      <c r="I7859" s="12" t="s">
        <v>5914</v>
      </c>
      <c r="J7859" s="2" t="s">
        <v>5913</v>
      </c>
      <c r="K7859" s="2" t="s">
        <v>5914</v>
      </c>
      <c r="O7859" s="7">
        <f t="shared" si="650"/>
        <v>0.32357570034623861</v>
      </c>
      <c r="P7859" s="7" t="str">
        <f t="shared" si="650"/>
        <v>-</v>
      </c>
      <c r="Q7859" s="7" t="str">
        <f t="shared" si="650"/>
        <v>-</v>
      </c>
      <c r="R7859" s="7" t="str">
        <f t="shared" si="650"/>
        <v>-</v>
      </c>
      <c r="S7859" s="7" t="str">
        <f t="shared" si="650"/>
        <v>-</v>
      </c>
      <c r="T7859" s="286">
        <f t="shared" si="648"/>
        <v>0.32357570034623861</v>
      </c>
      <c r="AV7859" s="2" cm="1">
        <f t="array" ref="AV7859">_xlfn.UNIQUE(AQ7859:AU7859,TRUE)</f>
        <v>0</v>
      </c>
      <c r="BA7859" s="2" t="b">
        <f t="shared" si="646"/>
        <v>0</v>
      </c>
      <c r="BB7859" s="2" t="b">
        <f t="shared" si="647"/>
        <v>0</v>
      </c>
      <c r="BC7859" s="2">
        <f t="shared" si="649"/>
        <v>0</v>
      </c>
    </row>
    <row r="7860" spans="2:55" x14ac:dyDescent="0.2">
      <c r="B7860" s="12">
        <v>7857</v>
      </c>
      <c r="C7860" s="335">
        <v>42805</v>
      </c>
      <c r="D7860" s="336">
        <v>0.60993055555555553</v>
      </c>
      <c r="E7860" s="12" t="s">
        <v>5913</v>
      </c>
      <c r="F7860" s="12" t="s">
        <v>5913</v>
      </c>
      <c r="G7860" s="12" t="s">
        <v>5923</v>
      </c>
      <c r="H7860" s="12" t="s">
        <v>5914</v>
      </c>
      <c r="I7860" s="12" t="s">
        <v>5914</v>
      </c>
      <c r="J7860" s="2" t="s">
        <v>5913</v>
      </c>
      <c r="K7860" s="2" t="s">
        <v>5923</v>
      </c>
      <c r="L7860" s="2" t="s">
        <v>5914</v>
      </c>
      <c r="O7860" s="7">
        <f t="shared" si="650"/>
        <v>0.32357570034623861</v>
      </c>
      <c r="P7860" s="7">
        <f t="shared" si="650"/>
        <v>0.32357570034623861</v>
      </c>
      <c r="Q7860" s="7">
        <f t="shared" si="650"/>
        <v>0.10145839890882384</v>
      </c>
      <c r="R7860" s="7" t="str">
        <f t="shared" si="650"/>
        <v>-</v>
      </c>
      <c r="S7860" s="7" t="str">
        <f t="shared" si="650"/>
        <v>-</v>
      </c>
      <c r="T7860" s="286">
        <f t="shared" si="648"/>
        <v>0.10145839890882384</v>
      </c>
      <c r="AV7860" s="2" cm="1">
        <f t="array" ref="AV7860">_xlfn.UNIQUE(AQ7860:AU7860,TRUE)</f>
        <v>0</v>
      </c>
      <c r="BA7860" s="2" t="b">
        <f t="shared" si="646"/>
        <v>0</v>
      </c>
      <c r="BB7860" s="2" t="b">
        <f t="shared" si="647"/>
        <v>0</v>
      </c>
      <c r="BC7860" s="2">
        <f t="shared" si="649"/>
        <v>0</v>
      </c>
    </row>
    <row r="7861" spans="2:55" x14ac:dyDescent="0.2">
      <c r="B7861" s="12">
        <v>7858</v>
      </c>
      <c r="C7861" s="335">
        <v>42805</v>
      </c>
      <c r="D7861" s="336">
        <v>0.6104398148148148</v>
      </c>
      <c r="E7861" s="12" t="s">
        <v>5929</v>
      </c>
      <c r="F7861" s="12" t="s">
        <v>5940</v>
      </c>
      <c r="G7861" s="12" t="s">
        <v>5914</v>
      </c>
      <c r="H7861" s="12" t="s">
        <v>5914</v>
      </c>
      <c r="I7861" s="12" t="s">
        <v>5914</v>
      </c>
      <c r="J7861" s="2" t="s">
        <v>5929</v>
      </c>
      <c r="K7861" s="2" t="s">
        <v>5940</v>
      </c>
      <c r="L7861" s="2" t="s">
        <v>5914</v>
      </c>
      <c r="O7861" s="7">
        <f t="shared" si="650"/>
        <v>3.8820690378764032E-2</v>
      </c>
      <c r="P7861" s="7">
        <f t="shared" si="650"/>
        <v>1.8990662050152134E-2</v>
      </c>
      <c r="Q7861" s="7" t="str">
        <f t="shared" si="650"/>
        <v>-</v>
      </c>
      <c r="R7861" s="7" t="str">
        <f t="shared" si="650"/>
        <v>-</v>
      </c>
      <c r="S7861" s="7" t="str">
        <f t="shared" si="650"/>
        <v>-</v>
      </c>
      <c r="T7861" s="286">
        <f t="shared" si="648"/>
        <v>1.8990662050152134E-2</v>
      </c>
      <c r="AV7861" s="2" cm="1">
        <f t="array" ref="AV7861">_xlfn.UNIQUE(AQ7861:AU7861,TRUE)</f>
        <v>0</v>
      </c>
      <c r="BA7861" s="2" t="b">
        <f t="shared" si="646"/>
        <v>0</v>
      </c>
      <c r="BB7861" s="2" t="b">
        <f t="shared" si="647"/>
        <v>0</v>
      </c>
      <c r="BC7861" s="2">
        <f t="shared" si="649"/>
        <v>0</v>
      </c>
    </row>
    <row r="7862" spans="2:55" x14ac:dyDescent="0.2">
      <c r="B7862" s="12">
        <v>7859</v>
      </c>
      <c r="C7862" s="335">
        <v>42805</v>
      </c>
      <c r="D7862" s="336">
        <v>0.61708333333333332</v>
      </c>
      <c r="E7862" s="12" t="s">
        <v>5915</v>
      </c>
      <c r="F7862" s="12" t="s">
        <v>5927</v>
      </c>
      <c r="G7862" s="12" t="s">
        <v>5914</v>
      </c>
      <c r="H7862" s="12" t="s">
        <v>5914</v>
      </c>
      <c r="I7862" s="12" t="s">
        <v>5914</v>
      </c>
      <c r="J7862" s="2" t="s">
        <v>5915</v>
      </c>
      <c r="K7862" s="2" t="s">
        <v>5927</v>
      </c>
      <c r="L7862" s="2" t="s">
        <v>5914</v>
      </c>
      <c r="O7862" s="7">
        <f t="shared" si="650"/>
        <v>0.4937572133039555</v>
      </c>
      <c r="P7862" s="7">
        <f t="shared" si="650"/>
        <v>7.0401846605812612E-2</v>
      </c>
      <c r="Q7862" s="7" t="str">
        <f t="shared" si="650"/>
        <v>-</v>
      </c>
      <c r="R7862" s="7" t="str">
        <f t="shared" si="650"/>
        <v>-</v>
      </c>
      <c r="S7862" s="7" t="str">
        <f t="shared" si="650"/>
        <v>-</v>
      </c>
      <c r="T7862" s="286">
        <f t="shared" si="648"/>
        <v>7.0401846605812612E-2</v>
      </c>
      <c r="AV7862" s="2" cm="1">
        <f t="array" ref="AV7862">_xlfn.UNIQUE(AQ7862:AU7862,TRUE)</f>
        <v>0</v>
      </c>
      <c r="BA7862" s="2" t="b">
        <f t="shared" si="646"/>
        <v>0</v>
      </c>
      <c r="BB7862" s="2" t="b">
        <f t="shared" si="647"/>
        <v>0</v>
      </c>
      <c r="BC7862" s="2">
        <f t="shared" si="649"/>
        <v>0</v>
      </c>
    </row>
    <row r="7863" spans="2:55" x14ac:dyDescent="0.2">
      <c r="B7863" s="12">
        <v>7860</v>
      </c>
      <c r="C7863" s="335">
        <v>42805</v>
      </c>
      <c r="D7863" s="336">
        <v>0.6267476851851852</v>
      </c>
      <c r="E7863" s="12" t="s">
        <v>5913</v>
      </c>
      <c r="F7863" s="12" t="s">
        <v>5945</v>
      </c>
      <c r="G7863" s="12" t="s">
        <v>5923</v>
      </c>
      <c r="H7863" s="12" t="s">
        <v>5914</v>
      </c>
      <c r="I7863" s="12" t="s">
        <v>5914</v>
      </c>
      <c r="J7863" s="2" t="s">
        <v>5913</v>
      </c>
      <c r="K7863" s="2" t="s">
        <v>5945</v>
      </c>
      <c r="L7863" s="2" t="s">
        <v>5923</v>
      </c>
      <c r="M7863" s="2" t="s">
        <v>5914</v>
      </c>
      <c r="O7863" s="7">
        <f t="shared" si="650"/>
        <v>0.32357570034623861</v>
      </c>
      <c r="P7863" s="7">
        <f t="shared" si="650"/>
        <v>1.3010177316126324E-2</v>
      </c>
      <c r="Q7863" s="7">
        <f t="shared" si="650"/>
        <v>0.10145839890882384</v>
      </c>
      <c r="R7863" s="7" t="str">
        <f t="shared" si="650"/>
        <v>-</v>
      </c>
      <c r="S7863" s="7" t="str">
        <f t="shared" si="650"/>
        <v>-</v>
      </c>
      <c r="T7863" s="286">
        <f t="shared" si="648"/>
        <v>1.3010177316126324E-2</v>
      </c>
      <c r="AV7863" s="2" cm="1">
        <f t="array" ref="AV7863">_xlfn.UNIQUE(AQ7863:AU7863,TRUE)</f>
        <v>0</v>
      </c>
      <c r="BA7863" s="2" t="b">
        <f t="shared" si="646"/>
        <v>0</v>
      </c>
      <c r="BB7863" s="2" t="b">
        <f t="shared" si="647"/>
        <v>0</v>
      </c>
      <c r="BC7863" s="2">
        <f t="shared" si="649"/>
        <v>0</v>
      </c>
    </row>
    <row r="7864" spans="2:55" x14ac:dyDescent="0.2">
      <c r="B7864" s="12">
        <v>7861</v>
      </c>
      <c r="C7864" s="335">
        <v>42805</v>
      </c>
      <c r="D7864" s="336">
        <v>0.63148148148148142</v>
      </c>
      <c r="E7864" s="12" t="s">
        <v>5915</v>
      </c>
      <c r="F7864" s="12" t="s">
        <v>5913</v>
      </c>
      <c r="G7864" s="12" t="s">
        <v>5936</v>
      </c>
      <c r="H7864" s="12" t="s">
        <v>5914</v>
      </c>
      <c r="I7864" s="12" t="s">
        <v>5914</v>
      </c>
      <c r="J7864" s="2" t="s">
        <v>5915</v>
      </c>
      <c r="K7864" s="2" t="s">
        <v>5913</v>
      </c>
      <c r="L7864" s="2" t="s">
        <v>5936</v>
      </c>
      <c r="M7864" s="2" t="s">
        <v>5914</v>
      </c>
      <c r="O7864" s="7">
        <f t="shared" si="650"/>
        <v>0.4937572133039555</v>
      </c>
      <c r="P7864" s="7">
        <f t="shared" si="650"/>
        <v>0.32357570034623861</v>
      </c>
      <c r="Q7864" s="7">
        <f t="shared" si="650"/>
        <v>3.3679571923197989E-2</v>
      </c>
      <c r="R7864" s="7" t="str">
        <f t="shared" si="650"/>
        <v>-</v>
      </c>
      <c r="S7864" s="7" t="str">
        <f t="shared" si="650"/>
        <v>-</v>
      </c>
      <c r="T7864" s="286">
        <f t="shared" si="648"/>
        <v>3.3679571923197989E-2</v>
      </c>
      <c r="AV7864" s="2" cm="1">
        <f t="array" ref="AV7864">_xlfn.UNIQUE(AQ7864:AU7864,TRUE)</f>
        <v>0</v>
      </c>
      <c r="BA7864" s="2" t="b">
        <f t="shared" si="646"/>
        <v>0</v>
      </c>
      <c r="BB7864" s="2" t="b">
        <f t="shared" si="647"/>
        <v>0</v>
      </c>
      <c r="BC7864" s="2">
        <f t="shared" si="649"/>
        <v>0</v>
      </c>
    </row>
    <row r="7865" spans="2:55" x14ac:dyDescent="0.2">
      <c r="B7865" s="12">
        <v>7862</v>
      </c>
      <c r="C7865" s="335">
        <v>42805</v>
      </c>
      <c r="D7865" s="336">
        <v>0.63271990740740736</v>
      </c>
      <c r="E7865" s="12" t="s">
        <v>5915</v>
      </c>
      <c r="F7865" s="12" t="s">
        <v>5915</v>
      </c>
      <c r="G7865" s="12" t="s">
        <v>5936</v>
      </c>
      <c r="H7865" s="12" t="s">
        <v>5923</v>
      </c>
      <c r="I7865" s="12" t="s">
        <v>5914</v>
      </c>
      <c r="J7865" s="2" t="s">
        <v>5915</v>
      </c>
      <c r="K7865" s="2" t="s">
        <v>5936</v>
      </c>
      <c r="L7865" s="2" t="s">
        <v>5923</v>
      </c>
      <c r="M7865" s="2" t="s">
        <v>5914</v>
      </c>
      <c r="O7865" s="7">
        <f t="shared" si="650"/>
        <v>0.4937572133039555</v>
      </c>
      <c r="P7865" s="7">
        <f t="shared" si="650"/>
        <v>0.4937572133039555</v>
      </c>
      <c r="Q7865" s="7">
        <f t="shared" si="650"/>
        <v>3.3679571923197989E-2</v>
      </c>
      <c r="R7865" s="7">
        <f t="shared" si="650"/>
        <v>0.10145839890882384</v>
      </c>
      <c r="S7865" s="7" t="str">
        <f t="shared" si="650"/>
        <v>-</v>
      </c>
      <c r="T7865" s="286">
        <f t="shared" si="648"/>
        <v>3.3679571923197989E-2</v>
      </c>
      <c r="AV7865" s="2" cm="1">
        <f t="array" ref="AV7865">_xlfn.UNIQUE(AQ7865:AU7865,TRUE)</f>
        <v>0</v>
      </c>
      <c r="BA7865" s="2" t="b">
        <f t="shared" si="646"/>
        <v>0</v>
      </c>
      <c r="BB7865" s="2" t="b">
        <f t="shared" si="647"/>
        <v>0</v>
      </c>
      <c r="BC7865" s="2">
        <f t="shared" si="649"/>
        <v>0</v>
      </c>
    </row>
    <row r="7866" spans="2:55" x14ac:dyDescent="0.2">
      <c r="B7866" s="12">
        <v>7863</v>
      </c>
      <c r="C7866" s="335">
        <v>42805</v>
      </c>
      <c r="D7866" s="336">
        <v>0.63386574074074076</v>
      </c>
      <c r="E7866" s="12" t="s">
        <v>5915</v>
      </c>
      <c r="F7866" s="12" t="s">
        <v>5927</v>
      </c>
      <c r="G7866" s="12" t="s">
        <v>5915</v>
      </c>
      <c r="H7866" s="12" t="s">
        <v>5915</v>
      </c>
      <c r="I7866" s="12" t="s">
        <v>5914</v>
      </c>
      <c r="J7866" s="2" t="s">
        <v>5915</v>
      </c>
      <c r="K7866" s="2" t="s">
        <v>5927</v>
      </c>
      <c r="L7866" s="2" t="s">
        <v>5914</v>
      </c>
      <c r="O7866" s="7">
        <f t="shared" si="650"/>
        <v>0.4937572133039555</v>
      </c>
      <c r="P7866" s="7">
        <f t="shared" si="650"/>
        <v>7.0401846605812612E-2</v>
      </c>
      <c r="Q7866" s="7">
        <f t="shared" si="650"/>
        <v>0.4937572133039555</v>
      </c>
      <c r="R7866" s="7">
        <f t="shared" si="650"/>
        <v>0.4937572133039555</v>
      </c>
      <c r="S7866" s="7" t="str">
        <f t="shared" si="650"/>
        <v>-</v>
      </c>
      <c r="T7866" s="286">
        <f t="shared" si="648"/>
        <v>7.0401846605812612E-2</v>
      </c>
      <c r="AV7866" s="2" cm="1">
        <f t="array" ref="AV7866">_xlfn.UNIQUE(AQ7866:AU7866,TRUE)</f>
        <v>0</v>
      </c>
      <c r="BA7866" s="2" t="b">
        <f t="shared" si="646"/>
        <v>0</v>
      </c>
      <c r="BB7866" s="2" t="b">
        <f t="shared" si="647"/>
        <v>0</v>
      </c>
      <c r="BC7866" s="2">
        <f t="shared" si="649"/>
        <v>0</v>
      </c>
    </row>
    <row r="7867" spans="2:55" x14ac:dyDescent="0.2">
      <c r="B7867" s="12">
        <v>7864</v>
      </c>
      <c r="C7867" s="335">
        <v>42805</v>
      </c>
      <c r="D7867" s="336">
        <v>0.65162037037037035</v>
      </c>
      <c r="E7867" s="12" t="s">
        <v>5981</v>
      </c>
      <c r="F7867" s="12" t="s">
        <v>5964</v>
      </c>
      <c r="G7867" s="12" t="s">
        <v>5914</v>
      </c>
      <c r="H7867" s="12" t="s">
        <v>5914</v>
      </c>
      <c r="I7867" s="12" t="s">
        <v>5914</v>
      </c>
      <c r="J7867" s="2" t="s">
        <v>5981</v>
      </c>
      <c r="K7867" s="2" t="s">
        <v>5964</v>
      </c>
      <c r="L7867" s="2" t="s">
        <v>5914</v>
      </c>
      <c r="O7867" s="7">
        <f t="shared" si="650"/>
        <v>7.3444549365229257E-4</v>
      </c>
      <c r="P7867" s="7">
        <f t="shared" si="650"/>
        <v>1.6787325569195257E-3</v>
      </c>
      <c r="Q7867" s="7" t="str">
        <f t="shared" si="650"/>
        <v>-</v>
      </c>
      <c r="R7867" s="7" t="str">
        <f t="shared" si="650"/>
        <v>-</v>
      </c>
      <c r="S7867" s="7" t="str">
        <f t="shared" si="650"/>
        <v>-</v>
      </c>
      <c r="T7867" s="286">
        <f t="shared" si="648"/>
        <v>7.3444549365229257E-4</v>
      </c>
      <c r="AV7867" s="2" cm="1">
        <f t="array" ref="AV7867">_xlfn.UNIQUE(AQ7867:AU7867,TRUE)</f>
        <v>0</v>
      </c>
      <c r="BA7867" s="2" t="b">
        <f t="shared" si="646"/>
        <v>0</v>
      </c>
      <c r="BB7867" s="2" t="b">
        <f t="shared" si="647"/>
        <v>0</v>
      </c>
      <c r="BC7867" s="2">
        <f t="shared" si="649"/>
        <v>0</v>
      </c>
    </row>
    <row r="7868" spans="2:55" x14ac:dyDescent="0.2">
      <c r="B7868" s="12">
        <v>7865</v>
      </c>
      <c r="C7868" s="335">
        <v>42805</v>
      </c>
      <c r="D7868" s="336">
        <v>0.65512731481481479</v>
      </c>
      <c r="E7868" s="12" t="s">
        <v>5915</v>
      </c>
      <c r="F7868" s="12" t="s">
        <v>5923</v>
      </c>
      <c r="G7868" s="12" t="s">
        <v>5914</v>
      </c>
      <c r="H7868" s="12" t="s">
        <v>5914</v>
      </c>
      <c r="I7868" s="12" t="s">
        <v>5914</v>
      </c>
      <c r="J7868" s="2" t="s">
        <v>5915</v>
      </c>
      <c r="K7868" s="2" t="s">
        <v>5923</v>
      </c>
      <c r="L7868" s="2" t="s">
        <v>5914</v>
      </c>
      <c r="O7868" s="7">
        <f t="shared" si="650"/>
        <v>0.4937572133039555</v>
      </c>
      <c r="P7868" s="7">
        <f t="shared" si="650"/>
        <v>0.10145839890882384</v>
      </c>
      <c r="Q7868" s="7" t="str">
        <f t="shared" si="650"/>
        <v>-</v>
      </c>
      <c r="R7868" s="7" t="str">
        <f t="shared" si="650"/>
        <v>-</v>
      </c>
      <c r="S7868" s="7" t="str">
        <f t="shared" si="650"/>
        <v>-</v>
      </c>
      <c r="T7868" s="286">
        <f t="shared" si="648"/>
        <v>0.10145839890882384</v>
      </c>
      <c r="AV7868" s="2" cm="1">
        <f t="array" ref="AV7868">_xlfn.UNIQUE(AQ7868:AU7868,TRUE)</f>
        <v>0</v>
      </c>
      <c r="BA7868" s="2" t="b">
        <f t="shared" si="646"/>
        <v>0</v>
      </c>
      <c r="BB7868" s="2" t="b">
        <f t="shared" si="647"/>
        <v>0</v>
      </c>
      <c r="BC7868" s="2">
        <f t="shared" si="649"/>
        <v>0</v>
      </c>
    </row>
    <row r="7869" spans="2:55" x14ac:dyDescent="0.2">
      <c r="B7869" s="12">
        <v>7866</v>
      </c>
      <c r="C7869" s="335">
        <v>42805</v>
      </c>
      <c r="D7869" s="336">
        <v>0.65763888888888888</v>
      </c>
      <c r="E7869" s="12" t="s">
        <v>5923</v>
      </c>
      <c r="F7869" s="12" t="s">
        <v>5921</v>
      </c>
      <c r="G7869" s="12" t="s">
        <v>5914</v>
      </c>
      <c r="H7869" s="12" t="s">
        <v>5914</v>
      </c>
      <c r="I7869" s="12" t="s">
        <v>5914</v>
      </c>
      <c r="J7869" s="2" t="s">
        <v>5923</v>
      </c>
      <c r="K7869" s="2" t="s">
        <v>5921</v>
      </c>
      <c r="L7869" s="2" t="s">
        <v>5914</v>
      </c>
      <c r="O7869" s="7">
        <f t="shared" si="650"/>
        <v>0.10145839890882384</v>
      </c>
      <c r="P7869" s="7">
        <f t="shared" si="650"/>
        <v>0.1409086139964327</v>
      </c>
      <c r="Q7869" s="7" t="str">
        <f t="shared" si="650"/>
        <v>-</v>
      </c>
      <c r="R7869" s="7" t="str">
        <f t="shared" si="650"/>
        <v>-</v>
      </c>
      <c r="S7869" s="7" t="str">
        <f t="shared" si="650"/>
        <v>-</v>
      </c>
      <c r="T7869" s="286">
        <f t="shared" si="648"/>
        <v>0.10145839890882384</v>
      </c>
      <c r="AV7869" s="2" cm="1">
        <f t="array" ref="AV7869">_xlfn.UNIQUE(AQ7869:AU7869,TRUE)</f>
        <v>0</v>
      </c>
      <c r="BA7869" s="2" t="b">
        <f t="shared" si="646"/>
        <v>0</v>
      </c>
      <c r="BB7869" s="2" t="b">
        <f t="shared" si="647"/>
        <v>0</v>
      </c>
      <c r="BC7869" s="2">
        <f t="shared" si="649"/>
        <v>0</v>
      </c>
    </row>
    <row r="7870" spans="2:55" x14ac:dyDescent="0.2">
      <c r="B7870" s="12">
        <v>7867</v>
      </c>
      <c r="C7870" s="335">
        <v>42805</v>
      </c>
      <c r="D7870" s="336">
        <v>0.65931712962962963</v>
      </c>
      <c r="E7870" s="12" t="s">
        <v>5921</v>
      </c>
      <c r="F7870" s="12" t="s">
        <v>5923</v>
      </c>
      <c r="G7870" s="12" t="s">
        <v>5936</v>
      </c>
      <c r="H7870" s="12" t="s">
        <v>5914</v>
      </c>
      <c r="I7870" s="12" t="s">
        <v>5914</v>
      </c>
      <c r="J7870" s="2" t="s">
        <v>5921</v>
      </c>
      <c r="K7870" s="2" t="s">
        <v>5923</v>
      </c>
      <c r="L7870" s="2" t="s">
        <v>5936</v>
      </c>
      <c r="M7870" s="2" t="s">
        <v>5914</v>
      </c>
      <c r="O7870" s="7">
        <f t="shared" si="650"/>
        <v>0.1409086139964327</v>
      </c>
      <c r="P7870" s="7">
        <f t="shared" si="650"/>
        <v>0.10145839890882384</v>
      </c>
      <c r="Q7870" s="7">
        <f t="shared" si="650"/>
        <v>3.3679571923197989E-2</v>
      </c>
      <c r="R7870" s="7" t="str">
        <f t="shared" si="650"/>
        <v>-</v>
      </c>
      <c r="S7870" s="7" t="str">
        <f t="shared" si="650"/>
        <v>-</v>
      </c>
      <c r="T7870" s="286">
        <f t="shared" si="648"/>
        <v>3.3679571923197989E-2</v>
      </c>
      <c r="AV7870" s="2" cm="1">
        <f t="array" ref="AV7870">_xlfn.UNIQUE(AQ7870:AU7870,TRUE)</f>
        <v>0</v>
      </c>
      <c r="BA7870" s="2" t="b">
        <f t="shared" si="646"/>
        <v>0</v>
      </c>
      <c r="BB7870" s="2" t="b">
        <f t="shared" si="647"/>
        <v>0</v>
      </c>
      <c r="BC7870" s="2">
        <f t="shared" si="649"/>
        <v>0</v>
      </c>
    </row>
    <row r="7871" spans="2:55" x14ac:dyDescent="0.2">
      <c r="B7871" s="12">
        <v>7868</v>
      </c>
      <c r="C7871" s="335">
        <v>42805</v>
      </c>
      <c r="D7871" s="336">
        <v>0.67791666666666661</v>
      </c>
      <c r="E7871" s="12" t="s">
        <v>5913</v>
      </c>
      <c r="F7871" s="12" t="s">
        <v>5914</v>
      </c>
      <c r="G7871" s="12" t="s">
        <v>5914</v>
      </c>
      <c r="H7871" s="12" t="s">
        <v>5914</v>
      </c>
      <c r="I7871" s="12" t="s">
        <v>5914</v>
      </c>
      <c r="J7871" s="2" t="s">
        <v>5913</v>
      </c>
      <c r="K7871" s="2" t="s">
        <v>5914</v>
      </c>
      <c r="O7871" s="7">
        <f t="shared" si="650"/>
        <v>0.32357570034623861</v>
      </c>
      <c r="P7871" s="7" t="str">
        <f t="shared" si="650"/>
        <v>-</v>
      </c>
      <c r="Q7871" s="7" t="str">
        <f t="shared" si="650"/>
        <v>-</v>
      </c>
      <c r="R7871" s="7" t="str">
        <f t="shared" si="650"/>
        <v>-</v>
      </c>
      <c r="S7871" s="7" t="str">
        <f t="shared" si="650"/>
        <v>-</v>
      </c>
      <c r="T7871" s="286">
        <f t="shared" si="648"/>
        <v>0.32357570034623861</v>
      </c>
      <c r="AV7871" s="2" cm="1">
        <f t="array" ref="AV7871">_xlfn.UNIQUE(AQ7871:AU7871,TRUE)</f>
        <v>0</v>
      </c>
      <c r="BA7871" s="2" t="b">
        <f t="shared" si="646"/>
        <v>0</v>
      </c>
      <c r="BB7871" s="2" t="b">
        <f t="shared" si="647"/>
        <v>0</v>
      </c>
      <c r="BC7871" s="2">
        <f t="shared" si="649"/>
        <v>0</v>
      </c>
    </row>
    <row r="7872" spans="2:55" x14ac:dyDescent="0.2">
      <c r="B7872" s="12">
        <v>7869</v>
      </c>
      <c r="C7872" s="335">
        <v>42805</v>
      </c>
      <c r="D7872" s="336">
        <v>0.67953703703703694</v>
      </c>
      <c r="E7872" s="12" t="s">
        <v>5913</v>
      </c>
      <c r="F7872" s="12" t="s">
        <v>5914</v>
      </c>
      <c r="G7872" s="12" t="s">
        <v>5914</v>
      </c>
      <c r="H7872" s="12" t="s">
        <v>5914</v>
      </c>
      <c r="I7872" s="12" t="s">
        <v>5914</v>
      </c>
      <c r="J7872" s="2" t="s">
        <v>5913</v>
      </c>
      <c r="K7872" s="2" t="s">
        <v>5914</v>
      </c>
      <c r="O7872" s="7">
        <f t="shared" si="650"/>
        <v>0.32357570034623861</v>
      </c>
      <c r="P7872" s="7" t="str">
        <f t="shared" si="650"/>
        <v>-</v>
      </c>
      <c r="Q7872" s="7" t="str">
        <f t="shared" si="650"/>
        <v>-</v>
      </c>
      <c r="R7872" s="7" t="str">
        <f t="shared" si="650"/>
        <v>-</v>
      </c>
      <c r="S7872" s="7" t="str">
        <f t="shared" si="650"/>
        <v>-</v>
      </c>
      <c r="T7872" s="286">
        <f t="shared" si="648"/>
        <v>0.32357570034623861</v>
      </c>
      <c r="AV7872" s="2" cm="1">
        <f t="array" ref="AV7872">_xlfn.UNIQUE(AQ7872:AU7872,TRUE)</f>
        <v>0</v>
      </c>
      <c r="BA7872" s="2" t="b">
        <f t="shared" si="646"/>
        <v>0</v>
      </c>
      <c r="BB7872" s="2" t="b">
        <f t="shared" si="647"/>
        <v>0</v>
      </c>
      <c r="BC7872" s="2">
        <f t="shared" si="649"/>
        <v>0</v>
      </c>
    </row>
    <row r="7873" spans="2:55" x14ac:dyDescent="0.2">
      <c r="B7873" s="12">
        <v>7870</v>
      </c>
      <c r="C7873" s="335">
        <v>42805</v>
      </c>
      <c r="D7873" s="336">
        <v>0.68134259259259267</v>
      </c>
      <c r="E7873" s="12" t="s">
        <v>5915</v>
      </c>
      <c r="F7873" s="12" t="s">
        <v>5914</v>
      </c>
      <c r="G7873" s="12" t="s">
        <v>5914</v>
      </c>
      <c r="H7873" s="12" t="s">
        <v>5914</v>
      </c>
      <c r="I7873" s="12" t="s">
        <v>5914</v>
      </c>
      <c r="J7873" s="2" t="s">
        <v>5915</v>
      </c>
      <c r="K7873" s="2" t="s">
        <v>5914</v>
      </c>
      <c r="O7873" s="7">
        <f t="shared" si="650"/>
        <v>0.4937572133039555</v>
      </c>
      <c r="P7873" s="7" t="str">
        <f t="shared" si="650"/>
        <v>-</v>
      </c>
      <c r="Q7873" s="7" t="str">
        <f t="shared" si="650"/>
        <v>-</v>
      </c>
      <c r="R7873" s="7" t="str">
        <f t="shared" si="650"/>
        <v>-</v>
      </c>
      <c r="S7873" s="7" t="str">
        <f t="shared" si="650"/>
        <v>-</v>
      </c>
      <c r="T7873" s="286">
        <f t="shared" si="648"/>
        <v>0.4937572133039555</v>
      </c>
      <c r="AV7873" s="2" cm="1">
        <f t="array" ref="AV7873">_xlfn.UNIQUE(AQ7873:AU7873,TRUE)</f>
        <v>0</v>
      </c>
      <c r="BA7873" s="2" t="b">
        <f t="shared" si="646"/>
        <v>0</v>
      </c>
      <c r="BB7873" s="2" t="b">
        <f t="shared" si="647"/>
        <v>0</v>
      </c>
      <c r="BC7873" s="2">
        <f t="shared" si="649"/>
        <v>0</v>
      </c>
    </row>
    <row r="7874" spans="2:55" x14ac:dyDescent="0.2">
      <c r="B7874" s="12">
        <v>7871</v>
      </c>
      <c r="C7874" s="335">
        <v>42805</v>
      </c>
      <c r="D7874" s="336">
        <v>0.68577546296296299</v>
      </c>
      <c r="E7874" s="12" t="s">
        <v>5915</v>
      </c>
      <c r="F7874" s="12" t="s">
        <v>5923</v>
      </c>
      <c r="G7874" s="12" t="s">
        <v>5914</v>
      </c>
      <c r="H7874" s="12" t="s">
        <v>5914</v>
      </c>
      <c r="I7874" s="12" t="s">
        <v>5914</v>
      </c>
      <c r="J7874" s="2" t="s">
        <v>5915</v>
      </c>
      <c r="K7874" s="2" t="s">
        <v>5923</v>
      </c>
      <c r="L7874" s="2" t="s">
        <v>5914</v>
      </c>
      <c r="O7874" s="7">
        <f t="shared" si="650"/>
        <v>0.4937572133039555</v>
      </c>
      <c r="P7874" s="7">
        <f t="shared" si="650"/>
        <v>0.10145839890882384</v>
      </c>
      <c r="Q7874" s="7" t="str">
        <f t="shared" si="650"/>
        <v>-</v>
      </c>
      <c r="R7874" s="7" t="str">
        <f t="shared" si="650"/>
        <v>-</v>
      </c>
      <c r="S7874" s="7" t="str">
        <f t="shared" si="650"/>
        <v>-</v>
      </c>
      <c r="T7874" s="286">
        <f t="shared" si="648"/>
        <v>0.10145839890882384</v>
      </c>
      <c r="AV7874" s="2" cm="1">
        <f t="array" ref="AV7874">_xlfn.UNIQUE(AQ7874:AU7874,TRUE)</f>
        <v>0</v>
      </c>
      <c r="BA7874" s="2" t="b">
        <f t="shared" si="646"/>
        <v>0</v>
      </c>
      <c r="BB7874" s="2" t="b">
        <f t="shared" si="647"/>
        <v>0</v>
      </c>
      <c r="BC7874" s="2">
        <f t="shared" si="649"/>
        <v>0</v>
      </c>
    </row>
    <row r="7875" spans="2:55" x14ac:dyDescent="0.2">
      <c r="B7875" s="12">
        <v>7872</v>
      </c>
      <c r="C7875" s="335">
        <v>42805</v>
      </c>
      <c r="D7875" s="336">
        <v>0.70120370370370377</v>
      </c>
      <c r="E7875" s="12" t="s">
        <v>5915</v>
      </c>
      <c r="F7875" s="12" t="s">
        <v>5914</v>
      </c>
      <c r="G7875" s="12" t="s">
        <v>5914</v>
      </c>
      <c r="H7875" s="12" t="s">
        <v>5914</v>
      </c>
      <c r="I7875" s="12" t="s">
        <v>5914</v>
      </c>
      <c r="J7875" s="2" t="s">
        <v>5915</v>
      </c>
      <c r="K7875" s="2" t="s">
        <v>5914</v>
      </c>
      <c r="O7875" s="7">
        <f t="shared" ref="O7875:S7925" si="651">IFERROR(VLOOKUP(E7875,$V$4:$X$97,3,0),"-")</f>
        <v>0.4937572133039555</v>
      </c>
      <c r="P7875" s="7" t="str">
        <f t="shared" si="651"/>
        <v>-</v>
      </c>
      <c r="Q7875" s="7" t="str">
        <f t="shared" si="651"/>
        <v>-</v>
      </c>
      <c r="R7875" s="7" t="str">
        <f t="shared" si="651"/>
        <v>-</v>
      </c>
      <c r="S7875" s="7" t="str">
        <f t="shared" si="651"/>
        <v>-</v>
      </c>
      <c r="T7875" s="286">
        <f t="shared" si="648"/>
        <v>0.4937572133039555</v>
      </c>
      <c r="AV7875" s="2" cm="1">
        <f t="array" ref="AV7875">_xlfn.UNIQUE(AQ7875:AU7875,TRUE)</f>
        <v>0</v>
      </c>
      <c r="BA7875" s="2" t="b">
        <f t="shared" si="646"/>
        <v>0</v>
      </c>
      <c r="BB7875" s="2" t="b">
        <f t="shared" si="647"/>
        <v>0</v>
      </c>
      <c r="BC7875" s="2">
        <f t="shared" si="649"/>
        <v>0</v>
      </c>
    </row>
    <row r="7876" spans="2:55" x14ac:dyDescent="0.2">
      <c r="B7876" s="12">
        <v>7873</v>
      </c>
      <c r="C7876" s="335">
        <v>42805</v>
      </c>
      <c r="D7876" s="336">
        <v>0.7084259259259259</v>
      </c>
      <c r="E7876" s="12" t="s">
        <v>5915</v>
      </c>
      <c r="F7876" s="12" t="s">
        <v>5914</v>
      </c>
      <c r="G7876" s="12" t="s">
        <v>5914</v>
      </c>
      <c r="H7876" s="12" t="s">
        <v>5914</v>
      </c>
      <c r="I7876" s="12" t="s">
        <v>5914</v>
      </c>
      <c r="J7876" s="2" t="s">
        <v>5915</v>
      </c>
      <c r="K7876" s="2" t="s">
        <v>5914</v>
      </c>
      <c r="O7876" s="7">
        <f t="shared" si="651"/>
        <v>0.4937572133039555</v>
      </c>
      <c r="P7876" s="7" t="str">
        <f t="shared" si="651"/>
        <v>-</v>
      </c>
      <c r="Q7876" s="7" t="str">
        <f t="shared" si="651"/>
        <v>-</v>
      </c>
      <c r="R7876" s="7" t="str">
        <f t="shared" si="651"/>
        <v>-</v>
      </c>
      <c r="S7876" s="7" t="str">
        <f t="shared" si="651"/>
        <v>-</v>
      </c>
      <c r="T7876" s="286">
        <f t="shared" si="648"/>
        <v>0.4937572133039555</v>
      </c>
      <c r="AV7876" s="2" cm="1">
        <f t="array" ref="AV7876">_xlfn.UNIQUE(AQ7876:AU7876,TRUE)</f>
        <v>0</v>
      </c>
      <c r="BA7876" s="2" t="b">
        <f t="shared" ref="BA7876:BA7939" si="652">OR($AE$9=$AV7876,$AE$9=$AW7876,$AE$9=$AX7876,$AE$9=$AY7876,$AE$9=$AZ7876)</f>
        <v>0</v>
      </c>
      <c r="BB7876" s="2" t="b">
        <f t="shared" ref="BB7876:BB7939" si="653">OR($AE$12=$AV7876,$AE$12=$AW7876,$AE$12=$AX7876,$AE$12=$AY7876,$AE$12=$AZ7876)</f>
        <v>0</v>
      </c>
      <c r="BC7876" s="2">
        <f t="shared" si="649"/>
        <v>0</v>
      </c>
    </row>
    <row r="7877" spans="2:55" x14ac:dyDescent="0.2">
      <c r="B7877" s="12">
        <v>7874</v>
      </c>
      <c r="C7877" s="335">
        <v>42805</v>
      </c>
      <c r="D7877" s="336">
        <v>0.71652777777777776</v>
      </c>
      <c r="E7877" s="12" t="s">
        <v>5913</v>
      </c>
      <c r="F7877" s="12" t="s">
        <v>5932</v>
      </c>
      <c r="G7877" s="12" t="s">
        <v>5922</v>
      </c>
      <c r="H7877" s="12" t="s">
        <v>5920</v>
      </c>
      <c r="I7877" s="12" t="s">
        <v>5914</v>
      </c>
      <c r="J7877" s="2" t="s">
        <v>5913</v>
      </c>
      <c r="K7877" s="2" t="s">
        <v>5932</v>
      </c>
      <c r="L7877" s="2" t="s">
        <v>5922</v>
      </c>
      <c r="M7877" s="2" t="s">
        <v>5920</v>
      </c>
      <c r="N7877" s="2" t="s">
        <v>5914</v>
      </c>
      <c r="O7877" s="7">
        <f t="shared" si="651"/>
        <v>0.32357570034623861</v>
      </c>
      <c r="P7877" s="7">
        <f t="shared" si="651"/>
        <v>3.7981324100304269E-2</v>
      </c>
      <c r="Q7877" s="7">
        <f t="shared" si="651"/>
        <v>3.7876403315496798E-2</v>
      </c>
      <c r="R7877" s="7">
        <f t="shared" si="651"/>
        <v>5.277515475815759E-2</v>
      </c>
      <c r="S7877" s="7" t="str">
        <f t="shared" si="651"/>
        <v>-</v>
      </c>
      <c r="T7877" s="286">
        <f t="shared" ref="T7877:T7940" si="654">MIN(O7877:S7877)</f>
        <v>3.7876403315496798E-2</v>
      </c>
      <c r="AV7877" s="2" cm="1">
        <f t="array" ref="AV7877">_xlfn.UNIQUE(AQ7877:AU7877,TRUE)</f>
        <v>0</v>
      </c>
      <c r="BA7877" s="2" t="b">
        <f t="shared" si="652"/>
        <v>0</v>
      </c>
      <c r="BB7877" s="2" t="b">
        <f t="shared" si="653"/>
        <v>0</v>
      </c>
      <c r="BC7877" s="2">
        <f t="shared" ref="BC7877:BC7940" si="655">BA7877*BB7877</f>
        <v>0</v>
      </c>
    </row>
    <row r="7878" spans="2:55" x14ac:dyDescent="0.2">
      <c r="B7878" s="12">
        <v>7875</v>
      </c>
      <c r="C7878" s="335">
        <v>42805</v>
      </c>
      <c r="D7878" s="336">
        <v>0.71791666666666665</v>
      </c>
      <c r="E7878" s="12" t="s">
        <v>5952</v>
      </c>
      <c r="F7878" s="12"/>
      <c r="G7878" s="12" t="s">
        <v>5969</v>
      </c>
      <c r="H7878" s="12" t="s">
        <v>5915</v>
      </c>
      <c r="I7878" s="12" t="s">
        <v>5915</v>
      </c>
      <c r="J7878" s="2" t="s">
        <v>5952</v>
      </c>
      <c r="L7878" s="2" t="s">
        <v>5969</v>
      </c>
      <c r="M7878" s="2" t="s">
        <v>5915</v>
      </c>
      <c r="N7878" s="2" t="s">
        <v>5921</v>
      </c>
      <c r="O7878" s="7">
        <f t="shared" si="651"/>
        <v>6.0854055188332805E-3</v>
      </c>
      <c r="P7878" s="7" t="str">
        <f t="shared" si="651"/>
        <v>-</v>
      </c>
      <c r="Q7878" s="7">
        <f t="shared" si="651"/>
        <v>1.1541286328821739E-3</v>
      </c>
      <c r="R7878" s="7">
        <f t="shared" si="651"/>
        <v>0.4937572133039555</v>
      </c>
      <c r="S7878" s="7">
        <f t="shared" si="651"/>
        <v>0.4937572133039555</v>
      </c>
      <c r="T7878" s="286">
        <f t="shared" si="654"/>
        <v>1.1541286328821739E-3</v>
      </c>
      <c r="AV7878" s="2" cm="1">
        <f t="array" ref="AV7878">_xlfn.UNIQUE(AQ7878:AU7878,TRUE)</f>
        <v>0</v>
      </c>
      <c r="BA7878" s="2" t="b">
        <f t="shared" si="652"/>
        <v>0</v>
      </c>
      <c r="BB7878" s="2" t="b">
        <f t="shared" si="653"/>
        <v>0</v>
      </c>
      <c r="BC7878" s="2">
        <f t="shared" si="655"/>
        <v>0</v>
      </c>
    </row>
    <row r="7879" spans="2:55" x14ac:dyDescent="0.2">
      <c r="B7879" s="12">
        <v>7876</v>
      </c>
      <c r="C7879" s="335">
        <v>42805</v>
      </c>
      <c r="D7879" s="336">
        <v>0.71887731481481476</v>
      </c>
      <c r="E7879" s="12" t="s">
        <v>5915</v>
      </c>
      <c r="F7879" s="12" t="s">
        <v>5922</v>
      </c>
      <c r="G7879" s="12" t="s">
        <v>5914</v>
      </c>
      <c r="H7879" s="12" t="s">
        <v>5914</v>
      </c>
      <c r="I7879" s="12" t="s">
        <v>5914</v>
      </c>
      <c r="J7879" s="2" t="s">
        <v>5915</v>
      </c>
      <c r="K7879" s="2" t="s">
        <v>5922</v>
      </c>
      <c r="L7879" s="2" t="s">
        <v>5914</v>
      </c>
      <c r="O7879" s="7">
        <f t="shared" si="651"/>
        <v>0.4937572133039555</v>
      </c>
      <c r="P7879" s="7">
        <f t="shared" si="651"/>
        <v>3.7876403315496798E-2</v>
      </c>
      <c r="Q7879" s="7" t="str">
        <f t="shared" si="651"/>
        <v>-</v>
      </c>
      <c r="R7879" s="7" t="str">
        <f t="shared" si="651"/>
        <v>-</v>
      </c>
      <c r="S7879" s="7" t="str">
        <f t="shared" si="651"/>
        <v>-</v>
      </c>
      <c r="T7879" s="286">
        <f t="shared" si="654"/>
        <v>3.7876403315496798E-2</v>
      </c>
      <c r="AV7879" s="2" cm="1">
        <f t="array" ref="AV7879">_xlfn.UNIQUE(AQ7879:AU7879,TRUE)</f>
        <v>0</v>
      </c>
      <c r="BA7879" s="2" t="b">
        <f t="shared" si="652"/>
        <v>0</v>
      </c>
      <c r="BB7879" s="2" t="b">
        <f t="shared" si="653"/>
        <v>0</v>
      </c>
      <c r="BC7879" s="2">
        <f t="shared" si="655"/>
        <v>0</v>
      </c>
    </row>
    <row r="7880" spans="2:55" x14ac:dyDescent="0.2">
      <c r="B7880" s="12">
        <v>7877</v>
      </c>
      <c r="C7880" s="335">
        <v>42805</v>
      </c>
      <c r="D7880" s="336">
        <v>0.71987268518518521</v>
      </c>
      <c r="E7880" s="12" t="s">
        <v>5918</v>
      </c>
      <c r="F7880" s="12" t="s">
        <v>5915</v>
      </c>
      <c r="G7880" s="12" t="s">
        <v>5936</v>
      </c>
      <c r="H7880" s="12" t="s">
        <v>5923</v>
      </c>
      <c r="I7880" s="12" t="s">
        <v>5914</v>
      </c>
      <c r="J7880" s="2" t="s">
        <v>5918</v>
      </c>
      <c r="K7880" s="2" t="s">
        <v>5915</v>
      </c>
      <c r="L7880" s="2" t="s">
        <v>5936</v>
      </c>
      <c r="M7880" s="2" t="s">
        <v>5923</v>
      </c>
      <c r="N7880" s="2" t="s">
        <v>5914</v>
      </c>
      <c r="O7880" s="7">
        <f t="shared" si="651"/>
        <v>5.7391669289686288E-2</v>
      </c>
      <c r="P7880" s="7">
        <f t="shared" si="651"/>
        <v>0.4937572133039555</v>
      </c>
      <c r="Q7880" s="7">
        <f t="shared" si="651"/>
        <v>3.3679571923197989E-2</v>
      </c>
      <c r="R7880" s="7">
        <f t="shared" si="651"/>
        <v>0.10145839890882384</v>
      </c>
      <c r="S7880" s="7" t="str">
        <f t="shared" si="651"/>
        <v>-</v>
      </c>
      <c r="T7880" s="286">
        <f t="shared" si="654"/>
        <v>3.3679571923197989E-2</v>
      </c>
      <c r="AV7880" s="2" cm="1">
        <f t="array" ref="AV7880">_xlfn.UNIQUE(AQ7880:AU7880,TRUE)</f>
        <v>0</v>
      </c>
      <c r="BA7880" s="2" t="b">
        <f t="shared" si="652"/>
        <v>0</v>
      </c>
      <c r="BB7880" s="2" t="b">
        <f t="shared" si="653"/>
        <v>0</v>
      </c>
      <c r="BC7880" s="2">
        <f t="shared" si="655"/>
        <v>0</v>
      </c>
    </row>
    <row r="7881" spans="2:55" x14ac:dyDescent="0.2">
      <c r="B7881" s="12">
        <v>7878</v>
      </c>
      <c r="C7881" s="335">
        <v>42806</v>
      </c>
      <c r="D7881" s="336">
        <v>0.39770833333333333</v>
      </c>
      <c r="E7881" s="12" t="s">
        <v>5915</v>
      </c>
      <c r="F7881" s="12" t="s">
        <v>5924</v>
      </c>
      <c r="G7881" s="12" t="s">
        <v>5914</v>
      </c>
      <c r="H7881" s="12" t="s">
        <v>5914</v>
      </c>
      <c r="I7881" s="12" t="s">
        <v>5914</v>
      </c>
      <c r="J7881" s="2" t="s">
        <v>5915</v>
      </c>
      <c r="K7881" s="2" t="s">
        <v>5924</v>
      </c>
      <c r="L7881" s="2" t="s">
        <v>5914</v>
      </c>
      <c r="O7881" s="7">
        <f t="shared" si="651"/>
        <v>0.4937572133039555</v>
      </c>
      <c r="P7881" s="7">
        <f t="shared" si="651"/>
        <v>8.4775994124436052E-2</v>
      </c>
      <c r="Q7881" s="7" t="str">
        <f t="shared" si="651"/>
        <v>-</v>
      </c>
      <c r="R7881" s="7" t="str">
        <f t="shared" si="651"/>
        <v>-</v>
      </c>
      <c r="S7881" s="7" t="str">
        <f t="shared" si="651"/>
        <v>-</v>
      </c>
      <c r="T7881" s="286">
        <f t="shared" si="654"/>
        <v>8.4775994124436052E-2</v>
      </c>
      <c r="AV7881" s="2" cm="1">
        <f t="array" ref="AV7881">_xlfn.UNIQUE(AQ7881:AU7881,TRUE)</f>
        <v>0</v>
      </c>
      <c r="BA7881" s="2" t="b">
        <f t="shared" si="652"/>
        <v>0</v>
      </c>
      <c r="BB7881" s="2" t="b">
        <f t="shared" si="653"/>
        <v>0</v>
      </c>
      <c r="BC7881" s="2">
        <f t="shared" si="655"/>
        <v>0</v>
      </c>
    </row>
    <row r="7882" spans="2:55" x14ac:dyDescent="0.2">
      <c r="B7882" s="12">
        <v>7879</v>
      </c>
      <c r="C7882" s="335">
        <v>42806</v>
      </c>
      <c r="D7882" s="336">
        <v>0.41631944444444446</v>
      </c>
      <c r="E7882" s="12" t="s">
        <v>5915</v>
      </c>
      <c r="F7882" s="12" t="s">
        <v>5924</v>
      </c>
      <c r="G7882" s="12" t="s">
        <v>5914</v>
      </c>
      <c r="H7882" s="12" t="s">
        <v>5914</v>
      </c>
      <c r="I7882" s="12" t="s">
        <v>5914</v>
      </c>
      <c r="J7882" s="2" t="s">
        <v>5915</v>
      </c>
      <c r="K7882" s="2" t="s">
        <v>5924</v>
      </c>
      <c r="L7882" s="2" t="s">
        <v>5914</v>
      </c>
      <c r="O7882" s="7">
        <f t="shared" si="651"/>
        <v>0.4937572133039555</v>
      </c>
      <c r="P7882" s="7">
        <f t="shared" si="651"/>
        <v>8.4775994124436052E-2</v>
      </c>
      <c r="Q7882" s="7" t="str">
        <f t="shared" si="651"/>
        <v>-</v>
      </c>
      <c r="R7882" s="7" t="str">
        <f t="shared" si="651"/>
        <v>-</v>
      </c>
      <c r="S7882" s="7" t="str">
        <f t="shared" si="651"/>
        <v>-</v>
      </c>
      <c r="T7882" s="286">
        <f t="shared" si="654"/>
        <v>8.4775994124436052E-2</v>
      </c>
      <c r="AV7882" s="2" cm="1">
        <f t="array" ref="AV7882">_xlfn.UNIQUE(AQ7882:AU7882,TRUE)</f>
        <v>0</v>
      </c>
      <c r="BA7882" s="2" t="b">
        <f t="shared" si="652"/>
        <v>0</v>
      </c>
      <c r="BB7882" s="2" t="b">
        <f t="shared" si="653"/>
        <v>0</v>
      </c>
      <c r="BC7882" s="2">
        <f t="shared" si="655"/>
        <v>0</v>
      </c>
    </row>
    <row r="7883" spans="2:55" x14ac:dyDescent="0.2">
      <c r="B7883" s="12">
        <v>7880</v>
      </c>
      <c r="C7883" s="335">
        <v>42806</v>
      </c>
      <c r="D7883" s="336">
        <v>0.42552083333333335</v>
      </c>
      <c r="E7883" s="12" t="s">
        <v>5936</v>
      </c>
      <c r="F7883" s="12" t="s">
        <v>5913</v>
      </c>
      <c r="G7883" s="12" t="s">
        <v>5914</v>
      </c>
      <c r="H7883" s="12" t="s">
        <v>5914</v>
      </c>
      <c r="I7883" s="12" t="s">
        <v>5914</v>
      </c>
      <c r="J7883" s="2" t="s">
        <v>5936</v>
      </c>
      <c r="K7883" s="2" t="s">
        <v>5913</v>
      </c>
      <c r="L7883" s="2" t="s">
        <v>5914</v>
      </c>
      <c r="O7883" s="7">
        <f t="shared" si="651"/>
        <v>3.3679571923197989E-2</v>
      </c>
      <c r="P7883" s="7">
        <f t="shared" si="651"/>
        <v>0.32357570034623861</v>
      </c>
      <c r="Q7883" s="7" t="str">
        <f t="shared" si="651"/>
        <v>-</v>
      </c>
      <c r="R7883" s="7" t="str">
        <f t="shared" si="651"/>
        <v>-</v>
      </c>
      <c r="S7883" s="7" t="str">
        <f t="shared" si="651"/>
        <v>-</v>
      </c>
      <c r="T7883" s="286">
        <f t="shared" si="654"/>
        <v>3.3679571923197989E-2</v>
      </c>
      <c r="AV7883" s="2" cm="1">
        <f t="array" ref="AV7883">_xlfn.UNIQUE(AQ7883:AU7883,TRUE)</f>
        <v>0</v>
      </c>
      <c r="BA7883" s="2" t="b">
        <f t="shared" si="652"/>
        <v>0</v>
      </c>
      <c r="BB7883" s="2" t="b">
        <f t="shared" si="653"/>
        <v>0</v>
      </c>
      <c r="BC7883" s="2">
        <f t="shared" si="655"/>
        <v>0</v>
      </c>
    </row>
    <row r="7884" spans="2:55" x14ac:dyDescent="0.2">
      <c r="B7884" s="12">
        <v>7881</v>
      </c>
      <c r="C7884" s="335">
        <v>42806</v>
      </c>
      <c r="D7884" s="336">
        <v>0.42895833333333333</v>
      </c>
      <c r="E7884" s="12" t="s">
        <v>5913</v>
      </c>
      <c r="F7884" s="12" t="s">
        <v>5914</v>
      </c>
      <c r="G7884" s="12" t="s">
        <v>5914</v>
      </c>
      <c r="H7884" s="12" t="s">
        <v>5914</v>
      </c>
      <c r="I7884" s="12" t="s">
        <v>5914</v>
      </c>
      <c r="J7884" s="2" t="s">
        <v>5913</v>
      </c>
      <c r="K7884" s="2" t="s">
        <v>5914</v>
      </c>
      <c r="O7884" s="7">
        <f t="shared" si="651"/>
        <v>0.32357570034623861</v>
      </c>
      <c r="P7884" s="7" t="str">
        <f t="shared" si="651"/>
        <v>-</v>
      </c>
      <c r="Q7884" s="7" t="str">
        <f t="shared" si="651"/>
        <v>-</v>
      </c>
      <c r="R7884" s="7" t="str">
        <f t="shared" si="651"/>
        <v>-</v>
      </c>
      <c r="S7884" s="7" t="str">
        <f t="shared" si="651"/>
        <v>-</v>
      </c>
      <c r="T7884" s="286">
        <f t="shared" si="654"/>
        <v>0.32357570034623861</v>
      </c>
      <c r="AV7884" s="2" cm="1">
        <f t="array" ref="AV7884">_xlfn.UNIQUE(AQ7884:AU7884,TRUE)</f>
        <v>0</v>
      </c>
      <c r="BA7884" s="2" t="b">
        <f t="shared" si="652"/>
        <v>0</v>
      </c>
      <c r="BB7884" s="2" t="b">
        <f t="shared" si="653"/>
        <v>0</v>
      </c>
      <c r="BC7884" s="2">
        <f t="shared" si="655"/>
        <v>0</v>
      </c>
    </row>
    <row r="7885" spans="2:55" x14ac:dyDescent="0.2">
      <c r="B7885" s="12">
        <v>7882</v>
      </c>
      <c r="C7885" s="335">
        <v>42806</v>
      </c>
      <c r="D7885" s="336">
        <v>0.43149305555555556</v>
      </c>
      <c r="E7885" s="12" t="s">
        <v>5915</v>
      </c>
      <c r="F7885" s="12" t="s">
        <v>5927</v>
      </c>
      <c r="G7885" s="12" t="s">
        <v>5929</v>
      </c>
      <c r="H7885" s="12" t="s">
        <v>5914</v>
      </c>
      <c r="I7885" s="12" t="s">
        <v>5914</v>
      </c>
      <c r="J7885" s="2" t="s">
        <v>5915</v>
      </c>
      <c r="K7885" s="2" t="s">
        <v>5927</v>
      </c>
      <c r="L7885" s="2" t="s">
        <v>5929</v>
      </c>
      <c r="M7885" s="2" t="s">
        <v>5914</v>
      </c>
      <c r="O7885" s="7">
        <f t="shared" si="651"/>
        <v>0.4937572133039555</v>
      </c>
      <c r="P7885" s="7">
        <f t="shared" si="651"/>
        <v>7.0401846605812612E-2</v>
      </c>
      <c r="Q7885" s="7">
        <f t="shared" si="651"/>
        <v>3.8820690378764032E-2</v>
      </c>
      <c r="R7885" s="7" t="str">
        <f t="shared" si="651"/>
        <v>-</v>
      </c>
      <c r="S7885" s="7" t="str">
        <f t="shared" si="651"/>
        <v>-</v>
      </c>
      <c r="T7885" s="286">
        <f t="shared" si="654"/>
        <v>3.8820690378764032E-2</v>
      </c>
      <c r="AV7885" s="2" cm="1">
        <f t="array" ref="AV7885">_xlfn.UNIQUE(AQ7885:AU7885,TRUE)</f>
        <v>0</v>
      </c>
      <c r="BA7885" s="2" t="b">
        <f t="shared" si="652"/>
        <v>0</v>
      </c>
      <c r="BB7885" s="2" t="b">
        <f t="shared" si="653"/>
        <v>0</v>
      </c>
      <c r="BC7885" s="2">
        <f t="shared" si="655"/>
        <v>0</v>
      </c>
    </row>
    <row r="7886" spans="2:55" x14ac:dyDescent="0.2">
      <c r="B7886" s="12">
        <v>7883</v>
      </c>
      <c r="C7886" s="335">
        <v>42806</v>
      </c>
      <c r="D7886" s="336">
        <v>0.4324305555555556</v>
      </c>
      <c r="E7886" s="12" t="s">
        <v>5915</v>
      </c>
      <c r="F7886" s="12" t="s">
        <v>5923</v>
      </c>
      <c r="G7886" s="12" t="s">
        <v>5914</v>
      </c>
      <c r="H7886" s="12" t="s">
        <v>5914</v>
      </c>
      <c r="I7886" s="12" t="s">
        <v>5914</v>
      </c>
      <c r="J7886" s="2" t="s">
        <v>5915</v>
      </c>
      <c r="K7886" s="2" t="s">
        <v>5923</v>
      </c>
      <c r="L7886" s="2" t="s">
        <v>5914</v>
      </c>
      <c r="O7886" s="7">
        <f t="shared" si="651"/>
        <v>0.4937572133039555</v>
      </c>
      <c r="P7886" s="7">
        <f t="shared" si="651"/>
        <v>0.10145839890882384</v>
      </c>
      <c r="Q7886" s="7" t="str">
        <f t="shared" si="651"/>
        <v>-</v>
      </c>
      <c r="R7886" s="7" t="str">
        <f t="shared" si="651"/>
        <v>-</v>
      </c>
      <c r="S7886" s="7" t="str">
        <f t="shared" si="651"/>
        <v>-</v>
      </c>
      <c r="T7886" s="286">
        <f t="shared" si="654"/>
        <v>0.10145839890882384</v>
      </c>
      <c r="AV7886" s="2" cm="1">
        <f t="array" ref="AV7886">_xlfn.UNIQUE(AQ7886:AU7886,TRUE)</f>
        <v>0</v>
      </c>
      <c r="BA7886" s="2" t="b">
        <f t="shared" si="652"/>
        <v>0</v>
      </c>
      <c r="BB7886" s="2" t="b">
        <f t="shared" si="653"/>
        <v>0</v>
      </c>
      <c r="BC7886" s="2">
        <f t="shared" si="655"/>
        <v>0</v>
      </c>
    </row>
    <row r="7887" spans="2:55" x14ac:dyDescent="0.2">
      <c r="B7887" s="12">
        <v>7884</v>
      </c>
      <c r="C7887" s="335">
        <v>42806</v>
      </c>
      <c r="D7887" s="336">
        <v>0.43548611111111107</v>
      </c>
      <c r="E7887" s="12" t="s">
        <v>5936</v>
      </c>
      <c r="F7887" s="12" t="s">
        <v>5915</v>
      </c>
      <c r="G7887" s="12" t="s">
        <v>5915</v>
      </c>
      <c r="H7887" s="12" t="s">
        <v>5941</v>
      </c>
      <c r="I7887" s="12" t="s">
        <v>5914</v>
      </c>
      <c r="J7887" s="2" t="s">
        <v>5936</v>
      </c>
      <c r="K7887" s="2" t="s">
        <v>5915</v>
      </c>
      <c r="L7887" s="2" t="s">
        <v>5941</v>
      </c>
      <c r="M7887" s="2" t="s">
        <v>5914</v>
      </c>
      <c r="O7887" s="7">
        <f t="shared" si="651"/>
        <v>3.3679571923197989E-2</v>
      </c>
      <c r="P7887" s="7">
        <f t="shared" si="651"/>
        <v>0.4937572133039555</v>
      </c>
      <c r="Q7887" s="7">
        <f t="shared" si="651"/>
        <v>0.4937572133039555</v>
      </c>
      <c r="R7887" s="7">
        <f t="shared" si="651"/>
        <v>1.7626691847655019E-2</v>
      </c>
      <c r="S7887" s="7" t="str">
        <f t="shared" si="651"/>
        <v>-</v>
      </c>
      <c r="T7887" s="286">
        <f t="shared" si="654"/>
        <v>1.7626691847655019E-2</v>
      </c>
      <c r="AV7887" s="2" cm="1">
        <f t="array" ref="AV7887">_xlfn.UNIQUE(AQ7887:AU7887,TRUE)</f>
        <v>0</v>
      </c>
      <c r="BA7887" s="2" t="b">
        <f t="shared" si="652"/>
        <v>0</v>
      </c>
      <c r="BB7887" s="2" t="b">
        <f t="shared" si="653"/>
        <v>0</v>
      </c>
      <c r="BC7887" s="2">
        <f t="shared" si="655"/>
        <v>0</v>
      </c>
    </row>
    <row r="7888" spans="2:55" x14ac:dyDescent="0.2">
      <c r="B7888" s="12">
        <v>7885</v>
      </c>
      <c r="C7888" s="335">
        <v>42806</v>
      </c>
      <c r="D7888" s="336">
        <v>0.4364467592592593</v>
      </c>
      <c r="E7888" s="12" t="s">
        <v>5915</v>
      </c>
      <c r="F7888" s="12" t="s">
        <v>5915</v>
      </c>
      <c r="G7888" s="12" t="s">
        <v>5914</v>
      </c>
      <c r="H7888" s="12" t="s">
        <v>5914</v>
      </c>
      <c r="I7888" s="12" t="s">
        <v>5914</v>
      </c>
      <c r="J7888" s="2" t="s">
        <v>5915</v>
      </c>
      <c r="K7888" s="2" t="s">
        <v>5914</v>
      </c>
      <c r="O7888" s="7">
        <f t="shared" si="651"/>
        <v>0.4937572133039555</v>
      </c>
      <c r="P7888" s="7">
        <f t="shared" si="651"/>
        <v>0.4937572133039555</v>
      </c>
      <c r="Q7888" s="7" t="str">
        <f t="shared" si="651"/>
        <v>-</v>
      </c>
      <c r="R7888" s="7" t="str">
        <f t="shared" si="651"/>
        <v>-</v>
      </c>
      <c r="S7888" s="7" t="str">
        <f t="shared" si="651"/>
        <v>-</v>
      </c>
      <c r="T7888" s="286">
        <f t="shared" si="654"/>
        <v>0.4937572133039555</v>
      </c>
      <c r="AV7888" s="2" cm="1">
        <f t="array" ref="AV7888">_xlfn.UNIQUE(AQ7888:AU7888,TRUE)</f>
        <v>0</v>
      </c>
      <c r="BA7888" s="2" t="b">
        <f t="shared" si="652"/>
        <v>0</v>
      </c>
      <c r="BB7888" s="2" t="b">
        <f t="shared" si="653"/>
        <v>0</v>
      </c>
      <c r="BC7888" s="2">
        <f t="shared" si="655"/>
        <v>0</v>
      </c>
    </row>
    <row r="7889" spans="2:55" x14ac:dyDescent="0.2">
      <c r="B7889" s="12">
        <v>7886</v>
      </c>
      <c r="C7889" s="335">
        <v>42806</v>
      </c>
      <c r="D7889" s="336">
        <v>0.46030092592592592</v>
      </c>
      <c r="E7889" s="12" t="s">
        <v>5913</v>
      </c>
      <c r="F7889" s="12" t="s">
        <v>5915</v>
      </c>
      <c r="G7889" s="12" t="s">
        <v>5914</v>
      </c>
      <c r="H7889" s="12" t="s">
        <v>5914</v>
      </c>
      <c r="I7889" s="12" t="s">
        <v>5914</v>
      </c>
      <c r="J7889" s="2" t="s">
        <v>5913</v>
      </c>
      <c r="K7889" s="2" t="s">
        <v>5915</v>
      </c>
      <c r="L7889" s="2" t="s">
        <v>5914</v>
      </c>
      <c r="O7889" s="7">
        <f t="shared" si="651"/>
        <v>0.32357570034623861</v>
      </c>
      <c r="P7889" s="7">
        <f t="shared" si="651"/>
        <v>0.4937572133039555</v>
      </c>
      <c r="Q7889" s="7" t="str">
        <f t="shared" si="651"/>
        <v>-</v>
      </c>
      <c r="R7889" s="7" t="str">
        <f t="shared" si="651"/>
        <v>-</v>
      </c>
      <c r="S7889" s="7" t="str">
        <f t="shared" si="651"/>
        <v>-</v>
      </c>
      <c r="T7889" s="286">
        <f t="shared" si="654"/>
        <v>0.32357570034623861</v>
      </c>
      <c r="AV7889" s="2" cm="1">
        <f t="array" ref="AV7889">_xlfn.UNIQUE(AQ7889:AU7889,TRUE)</f>
        <v>0</v>
      </c>
      <c r="BA7889" s="2" t="b">
        <f t="shared" si="652"/>
        <v>0</v>
      </c>
      <c r="BB7889" s="2" t="b">
        <f t="shared" si="653"/>
        <v>0</v>
      </c>
      <c r="BC7889" s="2">
        <f t="shared" si="655"/>
        <v>0</v>
      </c>
    </row>
    <row r="7890" spans="2:55" x14ac:dyDescent="0.2">
      <c r="B7890" s="12">
        <v>7887</v>
      </c>
      <c r="C7890" s="335">
        <v>42806</v>
      </c>
      <c r="D7890" s="336">
        <v>0.46740740740740744</v>
      </c>
      <c r="E7890" s="12" t="s">
        <v>5915</v>
      </c>
      <c r="F7890" s="12" t="s">
        <v>5941</v>
      </c>
      <c r="G7890" s="12" t="s">
        <v>5914</v>
      </c>
      <c r="H7890" s="12" t="s">
        <v>5914</v>
      </c>
      <c r="I7890" s="12" t="s">
        <v>5914</v>
      </c>
      <c r="J7890" s="2" t="s">
        <v>5915</v>
      </c>
      <c r="K7890" s="2" t="s">
        <v>5941</v>
      </c>
      <c r="L7890" s="2" t="s">
        <v>5914</v>
      </c>
      <c r="O7890" s="7">
        <f t="shared" si="651"/>
        <v>0.4937572133039555</v>
      </c>
      <c r="P7890" s="7">
        <f t="shared" si="651"/>
        <v>1.7626691847655019E-2</v>
      </c>
      <c r="Q7890" s="7" t="str">
        <f t="shared" si="651"/>
        <v>-</v>
      </c>
      <c r="R7890" s="7" t="str">
        <f t="shared" si="651"/>
        <v>-</v>
      </c>
      <c r="S7890" s="7" t="str">
        <f t="shared" si="651"/>
        <v>-</v>
      </c>
      <c r="T7890" s="286">
        <f t="shared" si="654"/>
        <v>1.7626691847655019E-2</v>
      </c>
      <c r="AV7890" s="2" cm="1">
        <f t="array" ref="AV7890">_xlfn.UNIQUE(AQ7890:AU7890,TRUE)</f>
        <v>0</v>
      </c>
      <c r="BA7890" s="2" t="b">
        <f t="shared" si="652"/>
        <v>0</v>
      </c>
      <c r="BB7890" s="2" t="b">
        <f t="shared" si="653"/>
        <v>0</v>
      </c>
      <c r="BC7890" s="2">
        <f t="shared" si="655"/>
        <v>0</v>
      </c>
    </row>
    <row r="7891" spans="2:55" x14ac:dyDescent="0.2">
      <c r="B7891" s="12">
        <v>7888</v>
      </c>
      <c r="C7891" s="335">
        <v>42806</v>
      </c>
      <c r="D7891" s="336">
        <v>0.4678356481481481</v>
      </c>
      <c r="E7891" s="12" t="s">
        <v>5941</v>
      </c>
      <c r="F7891" s="12" t="s">
        <v>5915</v>
      </c>
      <c r="G7891" s="12" t="s">
        <v>5914</v>
      </c>
      <c r="H7891" s="12" t="s">
        <v>5914</v>
      </c>
      <c r="I7891" s="12" t="s">
        <v>5914</v>
      </c>
      <c r="J7891" s="2" t="s">
        <v>5941</v>
      </c>
      <c r="K7891" s="2" t="s">
        <v>5915</v>
      </c>
      <c r="L7891" s="2" t="s">
        <v>5914</v>
      </c>
      <c r="O7891" s="7">
        <f t="shared" si="651"/>
        <v>1.7626691847655019E-2</v>
      </c>
      <c r="P7891" s="7">
        <f t="shared" si="651"/>
        <v>0.4937572133039555</v>
      </c>
      <c r="Q7891" s="7" t="str">
        <f t="shared" si="651"/>
        <v>-</v>
      </c>
      <c r="R7891" s="7" t="str">
        <f t="shared" si="651"/>
        <v>-</v>
      </c>
      <c r="S7891" s="7" t="str">
        <f t="shared" si="651"/>
        <v>-</v>
      </c>
      <c r="T7891" s="286">
        <f t="shared" si="654"/>
        <v>1.7626691847655019E-2</v>
      </c>
      <c r="AV7891" s="2" cm="1">
        <f t="array" ref="AV7891">_xlfn.UNIQUE(AQ7891:AU7891,TRUE)</f>
        <v>0</v>
      </c>
      <c r="BA7891" s="2" t="b">
        <f t="shared" si="652"/>
        <v>0</v>
      </c>
      <c r="BB7891" s="2" t="b">
        <f t="shared" si="653"/>
        <v>0</v>
      </c>
      <c r="BC7891" s="2">
        <f t="shared" si="655"/>
        <v>0</v>
      </c>
    </row>
    <row r="7892" spans="2:55" x14ac:dyDescent="0.2">
      <c r="B7892" s="12">
        <v>7889</v>
      </c>
      <c r="C7892" s="335">
        <v>42806</v>
      </c>
      <c r="D7892" s="336">
        <v>0.47729166666666667</v>
      </c>
      <c r="E7892" s="12" t="s">
        <v>5913</v>
      </c>
      <c r="F7892" s="12" t="s">
        <v>5914</v>
      </c>
      <c r="G7892" s="12" t="s">
        <v>5914</v>
      </c>
      <c r="H7892" s="12" t="s">
        <v>5914</v>
      </c>
      <c r="I7892" s="12" t="s">
        <v>5914</v>
      </c>
      <c r="J7892" s="2" t="s">
        <v>5913</v>
      </c>
      <c r="K7892" s="2" t="s">
        <v>5914</v>
      </c>
      <c r="O7892" s="7">
        <f t="shared" si="651"/>
        <v>0.32357570034623861</v>
      </c>
      <c r="P7892" s="7" t="str">
        <f t="shared" si="651"/>
        <v>-</v>
      </c>
      <c r="Q7892" s="7" t="str">
        <f t="shared" si="651"/>
        <v>-</v>
      </c>
      <c r="R7892" s="7" t="str">
        <f t="shared" si="651"/>
        <v>-</v>
      </c>
      <c r="S7892" s="7" t="str">
        <f t="shared" si="651"/>
        <v>-</v>
      </c>
      <c r="T7892" s="286">
        <f t="shared" si="654"/>
        <v>0.32357570034623861</v>
      </c>
      <c r="AV7892" s="2" cm="1">
        <f t="array" ref="AV7892">_xlfn.UNIQUE(AQ7892:AU7892,TRUE)</f>
        <v>0</v>
      </c>
      <c r="BA7892" s="2" t="b">
        <f t="shared" si="652"/>
        <v>0</v>
      </c>
      <c r="BB7892" s="2" t="b">
        <f t="shared" si="653"/>
        <v>0</v>
      </c>
      <c r="BC7892" s="2">
        <f t="shared" si="655"/>
        <v>0</v>
      </c>
    </row>
    <row r="7893" spans="2:55" x14ac:dyDescent="0.2">
      <c r="B7893" s="12">
        <v>7890</v>
      </c>
      <c r="C7893" s="335">
        <v>42806</v>
      </c>
      <c r="D7893" s="336">
        <v>0.4835416666666667</v>
      </c>
      <c r="E7893" s="12" t="s">
        <v>5923</v>
      </c>
      <c r="F7893" s="12" t="s">
        <v>5922</v>
      </c>
      <c r="G7893" s="12" t="s">
        <v>5964</v>
      </c>
      <c r="H7893" s="12" t="s">
        <v>5914</v>
      </c>
      <c r="I7893" s="12" t="s">
        <v>5914</v>
      </c>
      <c r="J7893" s="2" t="s">
        <v>5923</v>
      </c>
      <c r="K7893" s="2" t="s">
        <v>5922</v>
      </c>
      <c r="L7893" s="2" t="s">
        <v>5964</v>
      </c>
      <c r="M7893" s="2" t="s">
        <v>5914</v>
      </c>
      <c r="O7893" s="7">
        <f t="shared" si="651"/>
        <v>0.10145839890882384</v>
      </c>
      <c r="P7893" s="7">
        <f t="shared" si="651"/>
        <v>3.7876403315496798E-2</v>
      </c>
      <c r="Q7893" s="7">
        <f t="shared" si="651"/>
        <v>1.6787325569195257E-3</v>
      </c>
      <c r="R7893" s="7" t="str">
        <f t="shared" si="651"/>
        <v>-</v>
      </c>
      <c r="S7893" s="7" t="str">
        <f t="shared" si="651"/>
        <v>-</v>
      </c>
      <c r="T7893" s="286">
        <f t="shared" si="654"/>
        <v>1.6787325569195257E-3</v>
      </c>
      <c r="AV7893" s="2" cm="1">
        <f t="array" ref="AV7893">_xlfn.UNIQUE(AQ7893:AU7893,TRUE)</f>
        <v>0</v>
      </c>
      <c r="BA7893" s="2" t="b">
        <f t="shared" si="652"/>
        <v>0</v>
      </c>
      <c r="BB7893" s="2" t="b">
        <f t="shared" si="653"/>
        <v>0</v>
      </c>
      <c r="BC7893" s="2">
        <f t="shared" si="655"/>
        <v>0</v>
      </c>
    </row>
    <row r="7894" spans="2:55" x14ac:dyDescent="0.2">
      <c r="B7894" s="12">
        <v>7891</v>
      </c>
      <c r="C7894" s="335">
        <v>42806</v>
      </c>
      <c r="D7894" s="336">
        <v>0.49026620370370372</v>
      </c>
      <c r="E7894" s="12" t="s">
        <v>5913</v>
      </c>
      <c r="F7894" s="12" t="s">
        <v>5913</v>
      </c>
      <c r="G7894" s="12" t="s">
        <v>5929</v>
      </c>
      <c r="H7894" s="12" t="s">
        <v>5914</v>
      </c>
      <c r="I7894" s="12" t="s">
        <v>5914</v>
      </c>
      <c r="J7894" s="2" t="s">
        <v>5913</v>
      </c>
      <c r="K7894" s="2" t="s">
        <v>5929</v>
      </c>
      <c r="L7894" s="2" t="s">
        <v>5914</v>
      </c>
      <c r="O7894" s="7">
        <f t="shared" si="651"/>
        <v>0.32357570034623861</v>
      </c>
      <c r="P7894" s="7">
        <f t="shared" si="651"/>
        <v>0.32357570034623861</v>
      </c>
      <c r="Q7894" s="7">
        <f t="shared" si="651"/>
        <v>3.8820690378764032E-2</v>
      </c>
      <c r="R7894" s="7" t="str">
        <f t="shared" si="651"/>
        <v>-</v>
      </c>
      <c r="S7894" s="7" t="str">
        <f t="shared" si="651"/>
        <v>-</v>
      </c>
      <c r="T7894" s="286">
        <f t="shared" si="654"/>
        <v>3.8820690378764032E-2</v>
      </c>
      <c r="AV7894" s="2" cm="1">
        <f t="array" ref="AV7894">_xlfn.UNIQUE(AQ7894:AU7894,TRUE)</f>
        <v>0</v>
      </c>
      <c r="BA7894" s="2" t="b">
        <f t="shared" si="652"/>
        <v>0</v>
      </c>
      <c r="BB7894" s="2" t="b">
        <f t="shared" si="653"/>
        <v>0</v>
      </c>
      <c r="BC7894" s="2">
        <f t="shared" si="655"/>
        <v>0</v>
      </c>
    </row>
    <row r="7895" spans="2:55" x14ac:dyDescent="0.2">
      <c r="B7895" s="12">
        <v>7892</v>
      </c>
      <c r="C7895" s="335">
        <v>42806</v>
      </c>
      <c r="D7895" s="336">
        <v>0.49906249999999996</v>
      </c>
      <c r="E7895" s="12" t="s">
        <v>5915</v>
      </c>
      <c r="F7895" s="12" t="s">
        <v>5914</v>
      </c>
      <c r="G7895" s="12" t="s">
        <v>5914</v>
      </c>
      <c r="H7895" s="12" t="s">
        <v>5914</v>
      </c>
      <c r="I7895" s="12" t="s">
        <v>5914</v>
      </c>
      <c r="J7895" s="2" t="s">
        <v>5915</v>
      </c>
      <c r="K7895" s="2" t="s">
        <v>5914</v>
      </c>
      <c r="O7895" s="7">
        <f t="shared" si="651"/>
        <v>0.4937572133039555</v>
      </c>
      <c r="P7895" s="7" t="str">
        <f t="shared" si="651"/>
        <v>-</v>
      </c>
      <c r="Q7895" s="7" t="str">
        <f t="shared" si="651"/>
        <v>-</v>
      </c>
      <c r="R7895" s="7" t="str">
        <f t="shared" si="651"/>
        <v>-</v>
      </c>
      <c r="S7895" s="7" t="str">
        <f t="shared" si="651"/>
        <v>-</v>
      </c>
      <c r="T7895" s="286">
        <f t="shared" si="654"/>
        <v>0.4937572133039555</v>
      </c>
      <c r="AV7895" s="2" cm="1">
        <f t="array" ref="AV7895">_xlfn.UNIQUE(AQ7895:AU7895,TRUE)</f>
        <v>0</v>
      </c>
      <c r="BA7895" s="2" t="b">
        <f t="shared" si="652"/>
        <v>0</v>
      </c>
      <c r="BB7895" s="2" t="b">
        <f t="shared" si="653"/>
        <v>0</v>
      </c>
      <c r="BC7895" s="2">
        <f t="shared" si="655"/>
        <v>0</v>
      </c>
    </row>
    <row r="7896" spans="2:55" x14ac:dyDescent="0.2">
      <c r="B7896" s="12">
        <v>7893</v>
      </c>
      <c r="C7896" s="335">
        <v>42806</v>
      </c>
      <c r="D7896" s="336">
        <v>0.50209490740740736</v>
      </c>
      <c r="E7896" s="12" t="s">
        <v>5913</v>
      </c>
      <c r="F7896" s="12" t="s">
        <v>5915</v>
      </c>
      <c r="G7896" s="12" t="s">
        <v>5914</v>
      </c>
      <c r="H7896" s="12" t="s">
        <v>5914</v>
      </c>
      <c r="I7896" s="12" t="s">
        <v>5914</v>
      </c>
      <c r="J7896" s="2" t="s">
        <v>5913</v>
      </c>
      <c r="K7896" s="2" t="s">
        <v>5915</v>
      </c>
      <c r="L7896" s="2" t="s">
        <v>5914</v>
      </c>
      <c r="O7896" s="7">
        <f t="shared" si="651"/>
        <v>0.32357570034623861</v>
      </c>
      <c r="P7896" s="7">
        <f t="shared" si="651"/>
        <v>0.4937572133039555</v>
      </c>
      <c r="Q7896" s="7" t="str">
        <f t="shared" si="651"/>
        <v>-</v>
      </c>
      <c r="R7896" s="7" t="str">
        <f t="shared" si="651"/>
        <v>-</v>
      </c>
      <c r="S7896" s="7" t="str">
        <f t="shared" si="651"/>
        <v>-</v>
      </c>
      <c r="T7896" s="286">
        <f t="shared" si="654"/>
        <v>0.32357570034623861</v>
      </c>
      <c r="AV7896" s="2" cm="1">
        <f t="array" ref="AV7896">_xlfn.UNIQUE(AQ7896:AU7896,TRUE)</f>
        <v>0</v>
      </c>
      <c r="BA7896" s="2" t="b">
        <f t="shared" si="652"/>
        <v>0</v>
      </c>
      <c r="BB7896" s="2" t="b">
        <f t="shared" si="653"/>
        <v>0</v>
      </c>
      <c r="BC7896" s="2">
        <f t="shared" si="655"/>
        <v>0</v>
      </c>
    </row>
    <row r="7897" spans="2:55" x14ac:dyDescent="0.2">
      <c r="B7897" s="12">
        <v>7894</v>
      </c>
      <c r="C7897" s="335">
        <v>42806</v>
      </c>
      <c r="D7897" s="336">
        <v>0.50531249999999994</v>
      </c>
      <c r="E7897" s="12" t="s">
        <v>5915</v>
      </c>
      <c r="F7897" s="12" t="s">
        <v>5915</v>
      </c>
      <c r="G7897" s="12" t="s">
        <v>5913</v>
      </c>
      <c r="H7897" s="12" t="s">
        <v>5918</v>
      </c>
      <c r="I7897" s="12" t="s">
        <v>5923</v>
      </c>
      <c r="J7897" s="2" t="s">
        <v>5915</v>
      </c>
      <c r="K7897" s="2" t="s">
        <v>5913</v>
      </c>
      <c r="L7897" s="2" t="s">
        <v>5918</v>
      </c>
      <c r="M7897" s="2" t="s">
        <v>5923</v>
      </c>
      <c r="N7897" s="2" t="s">
        <v>5954</v>
      </c>
      <c r="O7897" s="7">
        <f t="shared" si="651"/>
        <v>0.4937572133039555</v>
      </c>
      <c r="P7897" s="7">
        <f t="shared" si="651"/>
        <v>0.4937572133039555</v>
      </c>
      <c r="Q7897" s="7">
        <f t="shared" si="651"/>
        <v>0.32357570034623861</v>
      </c>
      <c r="R7897" s="7">
        <f t="shared" si="651"/>
        <v>5.7391669289686288E-2</v>
      </c>
      <c r="S7897" s="7">
        <f t="shared" si="651"/>
        <v>0.10145839890882384</v>
      </c>
      <c r="T7897" s="286">
        <f t="shared" si="654"/>
        <v>5.7391669289686288E-2</v>
      </c>
      <c r="AV7897" s="2" cm="1">
        <f t="array" ref="AV7897">_xlfn.UNIQUE(AQ7897:AU7897,TRUE)</f>
        <v>0</v>
      </c>
      <c r="BA7897" s="2" t="b">
        <f t="shared" si="652"/>
        <v>0</v>
      </c>
      <c r="BB7897" s="2" t="b">
        <f t="shared" si="653"/>
        <v>0</v>
      </c>
      <c r="BC7897" s="2">
        <f t="shared" si="655"/>
        <v>0</v>
      </c>
    </row>
    <row r="7898" spans="2:55" x14ac:dyDescent="0.2">
      <c r="B7898" s="12">
        <v>7895</v>
      </c>
      <c r="C7898" s="335">
        <v>42806</v>
      </c>
      <c r="D7898" s="336">
        <v>0.50599537037037035</v>
      </c>
      <c r="E7898" s="12" t="s">
        <v>5921</v>
      </c>
      <c r="F7898" s="12" t="s">
        <v>5922</v>
      </c>
      <c r="G7898" s="12" t="s">
        <v>5945</v>
      </c>
      <c r="H7898" s="12" t="s">
        <v>5914</v>
      </c>
      <c r="I7898" s="12" t="s">
        <v>5914</v>
      </c>
      <c r="J7898" s="2" t="s">
        <v>5921</v>
      </c>
      <c r="K7898" s="2" t="s">
        <v>5922</v>
      </c>
      <c r="L7898" s="2" t="s">
        <v>5945</v>
      </c>
      <c r="M7898" s="2" t="s">
        <v>5914</v>
      </c>
      <c r="O7898" s="7">
        <f t="shared" si="651"/>
        <v>0.1409086139964327</v>
      </c>
      <c r="P7898" s="7">
        <f t="shared" si="651"/>
        <v>3.7876403315496798E-2</v>
      </c>
      <c r="Q7898" s="7">
        <f t="shared" si="651"/>
        <v>1.3010177316126324E-2</v>
      </c>
      <c r="R7898" s="7" t="str">
        <f t="shared" si="651"/>
        <v>-</v>
      </c>
      <c r="S7898" s="7" t="str">
        <f t="shared" si="651"/>
        <v>-</v>
      </c>
      <c r="T7898" s="286">
        <f t="shared" si="654"/>
        <v>1.3010177316126324E-2</v>
      </c>
      <c r="AV7898" s="2" cm="1">
        <f t="array" ref="AV7898">_xlfn.UNIQUE(AQ7898:AU7898,TRUE)</f>
        <v>0</v>
      </c>
      <c r="BA7898" s="2" t="b">
        <f t="shared" si="652"/>
        <v>0</v>
      </c>
      <c r="BB7898" s="2" t="b">
        <f t="shared" si="653"/>
        <v>0</v>
      </c>
      <c r="BC7898" s="2">
        <f t="shared" si="655"/>
        <v>0</v>
      </c>
    </row>
    <row r="7899" spans="2:55" x14ac:dyDescent="0.2">
      <c r="B7899" s="12">
        <v>7896</v>
      </c>
      <c r="C7899" s="335">
        <v>42806</v>
      </c>
      <c r="D7899" s="336">
        <v>0.50633101851851847</v>
      </c>
      <c r="E7899" s="12" t="s">
        <v>5913</v>
      </c>
      <c r="F7899" s="12" t="s">
        <v>5914</v>
      </c>
      <c r="G7899" s="12" t="s">
        <v>5914</v>
      </c>
      <c r="H7899" s="12" t="s">
        <v>5914</v>
      </c>
      <c r="I7899" s="12" t="s">
        <v>5914</v>
      </c>
      <c r="J7899" s="2" t="s">
        <v>5913</v>
      </c>
      <c r="K7899" s="2" t="s">
        <v>5914</v>
      </c>
      <c r="O7899" s="7">
        <f t="shared" si="651"/>
        <v>0.32357570034623861</v>
      </c>
      <c r="P7899" s="7" t="str">
        <f t="shared" si="651"/>
        <v>-</v>
      </c>
      <c r="Q7899" s="7" t="str">
        <f t="shared" si="651"/>
        <v>-</v>
      </c>
      <c r="R7899" s="7" t="str">
        <f t="shared" si="651"/>
        <v>-</v>
      </c>
      <c r="S7899" s="7" t="str">
        <f t="shared" si="651"/>
        <v>-</v>
      </c>
      <c r="T7899" s="286">
        <f t="shared" si="654"/>
        <v>0.32357570034623861</v>
      </c>
      <c r="AV7899" s="2" cm="1">
        <f t="array" ref="AV7899">_xlfn.UNIQUE(AQ7899:AU7899,TRUE)</f>
        <v>0</v>
      </c>
      <c r="BA7899" s="2" t="b">
        <f t="shared" si="652"/>
        <v>0</v>
      </c>
      <c r="BB7899" s="2" t="b">
        <f t="shared" si="653"/>
        <v>0</v>
      </c>
      <c r="BC7899" s="2">
        <f t="shared" si="655"/>
        <v>0</v>
      </c>
    </row>
    <row r="7900" spans="2:55" x14ac:dyDescent="0.2">
      <c r="B7900" s="12">
        <v>7897</v>
      </c>
      <c r="C7900" s="335">
        <v>42806</v>
      </c>
      <c r="D7900" s="336">
        <v>0.50876157407407407</v>
      </c>
      <c r="E7900" s="12" t="s">
        <v>5921</v>
      </c>
      <c r="F7900" s="12" t="s">
        <v>5914</v>
      </c>
      <c r="G7900" s="12" t="s">
        <v>5914</v>
      </c>
      <c r="H7900" s="12" t="s">
        <v>5914</v>
      </c>
      <c r="I7900" s="12" t="s">
        <v>5914</v>
      </c>
      <c r="J7900" s="2" t="s">
        <v>5921</v>
      </c>
      <c r="K7900" s="2" t="s">
        <v>5914</v>
      </c>
      <c r="O7900" s="7">
        <f t="shared" si="651"/>
        <v>0.1409086139964327</v>
      </c>
      <c r="P7900" s="7" t="str">
        <f t="shared" si="651"/>
        <v>-</v>
      </c>
      <c r="Q7900" s="7" t="str">
        <f t="shared" si="651"/>
        <v>-</v>
      </c>
      <c r="R7900" s="7" t="str">
        <f t="shared" si="651"/>
        <v>-</v>
      </c>
      <c r="S7900" s="7" t="str">
        <f t="shared" si="651"/>
        <v>-</v>
      </c>
      <c r="T7900" s="286">
        <f t="shared" si="654"/>
        <v>0.1409086139964327</v>
      </c>
      <c r="AV7900" s="2" cm="1">
        <f t="array" ref="AV7900">_xlfn.UNIQUE(AQ7900:AU7900,TRUE)</f>
        <v>0</v>
      </c>
      <c r="BA7900" s="2" t="b">
        <f t="shared" si="652"/>
        <v>0</v>
      </c>
      <c r="BB7900" s="2" t="b">
        <f t="shared" si="653"/>
        <v>0</v>
      </c>
      <c r="BC7900" s="2">
        <f t="shared" si="655"/>
        <v>0</v>
      </c>
    </row>
    <row r="7901" spans="2:55" x14ac:dyDescent="0.2">
      <c r="B7901" s="12">
        <v>7898</v>
      </c>
      <c r="C7901" s="335">
        <v>42806</v>
      </c>
      <c r="D7901" s="336">
        <v>0.51471064814814815</v>
      </c>
      <c r="E7901" s="12" t="s">
        <v>5924</v>
      </c>
      <c r="F7901" s="12" t="s">
        <v>5936</v>
      </c>
      <c r="G7901" s="12" t="s">
        <v>5915</v>
      </c>
      <c r="H7901" s="12" t="s">
        <v>5921</v>
      </c>
      <c r="I7901" s="12" t="s">
        <v>5914</v>
      </c>
      <c r="J7901" s="2" t="s">
        <v>5924</v>
      </c>
      <c r="K7901" s="2" t="s">
        <v>5936</v>
      </c>
      <c r="L7901" s="2" t="s">
        <v>5915</v>
      </c>
      <c r="M7901" s="2" t="s">
        <v>5921</v>
      </c>
      <c r="N7901" s="2" t="s">
        <v>5914</v>
      </c>
      <c r="O7901" s="7">
        <f t="shared" si="651"/>
        <v>8.4775994124436052E-2</v>
      </c>
      <c r="P7901" s="7">
        <f t="shared" si="651"/>
        <v>3.3679571923197989E-2</v>
      </c>
      <c r="Q7901" s="7">
        <f t="shared" si="651"/>
        <v>0.4937572133039555</v>
      </c>
      <c r="R7901" s="7">
        <f t="shared" si="651"/>
        <v>0.1409086139964327</v>
      </c>
      <c r="S7901" s="7" t="str">
        <f t="shared" si="651"/>
        <v>-</v>
      </c>
      <c r="T7901" s="286">
        <f t="shared" si="654"/>
        <v>3.3679571923197989E-2</v>
      </c>
      <c r="AV7901" s="2" cm="1">
        <f t="array" ref="AV7901">_xlfn.UNIQUE(AQ7901:AU7901,TRUE)</f>
        <v>0</v>
      </c>
      <c r="BA7901" s="2" t="b">
        <f t="shared" si="652"/>
        <v>0</v>
      </c>
      <c r="BB7901" s="2" t="b">
        <f t="shared" si="653"/>
        <v>0</v>
      </c>
      <c r="BC7901" s="2">
        <f t="shared" si="655"/>
        <v>0</v>
      </c>
    </row>
    <row r="7902" spans="2:55" x14ac:dyDescent="0.2">
      <c r="B7902" s="12">
        <v>7899</v>
      </c>
      <c r="C7902" s="335">
        <v>42806</v>
      </c>
      <c r="D7902" s="336">
        <v>0.52223379629629629</v>
      </c>
      <c r="E7902" s="12" t="s">
        <v>5915</v>
      </c>
      <c r="F7902" s="12" t="s">
        <v>5924</v>
      </c>
      <c r="G7902" s="12" t="s">
        <v>5914</v>
      </c>
      <c r="H7902" s="12" t="s">
        <v>5914</v>
      </c>
      <c r="I7902" s="12" t="s">
        <v>5914</v>
      </c>
      <c r="J7902" s="2" t="s">
        <v>5915</v>
      </c>
      <c r="K7902" s="2" t="s">
        <v>5924</v>
      </c>
      <c r="L7902" s="2" t="s">
        <v>5914</v>
      </c>
      <c r="O7902" s="7">
        <f t="shared" si="651"/>
        <v>0.4937572133039555</v>
      </c>
      <c r="P7902" s="7">
        <f t="shared" si="651"/>
        <v>8.4775994124436052E-2</v>
      </c>
      <c r="Q7902" s="7" t="str">
        <f t="shared" si="651"/>
        <v>-</v>
      </c>
      <c r="R7902" s="7" t="str">
        <f t="shared" si="651"/>
        <v>-</v>
      </c>
      <c r="S7902" s="7" t="str">
        <f t="shared" si="651"/>
        <v>-</v>
      </c>
      <c r="T7902" s="286">
        <f t="shared" si="654"/>
        <v>8.4775994124436052E-2</v>
      </c>
      <c r="AV7902" s="2" cm="1">
        <f t="array" ref="AV7902">_xlfn.UNIQUE(AQ7902:AU7902,TRUE)</f>
        <v>0</v>
      </c>
      <c r="BA7902" s="2" t="b">
        <f t="shared" si="652"/>
        <v>0</v>
      </c>
      <c r="BB7902" s="2" t="b">
        <f t="shared" si="653"/>
        <v>0</v>
      </c>
      <c r="BC7902" s="2">
        <f t="shared" si="655"/>
        <v>0</v>
      </c>
    </row>
    <row r="7903" spans="2:55" x14ac:dyDescent="0.2">
      <c r="B7903" s="12">
        <v>7900</v>
      </c>
      <c r="C7903" s="335">
        <v>42806</v>
      </c>
      <c r="D7903" s="336">
        <v>0.52296296296296296</v>
      </c>
      <c r="E7903" s="12" t="s">
        <v>5942</v>
      </c>
      <c r="F7903" s="12" t="s">
        <v>5914</v>
      </c>
      <c r="G7903" s="12" t="s">
        <v>5914</v>
      </c>
      <c r="H7903" s="12" t="s">
        <v>5914</v>
      </c>
      <c r="I7903" s="12" t="s">
        <v>5914</v>
      </c>
      <c r="J7903" s="2" t="s">
        <v>5942</v>
      </c>
      <c r="K7903" s="2" t="s">
        <v>5914</v>
      </c>
      <c r="O7903" s="7">
        <f t="shared" si="651"/>
        <v>1.5843038505928025E-2</v>
      </c>
      <c r="P7903" s="7" t="str">
        <f t="shared" si="651"/>
        <v>-</v>
      </c>
      <c r="Q7903" s="7" t="str">
        <f t="shared" si="651"/>
        <v>-</v>
      </c>
      <c r="R7903" s="7" t="str">
        <f t="shared" si="651"/>
        <v>-</v>
      </c>
      <c r="S7903" s="7" t="str">
        <f t="shared" si="651"/>
        <v>-</v>
      </c>
      <c r="T7903" s="286">
        <f t="shared" si="654"/>
        <v>1.5843038505928025E-2</v>
      </c>
      <c r="AV7903" s="2" cm="1">
        <f t="array" ref="AV7903">_xlfn.UNIQUE(AQ7903:AU7903,TRUE)</f>
        <v>0</v>
      </c>
      <c r="BA7903" s="2" t="b">
        <f t="shared" si="652"/>
        <v>0</v>
      </c>
      <c r="BB7903" s="2" t="b">
        <f t="shared" si="653"/>
        <v>0</v>
      </c>
      <c r="BC7903" s="2">
        <f t="shared" si="655"/>
        <v>0</v>
      </c>
    </row>
    <row r="7904" spans="2:55" x14ac:dyDescent="0.2">
      <c r="B7904" s="12">
        <v>7901</v>
      </c>
      <c r="C7904" s="335">
        <v>42806</v>
      </c>
      <c r="D7904" s="336">
        <v>0.52364583333333337</v>
      </c>
      <c r="E7904" s="12" t="s">
        <v>5920</v>
      </c>
      <c r="F7904" s="12" t="s">
        <v>5915</v>
      </c>
      <c r="G7904" s="12" t="s">
        <v>5914</v>
      </c>
      <c r="H7904" s="12" t="s">
        <v>5914</v>
      </c>
      <c r="I7904" s="12" t="s">
        <v>5914</v>
      </c>
      <c r="J7904" s="2" t="s">
        <v>5920</v>
      </c>
      <c r="K7904" s="2" t="s">
        <v>5915</v>
      </c>
      <c r="L7904" s="2" t="s">
        <v>5914</v>
      </c>
      <c r="O7904" s="7">
        <f t="shared" si="651"/>
        <v>5.277515475815759E-2</v>
      </c>
      <c r="P7904" s="7">
        <f t="shared" si="651"/>
        <v>0.4937572133039555</v>
      </c>
      <c r="Q7904" s="7" t="str">
        <f t="shared" si="651"/>
        <v>-</v>
      </c>
      <c r="R7904" s="7" t="str">
        <f t="shared" si="651"/>
        <v>-</v>
      </c>
      <c r="S7904" s="7" t="str">
        <f t="shared" si="651"/>
        <v>-</v>
      </c>
      <c r="T7904" s="286">
        <f t="shared" si="654"/>
        <v>5.277515475815759E-2</v>
      </c>
      <c r="AV7904" s="2" cm="1">
        <f t="array" ref="AV7904">_xlfn.UNIQUE(AQ7904:AU7904,TRUE)</f>
        <v>0</v>
      </c>
      <c r="BA7904" s="2" t="b">
        <f t="shared" si="652"/>
        <v>0</v>
      </c>
      <c r="BB7904" s="2" t="b">
        <f t="shared" si="653"/>
        <v>0</v>
      </c>
      <c r="BC7904" s="2">
        <f t="shared" si="655"/>
        <v>0</v>
      </c>
    </row>
    <row r="7905" spans="2:55" x14ac:dyDescent="0.2">
      <c r="B7905" s="12">
        <v>7902</v>
      </c>
      <c r="C7905" s="335">
        <v>42806</v>
      </c>
      <c r="D7905" s="336">
        <v>0.52447916666666672</v>
      </c>
      <c r="E7905" s="12" t="s">
        <v>5915</v>
      </c>
      <c r="F7905" s="12" t="s">
        <v>5914</v>
      </c>
      <c r="G7905" s="12" t="s">
        <v>5914</v>
      </c>
      <c r="H7905" s="12" t="s">
        <v>5914</v>
      </c>
      <c r="I7905" s="12" t="s">
        <v>5914</v>
      </c>
      <c r="J7905" s="2" t="s">
        <v>5915</v>
      </c>
      <c r="K7905" s="2" t="s">
        <v>5914</v>
      </c>
      <c r="O7905" s="7">
        <f t="shared" si="651"/>
        <v>0.4937572133039555</v>
      </c>
      <c r="P7905" s="7" t="str">
        <f t="shared" si="651"/>
        <v>-</v>
      </c>
      <c r="Q7905" s="7" t="str">
        <f t="shared" si="651"/>
        <v>-</v>
      </c>
      <c r="R7905" s="7" t="str">
        <f t="shared" si="651"/>
        <v>-</v>
      </c>
      <c r="S7905" s="7" t="str">
        <f t="shared" si="651"/>
        <v>-</v>
      </c>
      <c r="T7905" s="286">
        <f t="shared" si="654"/>
        <v>0.4937572133039555</v>
      </c>
      <c r="AV7905" s="2" cm="1">
        <f t="array" ref="AV7905">_xlfn.UNIQUE(AQ7905:AU7905,TRUE)</f>
        <v>0</v>
      </c>
      <c r="BA7905" s="2" t="b">
        <f t="shared" si="652"/>
        <v>0</v>
      </c>
      <c r="BB7905" s="2" t="b">
        <f t="shared" si="653"/>
        <v>0</v>
      </c>
      <c r="BC7905" s="2">
        <f t="shared" si="655"/>
        <v>0</v>
      </c>
    </row>
    <row r="7906" spans="2:55" x14ac:dyDescent="0.2">
      <c r="B7906" s="12">
        <v>7903</v>
      </c>
      <c r="C7906" s="335">
        <v>42806</v>
      </c>
      <c r="D7906" s="336">
        <v>0.53358796296296296</v>
      </c>
      <c r="E7906" s="12" t="s">
        <v>5915</v>
      </c>
      <c r="F7906" s="12" t="s">
        <v>5914</v>
      </c>
      <c r="G7906" s="12" t="s">
        <v>5914</v>
      </c>
      <c r="H7906" s="12" t="s">
        <v>5914</v>
      </c>
      <c r="I7906" s="12" t="s">
        <v>5914</v>
      </c>
      <c r="J7906" s="2" t="s">
        <v>5915</v>
      </c>
      <c r="K7906" s="2" t="s">
        <v>5914</v>
      </c>
      <c r="O7906" s="7">
        <f t="shared" si="651"/>
        <v>0.4937572133039555</v>
      </c>
      <c r="P7906" s="7" t="str">
        <f t="shared" si="651"/>
        <v>-</v>
      </c>
      <c r="Q7906" s="7" t="str">
        <f t="shared" si="651"/>
        <v>-</v>
      </c>
      <c r="R7906" s="7" t="str">
        <f t="shared" si="651"/>
        <v>-</v>
      </c>
      <c r="S7906" s="7" t="str">
        <f t="shared" si="651"/>
        <v>-</v>
      </c>
      <c r="T7906" s="286">
        <f t="shared" si="654"/>
        <v>0.4937572133039555</v>
      </c>
      <c r="AV7906" s="2" cm="1">
        <f t="array" ref="AV7906">_xlfn.UNIQUE(AQ7906:AU7906,TRUE)</f>
        <v>0</v>
      </c>
      <c r="BA7906" s="2" t="b">
        <f t="shared" si="652"/>
        <v>0</v>
      </c>
      <c r="BB7906" s="2" t="b">
        <f t="shared" si="653"/>
        <v>0</v>
      </c>
      <c r="BC7906" s="2">
        <f t="shared" si="655"/>
        <v>0</v>
      </c>
    </row>
    <row r="7907" spans="2:55" x14ac:dyDescent="0.2">
      <c r="B7907" s="12">
        <v>7904</v>
      </c>
      <c r="C7907" s="335">
        <v>42806</v>
      </c>
      <c r="D7907" s="336">
        <v>0.53408564814814818</v>
      </c>
      <c r="E7907" s="12" t="s">
        <v>5913</v>
      </c>
      <c r="F7907" s="12" t="s">
        <v>5914</v>
      </c>
      <c r="G7907" s="12" t="s">
        <v>5914</v>
      </c>
      <c r="H7907" s="12" t="s">
        <v>5914</v>
      </c>
      <c r="I7907" s="12" t="s">
        <v>5914</v>
      </c>
      <c r="J7907" s="2" t="s">
        <v>5913</v>
      </c>
      <c r="K7907" s="2" t="s">
        <v>5914</v>
      </c>
      <c r="O7907" s="7">
        <f t="shared" si="651"/>
        <v>0.32357570034623861</v>
      </c>
      <c r="P7907" s="7" t="str">
        <f t="shared" si="651"/>
        <v>-</v>
      </c>
      <c r="Q7907" s="7" t="str">
        <f t="shared" si="651"/>
        <v>-</v>
      </c>
      <c r="R7907" s="7" t="str">
        <f t="shared" si="651"/>
        <v>-</v>
      </c>
      <c r="S7907" s="7" t="str">
        <f t="shared" si="651"/>
        <v>-</v>
      </c>
      <c r="T7907" s="286">
        <f t="shared" si="654"/>
        <v>0.32357570034623861</v>
      </c>
      <c r="AV7907" s="2" cm="1">
        <f t="array" ref="AV7907">_xlfn.UNIQUE(AQ7907:AU7907,TRUE)</f>
        <v>0</v>
      </c>
      <c r="BA7907" s="2" t="b">
        <f t="shared" si="652"/>
        <v>0</v>
      </c>
      <c r="BB7907" s="2" t="b">
        <f t="shared" si="653"/>
        <v>0</v>
      </c>
      <c r="BC7907" s="2">
        <f t="shared" si="655"/>
        <v>0</v>
      </c>
    </row>
    <row r="7908" spans="2:55" x14ac:dyDescent="0.2">
      <c r="B7908" s="12">
        <v>7905</v>
      </c>
      <c r="C7908" s="335">
        <v>42806</v>
      </c>
      <c r="D7908" s="336">
        <v>0.54385416666666664</v>
      </c>
      <c r="E7908" s="12" t="s">
        <v>5915</v>
      </c>
      <c r="F7908" s="12" t="s">
        <v>5915</v>
      </c>
      <c r="G7908" s="12" t="s">
        <v>5939</v>
      </c>
      <c r="H7908" s="12" t="s">
        <v>5932</v>
      </c>
      <c r="I7908" s="12" t="s">
        <v>5914</v>
      </c>
      <c r="J7908" s="2" t="s">
        <v>5915</v>
      </c>
      <c r="K7908" s="2" t="s">
        <v>5939</v>
      </c>
      <c r="L7908" s="2" t="s">
        <v>5932</v>
      </c>
      <c r="M7908" s="2" t="s">
        <v>5914</v>
      </c>
      <c r="O7908" s="7">
        <f t="shared" si="651"/>
        <v>0.4937572133039555</v>
      </c>
      <c r="P7908" s="7">
        <f t="shared" si="651"/>
        <v>0.4937572133039555</v>
      </c>
      <c r="Q7908" s="7">
        <f t="shared" si="651"/>
        <v>1.9830028328611898E-2</v>
      </c>
      <c r="R7908" s="7">
        <f t="shared" si="651"/>
        <v>3.7981324100304269E-2</v>
      </c>
      <c r="S7908" s="7" t="str">
        <f t="shared" si="651"/>
        <v>-</v>
      </c>
      <c r="T7908" s="286">
        <f t="shared" si="654"/>
        <v>1.9830028328611898E-2</v>
      </c>
      <c r="AV7908" s="2" cm="1">
        <f t="array" ref="AV7908">_xlfn.UNIQUE(AQ7908:AU7908,TRUE)</f>
        <v>0</v>
      </c>
      <c r="BA7908" s="2" t="b">
        <f t="shared" si="652"/>
        <v>0</v>
      </c>
      <c r="BB7908" s="2" t="b">
        <f t="shared" si="653"/>
        <v>0</v>
      </c>
      <c r="BC7908" s="2">
        <f t="shared" si="655"/>
        <v>0</v>
      </c>
    </row>
    <row r="7909" spans="2:55" x14ac:dyDescent="0.2">
      <c r="B7909" s="12">
        <v>7906</v>
      </c>
      <c r="C7909" s="335">
        <v>42806</v>
      </c>
      <c r="D7909" s="336">
        <v>0.55054398148148154</v>
      </c>
      <c r="E7909" s="12" t="s">
        <v>5915</v>
      </c>
      <c r="F7909" s="12" t="s">
        <v>5914</v>
      </c>
      <c r="G7909" s="12" t="s">
        <v>5914</v>
      </c>
      <c r="H7909" s="12" t="s">
        <v>5914</v>
      </c>
      <c r="I7909" s="12" t="s">
        <v>5914</v>
      </c>
      <c r="J7909" s="2" t="s">
        <v>5915</v>
      </c>
      <c r="K7909" s="2" t="s">
        <v>5914</v>
      </c>
      <c r="O7909" s="7">
        <f t="shared" si="651"/>
        <v>0.4937572133039555</v>
      </c>
      <c r="P7909" s="7" t="str">
        <f t="shared" si="651"/>
        <v>-</v>
      </c>
      <c r="Q7909" s="7" t="str">
        <f t="shared" si="651"/>
        <v>-</v>
      </c>
      <c r="R7909" s="7" t="str">
        <f t="shared" si="651"/>
        <v>-</v>
      </c>
      <c r="S7909" s="7" t="str">
        <f t="shared" si="651"/>
        <v>-</v>
      </c>
      <c r="T7909" s="286">
        <f t="shared" si="654"/>
        <v>0.4937572133039555</v>
      </c>
      <c r="AV7909" s="2" cm="1">
        <f t="array" ref="AV7909">_xlfn.UNIQUE(AQ7909:AU7909,TRUE)</f>
        <v>0</v>
      </c>
      <c r="BA7909" s="2" t="b">
        <f t="shared" si="652"/>
        <v>0</v>
      </c>
      <c r="BB7909" s="2" t="b">
        <f t="shared" si="653"/>
        <v>0</v>
      </c>
      <c r="BC7909" s="2">
        <f t="shared" si="655"/>
        <v>0</v>
      </c>
    </row>
    <row r="7910" spans="2:55" x14ac:dyDescent="0.2">
      <c r="B7910" s="12">
        <v>7907</v>
      </c>
      <c r="C7910" s="335">
        <v>42806</v>
      </c>
      <c r="D7910" s="336">
        <v>0.55298611111111107</v>
      </c>
      <c r="E7910" s="12" t="s">
        <v>5915</v>
      </c>
      <c r="F7910" s="12" t="s">
        <v>5914</v>
      </c>
      <c r="G7910" s="12" t="s">
        <v>5914</v>
      </c>
      <c r="H7910" s="12" t="s">
        <v>5914</v>
      </c>
      <c r="I7910" s="12" t="s">
        <v>5914</v>
      </c>
      <c r="J7910" s="2" t="s">
        <v>5915</v>
      </c>
      <c r="K7910" s="2" t="s">
        <v>5914</v>
      </c>
      <c r="O7910" s="7">
        <f t="shared" si="651"/>
        <v>0.4937572133039555</v>
      </c>
      <c r="P7910" s="7" t="str">
        <f t="shared" si="651"/>
        <v>-</v>
      </c>
      <c r="Q7910" s="7" t="str">
        <f t="shared" si="651"/>
        <v>-</v>
      </c>
      <c r="R7910" s="7" t="str">
        <f t="shared" si="651"/>
        <v>-</v>
      </c>
      <c r="S7910" s="7" t="str">
        <f t="shared" si="651"/>
        <v>-</v>
      </c>
      <c r="T7910" s="286">
        <f t="shared" si="654"/>
        <v>0.4937572133039555</v>
      </c>
      <c r="AV7910" s="2" cm="1">
        <f t="array" ref="AV7910">_xlfn.UNIQUE(AQ7910:AU7910,TRUE)</f>
        <v>0</v>
      </c>
      <c r="BA7910" s="2" t="b">
        <f t="shared" si="652"/>
        <v>0</v>
      </c>
      <c r="BB7910" s="2" t="b">
        <f t="shared" si="653"/>
        <v>0</v>
      </c>
      <c r="BC7910" s="2">
        <f t="shared" si="655"/>
        <v>0</v>
      </c>
    </row>
    <row r="7911" spans="2:55" x14ac:dyDescent="0.2">
      <c r="B7911" s="12">
        <v>7908</v>
      </c>
      <c r="C7911" s="335">
        <v>42806</v>
      </c>
      <c r="D7911" s="336">
        <v>0.55447916666666663</v>
      </c>
      <c r="E7911" s="12" t="s">
        <v>5950</v>
      </c>
      <c r="F7911" s="12"/>
      <c r="G7911" s="12" t="s">
        <v>5941</v>
      </c>
      <c r="H7911" s="12" t="s">
        <v>5914</v>
      </c>
      <c r="I7911" s="12" t="s">
        <v>5914</v>
      </c>
      <c r="J7911" s="2" t="s">
        <v>5950</v>
      </c>
      <c r="L7911" s="2" t="s">
        <v>5941</v>
      </c>
      <c r="M7911" s="2" t="s">
        <v>5914</v>
      </c>
      <c r="O7911" s="7">
        <f t="shared" si="651"/>
        <v>7.8690588605602775E-3</v>
      </c>
      <c r="P7911" s="7" t="str">
        <f t="shared" si="651"/>
        <v>-</v>
      </c>
      <c r="Q7911" s="7">
        <f t="shared" si="651"/>
        <v>1.7626691847655019E-2</v>
      </c>
      <c r="R7911" s="7" t="str">
        <f t="shared" si="651"/>
        <v>-</v>
      </c>
      <c r="S7911" s="7" t="str">
        <f t="shared" si="651"/>
        <v>-</v>
      </c>
      <c r="T7911" s="286">
        <f t="shared" si="654"/>
        <v>7.8690588605602775E-3</v>
      </c>
      <c r="AV7911" s="2" cm="1">
        <f t="array" ref="AV7911">_xlfn.UNIQUE(AQ7911:AU7911,TRUE)</f>
        <v>0</v>
      </c>
      <c r="BA7911" s="2" t="b">
        <f t="shared" si="652"/>
        <v>0</v>
      </c>
      <c r="BB7911" s="2" t="b">
        <f t="shared" si="653"/>
        <v>0</v>
      </c>
      <c r="BC7911" s="2">
        <f t="shared" si="655"/>
        <v>0</v>
      </c>
    </row>
    <row r="7912" spans="2:55" x14ac:dyDescent="0.2">
      <c r="B7912" s="12">
        <v>7909</v>
      </c>
      <c r="C7912" s="335">
        <v>42806</v>
      </c>
      <c r="D7912" s="336">
        <v>0.55903935185185183</v>
      </c>
      <c r="E7912" s="12" t="s">
        <v>5915</v>
      </c>
      <c r="F7912" s="12" t="s">
        <v>5932</v>
      </c>
      <c r="G7912" s="12"/>
      <c r="H7912" s="12" t="s">
        <v>5938</v>
      </c>
      <c r="I7912" s="12" t="s">
        <v>5922</v>
      </c>
      <c r="J7912" s="2" t="s">
        <v>5915</v>
      </c>
      <c r="K7912" s="2" t="s">
        <v>5932</v>
      </c>
      <c r="M7912" s="2" t="s">
        <v>5938</v>
      </c>
      <c r="N7912" s="2" t="s">
        <v>5922</v>
      </c>
      <c r="O7912" s="7">
        <f t="shared" si="651"/>
        <v>0.4937572133039555</v>
      </c>
      <c r="P7912" s="7">
        <f t="shared" si="651"/>
        <v>3.7981324100304269E-2</v>
      </c>
      <c r="Q7912" s="7" t="str">
        <f t="shared" si="651"/>
        <v>-</v>
      </c>
      <c r="R7912" s="7">
        <f t="shared" si="651"/>
        <v>3.2840205644738225E-2</v>
      </c>
      <c r="S7912" s="7">
        <f t="shared" si="651"/>
        <v>3.7876403315496798E-2</v>
      </c>
      <c r="T7912" s="286">
        <f t="shared" si="654"/>
        <v>3.2840205644738225E-2</v>
      </c>
      <c r="AV7912" s="2" cm="1">
        <f t="array" ref="AV7912">_xlfn.UNIQUE(AQ7912:AU7912,TRUE)</f>
        <v>0</v>
      </c>
      <c r="BA7912" s="2" t="b">
        <f t="shared" si="652"/>
        <v>0</v>
      </c>
      <c r="BB7912" s="2" t="b">
        <f t="shared" si="653"/>
        <v>0</v>
      </c>
      <c r="BC7912" s="2">
        <f t="shared" si="655"/>
        <v>0</v>
      </c>
    </row>
    <row r="7913" spans="2:55" x14ac:dyDescent="0.2">
      <c r="B7913" s="12">
        <v>7910</v>
      </c>
      <c r="C7913" s="335">
        <v>42806</v>
      </c>
      <c r="D7913" s="336">
        <v>0.57288194444444451</v>
      </c>
      <c r="E7913" s="12" t="s">
        <v>5913</v>
      </c>
      <c r="F7913" s="12" t="s">
        <v>5914</v>
      </c>
      <c r="G7913" s="12" t="s">
        <v>5914</v>
      </c>
      <c r="H7913" s="12" t="s">
        <v>5914</v>
      </c>
      <c r="I7913" s="12" t="s">
        <v>5914</v>
      </c>
      <c r="J7913" s="2" t="s">
        <v>5913</v>
      </c>
      <c r="K7913" s="2" t="s">
        <v>5914</v>
      </c>
      <c r="O7913" s="7">
        <f t="shared" si="651"/>
        <v>0.32357570034623861</v>
      </c>
      <c r="P7913" s="7" t="str">
        <f t="shared" si="651"/>
        <v>-</v>
      </c>
      <c r="Q7913" s="7" t="str">
        <f t="shared" si="651"/>
        <v>-</v>
      </c>
      <c r="R7913" s="7" t="str">
        <f t="shared" si="651"/>
        <v>-</v>
      </c>
      <c r="S7913" s="7" t="str">
        <f t="shared" si="651"/>
        <v>-</v>
      </c>
      <c r="T7913" s="286">
        <f t="shared" si="654"/>
        <v>0.32357570034623861</v>
      </c>
      <c r="AV7913" s="2" cm="1">
        <f t="array" ref="AV7913">_xlfn.UNIQUE(AQ7913:AU7913,TRUE)</f>
        <v>0</v>
      </c>
      <c r="BA7913" s="2" t="b">
        <f t="shared" si="652"/>
        <v>0</v>
      </c>
      <c r="BB7913" s="2" t="b">
        <f t="shared" si="653"/>
        <v>0</v>
      </c>
      <c r="BC7913" s="2">
        <f t="shared" si="655"/>
        <v>0</v>
      </c>
    </row>
    <row r="7914" spans="2:55" x14ac:dyDescent="0.2">
      <c r="B7914" s="12">
        <v>7911</v>
      </c>
      <c r="C7914" s="335">
        <v>42806</v>
      </c>
      <c r="D7914" s="336">
        <v>0.57586805555555554</v>
      </c>
      <c r="E7914" s="12" t="s">
        <v>5952</v>
      </c>
      <c r="F7914" s="12" t="s">
        <v>5915</v>
      </c>
      <c r="G7914" s="12" t="s">
        <v>5914</v>
      </c>
      <c r="H7914" s="12" t="s">
        <v>5914</v>
      </c>
      <c r="I7914" s="12" t="s">
        <v>5914</v>
      </c>
      <c r="J7914" s="2" t="s">
        <v>5952</v>
      </c>
      <c r="K7914" s="2" t="s">
        <v>5915</v>
      </c>
      <c r="L7914" s="2" t="s">
        <v>5914</v>
      </c>
      <c r="O7914" s="7">
        <f t="shared" si="651"/>
        <v>6.0854055188332805E-3</v>
      </c>
      <c r="P7914" s="7">
        <f t="shared" si="651"/>
        <v>0.4937572133039555</v>
      </c>
      <c r="Q7914" s="7" t="str">
        <f t="shared" si="651"/>
        <v>-</v>
      </c>
      <c r="R7914" s="7" t="str">
        <f t="shared" si="651"/>
        <v>-</v>
      </c>
      <c r="S7914" s="7" t="str">
        <f t="shared" si="651"/>
        <v>-</v>
      </c>
      <c r="T7914" s="286">
        <f t="shared" si="654"/>
        <v>6.0854055188332805E-3</v>
      </c>
      <c r="AV7914" s="2" cm="1">
        <f t="array" ref="AV7914">_xlfn.UNIQUE(AQ7914:AU7914,TRUE)</f>
        <v>0</v>
      </c>
      <c r="BA7914" s="2" t="b">
        <f t="shared" si="652"/>
        <v>0</v>
      </c>
      <c r="BB7914" s="2" t="b">
        <f t="shared" si="653"/>
        <v>0</v>
      </c>
      <c r="BC7914" s="2">
        <f t="shared" si="655"/>
        <v>0</v>
      </c>
    </row>
    <row r="7915" spans="2:55" x14ac:dyDescent="0.2">
      <c r="B7915" s="12">
        <v>7912</v>
      </c>
      <c r="C7915" s="335">
        <v>42806</v>
      </c>
      <c r="D7915" s="336">
        <v>0.57762731481481489</v>
      </c>
      <c r="E7915" s="12" t="s">
        <v>5918</v>
      </c>
      <c r="F7915" s="12"/>
      <c r="G7915" s="12" t="s">
        <v>5914</v>
      </c>
      <c r="H7915" s="12" t="s">
        <v>5914</v>
      </c>
      <c r="I7915" s="12" t="s">
        <v>5914</v>
      </c>
      <c r="J7915" s="2" t="s">
        <v>5918</v>
      </c>
      <c r="L7915" s="2" t="s">
        <v>5914</v>
      </c>
      <c r="O7915" s="7">
        <f t="shared" si="651"/>
        <v>5.7391669289686288E-2</v>
      </c>
      <c r="P7915" s="7" t="str">
        <f t="shared" si="651"/>
        <v>-</v>
      </c>
      <c r="Q7915" s="7" t="str">
        <f t="shared" si="651"/>
        <v>-</v>
      </c>
      <c r="R7915" s="7" t="str">
        <f t="shared" si="651"/>
        <v>-</v>
      </c>
      <c r="S7915" s="7" t="str">
        <f t="shared" si="651"/>
        <v>-</v>
      </c>
      <c r="T7915" s="286">
        <f t="shared" si="654"/>
        <v>5.7391669289686288E-2</v>
      </c>
      <c r="AV7915" s="2" cm="1">
        <f t="array" ref="AV7915">_xlfn.UNIQUE(AQ7915:AU7915,TRUE)</f>
        <v>0</v>
      </c>
      <c r="BA7915" s="2" t="b">
        <f t="shared" si="652"/>
        <v>0</v>
      </c>
      <c r="BB7915" s="2" t="b">
        <f t="shared" si="653"/>
        <v>0</v>
      </c>
      <c r="BC7915" s="2">
        <f t="shared" si="655"/>
        <v>0</v>
      </c>
    </row>
    <row r="7916" spans="2:55" x14ac:dyDescent="0.2">
      <c r="B7916" s="12">
        <v>7913</v>
      </c>
      <c r="C7916" s="335">
        <v>42806</v>
      </c>
      <c r="D7916" s="336">
        <v>0.57928240740740744</v>
      </c>
      <c r="E7916" s="12" t="s">
        <v>5913</v>
      </c>
      <c r="F7916" s="12" t="s">
        <v>5941</v>
      </c>
      <c r="G7916" s="12" t="s">
        <v>5914</v>
      </c>
      <c r="H7916" s="12" t="s">
        <v>5914</v>
      </c>
      <c r="I7916" s="12" t="s">
        <v>5914</v>
      </c>
      <c r="J7916" s="2" t="s">
        <v>5913</v>
      </c>
      <c r="K7916" s="2" t="s">
        <v>5941</v>
      </c>
      <c r="L7916" s="2" t="s">
        <v>5914</v>
      </c>
      <c r="O7916" s="7">
        <f t="shared" si="651"/>
        <v>0.32357570034623861</v>
      </c>
      <c r="P7916" s="7">
        <f t="shared" si="651"/>
        <v>1.7626691847655019E-2</v>
      </c>
      <c r="Q7916" s="7" t="str">
        <f t="shared" si="651"/>
        <v>-</v>
      </c>
      <c r="R7916" s="7" t="str">
        <f t="shared" si="651"/>
        <v>-</v>
      </c>
      <c r="S7916" s="7" t="str">
        <f t="shared" si="651"/>
        <v>-</v>
      </c>
      <c r="T7916" s="286">
        <f t="shared" si="654"/>
        <v>1.7626691847655019E-2</v>
      </c>
      <c r="AV7916" s="2" cm="1">
        <f t="array" ref="AV7916">_xlfn.UNIQUE(AQ7916:AU7916,TRUE)</f>
        <v>0</v>
      </c>
      <c r="BA7916" s="2" t="b">
        <f t="shared" si="652"/>
        <v>0</v>
      </c>
      <c r="BB7916" s="2" t="b">
        <f t="shared" si="653"/>
        <v>0</v>
      </c>
      <c r="BC7916" s="2">
        <f t="shared" si="655"/>
        <v>0</v>
      </c>
    </row>
    <row r="7917" spans="2:55" x14ac:dyDescent="0.2">
      <c r="B7917" s="12">
        <v>7914</v>
      </c>
      <c r="C7917" s="335">
        <v>42806</v>
      </c>
      <c r="D7917" s="336">
        <v>0.58005787037037038</v>
      </c>
      <c r="E7917" s="12" t="s">
        <v>5921</v>
      </c>
      <c r="F7917" s="12" t="s">
        <v>5941</v>
      </c>
      <c r="G7917" s="12"/>
      <c r="H7917" s="12" t="s">
        <v>5914</v>
      </c>
      <c r="I7917" s="12" t="s">
        <v>5914</v>
      </c>
      <c r="J7917" s="2" t="s">
        <v>5921</v>
      </c>
      <c r="K7917" s="2" t="s">
        <v>5941</v>
      </c>
      <c r="M7917" s="2" t="s">
        <v>5914</v>
      </c>
      <c r="O7917" s="7">
        <f t="shared" si="651"/>
        <v>0.1409086139964327</v>
      </c>
      <c r="P7917" s="7">
        <f t="shared" si="651"/>
        <v>1.7626691847655019E-2</v>
      </c>
      <c r="Q7917" s="7" t="str">
        <f t="shared" si="651"/>
        <v>-</v>
      </c>
      <c r="R7917" s="7" t="str">
        <f t="shared" si="651"/>
        <v>-</v>
      </c>
      <c r="S7917" s="7" t="str">
        <f t="shared" si="651"/>
        <v>-</v>
      </c>
      <c r="T7917" s="286">
        <f t="shared" si="654"/>
        <v>1.7626691847655019E-2</v>
      </c>
      <c r="AV7917" s="2" cm="1">
        <f t="array" ref="AV7917">_xlfn.UNIQUE(AQ7917:AU7917,TRUE)</f>
        <v>0</v>
      </c>
      <c r="BA7917" s="2" t="b">
        <f t="shared" si="652"/>
        <v>0</v>
      </c>
      <c r="BB7917" s="2" t="b">
        <f t="shared" si="653"/>
        <v>0</v>
      </c>
      <c r="BC7917" s="2">
        <f t="shared" si="655"/>
        <v>0</v>
      </c>
    </row>
    <row r="7918" spans="2:55" x14ac:dyDescent="0.2">
      <c r="B7918" s="12">
        <v>7915</v>
      </c>
      <c r="C7918" s="335">
        <v>42806</v>
      </c>
      <c r="D7918" s="336">
        <v>0.58092592592592596</v>
      </c>
      <c r="E7918" s="12" t="s">
        <v>5915</v>
      </c>
      <c r="F7918" s="12" t="s">
        <v>5950</v>
      </c>
      <c r="G7918" s="12" t="s">
        <v>5920</v>
      </c>
      <c r="H7918" s="12" t="s">
        <v>5926</v>
      </c>
      <c r="I7918" s="12" t="s">
        <v>5936</v>
      </c>
      <c r="J7918" s="2" t="s">
        <v>5915</v>
      </c>
      <c r="K7918" s="2" t="s">
        <v>5950</v>
      </c>
      <c r="L7918" s="2" t="s">
        <v>5920</v>
      </c>
      <c r="M7918" s="2" t="s">
        <v>5926</v>
      </c>
      <c r="N7918" s="2" t="s">
        <v>5936</v>
      </c>
      <c r="O7918" s="7">
        <f t="shared" si="651"/>
        <v>0.4937572133039555</v>
      </c>
      <c r="P7918" s="7">
        <f t="shared" si="651"/>
        <v>7.8690588605602775E-3</v>
      </c>
      <c r="Q7918" s="7">
        <f t="shared" si="651"/>
        <v>5.277515475815759E-2</v>
      </c>
      <c r="R7918" s="7">
        <f t="shared" si="651"/>
        <v>6.1063896757947753E-2</v>
      </c>
      <c r="S7918" s="7">
        <f t="shared" si="651"/>
        <v>3.3679571923197989E-2</v>
      </c>
      <c r="T7918" s="286">
        <f t="shared" si="654"/>
        <v>7.8690588605602775E-3</v>
      </c>
      <c r="AV7918" s="2" cm="1">
        <f t="array" ref="AV7918">_xlfn.UNIQUE(AQ7918:AU7918,TRUE)</f>
        <v>0</v>
      </c>
      <c r="BA7918" s="2" t="b">
        <f t="shared" si="652"/>
        <v>0</v>
      </c>
      <c r="BB7918" s="2" t="b">
        <f t="shared" si="653"/>
        <v>0</v>
      </c>
      <c r="BC7918" s="2">
        <f t="shared" si="655"/>
        <v>0</v>
      </c>
    </row>
    <row r="7919" spans="2:55" x14ac:dyDescent="0.2">
      <c r="B7919" s="12">
        <v>7916</v>
      </c>
      <c r="C7919" s="335">
        <v>42806</v>
      </c>
      <c r="D7919" s="336">
        <v>0.58228009259259261</v>
      </c>
      <c r="E7919" s="12" t="s">
        <v>5986</v>
      </c>
      <c r="F7919" s="12" t="s">
        <v>5943</v>
      </c>
      <c r="G7919" s="12" t="s">
        <v>5915</v>
      </c>
      <c r="H7919" s="12" t="s">
        <v>5932</v>
      </c>
      <c r="I7919" s="12" t="s">
        <v>5914</v>
      </c>
      <c r="J7919" s="2" t="s">
        <v>5986</v>
      </c>
      <c r="K7919" s="2" t="s">
        <v>5943</v>
      </c>
      <c r="L7919" s="2" t="s">
        <v>5915</v>
      </c>
      <c r="M7919" s="2" t="s">
        <v>5932</v>
      </c>
      <c r="N7919" s="2" t="s">
        <v>5914</v>
      </c>
      <c r="O7919" s="7">
        <f t="shared" si="651"/>
        <v>6.2952470884482215E-4</v>
      </c>
      <c r="P7919" s="7">
        <f t="shared" si="651"/>
        <v>1.5003672227468262E-2</v>
      </c>
      <c r="Q7919" s="7">
        <f t="shared" si="651"/>
        <v>0.4937572133039555</v>
      </c>
      <c r="R7919" s="7">
        <f t="shared" si="651"/>
        <v>3.7981324100304269E-2</v>
      </c>
      <c r="S7919" s="7" t="str">
        <f t="shared" si="651"/>
        <v>-</v>
      </c>
      <c r="T7919" s="286">
        <f t="shared" si="654"/>
        <v>6.2952470884482215E-4</v>
      </c>
      <c r="AV7919" s="2" cm="1">
        <f t="array" ref="AV7919">_xlfn.UNIQUE(AQ7919:AU7919,TRUE)</f>
        <v>0</v>
      </c>
      <c r="BA7919" s="2" t="b">
        <f t="shared" si="652"/>
        <v>0</v>
      </c>
      <c r="BB7919" s="2" t="b">
        <f t="shared" si="653"/>
        <v>0</v>
      </c>
      <c r="BC7919" s="2">
        <f t="shared" si="655"/>
        <v>0</v>
      </c>
    </row>
    <row r="7920" spans="2:55" x14ac:dyDescent="0.2">
      <c r="B7920" s="12">
        <v>7917</v>
      </c>
      <c r="C7920" s="335">
        <v>42806</v>
      </c>
      <c r="D7920" s="336">
        <v>0.58332175925925933</v>
      </c>
      <c r="E7920" s="12" t="s">
        <v>5942</v>
      </c>
      <c r="F7920" s="12" t="s">
        <v>5914</v>
      </c>
      <c r="G7920" s="12" t="s">
        <v>5914</v>
      </c>
      <c r="H7920" s="12" t="s">
        <v>5914</v>
      </c>
      <c r="I7920" s="12" t="s">
        <v>5914</v>
      </c>
      <c r="J7920" s="2" t="s">
        <v>5942</v>
      </c>
      <c r="K7920" s="2" t="s">
        <v>5914</v>
      </c>
      <c r="O7920" s="7">
        <f t="shared" si="651"/>
        <v>1.5843038505928025E-2</v>
      </c>
      <c r="P7920" s="7" t="str">
        <f t="shared" si="651"/>
        <v>-</v>
      </c>
      <c r="Q7920" s="7" t="str">
        <f t="shared" si="651"/>
        <v>-</v>
      </c>
      <c r="R7920" s="7" t="str">
        <f t="shared" si="651"/>
        <v>-</v>
      </c>
      <c r="S7920" s="7" t="str">
        <f t="shared" si="651"/>
        <v>-</v>
      </c>
      <c r="T7920" s="286">
        <f t="shared" si="654"/>
        <v>1.5843038505928025E-2</v>
      </c>
      <c r="AV7920" s="2" cm="1">
        <f t="array" ref="AV7920">_xlfn.UNIQUE(AQ7920:AU7920,TRUE)</f>
        <v>0</v>
      </c>
      <c r="BA7920" s="2" t="b">
        <f t="shared" si="652"/>
        <v>0</v>
      </c>
      <c r="BB7920" s="2" t="b">
        <f t="shared" si="653"/>
        <v>0</v>
      </c>
      <c r="BC7920" s="2">
        <f t="shared" si="655"/>
        <v>0</v>
      </c>
    </row>
    <row r="7921" spans="2:55" x14ac:dyDescent="0.2">
      <c r="B7921" s="12">
        <v>7918</v>
      </c>
      <c r="C7921" s="335">
        <v>42806</v>
      </c>
      <c r="D7921" s="336">
        <v>0.58918981481481481</v>
      </c>
      <c r="E7921" s="12" t="s">
        <v>5915</v>
      </c>
      <c r="F7921" s="12" t="s">
        <v>5940</v>
      </c>
      <c r="G7921" s="12" t="s">
        <v>5921</v>
      </c>
      <c r="H7921" s="12" t="s">
        <v>5927</v>
      </c>
      <c r="I7921" s="12" t="s">
        <v>5941</v>
      </c>
      <c r="J7921" s="2" t="s">
        <v>5915</v>
      </c>
      <c r="K7921" s="2" t="s">
        <v>5940</v>
      </c>
      <c r="L7921" s="2" t="s">
        <v>5921</v>
      </c>
      <c r="M7921" s="2" t="s">
        <v>5927</v>
      </c>
      <c r="N7921" s="2" t="s">
        <v>5941</v>
      </c>
      <c r="O7921" s="7">
        <f t="shared" si="651"/>
        <v>0.4937572133039555</v>
      </c>
      <c r="P7921" s="7">
        <f t="shared" si="651"/>
        <v>1.8990662050152134E-2</v>
      </c>
      <c r="Q7921" s="7">
        <f t="shared" si="651"/>
        <v>0.1409086139964327</v>
      </c>
      <c r="R7921" s="7">
        <f t="shared" si="651"/>
        <v>7.0401846605812612E-2</v>
      </c>
      <c r="S7921" s="7">
        <f t="shared" si="651"/>
        <v>1.7626691847655019E-2</v>
      </c>
      <c r="T7921" s="286">
        <f t="shared" si="654"/>
        <v>1.7626691847655019E-2</v>
      </c>
      <c r="AV7921" s="2" cm="1">
        <f t="array" ref="AV7921">_xlfn.UNIQUE(AQ7921:AU7921,TRUE)</f>
        <v>0</v>
      </c>
      <c r="BA7921" s="2" t="b">
        <f t="shared" si="652"/>
        <v>0</v>
      </c>
      <c r="BB7921" s="2" t="b">
        <f t="shared" si="653"/>
        <v>0</v>
      </c>
      <c r="BC7921" s="2">
        <f t="shared" si="655"/>
        <v>0</v>
      </c>
    </row>
    <row r="7922" spans="2:55" x14ac:dyDescent="0.2">
      <c r="B7922" s="12">
        <v>7919</v>
      </c>
      <c r="C7922" s="335">
        <v>42806</v>
      </c>
      <c r="D7922" s="336">
        <v>0.59343749999999995</v>
      </c>
      <c r="E7922" s="12" t="s">
        <v>5913</v>
      </c>
      <c r="F7922" s="12" t="s">
        <v>5914</v>
      </c>
      <c r="G7922" s="12" t="s">
        <v>5914</v>
      </c>
      <c r="H7922" s="12" t="s">
        <v>5914</v>
      </c>
      <c r="I7922" s="12" t="s">
        <v>5914</v>
      </c>
      <c r="J7922" s="2" t="s">
        <v>5913</v>
      </c>
      <c r="K7922" s="2" t="s">
        <v>5914</v>
      </c>
      <c r="O7922" s="7">
        <f t="shared" si="651"/>
        <v>0.32357570034623861</v>
      </c>
      <c r="P7922" s="7" t="str">
        <f t="shared" si="651"/>
        <v>-</v>
      </c>
      <c r="Q7922" s="7" t="str">
        <f t="shared" si="651"/>
        <v>-</v>
      </c>
      <c r="R7922" s="7" t="str">
        <f t="shared" si="651"/>
        <v>-</v>
      </c>
      <c r="S7922" s="7" t="str">
        <f t="shared" si="651"/>
        <v>-</v>
      </c>
      <c r="T7922" s="286">
        <f t="shared" si="654"/>
        <v>0.32357570034623861</v>
      </c>
      <c r="AV7922" s="2" cm="1">
        <f t="array" ref="AV7922">_xlfn.UNIQUE(AQ7922:AU7922,TRUE)</f>
        <v>0</v>
      </c>
      <c r="BA7922" s="2" t="b">
        <f t="shared" si="652"/>
        <v>0</v>
      </c>
      <c r="BB7922" s="2" t="b">
        <f t="shared" si="653"/>
        <v>0</v>
      </c>
      <c r="BC7922" s="2">
        <f t="shared" si="655"/>
        <v>0</v>
      </c>
    </row>
    <row r="7923" spans="2:55" x14ac:dyDescent="0.2">
      <c r="B7923" s="12">
        <v>7920</v>
      </c>
      <c r="C7923" s="335">
        <v>42806</v>
      </c>
      <c r="D7923" s="336">
        <v>0.59526620370370364</v>
      </c>
      <c r="E7923" s="12" t="s">
        <v>5918</v>
      </c>
      <c r="F7923" s="12" t="s">
        <v>5915</v>
      </c>
      <c r="G7923" s="12" t="s">
        <v>5920</v>
      </c>
      <c r="H7923" s="12" t="s">
        <v>5914</v>
      </c>
      <c r="I7923" s="12" t="s">
        <v>5914</v>
      </c>
      <c r="J7923" s="2" t="s">
        <v>5918</v>
      </c>
      <c r="K7923" s="2" t="s">
        <v>5915</v>
      </c>
      <c r="L7923" s="2" t="s">
        <v>5920</v>
      </c>
      <c r="M7923" s="2" t="s">
        <v>5914</v>
      </c>
      <c r="O7923" s="7">
        <f t="shared" si="651"/>
        <v>5.7391669289686288E-2</v>
      </c>
      <c r="P7923" s="7">
        <f t="shared" si="651"/>
        <v>0.4937572133039555</v>
      </c>
      <c r="Q7923" s="7">
        <f t="shared" si="651"/>
        <v>5.277515475815759E-2</v>
      </c>
      <c r="R7923" s="7" t="str">
        <f t="shared" si="651"/>
        <v>-</v>
      </c>
      <c r="S7923" s="7" t="str">
        <f t="shared" si="651"/>
        <v>-</v>
      </c>
      <c r="T7923" s="286">
        <f t="shared" si="654"/>
        <v>5.277515475815759E-2</v>
      </c>
      <c r="AV7923" s="2" cm="1">
        <f t="array" ref="AV7923">_xlfn.UNIQUE(AQ7923:AU7923,TRUE)</f>
        <v>0</v>
      </c>
      <c r="BA7923" s="2" t="b">
        <f t="shared" si="652"/>
        <v>0</v>
      </c>
      <c r="BB7923" s="2" t="b">
        <f t="shared" si="653"/>
        <v>0</v>
      </c>
      <c r="BC7923" s="2">
        <f t="shared" si="655"/>
        <v>0</v>
      </c>
    </row>
    <row r="7924" spans="2:55" x14ac:dyDescent="0.2">
      <c r="B7924" s="12">
        <v>7921</v>
      </c>
      <c r="C7924" s="335">
        <v>42806</v>
      </c>
      <c r="D7924" s="336">
        <v>0.5961805555555556</v>
      </c>
      <c r="E7924" s="12" t="s">
        <v>5937</v>
      </c>
      <c r="F7924" s="12" t="s">
        <v>5915</v>
      </c>
      <c r="G7924" s="12" t="s">
        <v>5923</v>
      </c>
      <c r="H7924" s="12" t="s">
        <v>5914</v>
      </c>
      <c r="I7924" s="12" t="s">
        <v>5914</v>
      </c>
      <c r="J7924" s="2" t="s">
        <v>5937</v>
      </c>
      <c r="K7924" s="2" t="s">
        <v>5915</v>
      </c>
      <c r="L7924" s="2" t="s">
        <v>5923</v>
      </c>
      <c r="M7924" s="2" t="s">
        <v>5914</v>
      </c>
      <c r="O7924" s="7">
        <f t="shared" si="651"/>
        <v>3.388941349281293E-2</v>
      </c>
      <c r="P7924" s="7">
        <f t="shared" si="651"/>
        <v>0.4937572133039555</v>
      </c>
      <c r="Q7924" s="7">
        <f t="shared" si="651"/>
        <v>0.10145839890882384</v>
      </c>
      <c r="R7924" s="7" t="str">
        <f t="shared" si="651"/>
        <v>-</v>
      </c>
      <c r="S7924" s="7" t="str">
        <f t="shared" si="651"/>
        <v>-</v>
      </c>
      <c r="T7924" s="286">
        <f t="shared" si="654"/>
        <v>3.388941349281293E-2</v>
      </c>
      <c r="AV7924" s="2" cm="1">
        <f t="array" ref="AV7924">_xlfn.UNIQUE(AQ7924:AU7924,TRUE)</f>
        <v>0</v>
      </c>
      <c r="BA7924" s="2" t="b">
        <f t="shared" si="652"/>
        <v>0</v>
      </c>
      <c r="BB7924" s="2" t="b">
        <f t="shared" si="653"/>
        <v>0</v>
      </c>
      <c r="BC7924" s="2">
        <f t="shared" si="655"/>
        <v>0</v>
      </c>
    </row>
    <row r="7925" spans="2:55" x14ac:dyDescent="0.2">
      <c r="B7925" s="12">
        <v>7922</v>
      </c>
      <c r="C7925" s="335">
        <v>42806</v>
      </c>
      <c r="D7925" s="336">
        <v>0.60319444444444448</v>
      </c>
      <c r="E7925" s="12" t="s">
        <v>5913</v>
      </c>
      <c r="F7925" s="12" t="s">
        <v>5914</v>
      </c>
      <c r="G7925" s="12" t="s">
        <v>5914</v>
      </c>
      <c r="H7925" s="12" t="s">
        <v>5914</v>
      </c>
      <c r="I7925" s="12" t="s">
        <v>5914</v>
      </c>
      <c r="J7925" s="2" t="s">
        <v>5913</v>
      </c>
      <c r="K7925" s="2" t="s">
        <v>5914</v>
      </c>
      <c r="O7925" s="7">
        <f t="shared" si="651"/>
        <v>0.32357570034623861</v>
      </c>
      <c r="P7925" s="7" t="str">
        <f t="shared" si="651"/>
        <v>-</v>
      </c>
      <c r="Q7925" s="7" t="str">
        <f t="shared" si="651"/>
        <v>-</v>
      </c>
      <c r="R7925" s="7" t="str">
        <f t="shared" si="651"/>
        <v>-</v>
      </c>
      <c r="S7925" s="7" t="str">
        <f t="shared" si="651"/>
        <v>-</v>
      </c>
      <c r="T7925" s="286">
        <f t="shared" si="654"/>
        <v>0.32357570034623861</v>
      </c>
      <c r="AV7925" s="2" cm="1">
        <f t="array" ref="AV7925">_xlfn.UNIQUE(AQ7925:AU7925,TRUE)</f>
        <v>0</v>
      </c>
      <c r="BA7925" s="2" t="b">
        <f t="shared" si="652"/>
        <v>0</v>
      </c>
      <c r="BB7925" s="2" t="b">
        <f t="shared" si="653"/>
        <v>0</v>
      </c>
      <c r="BC7925" s="2">
        <f t="shared" si="655"/>
        <v>0</v>
      </c>
    </row>
    <row r="7926" spans="2:55" x14ac:dyDescent="0.2">
      <c r="B7926" s="12">
        <v>7923</v>
      </c>
      <c r="C7926" s="335">
        <v>42806</v>
      </c>
      <c r="D7926" s="336">
        <v>0.60430555555555554</v>
      </c>
      <c r="E7926" s="12" t="s">
        <v>5915</v>
      </c>
      <c r="F7926" s="12" t="s">
        <v>5914</v>
      </c>
      <c r="G7926" s="12" t="s">
        <v>5914</v>
      </c>
      <c r="H7926" s="12" t="s">
        <v>5914</v>
      </c>
      <c r="I7926" s="12" t="s">
        <v>5914</v>
      </c>
      <c r="J7926" s="2" t="s">
        <v>5915</v>
      </c>
      <c r="K7926" s="2" t="s">
        <v>5914</v>
      </c>
      <c r="O7926" s="7">
        <f t="shared" ref="O7926:S7976" si="656">IFERROR(VLOOKUP(E7926,$V$4:$X$97,3,0),"-")</f>
        <v>0.4937572133039555</v>
      </c>
      <c r="P7926" s="7" t="str">
        <f t="shared" si="656"/>
        <v>-</v>
      </c>
      <c r="Q7926" s="7" t="str">
        <f t="shared" si="656"/>
        <v>-</v>
      </c>
      <c r="R7926" s="7" t="str">
        <f t="shared" si="656"/>
        <v>-</v>
      </c>
      <c r="S7926" s="7" t="str">
        <f t="shared" si="656"/>
        <v>-</v>
      </c>
      <c r="T7926" s="286">
        <f t="shared" si="654"/>
        <v>0.4937572133039555</v>
      </c>
      <c r="AV7926" s="2" cm="1">
        <f t="array" ref="AV7926">_xlfn.UNIQUE(AQ7926:AU7926,TRUE)</f>
        <v>0</v>
      </c>
      <c r="BA7926" s="2" t="b">
        <f t="shared" si="652"/>
        <v>0</v>
      </c>
      <c r="BB7926" s="2" t="b">
        <f t="shared" si="653"/>
        <v>0</v>
      </c>
      <c r="BC7926" s="2">
        <f t="shared" si="655"/>
        <v>0</v>
      </c>
    </row>
    <row r="7927" spans="2:55" x14ac:dyDescent="0.2">
      <c r="B7927" s="12">
        <v>7924</v>
      </c>
      <c r="C7927" s="335">
        <v>42806</v>
      </c>
      <c r="D7927" s="336">
        <v>0.60585648148148141</v>
      </c>
      <c r="E7927" s="12" t="s">
        <v>5913</v>
      </c>
      <c r="F7927" s="12" t="s">
        <v>5935</v>
      </c>
      <c r="G7927" s="12" t="s">
        <v>5978</v>
      </c>
      <c r="H7927" s="12" t="s">
        <v>5915</v>
      </c>
      <c r="I7927" s="12" t="s">
        <v>5914</v>
      </c>
      <c r="J7927" s="2" t="s">
        <v>5913</v>
      </c>
      <c r="K7927" s="2" t="s">
        <v>5935</v>
      </c>
      <c r="L7927" s="2" t="s">
        <v>5978</v>
      </c>
      <c r="M7927" s="2" t="s">
        <v>5915</v>
      </c>
      <c r="N7927" s="2" t="s">
        <v>5914</v>
      </c>
      <c r="O7927" s="7">
        <f t="shared" si="656"/>
        <v>0.32357570034623861</v>
      </c>
      <c r="P7927" s="7">
        <f t="shared" si="656"/>
        <v>1.3639702024971147E-2</v>
      </c>
      <c r="Q7927" s="7">
        <f t="shared" si="656"/>
        <v>7.3444549365229257E-4</v>
      </c>
      <c r="R7927" s="7">
        <f t="shared" si="656"/>
        <v>0.4937572133039555</v>
      </c>
      <c r="S7927" s="7" t="str">
        <f t="shared" si="656"/>
        <v>-</v>
      </c>
      <c r="T7927" s="286">
        <f t="shared" si="654"/>
        <v>7.3444549365229257E-4</v>
      </c>
      <c r="AV7927" s="2" cm="1">
        <f t="array" ref="AV7927">_xlfn.UNIQUE(AQ7927:AU7927,TRUE)</f>
        <v>0</v>
      </c>
      <c r="BA7927" s="2" t="b">
        <f t="shared" si="652"/>
        <v>0</v>
      </c>
      <c r="BB7927" s="2" t="b">
        <f t="shared" si="653"/>
        <v>0</v>
      </c>
      <c r="BC7927" s="2">
        <f t="shared" si="655"/>
        <v>0</v>
      </c>
    </row>
    <row r="7928" spans="2:55" x14ac:dyDescent="0.2">
      <c r="B7928" s="12">
        <v>7925</v>
      </c>
      <c r="C7928" s="335">
        <v>42806</v>
      </c>
      <c r="D7928" s="336">
        <v>0.60675925925925933</v>
      </c>
      <c r="E7928" s="12" t="s">
        <v>5918</v>
      </c>
      <c r="F7928" s="12" t="s">
        <v>5914</v>
      </c>
      <c r="G7928" s="12" t="s">
        <v>5914</v>
      </c>
      <c r="H7928" s="12" t="s">
        <v>5914</v>
      </c>
      <c r="I7928" s="12" t="s">
        <v>5914</v>
      </c>
      <c r="J7928" s="2" t="s">
        <v>5918</v>
      </c>
      <c r="K7928" s="2" t="s">
        <v>5914</v>
      </c>
      <c r="O7928" s="7">
        <f t="shared" si="656"/>
        <v>5.7391669289686288E-2</v>
      </c>
      <c r="P7928" s="7" t="str">
        <f t="shared" si="656"/>
        <v>-</v>
      </c>
      <c r="Q7928" s="7" t="str">
        <f t="shared" si="656"/>
        <v>-</v>
      </c>
      <c r="R7928" s="7" t="str">
        <f t="shared" si="656"/>
        <v>-</v>
      </c>
      <c r="S7928" s="7" t="str">
        <f t="shared" si="656"/>
        <v>-</v>
      </c>
      <c r="T7928" s="286">
        <f t="shared" si="654"/>
        <v>5.7391669289686288E-2</v>
      </c>
      <c r="AV7928" s="2" cm="1">
        <f t="array" ref="AV7928">_xlfn.UNIQUE(AQ7928:AU7928,TRUE)</f>
        <v>0</v>
      </c>
      <c r="BA7928" s="2" t="b">
        <f t="shared" si="652"/>
        <v>0</v>
      </c>
      <c r="BB7928" s="2" t="b">
        <f t="shared" si="653"/>
        <v>0</v>
      </c>
      <c r="BC7928" s="2">
        <f t="shared" si="655"/>
        <v>0</v>
      </c>
    </row>
    <row r="7929" spans="2:55" x14ac:dyDescent="0.2">
      <c r="B7929" s="12">
        <v>7926</v>
      </c>
      <c r="C7929" s="335">
        <v>42806</v>
      </c>
      <c r="D7929" s="336">
        <v>0.61346064814814816</v>
      </c>
      <c r="E7929" s="12" t="s">
        <v>5921</v>
      </c>
      <c r="F7929" s="12" t="s">
        <v>5921</v>
      </c>
      <c r="G7929" s="12" t="s">
        <v>5923</v>
      </c>
      <c r="H7929" s="12" t="s">
        <v>5914</v>
      </c>
      <c r="I7929" s="12" t="s">
        <v>5914</v>
      </c>
      <c r="J7929" s="2" t="s">
        <v>5921</v>
      </c>
      <c r="K7929" s="2" t="s">
        <v>5923</v>
      </c>
      <c r="L7929" s="2" t="s">
        <v>5914</v>
      </c>
      <c r="O7929" s="7">
        <f t="shared" si="656"/>
        <v>0.1409086139964327</v>
      </c>
      <c r="P7929" s="7">
        <f t="shared" si="656"/>
        <v>0.1409086139964327</v>
      </c>
      <c r="Q7929" s="7">
        <f t="shared" si="656"/>
        <v>0.10145839890882384</v>
      </c>
      <c r="R7929" s="7" t="str">
        <f t="shared" si="656"/>
        <v>-</v>
      </c>
      <c r="S7929" s="7" t="str">
        <f t="shared" si="656"/>
        <v>-</v>
      </c>
      <c r="T7929" s="286">
        <f t="shared" si="654"/>
        <v>0.10145839890882384</v>
      </c>
      <c r="AV7929" s="2" cm="1">
        <f t="array" ref="AV7929">_xlfn.UNIQUE(AQ7929:AU7929,TRUE)</f>
        <v>0</v>
      </c>
      <c r="BA7929" s="2" t="b">
        <f t="shared" si="652"/>
        <v>0</v>
      </c>
      <c r="BB7929" s="2" t="b">
        <f t="shared" si="653"/>
        <v>0</v>
      </c>
      <c r="BC7929" s="2">
        <f t="shared" si="655"/>
        <v>0</v>
      </c>
    </row>
    <row r="7930" spans="2:55" x14ac:dyDescent="0.2">
      <c r="B7930" s="12">
        <v>7927</v>
      </c>
      <c r="C7930" s="335">
        <v>42806</v>
      </c>
      <c r="D7930" s="336">
        <v>0.61581018518518515</v>
      </c>
      <c r="E7930" s="12" t="s">
        <v>5921</v>
      </c>
      <c r="F7930" s="12" t="s">
        <v>5915</v>
      </c>
      <c r="G7930" s="12" t="s">
        <v>5923</v>
      </c>
      <c r="H7930" s="12" t="s">
        <v>5945</v>
      </c>
      <c r="I7930" s="12" t="s">
        <v>5914</v>
      </c>
      <c r="J7930" s="2" t="s">
        <v>5921</v>
      </c>
      <c r="K7930" s="2" t="s">
        <v>5915</v>
      </c>
      <c r="L7930" s="2" t="s">
        <v>5923</v>
      </c>
      <c r="M7930" s="2" t="s">
        <v>5945</v>
      </c>
      <c r="N7930" s="2" t="s">
        <v>5914</v>
      </c>
      <c r="O7930" s="7">
        <f t="shared" si="656"/>
        <v>0.1409086139964327</v>
      </c>
      <c r="P7930" s="7">
        <f t="shared" si="656"/>
        <v>0.4937572133039555</v>
      </c>
      <c r="Q7930" s="7">
        <f t="shared" si="656"/>
        <v>0.10145839890882384</v>
      </c>
      <c r="R7930" s="7">
        <f t="shared" si="656"/>
        <v>1.3010177316126324E-2</v>
      </c>
      <c r="S7930" s="7" t="str">
        <f t="shared" si="656"/>
        <v>-</v>
      </c>
      <c r="T7930" s="286">
        <f t="shared" si="654"/>
        <v>1.3010177316126324E-2</v>
      </c>
      <c r="AV7930" s="2" cm="1">
        <f t="array" ref="AV7930">_xlfn.UNIQUE(AQ7930:AU7930,TRUE)</f>
        <v>0</v>
      </c>
      <c r="BA7930" s="2" t="b">
        <f t="shared" si="652"/>
        <v>0</v>
      </c>
      <c r="BB7930" s="2" t="b">
        <f t="shared" si="653"/>
        <v>0</v>
      </c>
      <c r="BC7930" s="2">
        <f t="shared" si="655"/>
        <v>0</v>
      </c>
    </row>
    <row r="7931" spans="2:55" x14ac:dyDescent="0.2">
      <c r="B7931" s="12">
        <v>7928</v>
      </c>
      <c r="C7931" s="335">
        <v>42806</v>
      </c>
      <c r="D7931" s="336">
        <v>0.62562499999999999</v>
      </c>
      <c r="E7931" s="12" t="s">
        <v>5926</v>
      </c>
      <c r="F7931" s="12" t="s">
        <v>5914</v>
      </c>
      <c r="G7931" s="12" t="s">
        <v>5914</v>
      </c>
      <c r="H7931" s="12" t="s">
        <v>5914</v>
      </c>
      <c r="I7931" s="12" t="s">
        <v>5914</v>
      </c>
      <c r="J7931" s="2" t="s">
        <v>5926</v>
      </c>
      <c r="K7931" s="2" t="s">
        <v>5914</v>
      </c>
      <c r="O7931" s="7">
        <f t="shared" si="656"/>
        <v>6.1063896757947753E-2</v>
      </c>
      <c r="P7931" s="7" t="str">
        <f t="shared" si="656"/>
        <v>-</v>
      </c>
      <c r="Q7931" s="7" t="str">
        <f t="shared" si="656"/>
        <v>-</v>
      </c>
      <c r="R7931" s="7" t="str">
        <f t="shared" si="656"/>
        <v>-</v>
      </c>
      <c r="S7931" s="7" t="str">
        <f t="shared" si="656"/>
        <v>-</v>
      </c>
      <c r="T7931" s="286">
        <f t="shared" si="654"/>
        <v>6.1063896757947753E-2</v>
      </c>
      <c r="AV7931" s="2" cm="1">
        <f t="array" ref="AV7931">_xlfn.UNIQUE(AQ7931:AU7931,TRUE)</f>
        <v>0</v>
      </c>
      <c r="BA7931" s="2" t="b">
        <f t="shared" si="652"/>
        <v>0</v>
      </c>
      <c r="BB7931" s="2" t="b">
        <f t="shared" si="653"/>
        <v>0</v>
      </c>
      <c r="BC7931" s="2">
        <f t="shared" si="655"/>
        <v>0</v>
      </c>
    </row>
    <row r="7932" spans="2:55" x14ac:dyDescent="0.2">
      <c r="B7932" s="12">
        <v>7929</v>
      </c>
      <c r="C7932" s="335">
        <v>42806</v>
      </c>
      <c r="D7932" s="336">
        <v>0.62585648148148143</v>
      </c>
      <c r="E7932" s="12" t="s">
        <v>5936</v>
      </c>
      <c r="F7932" s="12" t="s">
        <v>5914</v>
      </c>
      <c r="G7932" s="12" t="s">
        <v>5914</v>
      </c>
      <c r="H7932" s="12" t="s">
        <v>5914</v>
      </c>
      <c r="I7932" s="12" t="s">
        <v>5914</v>
      </c>
      <c r="J7932" s="2" t="s">
        <v>5936</v>
      </c>
      <c r="K7932" s="2" t="s">
        <v>5914</v>
      </c>
      <c r="O7932" s="7">
        <f t="shared" si="656"/>
        <v>3.3679571923197989E-2</v>
      </c>
      <c r="P7932" s="7" t="str">
        <f t="shared" si="656"/>
        <v>-</v>
      </c>
      <c r="Q7932" s="7" t="str">
        <f t="shared" si="656"/>
        <v>-</v>
      </c>
      <c r="R7932" s="7" t="str">
        <f t="shared" si="656"/>
        <v>-</v>
      </c>
      <c r="S7932" s="7" t="str">
        <f t="shared" si="656"/>
        <v>-</v>
      </c>
      <c r="T7932" s="286">
        <f t="shared" si="654"/>
        <v>3.3679571923197989E-2</v>
      </c>
      <c r="AV7932" s="2" cm="1">
        <f t="array" ref="AV7932">_xlfn.UNIQUE(AQ7932:AU7932,TRUE)</f>
        <v>0</v>
      </c>
      <c r="BA7932" s="2" t="b">
        <f t="shared" si="652"/>
        <v>0</v>
      </c>
      <c r="BB7932" s="2" t="b">
        <f t="shared" si="653"/>
        <v>0</v>
      </c>
      <c r="BC7932" s="2">
        <f t="shared" si="655"/>
        <v>0</v>
      </c>
    </row>
    <row r="7933" spans="2:55" x14ac:dyDescent="0.2">
      <c r="B7933" s="12">
        <v>7930</v>
      </c>
      <c r="C7933" s="335">
        <v>42806</v>
      </c>
      <c r="D7933" s="336">
        <v>0.63241898148148146</v>
      </c>
      <c r="E7933" s="12" t="s">
        <v>5918</v>
      </c>
      <c r="F7933" s="12" t="s">
        <v>5923</v>
      </c>
      <c r="G7933" s="12" t="s">
        <v>5914</v>
      </c>
      <c r="H7933" s="12" t="s">
        <v>5914</v>
      </c>
      <c r="I7933" s="12" t="s">
        <v>5914</v>
      </c>
      <c r="J7933" s="2" t="s">
        <v>5918</v>
      </c>
      <c r="K7933" s="2" t="s">
        <v>5923</v>
      </c>
      <c r="L7933" s="2" t="s">
        <v>5914</v>
      </c>
      <c r="O7933" s="7">
        <f t="shared" si="656"/>
        <v>5.7391669289686288E-2</v>
      </c>
      <c r="P7933" s="7">
        <f t="shared" si="656"/>
        <v>0.10145839890882384</v>
      </c>
      <c r="Q7933" s="7" t="str">
        <f t="shared" si="656"/>
        <v>-</v>
      </c>
      <c r="R7933" s="7" t="str">
        <f t="shared" si="656"/>
        <v>-</v>
      </c>
      <c r="S7933" s="7" t="str">
        <f t="shared" si="656"/>
        <v>-</v>
      </c>
      <c r="T7933" s="286">
        <f t="shared" si="654"/>
        <v>5.7391669289686288E-2</v>
      </c>
      <c r="AV7933" s="2" cm="1">
        <f t="array" ref="AV7933">_xlfn.UNIQUE(AQ7933:AU7933,TRUE)</f>
        <v>0</v>
      </c>
      <c r="BA7933" s="2" t="b">
        <f t="shared" si="652"/>
        <v>0</v>
      </c>
      <c r="BB7933" s="2" t="b">
        <f t="shared" si="653"/>
        <v>0</v>
      </c>
      <c r="BC7933" s="2">
        <f t="shared" si="655"/>
        <v>0</v>
      </c>
    </row>
    <row r="7934" spans="2:55" x14ac:dyDescent="0.2">
      <c r="B7934" s="12">
        <v>7931</v>
      </c>
      <c r="C7934" s="335">
        <v>42806</v>
      </c>
      <c r="D7934" s="336">
        <v>0.63509259259259265</v>
      </c>
      <c r="E7934" s="12" t="s">
        <v>5926</v>
      </c>
      <c r="F7934" s="12" t="s">
        <v>5922</v>
      </c>
      <c r="G7934" s="12" t="s">
        <v>5941</v>
      </c>
      <c r="H7934" s="12" t="s">
        <v>5946</v>
      </c>
      <c r="I7934" s="12" t="s">
        <v>5915</v>
      </c>
      <c r="J7934" s="2" t="s">
        <v>5926</v>
      </c>
      <c r="K7934" s="2" t="s">
        <v>5922</v>
      </c>
      <c r="L7934" s="2" t="s">
        <v>5941</v>
      </c>
      <c r="M7934" s="2" t="s">
        <v>5946</v>
      </c>
      <c r="N7934" s="2" t="s">
        <v>5915</v>
      </c>
      <c r="O7934" s="7">
        <f t="shared" si="656"/>
        <v>6.1063896757947753E-2</v>
      </c>
      <c r="P7934" s="7">
        <f t="shared" si="656"/>
        <v>3.7876403315496798E-2</v>
      </c>
      <c r="Q7934" s="7">
        <f t="shared" si="656"/>
        <v>1.7626691847655019E-2</v>
      </c>
      <c r="R7934" s="7">
        <f t="shared" si="656"/>
        <v>1.2380652607281502E-2</v>
      </c>
      <c r="S7934" s="7">
        <f t="shared" si="656"/>
        <v>0.4937572133039555</v>
      </c>
      <c r="T7934" s="286">
        <f t="shared" si="654"/>
        <v>1.2380652607281502E-2</v>
      </c>
      <c r="AV7934" s="2" cm="1">
        <f t="array" ref="AV7934">_xlfn.UNIQUE(AQ7934:AU7934,TRUE)</f>
        <v>0</v>
      </c>
      <c r="BA7934" s="2" t="b">
        <f t="shared" si="652"/>
        <v>0</v>
      </c>
      <c r="BB7934" s="2" t="b">
        <f t="shared" si="653"/>
        <v>0</v>
      </c>
      <c r="BC7934" s="2">
        <f t="shared" si="655"/>
        <v>0</v>
      </c>
    </row>
    <row r="7935" spans="2:55" x14ac:dyDescent="0.2">
      <c r="B7935" s="12">
        <v>7932</v>
      </c>
      <c r="C7935" s="335">
        <v>42806</v>
      </c>
      <c r="D7935" s="336">
        <v>0.63574074074074072</v>
      </c>
      <c r="E7935" s="12" t="s">
        <v>5930</v>
      </c>
      <c r="F7935" s="12" t="s">
        <v>5914</v>
      </c>
      <c r="G7935" s="12" t="s">
        <v>5914</v>
      </c>
      <c r="H7935" s="12" t="s">
        <v>5914</v>
      </c>
      <c r="I7935" s="12" t="s">
        <v>5914</v>
      </c>
      <c r="J7935" s="2" t="s">
        <v>5930</v>
      </c>
      <c r="K7935" s="2" t="s">
        <v>5914</v>
      </c>
      <c r="O7935" s="7">
        <f t="shared" si="656"/>
        <v>3.8505928024341621E-2</v>
      </c>
      <c r="P7935" s="7" t="str">
        <f t="shared" si="656"/>
        <v>-</v>
      </c>
      <c r="Q7935" s="7" t="str">
        <f t="shared" si="656"/>
        <v>-</v>
      </c>
      <c r="R7935" s="7" t="str">
        <f t="shared" si="656"/>
        <v>-</v>
      </c>
      <c r="S7935" s="7" t="str">
        <f t="shared" si="656"/>
        <v>-</v>
      </c>
      <c r="T7935" s="286">
        <f t="shared" si="654"/>
        <v>3.8505928024341621E-2</v>
      </c>
      <c r="AV7935" s="2" cm="1">
        <f t="array" ref="AV7935">_xlfn.UNIQUE(AQ7935:AU7935,TRUE)</f>
        <v>0</v>
      </c>
      <c r="BA7935" s="2" t="b">
        <f t="shared" si="652"/>
        <v>0</v>
      </c>
      <c r="BB7935" s="2" t="b">
        <f t="shared" si="653"/>
        <v>0</v>
      </c>
      <c r="BC7935" s="2">
        <f t="shared" si="655"/>
        <v>0</v>
      </c>
    </row>
    <row r="7936" spans="2:55" x14ac:dyDescent="0.2">
      <c r="B7936" s="12">
        <v>7933</v>
      </c>
      <c r="C7936" s="335">
        <v>42806</v>
      </c>
      <c r="D7936" s="336">
        <v>0.63633101851851859</v>
      </c>
      <c r="E7936" s="12" t="s">
        <v>5915</v>
      </c>
      <c r="F7936" s="12" t="s">
        <v>5923</v>
      </c>
      <c r="G7936" s="12" t="s">
        <v>5914</v>
      </c>
      <c r="H7936" s="12" t="s">
        <v>5914</v>
      </c>
      <c r="I7936" s="12" t="s">
        <v>5914</v>
      </c>
      <c r="J7936" s="2" t="s">
        <v>5915</v>
      </c>
      <c r="K7936" s="2" t="s">
        <v>5923</v>
      </c>
      <c r="L7936" s="2" t="s">
        <v>5914</v>
      </c>
      <c r="O7936" s="7">
        <f t="shared" si="656"/>
        <v>0.4937572133039555</v>
      </c>
      <c r="P7936" s="7">
        <f t="shared" si="656"/>
        <v>0.10145839890882384</v>
      </c>
      <c r="Q7936" s="7" t="str">
        <f t="shared" si="656"/>
        <v>-</v>
      </c>
      <c r="R7936" s="7" t="str">
        <f t="shared" si="656"/>
        <v>-</v>
      </c>
      <c r="S7936" s="7" t="str">
        <f t="shared" si="656"/>
        <v>-</v>
      </c>
      <c r="T7936" s="286">
        <f t="shared" si="654"/>
        <v>0.10145839890882384</v>
      </c>
      <c r="AV7936" s="2" cm="1">
        <f t="array" ref="AV7936">_xlfn.UNIQUE(AQ7936:AU7936,TRUE)</f>
        <v>0</v>
      </c>
      <c r="BA7936" s="2" t="b">
        <f t="shared" si="652"/>
        <v>0</v>
      </c>
      <c r="BB7936" s="2" t="b">
        <f t="shared" si="653"/>
        <v>0</v>
      </c>
      <c r="BC7936" s="2">
        <f t="shared" si="655"/>
        <v>0</v>
      </c>
    </row>
    <row r="7937" spans="2:55" x14ac:dyDescent="0.2">
      <c r="B7937" s="12">
        <v>7934</v>
      </c>
      <c r="C7937" s="335">
        <v>42806</v>
      </c>
      <c r="D7937" s="336">
        <v>0.64041666666666663</v>
      </c>
      <c r="E7937" s="12" t="s">
        <v>5923</v>
      </c>
      <c r="F7937" s="12" t="s">
        <v>5920</v>
      </c>
      <c r="G7937" s="12" t="s">
        <v>5921</v>
      </c>
      <c r="H7937" s="12" t="s">
        <v>5915</v>
      </c>
      <c r="I7937" s="12" t="s">
        <v>5927</v>
      </c>
      <c r="J7937" s="2" t="s">
        <v>5923</v>
      </c>
      <c r="K7937" s="2" t="s">
        <v>5920</v>
      </c>
      <c r="L7937" s="2" t="s">
        <v>5921</v>
      </c>
      <c r="M7937" s="2" t="s">
        <v>5915</v>
      </c>
      <c r="N7937" s="2" t="s">
        <v>5927</v>
      </c>
      <c r="O7937" s="7">
        <f t="shared" si="656"/>
        <v>0.10145839890882384</v>
      </c>
      <c r="P7937" s="7">
        <f t="shared" si="656"/>
        <v>5.277515475815759E-2</v>
      </c>
      <c r="Q7937" s="7">
        <f t="shared" si="656"/>
        <v>0.1409086139964327</v>
      </c>
      <c r="R7937" s="7">
        <f t="shared" si="656"/>
        <v>0.4937572133039555</v>
      </c>
      <c r="S7937" s="7">
        <f t="shared" si="656"/>
        <v>7.0401846605812612E-2</v>
      </c>
      <c r="T7937" s="286">
        <f t="shared" si="654"/>
        <v>5.277515475815759E-2</v>
      </c>
      <c r="AV7937" s="2" cm="1">
        <f t="array" ref="AV7937">_xlfn.UNIQUE(AQ7937:AU7937,TRUE)</f>
        <v>0</v>
      </c>
      <c r="BA7937" s="2" t="b">
        <f t="shared" si="652"/>
        <v>0</v>
      </c>
      <c r="BB7937" s="2" t="b">
        <f t="shared" si="653"/>
        <v>0</v>
      </c>
      <c r="BC7937" s="2">
        <f t="shared" si="655"/>
        <v>0</v>
      </c>
    </row>
    <row r="7938" spans="2:55" x14ac:dyDescent="0.2">
      <c r="B7938" s="12">
        <v>7935</v>
      </c>
      <c r="C7938" s="335">
        <v>42806</v>
      </c>
      <c r="D7938" s="336">
        <v>0.64273148148148151</v>
      </c>
      <c r="E7938" s="12" t="s">
        <v>5915</v>
      </c>
      <c r="F7938" s="12" t="s">
        <v>5920</v>
      </c>
      <c r="G7938" s="12" t="s">
        <v>5914</v>
      </c>
      <c r="H7938" s="12" t="s">
        <v>5914</v>
      </c>
      <c r="I7938" s="12" t="s">
        <v>5914</v>
      </c>
      <c r="J7938" s="2" t="s">
        <v>5915</v>
      </c>
      <c r="K7938" s="2" t="s">
        <v>5920</v>
      </c>
      <c r="L7938" s="2" t="s">
        <v>5914</v>
      </c>
      <c r="O7938" s="7">
        <f t="shared" si="656"/>
        <v>0.4937572133039555</v>
      </c>
      <c r="P7938" s="7">
        <f t="shared" si="656"/>
        <v>5.277515475815759E-2</v>
      </c>
      <c r="Q7938" s="7" t="str">
        <f t="shared" si="656"/>
        <v>-</v>
      </c>
      <c r="R7938" s="7" t="str">
        <f t="shared" si="656"/>
        <v>-</v>
      </c>
      <c r="S7938" s="7" t="str">
        <f t="shared" si="656"/>
        <v>-</v>
      </c>
      <c r="T7938" s="286">
        <f t="shared" si="654"/>
        <v>5.277515475815759E-2</v>
      </c>
      <c r="AV7938" s="2" cm="1">
        <f t="array" ref="AV7938">_xlfn.UNIQUE(AQ7938:AU7938,TRUE)</f>
        <v>0</v>
      </c>
      <c r="BA7938" s="2" t="b">
        <f t="shared" si="652"/>
        <v>0</v>
      </c>
      <c r="BB7938" s="2" t="b">
        <f t="shared" si="653"/>
        <v>0</v>
      </c>
      <c r="BC7938" s="2">
        <f t="shared" si="655"/>
        <v>0</v>
      </c>
    </row>
    <row r="7939" spans="2:55" x14ac:dyDescent="0.2">
      <c r="B7939" s="12">
        <v>7936</v>
      </c>
      <c r="C7939" s="335">
        <v>42806</v>
      </c>
      <c r="D7939" s="336">
        <v>0.65164351851851854</v>
      </c>
      <c r="E7939" s="12" t="s">
        <v>5913</v>
      </c>
      <c r="F7939" s="12" t="s">
        <v>5923</v>
      </c>
      <c r="G7939" s="12" t="s">
        <v>5914</v>
      </c>
      <c r="H7939" s="12" t="s">
        <v>5914</v>
      </c>
      <c r="I7939" s="12" t="s">
        <v>5914</v>
      </c>
      <c r="J7939" s="2" t="s">
        <v>5913</v>
      </c>
      <c r="K7939" s="2" t="s">
        <v>5923</v>
      </c>
      <c r="L7939" s="2" t="s">
        <v>5914</v>
      </c>
      <c r="O7939" s="7">
        <f t="shared" si="656"/>
        <v>0.32357570034623861</v>
      </c>
      <c r="P7939" s="7">
        <f t="shared" si="656"/>
        <v>0.10145839890882384</v>
      </c>
      <c r="Q7939" s="7" t="str">
        <f t="shared" si="656"/>
        <v>-</v>
      </c>
      <c r="R7939" s="7" t="str">
        <f t="shared" si="656"/>
        <v>-</v>
      </c>
      <c r="S7939" s="7" t="str">
        <f t="shared" si="656"/>
        <v>-</v>
      </c>
      <c r="T7939" s="286">
        <f t="shared" si="654"/>
        <v>0.10145839890882384</v>
      </c>
      <c r="AV7939" s="2" cm="1">
        <f t="array" ref="AV7939">_xlfn.UNIQUE(AQ7939:AU7939,TRUE)</f>
        <v>0</v>
      </c>
      <c r="BA7939" s="2" t="b">
        <f t="shared" si="652"/>
        <v>0</v>
      </c>
      <c r="BB7939" s="2" t="b">
        <f t="shared" si="653"/>
        <v>0</v>
      </c>
      <c r="BC7939" s="2">
        <f t="shared" si="655"/>
        <v>0</v>
      </c>
    </row>
    <row r="7940" spans="2:55" x14ac:dyDescent="0.2">
      <c r="B7940" s="12">
        <v>7937</v>
      </c>
      <c r="C7940" s="335">
        <v>42806</v>
      </c>
      <c r="D7940" s="336">
        <v>0.65631944444444446</v>
      </c>
      <c r="E7940" s="12" t="s">
        <v>5915</v>
      </c>
      <c r="F7940" s="12" t="s">
        <v>5915</v>
      </c>
      <c r="G7940" s="12" t="s">
        <v>5941</v>
      </c>
      <c r="H7940" s="12" t="s">
        <v>5927</v>
      </c>
      <c r="I7940" s="12" t="s">
        <v>5914</v>
      </c>
      <c r="J7940" s="2" t="s">
        <v>5915</v>
      </c>
      <c r="K7940" s="2" t="s">
        <v>5941</v>
      </c>
      <c r="L7940" s="2" t="s">
        <v>5927</v>
      </c>
      <c r="M7940" s="2" t="s">
        <v>5914</v>
      </c>
      <c r="O7940" s="7">
        <f t="shared" si="656"/>
        <v>0.4937572133039555</v>
      </c>
      <c r="P7940" s="7">
        <f t="shared" si="656"/>
        <v>0.4937572133039555</v>
      </c>
      <c r="Q7940" s="7">
        <f t="shared" si="656"/>
        <v>1.7626691847655019E-2</v>
      </c>
      <c r="R7940" s="7">
        <f t="shared" si="656"/>
        <v>7.0401846605812612E-2</v>
      </c>
      <c r="S7940" s="7" t="str">
        <f t="shared" si="656"/>
        <v>-</v>
      </c>
      <c r="T7940" s="286">
        <f t="shared" si="654"/>
        <v>1.7626691847655019E-2</v>
      </c>
      <c r="AV7940" s="2" cm="1">
        <f t="array" ref="AV7940">_xlfn.UNIQUE(AQ7940:AU7940,TRUE)</f>
        <v>0</v>
      </c>
      <c r="BA7940" s="2" t="b">
        <f t="shared" ref="BA7940:BA8003" si="657">OR($AE$9=$AV7940,$AE$9=$AW7940,$AE$9=$AX7940,$AE$9=$AY7940,$AE$9=$AZ7940)</f>
        <v>0</v>
      </c>
      <c r="BB7940" s="2" t="b">
        <f t="shared" ref="BB7940:BB8003" si="658">OR($AE$12=$AV7940,$AE$12=$AW7940,$AE$12=$AX7940,$AE$12=$AY7940,$AE$12=$AZ7940)</f>
        <v>0</v>
      </c>
      <c r="BC7940" s="2">
        <f t="shared" si="655"/>
        <v>0</v>
      </c>
    </row>
    <row r="7941" spans="2:55" x14ac:dyDescent="0.2">
      <c r="B7941" s="12">
        <v>7938</v>
      </c>
      <c r="C7941" s="335">
        <v>42806</v>
      </c>
      <c r="D7941" s="336">
        <v>0.65688657407407403</v>
      </c>
      <c r="E7941" s="12" t="s">
        <v>5915</v>
      </c>
      <c r="F7941" s="12" t="s">
        <v>5920</v>
      </c>
      <c r="G7941" s="12" t="s">
        <v>5914</v>
      </c>
      <c r="H7941" s="12" t="s">
        <v>5914</v>
      </c>
      <c r="I7941" s="12" t="s">
        <v>5914</v>
      </c>
      <c r="J7941" s="2" t="s">
        <v>5915</v>
      </c>
      <c r="K7941" s="2" t="s">
        <v>5920</v>
      </c>
      <c r="L7941" s="2" t="s">
        <v>5914</v>
      </c>
      <c r="O7941" s="7">
        <f t="shared" si="656"/>
        <v>0.4937572133039555</v>
      </c>
      <c r="P7941" s="7">
        <f t="shared" si="656"/>
        <v>5.277515475815759E-2</v>
      </c>
      <c r="Q7941" s="7" t="str">
        <f t="shared" si="656"/>
        <v>-</v>
      </c>
      <c r="R7941" s="7" t="str">
        <f t="shared" si="656"/>
        <v>-</v>
      </c>
      <c r="S7941" s="7" t="str">
        <f t="shared" si="656"/>
        <v>-</v>
      </c>
      <c r="T7941" s="286">
        <f t="shared" ref="T7941:T8004" si="659">MIN(O7941:S7941)</f>
        <v>5.277515475815759E-2</v>
      </c>
      <c r="AV7941" s="2" cm="1">
        <f t="array" ref="AV7941">_xlfn.UNIQUE(AQ7941:AU7941,TRUE)</f>
        <v>0</v>
      </c>
      <c r="BA7941" s="2" t="b">
        <f t="shared" si="657"/>
        <v>0</v>
      </c>
      <c r="BB7941" s="2" t="b">
        <f t="shared" si="658"/>
        <v>0</v>
      </c>
      <c r="BC7941" s="2">
        <f t="shared" ref="BC7941:BC8004" si="660">BA7941*BB7941</f>
        <v>0</v>
      </c>
    </row>
    <row r="7942" spans="2:55" x14ac:dyDescent="0.2">
      <c r="B7942" s="12">
        <v>7939</v>
      </c>
      <c r="C7942" s="335">
        <v>42806</v>
      </c>
      <c r="D7942" s="336">
        <v>0.68611111111111101</v>
      </c>
      <c r="E7942" s="12" t="s">
        <v>5913</v>
      </c>
      <c r="F7942" s="12" t="s">
        <v>5918</v>
      </c>
      <c r="G7942" s="12" t="s">
        <v>5927</v>
      </c>
      <c r="H7942" s="12" t="s">
        <v>5976</v>
      </c>
      <c r="I7942" s="12" t="s">
        <v>5914</v>
      </c>
      <c r="J7942" s="2" t="s">
        <v>5913</v>
      </c>
      <c r="K7942" s="2" t="s">
        <v>5918</v>
      </c>
      <c r="L7942" s="2" t="s">
        <v>5927</v>
      </c>
      <c r="M7942" s="2" t="s">
        <v>5976</v>
      </c>
      <c r="N7942" s="2" t="s">
        <v>5914</v>
      </c>
      <c r="O7942" s="7">
        <f t="shared" si="656"/>
        <v>0.32357570034623861</v>
      </c>
      <c r="P7942" s="7">
        <f t="shared" si="656"/>
        <v>5.7391669289686288E-2</v>
      </c>
      <c r="Q7942" s="7">
        <f t="shared" si="656"/>
        <v>7.0401846605812612E-2</v>
      </c>
      <c r="R7942" s="7">
        <f t="shared" si="656"/>
        <v>9.4428706326723328E-4</v>
      </c>
      <c r="S7942" s="7" t="str">
        <f t="shared" si="656"/>
        <v>-</v>
      </c>
      <c r="T7942" s="286">
        <f t="shared" si="659"/>
        <v>9.4428706326723328E-4</v>
      </c>
      <c r="AV7942" s="2" cm="1">
        <f t="array" ref="AV7942">_xlfn.UNIQUE(AQ7942:AU7942,TRUE)</f>
        <v>0</v>
      </c>
      <c r="BA7942" s="2" t="b">
        <f t="shared" si="657"/>
        <v>0</v>
      </c>
      <c r="BB7942" s="2" t="b">
        <f t="shared" si="658"/>
        <v>0</v>
      </c>
      <c r="BC7942" s="2">
        <f t="shared" si="660"/>
        <v>0</v>
      </c>
    </row>
    <row r="7943" spans="2:55" x14ac:dyDescent="0.2">
      <c r="B7943" s="12">
        <v>7940</v>
      </c>
      <c r="C7943" s="335">
        <v>42807</v>
      </c>
      <c r="D7943" s="336">
        <v>0.34819444444444447</v>
      </c>
      <c r="E7943" s="12" t="s">
        <v>5924</v>
      </c>
      <c r="F7943" s="12" t="s">
        <v>5915</v>
      </c>
      <c r="G7943" s="12" t="s">
        <v>5914</v>
      </c>
      <c r="H7943" s="12" t="s">
        <v>5914</v>
      </c>
      <c r="I7943" s="12" t="s">
        <v>5914</v>
      </c>
      <c r="J7943" s="2" t="s">
        <v>5924</v>
      </c>
      <c r="K7943" s="2" t="s">
        <v>5915</v>
      </c>
      <c r="L7943" s="2" t="s">
        <v>5914</v>
      </c>
      <c r="O7943" s="7">
        <f t="shared" si="656"/>
        <v>8.4775994124436052E-2</v>
      </c>
      <c r="P7943" s="7">
        <f t="shared" si="656"/>
        <v>0.4937572133039555</v>
      </c>
      <c r="Q7943" s="7" t="str">
        <f t="shared" si="656"/>
        <v>-</v>
      </c>
      <c r="R7943" s="7" t="str">
        <f t="shared" si="656"/>
        <v>-</v>
      </c>
      <c r="S7943" s="7" t="str">
        <f t="shared" si="656"/>
        <v>-</v>
      </c>
      <c r="T7943" s="286">
        <f t="shared" si="659"/>
        <v>8.4775994124436052E-2</v>
      </c>
      <c r="AV7943" s="2" cm="1">
        <f t="array" ref="AV7943">_xlfn.UNIQUE(AQ7943:AU7943,TRUE)</f>
        <v>0</v>
      </c>
      <c r="BA7943" s="2" t="b">
        <f t="shared" si="657"/>
        <v>0</v>
      </c>
      <c r="BB7943" s="2" t="b">
        <f t="shared" si="658"/>
        <v>0</v>
      </c>
      <c r="BC7943" s="2">
        <f t="shared" si="660"/>
        <v>0</v>
      </c>
    </row>
    <row r="7944" spans="2:55" x14ac:dyDescent="0.2">
      <c r="B7944" s="12">
        <v>7941</v>
      </c>
      <c r="C7944" s="335">
        <v>42807</v>
      </c>
      <c r="D7944" s="336">
        <v>0.35883101851851856</v>
      </c>
      <c r="E7944" s="12" t="s">
        <v>5915</v>
      </c>
      <c r="F7944" s="12" t="s">
        <v>5945</v>
      </c>
      <c r="G7944" s="12" t="s">
        <v>5914</v>
      </c>
      <c r="H7944" s="12" t="s">
        <v>5914</v>
      </c>
      <c r="I7944" s="12" t="s">
        <v>5914</v>
      </c>
      <c r="J7944" s="2" t="s">
        <v>5915</v>
      </c>
      <c r="K7944" s="2" t="s">
        <v>5945</v>
      </c>
      <c r="L7944" s="2" t="s">
        <v>5914</v>
      </c>
      <c r="O7944" s="7">
        <f t="shared" si="656"/>
        <v>0.4937572133039555</v>
      </c>
      <c r="P7944" s="7">
        <f t="shared" si="656"/>
        <v>1.3010177316126324E-2</v>
      </c>
      <c r="Q7944" s="7" t="str">
        <f t="shared" si="656"/>
        <v>-</v>
      </c>
      <c r="R7944" s="7" t="str">
        <f t="shared" si="656"/>
        <v>-</v>
      </c>
      <c r="S7944" s="7" t="str">
        <f t="shared" si="656"/>
        <v>-</v>
      </c>
      <c r="T7944" s="286">
        <f t="shared" si="659"/>
        <v>1.3010177316126324E-2</v>
      </c>
      <c r="AV7944" s="2" cm="1">
        <f t="array" ref="AV7944">_xlfn.UNIQUE(AQ7944:AU7944,TRUE)</f>
        <v>0</v>
      </c>
      <c r="BA7944" s="2" t="b">
        <f t="shared" si="657"/>
        <v>0</v>
      </c>
      <c r="BB7944" s="2" t="b">
        <f t="shared" si="658"/>
        <v>0</v>
      </c>
      <c r="BC7944" s="2">
        <f t="shared" si="660"/>
        <v>0</v>
      </c>
    </row>
    <row r="7945" spans="2:55" x14ac:dyDescent="0.2">
      <c r="B7945" s="12">
        <v>7942</v>
      </c>
      <c r="C7945" s="335">
        <v>42807</v>
      </c>
      <c r="D7945" s="336">
        <v>0.38451388888888888</v>
      </c>
      <c r="E7945" s="12" t="s">
        <v>5915</v>
      </c>
      <c r="F7945" s="12" t="s">
        <v>5914</v>
      </c>
      <c r="G7945" s="12" t="s">
        <v>5914</v>
      </c>
      <c r="H7945" s="12" t="s">
        <v>5914</v>
      </c>
      <c r="I7945" s="12" t="s">
        <v>5914</v>
      </c>
      <c r="J7945" s="2" t="s">
        <v>5915</v>
      </c>
      <c r="K7945" s="2" t="s">
        <v>5914</v>
      </c>
      <c r="O7945" s="7">
        <f t="shared" si="656"/>
        <v>0.4937572133039555</v>
      </c>
      <c r="P7945" s="7" t="str">
        <f t="shared" si="656"/>
        <v>-</v>
      </c>
      <c r="Q7945" s="7" t="str">
        <f t="shared" si="656"/>
        <v>-</v>
      </c>
      <c r="R7945" s="7" t="str">
        <f t="shared" si="656"/>
        <v>-</v>
      </c>
      <c r="S7945" s="7" t="str">
        <f t="shared" si="656"/>
        <v>-</v>
      </c>
      <c r="T7945" s="286">
        <f t="shared" si="659"/>
        <v>0.4937572133039555</v>
      </c>
      <c r="AV7945" s="2" cm="1">
        <f t="array" ref="AV7945">_xlfn.UNIQUE(AQ7945:AU7945,TRUE)</f>
        <v>0</v>
      </c>
      <c r="BA7945" s="2" t="b">
        <f t="shared" si="657"/>
        <v>0</v>
      </c>
      <c r="BB7945" s="2" t="b">
        <f t="shared" si="658"/>
        <v>0</v>
      </c>
      <c r="BC7945" s="2">
        <f t="shared" si="660"/>
        <v>0</v>
      </c>
    </row>
    <row r="7946" spans="2:55" x14ac:dyDescent="0.2">
      <c r="B7946" s="12">
        <v>7943</v>
      </c>
      <c r="C7946" s="335">
        <v>42807</v>
      </c>
      <c r="D7946" s="336">
        <v>0.38674768518518521</v>
      </c>
      <c r="E7946" s="12" t="s">
        <v>5923</v>
      </c>
      <c r="F7946" s="12" t="s">
        <v>5914</v>
      </c>
      <c r="G7946" s="12" t="s">
        <v>5914</v>
      </c>
      <c r="H7946" s="12" t="s">
        <v>5914</v>
      </c>
      <c r="I7946" s="12" t="s">
        <v>5914</v>
      </c>
      <c r="J7946" s="2" t="s">
        <v>5923</v>
      </c>
      <c r="K7946" s="2" t="s">
        <v>5914</v>
      </c>
      <c r="O7946" s="7">
        <f t="shared" si="656"/>
        <v>0.10145839890882384</v>
      </c>
      <c r="P7946" s="7" t="str">
        <f t="shared" si="656"/>
        <v>-</v>
      </c>
      <c r="Q7946" s="7" t="str">
        <f t="shared" si="656"/>
        <v>-</v>
      </c>
      <c r="R7946" s="7" t="str">
        <f t="shared" si="656"/>
        <v>-</v>
      </c>
      <c r="S7946" s="7" t="str">
        <f t="shared" si="656"/>
        <v>-</v>
      </c>
      <c r="T7946" s="286">
        <f t="shared" si="659"/>
        <v>0.10145839890882384</v>
      </c>
      <c r="AV7946" s="2" cm="1">
        <f t="array" ref="AV7946">_xlfn.UNIQUE(AQ7946:AU7946,TRUE)</f>
        <v>0</v>
      </c>
      <c r="BA7946" s="2" t="b">
        <f t="shared" si="657"/>
        <v>0</v>
      </c>
      <c r="BB7946" s="2" t="b">
        <f t="shared" si="658"/>
        <v>0</v>
      </c>
      <c r="BC7946" s="2">
        <f t="shared" si="660"/>
        <v>0</v>
      </c>
    </row>
    <row r="7947" spans="2:55" x14ac:dyDescent="0.2">
      <c r="B7947" s="12">
        <v>7944</v>
      </c>
      <c r="C7947" s="335">
        <v>42807</v>
      </c>
      <c r="D7947" s="336">
        <v>0.39674768518518522</v>
      </c>
      <c r="E7947" s="12" t="s">
        <v>5924</v>
      </c>
      <c r="F7947" s="12" t="s">
        <v>5913</v>
      </c>
      <c r="G7947" s="12" t="s">
        <v>5919</v>
      </c>
      <c r="H7947" s="12" t="s">
        <v>5914</v>
      </c>
      <c r="I7947" s="12" t="s">
        <v>5914</v>
      </c>
      <c r="J7947" s="2" t="s">
        <v>5924</v>
      </c>
      <c r="K7947" s="2" t="s">
        <v>5913</v>
      </c>
      <c r="L7947" s="2" t="s">
        <v>5919</v>
      </c>
      <c r="M7947" s="2" t="s">
        <v>5914</v>
      </c>
      <c r="O7947" s="7">
        <f t="shared" si="656"/>
        <v>8.4775994124436052E-2</v>
      </c>
      <c r="P7947" s="7">
        <f t="shared" si="656"/>
        <v>0.32357570034623861</v>
      </c>
      <c r="Q7947" s="7">
        <f t="shared" si="656"/>
        <v>1.4688909873045851E-2</v>
      </c>
      <c r="R7947" s="7" t="str">
        <f t="shared" si="656"/>
        <v>-</v>
      </c>
      <c r="S7947" s="7" t="str">
        <f t="shared" si="656"/>
        <v>-</v>
      </c>
      <c r="T7947" s="286">
        <f t="shared" si="659"/>
        <v>1.4688909873045851E-2</v>
      </c>
      <c r="AV7947" s="2" cm="1">
        <f t="array" ref="AV7947">_xlfn.UNIQUE(AQ7947:AU7947,TRUE)</f>
        <v>0</v>
      </c>
      <c r="BA7947" s="2" t="b">
        <f t="shared" si="657"/>
        <v>0</v>
      </c>
      <c r="BB7947" s="2" t="b">
        <f t="shared" si="658"/>
        <v>0</v>
      </c>
      <c r="BC7947" s="2">
        <f t="shared" si="660"/>
        <v>0</v>
      </c>
    </row>
    <row r="7948" spans="2:55" x14ac:dyDescent="0.2">
      <c r="B7948" s="12">
        <v>7945</v>
      </c>
      <c r="C7948" s="335">
        <v>42807</v>
      </c>
      <c r="D7948" s="336">
        <v>0.42181712962962964</v>
      </c>
      <c r="E7948" s="12" t="s">
        <v>5913</v>
      </c>
      <c r="F7948" s="12" t="s">
        <v>5914</v>
      </c>
      <c r="G7948" s="12" t="s">
        <v>5914</v>
      </c>
      <c r="H7948" s="12" t="s">
        <v>5914</v>
      </c>
      <c r="I7948" s="12" t="s">
        <v>5914</v>
      </c>
      <c r="J7948" s="2" t="s">
        <v>5913</v>
      </c>
      <c r="K7948" s="2" t="s">
        <v>5914</v>
      </c>
      <c r="O7948" s="7">
        <f t="shared" si="656"/>
        <v>0.32357570034623861</v>
      </c>
      <c r="P7948" s="7" t="str">
        <f t="shared" si="656"/>
        <v>-</v>
      </c>
      <c r="Q7948" s="7" t="str">
        <f t="shared" si="656"/>
        <v>-</v>
      </c>
      <c r="R7948" s="7" t="str">
        <f t="shared" si="656"/>
        <v>-</v>
      </c>
      <c r="S7948" s="7" t="str">
        <f t="shared" si="656"/>
        <v>-</v>
      </c>
      <c r="T7948" s="286">
        <f t="shared" si="659"/>
        <v>0.32357570034623861</v>
      </c>
      <c r="AV7948" s="2" cm="1">
        <f t="array" ref="AV7948">_xlfn.UNIQUE(AQ7948:AU7948,TRUE)</f>
        <v>0</v>
      </c>
      <c r="BA7948" s="2" t="b">
        <f t="shared" si="657"/>
        <v>0</v>
      </c>
      <c r="BB7948" s="2" t="b">
        <f t="shared" si="658"/>
        <v>0</v>
      </c>
      <c r="BC7948" s="2">
        <f t="shared" si="660"/>
        <v>0</v>
      </c>
    </row>
    <row r="7949" spans="2:55" x14ac:dyDescent="0.2">
      <c r="B7949" s="12">
        <v>7946</v>
      </c>
      <c r="C7949" s="335">
        <v>42807</v>
      </c>
      <c r="D7949" s="336">
        <v>0.42715277777777777</v>
      </c>
      <c r="E7949" s="12" t="s">
        <v>5921</v>
      </c>
      <c r="F7949" s="12" t="s">
        <v>5914</v>
      </c>
      <c r="G7949" s="12" t="s">
        <v>5914</v>
      </c>
      <c r="H7949" s="12" t="s">
        <v>5914</v>
      </c>
      <c r="I7949" s="12" t="s">
        <v>5914</v>
      </c>
      <c r="J7949" s="2" t="s">
        <v>5921</v>
      </c>
      <c r="K7949" s="2" t="s">
        <v>5914</v>
      </c>
      <c r="O7949" s="7">
        <f t="shared" si="656"/>
        <v>0.1409086139964327</v>
      </c>
      <c r="P7949" s="7" t="str">
        <f t="shared" si="656"/>
        <v>-</v>
      </c>
      <c r="Q7949" s="7" t="str">
        <f t="shared" si="656"/>
        <v>-</v>
      </c>
      <c r="R7949" s="7" t="str">
        <f t="shared" si="656"/>
        <v>-</v>
      </c>
      <c r="S7949" s="7" t="str">
        <f t="shared" si="656"/>
        <v>-</v>
      </c>
      <c r="T7949" s="286">
        <f t="shared" si="659"/>
        <v>0.1409086139964327</v>
      </c>
      <c r="AV7949" s="2" cm="1">
        <f t="array" ref="AV7949">_xlfn.UNIQUE(AQ7949:AU7949,TRUE)</f>
        <v>0</v>
      </c>
      <c r="BA7949" s="2" t="b">
        <f t="shared" si="657"/>
        <v>0</v>
      </c>
      <c r="BB7949" s="2" t="b">
        <f t="shared" si="658"/>
        <v>0</v>
      </c>
      <c r="BC7949" s="2">
        <f t="shared" si="660"/>
        <v>0</v>
      </c>
    </row>
    <row r="7950" spans="2:55" x14ac:dyDescent="0.2">
      <c r="B7950" s="12">
        <v>7947</v>
      </c>
      <c r="C7950" s="335">
        <v>42807</v>
      </c>
      <c r="D7950" s="336">
        <v>0.43182870370370369</v>
      </c>
      <c r="E7950" s="12" t="s">
        <v>5921</v>
      </c>
      <c r="F7950" s="12" t="s">
        <v>5915</v>
      </c>
      <c r="G7950" s="12" t="s">
        <v>5941</v>
      </c>
      <c r="H7950" s="12" t="s">
        <v>5914</v>
      </c>
      <c r="I7950" s="12" t="s">
        <v>5914</v>
      </c>
      <c r="J7950" s="2" t="s">
        <v>5921</v>
      </c>
      <c r="K7950" s="2" t="s">
        <v>5915</v>
      </c>
      <c r="L7950" s="2" t="s">
        <v>5941</v>
      </c>
      <c r="M7950" s="2" t="s">
        <v>5914</v>
      </c>
      <c r="O7950" s="7">
        <f t="shared" si="656"/>
        <v>0.1409086139964327</v>
      </c>
      <c r="P7950" s="7">
        <f t="shared" si="656"/>
        <v>0.4937572133039555</v>
      </c>
      <c r="Q7950" s="7">
        <f t="shared" si="656"/>
        <v>1.7626691847655019E-2</v>
      </c>
      <c r="R7950" s="7" t="str">
        <f t="shared" si="656"/>
        <v>-</v>
      </c>
      <c r="S7950" s="7" t="str">
        <f t="shared" si="656"/>
        <v>-</v>
      </c>
      <c r="T7950" s="286">
        <f t="shared" si="659"/>
        <v>1.7626691847655019E-2</v>
      </c>
      <c r="AV7950" s="2" cm="1">
        <f t="array" ref="AV7950">_xlfn.UNIQUE(AQ7950:AU7950,TRUE)</f>
        <v>0</v>
      </c>
      <c r="BA7950" s="2" t="b">
        <f t="shared" si="657"/>
        <v>0</v>
      </c>
      <c r="BB7950" s="2" t="b">
        <f t="shared" si="658"/>
        <v>0</v>
      </c>
      <c r="BC7950" s="2">
        <f t="shared" si="660"/>
        <v>0</v>
      </c>
    </row>
    <row r="7951" spans="2:55" x14ac:dyDescent="0.2">
      <c r="B7951" s="12">
        <v>7948</v>
      </c>
      <c r="C7951" s="335">
        <v>42807</v>
      </c>
      <c r="D7951" s="336">
        <v>0.4387962962962963</v>
      </c>
      <c r="E7951" s="12" t="s">
        <v>5956</v>
      </c>
      <c r="F7951" s="12" t="s">
        <v>5914</v>
      </c>
      <c r="G7951" s="12" t="s">
        <v>5914</v>
      </c>
      <c r="H7951" s="12" t="s">
        <v>5914</v>
      </c>
      <c r="I7951" s="12" t="s">
        <v>5914</v>
      </c>
      <c r="J7951" s="2" t="s">
        <v>5956</v>
      </c>
      <c r="K7951" s="2" t="s">
        <v>5914</v>
      </c>
      <c r="O7951" s="7">
        <f t="shared" si="656"/>
        <v>4.4066729619137547E-3</v>
      </c>
      <c r="P7951" s="7" t="str">
        <f t="shared" si="656"/>
        <v>-</v>
      </c>
      <c r="Q7951" s="7" t="str">
        <f t="shared" si="656"/>
        <v>-</v>
      </c>
      <c r="R7951" s="7" t="str">
        <f t="shared" si="656"/>
        <v>-</v>
      </c>
      <c r="S7951" s="7" t="str">
        <f t="shared" si="656"/>
        <v>-</v>
      </c>
      <c r="T7951" s="286">
        <f t="shared" si="659"/>
        <v>4.4066729619137547E-3</v>
      </c>
      <c r="AV7951" s="2" cm="1">
        <f t="array" ref="AV7951">_xlfn.UNIQUE(AQ7951:AU7951,TRUE)</f>
        <v>0</v>
      </c>
      <c r="BA7951" s="2" t="b">
        <f t="shared" si="657"/>
        <v>0</v>
      </c>
      <c r="BB7951" s="2" t="b">
        <f t="shared" si="658"/>
        <v>0</v>
      </c>
      <c r="BC7951" s="2">
        <f t="shared" si="660"/>
        <v>0</v>
      </c>
    </row>
    <row r="7952" spans="2:55" x14ac:dyDescent="0.2">
      <c r="B7952" s="12">
        <v>7949</v>
      </c>
      <c r="C7952" s="335">
        <v>42807</v>
      </c>
      <c r="D7952" s="336">
        <v>0.44127314814814816</v>
      </c>
      <c r="E7952" s="12" t="s">
        <v>5913</v>
      </c>
      <c r="F7952" s="12" t="s">
        <v>5914</v>
      </c>
      <c r="G7952" s="12" t="s">
        <v>5914</v>
      </c>
      <c r="H7952" s="12" t="s">
        <v>5914</v>
      </c>
      <c r="I7952" s="12" t="s">
        <v>5914</v>
      </c>
      <c r="J7952" s="2" t="s">
        <v>5913</v>
      </c>
      <c r="K7952" s="2" t="s">
        <v>5914</v>
      </c>
      <c r="O7952" s="7">
        <f t="shared" si="656"/>
        <v>0.32357570034623861</v>
      </c>
      <c r="P7952" s="7" t="str">
        <f t="shared" si="656"/>
        <v>-</v>
      </c>
      <c r="Q7952" s="7" t="str">
        <f t="shared" si="656"/>
        <v>-</v>
      </c>
      <c r="R7952" s="7" t="str">
        <f t="shared" si="656"/>
        <v>-</v>
      </c>
      <c r="S7952" s="7" t="str">
        <f t="shared" si="656"/>
        <v>-</v>
      </c>
      <c r="T7952" s="286">
        <f t="shared" si="659"/>
        <v>0.32357570034623861</v>
      </c>
      <c r="AV7952" s="2" cm="1">
        <f t="array" ref="AV7952">_xlfn.UNIQUE(AQ7952:AU7952,TRUE)</f>
        <v>0</v>
      </c>
      <c r="BA7952" s="2" t="b">
        <f t="shared" si="657"/>
        <v>0</v>
      </c>
      <c r="BB7952" s="2" t="b">
        <f t="shared" si="658"/>
        <v>0</v>
      </c>
      <c r="BC7952" s="2">
        <f t="shared" si="660"/>
        <v>0</v>
      </c>
    </row>
    <row r="7953" spans="2:55" x14ac:dyDescent="0.2">
      <c r="B7953" s="12">
        <v>7950</v>
      </c>
      <c r="C7953" s="335">
        <v>42807</v>
      </c>
      <c r="D7953" s="336">
        <v>0.45569444444444446</v>
      </c>
      <c r="E7953" s="12" t="s">
        <v>5915</v>
      </c>
      <c r="F7953" s="12" t="s">
        <v>5920</v>
      </c>
      <c r="G7953" s="12" t="s">
        <v>5914</v>
      </c>
      <c r="H7953" s="12" t="s">
        <v>5914</v>
      </c>
      <c r="I7953" s="12" t="s">
        <v>5914</v>
      </c>
      <c r="J7953" s="2" t="s">
        <v>5915</v>
      </c>
      <c r="K7953" s="2" t="s">
        <v>5920</v>
      </c>
      <c r="L7953" s="2" t="s">
        <v>5914</v>
      </c>
      <c r="O7953" s="7">
        <f t="shared" si="656"/>
        <v>0.4937572133039555</v>
      </c>
      <c r="P7953" s="7">
        <f t="shared" si="656"/>
        <v>5.277515475815759E-2</v>
      </c>
      <c r="Q7953" s="7" t="str">
        <f t="shared" si="656"/>
        <v>-</v>
      </c>
      <c r="R7953" s="7" t="str">
        <f t="shared" si="656"/>
        <v>-</v>
      </c>
      <c r="S7953" s="7" t="str">
        <f t="shared" si="656"/>
        <v>-</v>
      </c>
      <c r="T7953" s="286">
        <f t="shared" si="659"/>
        <v>5.277515475815759E-2</v>
      </c>
      <c r="AV7953" s="2" cm="1">
        <f t="array" ref="AV7953">_xlfn.UNIQUE(AQ7953:AU7953,TRUE)</f>
        <v>0</v>
      </c>
      <c r="BA7953" s="2" t="b">
        <f t="shared" si="657"/>
        <v>0</v>
      </c>
      <c r="BB7953" s="2" t="b">
        <f t="shared" si="658"/>
        <v>0</v>
      </c>
      <c r="BC7953" s="2">
        <f t="shared" si="660"/>
        <v>0</v>
      </c>
    </row>
    <row r="7954" spans="2:55" x14ac:dyDescent="0.2">
      <c r="B7954" s="12">
        <v>7951</v>
      </c>
      <c r="C7954" s="335">
        <v>42807</v>
      </c>
      <c r="D7954" s="336">
        <v>0.4576157407407408</v>
      </c>
      <c r="E7954" s="12" t="s">
        <v>5915</v>
      </c>
      <c r="F7954" s="12" t="s">
        <v>5921</v>
      </c>
      <c r="G7954" s="12" t="s">
        <v>5920</v>
      </c>
      <c r="H7954" s="12" t="s">
        <v>5923</v>
      </c>
      <c r="I7954" s="12" t="s">
        <v>5914</v>
      </c>
      <c r="J7954" s="2" t="s">
        <v>5915</v>
      </c>
      <c r="K7954" s="2" t="s">
        <v>5921</v>
      </c>
      <c r="L7954" s="2" t="s">
        <v>5920</v>
      </c>
      <c r="M7954" s="2" t="s">
        <v>5923</v>
      </c>
      <c r="N7954" s="2" t="s">
        <v>5914</v>
      </c>
      <c r="O7954" s="7">
        <f t="shared" si="656"/>
        <v>0.4937572133039555</v>
      </c>
      <c r="P7954" s="7">
        <f t="shared" si="656"/>
        <v>0.1409086139964327</v>
      </c>
      <c r="Q7954" s="7">
        <f t="shared" si="656"/>
        <v>5.277515475815759E-2</v>
      </c>
      <c r="R7954" s="7">
        <f t="shared" si="656"/>
        <v>0.10145839890882384</v>
      </c>
      <c r="S7954" s="7" t="str">
        <f t="shared" si="656"/>
        <v>-</v>
      </c>
      <c r="T7954" s="286">
        <f t="shared" si="659"/>
        <v>5.277515475815759E-2</v>
      </c>
      <c r="AV7954" s="2" cm="1">
        <f t="array" ref="AV7954">_xlfn.UNIQUE(AQ7954:AU7954,TRUE)</f>
        <v>0</v>
      </c>
      <c r="BA7954" s="2" t="b">
        <f t="shared" si="657"/>
        <v>0</v>
      </c>
      <c r="BB7954" s="2" t="b">
        <f t="shared" si="658"/>
        <v>0</v>
      </c>
      <c r="BC7954" s="2">
        <f t="shared" si="660"/>
        <v>0</v>
      </c>
    </row>
    <row r="7955" spans="2:55" x14ac:dyDescent="0.2">
      <c r="B7955" s="12">
        <v>7952</v>
      </c>
      <c r="C7955" s="335">
        <v>42807</v>
      </c>
      <c r="D7955" s="336">
        <v>0.45912037037037035</v>
      </c>
      <c r="E7955" s="12" t="s">
        <v>5915</v>
      </c>
      <c r="F7955" s="12" t="s">
        <v>5915</v>
      </c>
      <c r="G7955" s="12" t="s">
        <v>5914</v>
      </c>
      <c r="H7955" s="12" t="s">
        <v>5914</v>
      </c>
      <c r="I7955" s="12" t="s">
        <v>5914</v>
      </c>
      <c r="J7955" s="2" t="s">
        <v>5915</v>
      </c>
      <c r="K7955" s="2" t="s">
        <v>5914</v>
      </c>
      <c r="O7955" s="7">
        <f t="shared" si="656"/>
        <v>0.4937572133039555</v>
      </c>
      <c r="P7955" s="7">
        <f t="shared" si="656"/>
        <v>0.4937572133039555</v>
      </c>
      <c r="Q7955" s="7" t="str">
        <f t="shared" si="656"/>
        <v>-</v>
      </c>
      <c r="R7955" s="7" t="str">
        <f t="shared" si="656"/>
        <v>-</v>
      </c>
      <c r="S7955" s="7" t="str">
        <f t="shared" si="656"/>
        <v>-</v>
      </c>
      <c r="T7955" s="286">
        <f t="shared" si="659"/>
        <v>0.4937572133039555</v>
      </c>
      <c r="AV7955" s="2" cm="1">
        <f t="array" ref="AV7955">_xlfn.UNIQUE(AQ7955:AU7955,TRUE)</f>
        <v>0</v>
      </c>
      <c r="BA7955" s="2" t="b">
        <f t="shared" si="657"/>
        <v>0</v>
      </c>
      <c r="BB7955" s="2" t="b">
        <f t="shared" si="658"/>
        <v>0</v>
      </c>
      <c r="BC7955" s="2">
        <f t="shared" si="660"/>
        <v>0</v>
      </c>
    </row>
    <row r="7956" spans="2:55" x14ac:dyDescent="0.2">
      <c r="B7956" s="12">
        <v>7953</v>
      </c>
      <c r="C7956" s="335">
        <v>42807</v>
      </c>
      <c r="D7956" s="336">
        <v>0.46569444444444441</v>
      </c>
      <c r="E7956" s="12" t="s">
        <v>5915</v>
      </c>
      <c r="F7956" s="12" t="s">
        <v>5915</v>
      </c>
      <c r="G7956" s="12" t="s">
        <v>5914</v>
      </c>
      <c r="H7956" s="12" t="s">
        <v>5914</v>
      </c>
      <c r="I7956" s="12" t="s">
        <v>5914</v>
      </c>
      <c r="J7956" s="2" t="s">
        <v>5915</v>
      </c>
      <c r="K7956" s="2" t="s">
        <v>5914</v>
      </c>
      <c r="O7956" s="7">
        <f t="shared" si="656"/>
        <v>0.4937572133039555</v>
      </c>
      <c r="P7956" s="7">
        <f t="shared" si="656"/>
        <v>0.4937572133039555</v>
      </c>
      <c r="Q7956" s="7" t="str">
        <f t="shared" si="656"/>
        <v>-</v>
      </c>
      <c r="R7956" s="7" t="str">
        <f t="shared" si="656"/>
        <v>-</v>
      </c>
      <c r="S7956" s="7" t="str">
        <f t="shared" si="656"/>
        <v>-</v>
      </c>
      <c r="T7956" s="286">
        <f t="shared" si="659"/>
        <v>0.4937572133039555</v>
      </c>
      <c r="AV7956" s="2" cm="1">
        <f t="array" ref="AV7956">_xlfn.UNIQUE(AQ7956:AU7956,TRUE)</f>
        <v>0</v>
      </c>
      <c r="BA7956" s="2" t="b">
        <f t="shared" si="657"/>
        <v>0</v>
      </c>
      <c r="BB7956" s="2" t="b">
        <f t="shared" si="658"/>
        <v>0</v>
      </c>
      <c r="BC7956" s="2">
        <f t="shared" si="660"/>
        <v>0</v>
      </c>
    </row>
    <row r="7957" spans="2:55" x14ac:dyDescent="0.2">
      <c r="B7957" s="12">
        <v>7954</v>
      </c>
      <c r="C7957" s="335">
        <v>42807</v>
      </c>
      <c r="D7957" s="336">
        <v>0.47660879629629632</v>
      </c>
      <c r="E7957" s="12" t="s">
        <v>5915</v>
      </c>
      <c r="F7957" s="12" t="s">
        <v>5915</v>
      </c>
      <c r="G7957" s="12" t="s">
        <v>5922</v>
      </c>
      <c r="H7957" s="12" t="s">
        <v>5914</v>
      </c>
      <c r="I7957" s="12" t="s">
        <v>5914</v>
      </c>
      <c r="J7957" s="2" t="s">
        <v>5915</v>
      </c>
      <c r="K7957" s="2" t="s">
        <v>5922</v>
      </c>
      <c r="L7957" s="2" t="s">
        <v>5914</v>
      </c>
      <c r="O7957" s="7">
        <f t="shared" si="656"/>
        <v>0.4937572133039555</v>
      </c>
      <c r="P7957" s="7">
        <f t="shared" si="656"/>
        <v>0.4937572133039555</v>
      </c>
      <c r="Q7957" s="7">
        <f t="shared" si="656"/>
        <v>3.7876403315496798E-2</v>
      </c>
      <c r="R7957" s="7" t="str">
        <f t="shared" si="656"/>
        <v>-</v>
      </c>
      <c r="S7957" s="7" t="str">
        <f t="shared" si="656"/>
        <v>-</v>
      </c>
      <c r="T7957" s="286">
        <f t="shared" si="659"/>
        <v>3.7876403315496798E-2</v>
      </c>
      <c r="AV7957" s="2" cm="1">
        <f t="array" ref="AV7957">_xlfn.UNIQUE(AQ7957:AU7957,TRUE)</f>
        <v>0</v>
      </c>
      <c r="BA7957" s="2" t="b">
        <f t="shared" si="657"/>
        <v>0</v>
      </c>
      <c r="BB7957" s="2" t="b">
        <f t="shared" si="658"/>
        <v>0</v>
      </c>
      <c r="BC7957" s="2">
        <f t="shared" si="660"/>
        <v>0</v>
      </c>
    </row>
    <row r="7958" spans="2:55" x14ac:dyDescent="0.2">
      <c r="B7958" s="12">
        <v>7955</v>
      </c>
      <c r="C7958" s="335">
        <v>42807</v>
      </c>
      <c r="D7958" s="336">
        <v>0.479525462962963</v>
      </c>
      <c r="E7958" s="12" t="s">
        <v>5913</v>
      </c>
      <c r="F7958" s="12" t="s">
        <v>5914</v>
      </c>
      <c r="G7958" s="12" t="s">
        <v>5914</v>
      </c>
      <c r="H7958" s="12" t="s">
        <v>5914</v>
      </c>
      <c r="I7958" s="12" t="s">
        <v>5914</v>
      </c>
      <c r="J7958" s="2" t="s">
        <v>5913</v>
      </c>
      <c r="K7958" s="2" t="s">
        <v>5914</v>
      </c>
      <c r="O7958" s="7">
        <f t="shared" si="656"/>
        <v>0.32357570034623861</v>
      </c>
      <c r="P7958" s="7" t="str">
        <f t="shared" si="656"/>
        <v>-</v>
      </c>
      <c r="Q7958" s="7" t="str">
        <f t="shared" si="656"/>
        <v>-</v>
      </c>
      <c r="R7958" s="7" t="str">
        <f t="shared" si="656"/>
        <v>-</v>
      </c>
      <c r="S7958" s="7" t="str">
        <f t="shared" si="656"/>
        <v>-</v>
      </c>
      <c r="T7958" s="286">
        <f t="shared" si="659"/>
        <v>0.32357570034623861</v>
      </c>
      <c r="AV7958" s="2" cm="1">
        <f t="array" ref="AV7958">_xlfn.UNIQUE(AQ7958:AU7958,TRUE)</f>
        <v>0</v>
      </c>
      <c r="BA7958" s="2" t="b">
        <f t="shared" si="657"/>
        <v>0</v>
      </c>
      <c r="BB7958" s="2" t="b">
        <f t="shared" si="658"/>
        <v>0</v>
      </c>
      <c r="BC7958" s="2">
        <f t="shared" si="660"/>
        <v>0</v>
      </c>
    </row>
    <row r="7959" spans="2:55" x14ac:dyDescent="0.2">
      <c r="B7959" s="12">
        <v>7956</v>
      </c>
      <c r="C7959" s="335">
        <v>42807</v>
      </c>
      <c r="D7959" s="336">
        <v>0.48199074074074072</v>
      </c>
      <c r="E7959" s="12" t="s">
        <v>5921</v>
      </c>
      <c r="F7959" s="12" t="s">
        <v>5914</v>
      </c>
      <c r="G7959" s="12" t="s">
        <v>5914</v>
      </c>
      <c r="H7959" s="12" t="s">
        <v>5914</v>
      </c>
      <c r="I7959" s="12" t="s">
        <v>5914</v>
      </c>
      <c r="J7959" s="2" t="s">
        <v>5921</v>
      </c>
      <c r="K7959" s="2" t="s">
        <v>5914</v>
      </c>
      <c r="O7959" s="7">
        <f t="shared" si="656"/>
        <v>0.1409086139964327</v>
      </c>
      <c r="P7959" s="7" t="str">
        <f t="shared" si="656"/>
        <v>-</v>
      </c>
      <c r="Q7959" s="7" t="str">
        <f t="shared" si="656"/>
        <v>-</v>
      </c>
      <c r="R7959" s="7" t="str">
        <f t="shared" si="656"/>
        <v>-</v>
      </c>
      <c r="S7959" s="7" t="str">
        <f t="shared" si="656"/>
        <v>-</v>
      </c>
      <c r="T7959" s="286">
        <f t="shared" si="659"/>
        <v>0.1409086139964327</v>
      </c>
      <c r="AV7959" s="2" cm="1">
        <f t="array" ref="AV7959">_xlfn.UNIQUE(AQ7959:AU7959,TRUE)</f>
        <v>0</v>
      </c>
      <c r="BA7959" s="2" t="b">
        <f t="shared" si="657"/>
        <v>0</v>
      </c>
      <c r="BB7959" s="2" t="b">
        <f t="shared" si="658"/>
        <v>0</v>
      </c>
      <c r="BC7959" s="2">
        <f t="shared" si="660"/>
        <v>0</v>
      </c>
    </row>
    <row r="7960" spans="2:55" x14ac:dyDescent="0.2">
      <c r="B7960" s="12">
        <v>7957</v>
      </c>
      <c r="C7960" s="335">
        <v>42807</v>
      </c>
      <c r="D7960" s="336">
        <v>0.48554398148148148</v>
      </c>
      <c r="E7960" s="12" t="s">
        <v>5915</v>
      </c>
      <c r="F7960" s="12" t="s">
        <v>5924</v>
      </c>
      <c r="G7960" s="12" t="s">
        <v>5924</v>
      </c>
      <c r="H7960" s="12" t="s">
        <v>5914</v>
      </c>
      <c r="I7960" s="12" t="s">
        <v>5914</v>
      </c>
      <c r="J7960" s="2" t="s">
        <v>5915</v>
      </c>
      <c r="K7960" s="2" t="s">
        <v>5924</v>
      </c>
      <c r="L7960" s="2" t="s">
        <v>5914</v>
      </c>
      <c r="O7960" s="7">
        <f t="shared" si="656"/>
        <v>0.4937572133039555</v>
      </c>
      <c r="P7960" s="7">
        <f t="shared" si="656"/>
        <v>8.4775994124436052E-2</v>
      </c>
      <c r="Q7960" s="7">
        <f t="shared" si="656"/>
        <v>8.4775994124436052E-2</v>
      </c>
      <c r="R7960" s="7" t="str">
        <f t="shared" si="656"/>
        <v>-</v>
      </c>
      <c r="S7960" s="7" t="str">
        <f t="shared" si="656"/>
        <v>-</v>
      </c>
      <c r="T7960" s="286">
        <f t="shared" si="659"/>
        <v>8.4775994124436052E-2</v>
      </c>
      <c r="AV7960" s="2" cm="1">
        <f t="array" ref="AV7960">_xlfn.UNIQUE(AQ7960:AU7960,TRUE)</f>
        <v>0</v>
      </c>
      <c r="BA7960" s="2" t="b">
        <f t="shared" si="657"/>
        <v>0</v>
      </c>
      <c r="BB7960" s="2" t="b">
        <f t="shared" si="658"/>
        <v>0</v>
      </c>
      <c r="BC7960" s="2">
        <f t="shared" si="660"/>
        <v>0</v>
      </c>
    </row>
    <row r="7961" spans="2:55" x14ac:dyDescent="0.2">
      <c r="B7961" s="12">
        <v>7958</v>
      </c>
      <c r="C7961" s="335">
        <v>42807</v>
      </c>
      <c r="D7961" s="336">
        <v>0.49</v>
      </c>
      <c r="E7961" s="12" t="s">
        <v>5927</v>
      </c>
      <c r="F7961" s="12" t="s">
        <v>5927</v>
      </c>
      <c r="G7961" s="12" t="s">
        <v>5921</v>
      </c>
      <c r="H7961" s="12" t="s">
        <v>5915</v>
      </c>
      <c r="I7961" s="12" t="s">
        <v>5914</v>
      </c>
      <c r="J7961" s="2" t="s">
        <v>5927</v>
      </c>
      <c r="K7961" s="2" t="s">
        <v>5921</v>
      </c>
      <c r="L7961" s="2" t="s">
        <v>5915</v>
      </c>
      <c r="M7961" s="2" t="s">
        <v>5914</v>
      </c>
      <c r="O7961" s="7">
        <f t="shared" si="656"/>
        <v>7.0401846605812612E-2</v>
      </c>
      <c r="P7961" s="7">
        <f t="shared" si="656"/>
        <v>7.0401846605812612E-2</v>
      </c>
      <c r="Q7961" s="7">
        <f t="shared" si="656"/>
        <v>0.1409086139964327</v>
      </c>
      <c r="R7961" s="7">
        <f t="shared" si="656"/>
        <v>0.4937572133039555</v>
      </c>
      <c r="S7961" s="7" t="str">
        <f t="shared" si="656"/>
        <v>-</v>
      </c>
      <c r="T7961" s="286">
        <f t="shared" si="659"/>
        <v>7.0401846605812612E-2</v>
      </c>
      <c r="AV7961" s="2" cm="1">
        <f t="array" ref="AV7961">_xlfn.UNIQUE(AQ7961:AU7961,TRUE)</f>
        <v>0</v>
      </c>
      <c r="BA7961" s="2" t="b">
        <f t="shared" si="657"/>
        <v>0</v>
      </c>
      <c r="BB7961" s="2" t="b">
        <f t="shared" si="658"/>
        <v>0</v>
      </c>
      <c r="BC7961" s="2">
        <f t="shared" si="660"/>
        <v>0</v>
      </c>
    </row>
    <row r="7962" spans="2:55" x14ac:dyDescent="0.2">
      <c r="B7962" s="12">
        <v>7959</v>
      </c>
      <c r="C7962" s="335">
        <v>42807</v>
      </c>
      <c r="D7962" s="336">
        <v>0.49842592592592588</v>
      </c>
      <c r="E7962" s="12" t="s">
        <v>5913</v>
      </c>
      <c r="F7962" s="12" t="s">
        <v>5914</v>
      </c>
      <c r="G7962" s="12" t="s">
        <v>5914</v>
      </c>
      <c r="H7962" s="12" t="s">
        <v>5914</v>
      </c>
      <c r="I7962" s="12" t="s">
        <v>5914</v>
      </c>
      <c r="J7962" s="2" t="s">
        <v>5913</v>
      </c>
      <c r="K7962" s="2" t="s">
        <v>5914</v>
      </c>
      <c r="O7962" s="7">
        <f t="shared" si="656"/>
        <v>0.32357570034623861</v>
      </c>
      <c r="P7962" s="7" t="str">
        <f t="shared" si="656"/>
        <v>-</v>
      </c>
      <c r="Q7962" s="7" t="str">
        <f t="shared" si="656"/>
        <v>-</v>
      </c>
      <c r="R7962" s="7" t="str">
        <f t="shared" si="656"/>
        <v>-</v>
      </c>
      <c r="S7962" s="7" t="str">
        <f t="shared" si="656"/>
        <v>-</v>
      </c>
      <c r="T7962" s="286">
        <f t="shared" si="659"/>
        <v>0.32357570034623861</v>
      </c>
      <c r="AV7962" s="2" cm="1">
        <f t="array" ref="AV7962">_xlfn.UNIQUE(AQ7962:AU7962,TRUE)</f>
        <v>0</v>
      </c>
      <c r="BA7962" s="2" t="b">
        <f t="shared" si="657"/>
        <v>0</v>
      </c>
      <c r="BB7962" s="2" t="b">
        <f t="shared" si="658"/>
        <v>0</v>
      </c>
      <c r="BC7962" s="2">
        <f t="shared" si="660"/>
        <v>0</v>
      </c>
    </row>
    <row r="7963" spans="2:55" x14ac:dyDescent="0.2">
      <c r="B7963" s="12">
        <v>7960</v>
      </c>
      <c r="C7963" s="335">
        <v>42807</v>
      </c>
      <c r="D7963" s="336">
        <v>0.50211805555555555</v>
      </c>
      <c r="E7963" s="12" t="s">
        <v>5921</v>
      </c>
      <c r="F7963" s="12" t="s">
        <v>5923</v>
      </c>
      <c r="G7963" s="12" t="s">
        <v>5914</v>
      </c>
      <c r="H7963" s="12" t="s">
        <v>5914</v>
      </c>
      <c r="I7963" s="12" t="s">
        <v>5914</v>
      </c>
      <c r="J7963" s="2" t="s">
        <v>5921</v>
      </c>
      <c r="K7963" s="2" t="s">
        <v>5923</v>
      </c>
      <c r="L7963" s="2" t="s">
        <v>5914</v>
      </c>
      <c r="O7963" s="7">
        <f t="shared" si="656"/>
        <v>0.1409086139964327</v>
      </c>
      <c r="P7963" s="7">
        <f t="shared" si="656"/>
        <v>0.10145839890882384</v>
      </c>
      <c r="Q7963" s="7" t="str">
        <f t="shared" si="656"/>
        <v>-</v>
      </c>
      <c r="R7963" s="7" t="str">
        <f t="shared" si="656"/>
        <v>-</v>
      </c>
      <c r="S7963" s="7" t="str">
        <f t="shared" si="656"/>
        <v>-</v>
      </c>
      <c r="T7963" s="286">
        <f t="shared" si="659"/>
        <v>0.10145839890882384</v>
      </c>
      <c r="AV7963" s="2" cm="1">
        <f t="array" ref="AV7963">_xlfn.UNIQUE(AQ7963:AU7963,TRUE)</f>
        <v>0</v>
      </c>
      <c r="BA7963" s="2" t="b">
        <f t="shared" si="657"/>
        <v>0</v>
      </c>
      <c r="BB7963" s="2" t="b">
        <f t="shared" si="658"/>
        <v>0</v>
      </c>
      <c r="BC7963" s="2">
        <f t="shared" si="660"/>
        <v>0</v>
      </c>
    </row>
    <row r="7964" spans="2:55" x14ac:dyDescent="0.2">
      <c r="B7964" s="12">
        <v>7961</v>
      </c>
      <c r="C7964" s="335">
        <v>42807</v>
      </c>
      <c r="D7964" s="336">
        <v>0.50237268518518519</v>
      </c>
      <c r="E7964" s="12" t="s">
        <v>5915</v>
      </c>
      <c r="F7964" s="12" t="s">
        <v>5914</v>
      </c>
      <c r="G7964" s="12" t="s">
        <v>5914</v>
      </c>
      <c r="H7964" s="12" t="s">
        <v>5914</v>
      </c>
      <c r="I7964" s="12" t="s">
        <v>5914</v>
      </c>
      <c r="J7964" s="2" t="s">
        <v>5915</v>
      </c>
      <c r="K7964" s="2" t="s">
        <v>5914</v>
      </c>
      <c r="O7964" s="7">
        <f t="shared" si="656"/>
        <v>0.4937572133039555</v>
      </c>
      <c r="P7964" s="7" t="str">
        <f t="shared" si="656"/>
        <v>-</v>
      </c>
      <c r="Q7964" s="7" t="str">
        <f t="shared" si="656"/>
        <v>-</v>
      </c>
      <c r="R7964" s="7" t="str">
        <f t="shared" si="656"/>
        <v>-</v>
      </c>
      <c r="S7964" s="7" t="str">
        <f t="shared" si="656"/>
        <v>-</v>
      </c>
      <c r="T7964" s="286">
        <f t="shared" si="659"/>
        <v>0.4937572133039555</v>
      </c>
      <c r="AV7964" s="2" cm="1">
        <f t="array" ref="AV7964">_xlfn.UNIQUE(AQ7964:AU7964,TRUE)</f>
        <v>0</v>
      </c>
      <c r="BA7964" s="2" t="b">
        <f t="shared" si="657"/>
        <v>0</v>
      </c>
      <c r="BB7964" s="2" t="b">
        <f t="shared" si="658"/>
        <v>0</v>
      </c>
      <c r="BC7964" s="2">
        <f t="shared" si="660"/>
        <v>0</v>
      </c>
    </row>
    <row r="7965" spans="2:55" x14ac:dyDescent="0.2">
      <c r="B7965" s="12">
        <v>7962</v>
      </c>
      <c r="C7965" s="335">
        <v>42807</v>
      </c>
      <c r="D7965" s="336">
        <v>0.50412037037037039</v>
      </c>
      <c r="E7965" s="12" t="s">
        <v>5942</v>
      </c>
      <c r="F7965" s="12" t="s">
        <v>5914</v>
      </c>
      <c r="G7965" s="12" t="s">
        <v>5914</v>
      </c>
      <c r="H7965" s="12" t="s">
        <v>5914</v>
      </c>
      <c r="I7965" s="12" t="s">
        <v>5914</v>
      </c>
      <c r="J7965" s="2" t="s">
        <v>5942</v>
      </c>
      <c r="K7965" s="2" t="s">
        <v>5914</v>
      </c>
      <c r="O7965" s="7">
        <f t="shared" si="656"/>
        <v>1.5843038505928025E-2</v>
      </c>
      <c r="P7965" s="7" t="str">
        <f t="shared" si="656"/>
        <v>-</v>
      </c>
      <c r="Q7965" s="7" t="str">
        <f t="shared" si="656"/>
        <v>-</v>
      </c>
      <c r="R7965" s="7" t="str">
        <f t="shared" si="656"/>
        <v>-</v>
      </c>
      <c r="S7965" s="7" t="str">
        <f t="shared" si="656"/>
        <v>-</v>
      </c>
      <c r="T7965" s="286">
        <f t="shared" si="659"/>
        <v>1.5843038505928025E-2</v>
      </c>
      <c r="AV7965" s="2" cm="1">
        <f t="array" ref="AV7965">_xlfn.UNIQUE(AQ7965:AU7965,TRUE)</f>
        <v>0</v>
      </c>
      <c r="BA7965" s="2" t="b">
        <f t="shared" si="657"/>
        <v>0</v>
      </c>
      <c r="BB7965" s="2" t="b">
        <f t="shared" si="658"/>
        <v>0</v>
      </c>
      <c r="BC7965" s="2">
        <f t="shared" si="660"/>
        <v>0</v>
      </c>
    </row>
    <row r="7966" spans="2:55" x14ac:dyDescent="0.2">
      <c r="B7966" s="12">
        <v>7963</v>
      </c>
      <c r="C7966" s="335">
        <v>42807</v>
      </c>
      <c r="D7966" s="336">
        <v>0.50862268518518516</v>
      </c>
      <c r="E7966" s="12" t="s">
        <v>5942</v>
      </c>
      <c r="F7966" s="12" t="s">
        <v>5936</v>
      </c>
      <c r="G7966" s="12" t="s">
        <v>5914</v>
      </c>
      <c r="H7966" s="12" t="s">
        <v>5914</v>
      </c>
      <c r="I7966" s="12" t="s">
        <v>5914</v>
      </c>
      <c r="J7966" s="2" t="s">
        <v>5942</v>
      </c>
      <c r="K7966" s="2" t="s">
        <v>5936</v>
      </c>
      <c r="L7966" s="2" t="s">
        <v>5914</v>
      </c>
      <c r="O7966" s="7">
        <f t="shared" si="656"/>
        <v>1.5843038505928025E-2</v>
      </c>
      <c r="P7966" s="7">
        <f t="shared" si="656"/>
        <v>3.3679571923197989E-2</v>
      </c>
      <c r="Q7966" s="7" t="str">
        <f t="shared" si="656"/>
        <v>-</v>
      </c>
      <c r="R7966" s="7" t="str">
        <f t="shared" si="656"/>
        <v>-</v>
      </c>
      <c r="S7966" s="7" t="str">
        <f t="shared" si="656"/>
        <v>-</v>
      </c>
      <c r="T7966" s="286">
        <f t="shared" si="659"/>
        <v>1.5843038505928025E-2</v>
      </c>
      <c r="AV7966" s="2" cm="1">
        <f t="array" ref="AV7966">_xlfn.UNIQUE(AQ7966:AU7966,TRUE)</f>
        <v>0</v>
      </c>
      <c r="BA7966" s="2" t="b">
        <f t="shared" si="657"/>
        <v>0</v>
      </c>
      <c r="BB7966" s="2" t="b">
        <f t="shared" si="658"/>
        <v>0</v>
      </c>
      <c r="BC7966" s="2">
        <f t="shared" si="660"/>
        <v>0</v>
      </c>
    </row>
    <row r="7967" spans="2:55" x14ac:dyDescent="0.2">
      <c r="B7967" s="12">
        <v>7964</v>
      </c>
      <c r="C7967" s="335">
        <v>42807</v>
      </c>
      <c r="D7967" s="336">
        <v>0.51025462962962964</v>
      </c>
      <c r="E7967" s="12" t="s">
        <v>5915</v>
      </c>
      <c r="F7967" s="12" t="s">
        <v>5914</v>
      </c>
      <c r="G7967" s="12" t="s">
        <v>5914</v>
      </c>
      <c r="H7967" s="12" t="s">
        <v>5914</v>
      </c>
      <c r="I7967" s="12" t="s">
        <v>5914</v>
      </c>
      <c r="J7967" s="2" t="s">
        <v>5915</v>
      </c>
      <c r="K7967" s="2" t="s">
        <v>5914</v>
      </c>
      <c r="O7967" s="7">
        <f t="shared" si="656"/>
        <v>0.4937572133039555</v>
      </c>
      <c r="P7967" s="7" t="str">
        <f t="shared" si="656"/>
        <v>-</v>
      </c>
      <c r="Q7967" s="7" t="str">
        <f t="shared" si="656"/>
        <v>-</v>
      </c>
      <c r="R7967" s="7" t="str">
        <f t="shared" si="656"/>
        <v>-</v>
      </c>
      <c r="S7967" s="7" t="str">
        <f t="shared" si="656"/>
        <v>-</v>
      </c>
      <c r="T7967" s="286">
        <f t="shared" si="659"/>
        <v>0.4937572133039555</v>
      </c>
      <c r="AV7967" s="2" cm="1">
        <f t="array" ref="AV7967">_xlfn.UNIQUE(AQ7967:AU7967,TRUE)</f>
        <v>0</v>
      </c>
      <c r="BA7967" s="2" t="b">
        <f t="shared" si="657"/>
        <v>0</v>
      </c>
      <c r="BB7967" s="2" t="b">
        <f t="shared" si="658"/>
        <v>0</v>
      </c>
      <c r="BC7967" s="2">
        <f t="shared" si="660"/>
        <v>0</v>
      </c>
    </row>
    <row r="7968" spans="2:55" x14ac:dyDescent="0.2">
      <c r="B7968" s="12">
        <v>7965</v>
      </c>
      <c r="C7968" s="335">
        <v>42807</v>
      </c>
      <c r="D7968" s="336">
        <v>0.51710648148148153</v>
      </c>
      <c r="E7968" s="12" t="s">
        <v>5915</v>
      </c>
      <c r="F7968" s="12" t="s">
        <v>5915</v>
      </c>
      <c r="G7968" s="12" t="s">
        <v>5924</v>
      </c>
      <c r="H7968" s="12" t="s">
        <v>5924</v>
      </c>
      <c r="I7968" s="12" t="s">
        <v>5914</v>
      </c>
      <c r="J7968" s="2" t="s">
        <v>5915</v>
      </c>
      <c r="K7968" s="2" t="s">
        <v>5924</v>
      </c>
      <c r="L7968" s="2" t="s">
        <v>5914</v>
      </c>
      <c r="O7968" s="7">
        <f t="shared" si="656"/>
        <v>0.4937572133039555</v>
      </c>
      <c r="P7968" s="7">
        <f t="shared" si="656"/>
        <v>0.4937572133039555</v>
      </c>
      <c r="Q7968" s="7">
        <f t="shared" si="656"/>
        <v>8.4775994124436052E-2</v>
      </c>
      <c r="R7968" s="7">
        <f t="shared" si="656"/>
        <v>8.4775994124436052E-2</v>
      </c>
      <c r="S7968" s="7" t="str">
        <f t="shared" si="656"/>
        <v>-</v>
      </c>
      <c r="T7968" s="286">
        <f t="shared" si="659"/>
        <v>8.4775994124436052E-2</v>
      </c>
      <c r="AV7968" s="2" cm="1">
        <f t="array" ref="AV7968">_xlfn.UNIQUE(AQ7968:AU7968,TRUE)</f>
        <v>0</v>
      </c>
      <c r="BA7968" s="2" t="b">
        <f t="shared" si="657"/>
        <v>0</v>
      </c>
      <c r="BB7968" s="2" t="b">
        <f t="shared" si="658"/>
        <v>0</v>
      </c>
      <c r="BC7968" s="2">
        <f t="shared" si="660"/>
        <v>0</v>
      </c>
    </row>
    <row r="7969" spans="2:55" x14ac:dyDescent="0.2">
      <c r="B7969" s="12">
        <v>7966</v>
      </c>
      <c r="C7969" s="335">
        <v>42807</v>
      </c>
      <c r="D7969" s="336">
        <v>0.52152777777777781</v>
      </c>
      <c r="E7969" s="12" t="s">
        <v>5915</v>
      </c>
      <c r="F7969" s="12" t="s">
        <v>5924</v>
      </c>
      <c r="G7969" s="12" t="s">
        <v>5914</v>
      </c>
      <c r="H7969" s="12" t="s">
        <v>5914</v>
      </c>
      <c r="I7969" s="12" t="s">
        <v>5914</v>
      </c>
      <c r="J7969" s="2" t="s">
        <v>5915</v>
      </c>
      <c r="K7969" s="2" t="s">
        <v>5924</v>
      </c>
      <c r="L7969" s="2" t="s">
        <v>5914</v>
      </c>
      <c r="O7969" s="7">
        <f t="shared" si="656"/>
        <v>0.4937572133039555</v>
      </c>
      <c r="P7969" s="7">
        <f t="shared" si="656"/>
        <v>8.4775994124436052E-2</v>
      </c>
      <c r="Q7969" s="7" t="str">
        <f t="shared" si="656"/>
        <v>-</v>
      </c>
      <c r="R7969" s="7" t="str">
        <f t="shared" si="656"/>
        <v>-</v>
      </c>
      <c r="S7969" s="7" t="str">
        <f t="shared" si="656"/>
        <v>-</v>
      </c>
      <c r="T7969" s="286">
        <f t="shared" si="659"/>
        <v>8.4775994124436052E-2</v>
      </c>
      <c r="AV7969" s="2" cm="1">
        <f t="array" ref="AV7969">_xlfn.UNIQUE(AQ7969:AU7969,TRUE)</f>
        <v>0</v>
      </c>
      <c r="BA7969" s="2" t="b">
        <f t="shared" si="657"/>
        <v>0</v>
      </c>
      <c r="BB7969" s="2" t="b">
        <f t="shared" si="658"/>
        <v>0</v>
      </c>
      <c r="BC7969" s="2">
        <f t="shared" si="660"/>
        <v>0</v>
      </c>
    </row>
    <row r="7970" spans="2:55" x14ac:dyDescent="0.2">
      <c r="B7970" s="12">
        <v>7967</v>
      </c>
      <c r="C7970" s="335">
        <v>42807</v>
      </c>
      <c r="D7970" s="336">
        <v>0.53437499999999993</v>
      </c>
      <c r="E7970" s="12" t="s">
        <v>5924</v>
      </c>
      <c r="F7970" s="12" t="s">
        <v>5914</v>
      </c>
      <c r="G7970" s="12" t="s">
        <v>5914</v>
      </c>
      <c r="H7970" s="12" t="s">
        <v>5914</v>
      </c>
      <c r="I7970" s="12" t="s">
        <v>5914</v>
      </c>
      <c r="J7970" s="2" t="s">
        <v>5924</v>
      </c>
      <c r="K7970" s="2" t="s">
        <v>5914</v>
      </c>
      <c r="O7970" s="7">
        <f t="shared" si="656"/>
        <v>8.4775994124436052E-2</v>
      </c>
      <c r="P7970" s="7" t="str">
        <f t="shared" si="656"/>
        <v>-</v>
      </c>
      <c r="Q7970" s="7" t="str">
        <f t="shared" si="656"/>
        <v>-</v>
      </c>
      <c r="R7970" s="7" t="str">
        <f t="shared" si="656"/>
        <v>-</v>
      </c>
      <c r="S7970" s="7" t="str">
        <f t="shared" si="656"/>
        <v>-</v>
      </c>
      <c r="T7970" s="286">
        <f t="shared" si="659"/>
        <v>8.4775994124436052E-2</v>
      </c>
      <c r="AV7970" s="2" cm="1">
        <f t="array" ref="AV7970">_xlfn.UNIQUE(AQ7970:AU7970,TRUE)</f>
        <v>0</v>
      </c>
      <c r="BA7970" s="2" t="b">
        <f t="shared" si="657"/>
        <v>0</v>
      </c>
      <c r="BB7970" s="2" t="b">
        <f t="shared" si="658"/>
        <v>0</v>
      </c>
      <c r="BC7970" s="2">
        <f t="shared" si="660"/>
        <v>0</v>
      </c>
    </row>
    <row r="7971" spans="2:55" x14ac:dyDescent="0.2">
      <c r="B7971" s="12">
        <v>7968</v>
      </c>
      <c r="C7971" s="335">
        <v>42807</v>
      </c>
      <c r="D7971" s="336">
        <v>0.53559027777777779</v>
      </c>
      <c r="E7971" s="12" t="s">
        <v>5913</v>
      </c>
      <c r="F7971" s="12" t="s">
        <v>5914</v>
      </c>
      <c r="G7971" s="12" t="s">
        <v>5914</v>
      </c>
      <c r="H7971" s="12" t="s">
        <v>5914</v>
      </c>
      <c r="I7971" s="12" t="s">
        <v>5914</v>
      </c>
      <c r="J7971" s="2" t="s">
        <v>5913</v>
      </c>
      <c r="K7971" s="2" t="s">
        <v>5914</v>
      </c>
      <c r="O7971" s="7">
        <f t="shared" si="656"/>
        <v>0.32357570034623861</v>
      </c>
      <c r="P7971" s="7" t="str">
        <f t="shared" si="656"/>
        <v>-</v>
      </c>
      <c r="Q7971" s="7" t="str">
        <f t="shared" si="656"/>
        <v>-</v>
      </c>
      <c r="R7971" s="7" t="str">
        <f t="shared" si="656"/>
        <v>-</v>
      </c>
      <c r="S7971" s="7" t="str">
        <f t="shared" si="656"/>
        <v>-</v>
      </c>
      <c r="T7971" s="286">
        <f t="shared" si="659"/>
        <v>0.32357570034623861</v>
      </c>
      <c r="AV7971" s="2" cm="1">
        <f t="array" ref="AV7971">_xlfn.UNIQUE(AQ7971:AU7971,TRUE)</f>
        <v>0</v>
      </c>
      <c r="BA7971" s="2" t="b">
        <f t="shared" si="657"/>
        <v>0</v>
      </c>
      <c r="BB7971" s="2" t="b">
        <f t="shared" si="658"/>
        <v>0</v>
      </c>
      <c r="BC7971" s="2">
        <f t="shared" si="660"/>
        <v>0</v>
      </c>
    </row>
    <row r="7972" spans="2:55" x14ac:dyDescent="0.2">
      <c r="B7972" s="12">
        <v>7969</v>
      </c>
      <c r="C7972" s="335">
        <v>42807</v>
      </c>
      <c r="D7972" s="336">
        <v>0.54443287037037036</v>
      </c>
      <c r="E7972" s="12" t="s">
        <v>5924</v>
      </c>
      <c r="F7972" s="12" t="s">
        <v>5924</v>
      </c>
      <c r="G7972" s="12" t="s">
        <v>5915</v>
      </c>
      <c r="H7972" s="12" t="s">
        <v>5914</v>
      </c>
      <c r="I7972" s="12" t="s">
        <v>5914</v>
      </c>
      <c r="J7972" s="2" t="s">
        <v>5924</v>
      </c>
      <c r="K7972" s="2" t="s">
        <v>5915</v>
      </c>
      <c r="L7972" s="2" t="s">
        <v>5914</v>
      </c>
      <c r="O7972" s="7">
        <f t="shared" si="656"/>
        <v>8.4775994124436052E-2</v>
      </c>
      <c r="P7972" s="7">
        <f t="shared" si="656"/>
        <v>8.4775994124436052E-2</v>
      </c>
      <c r="Q7972" s="7">
        <f t="shared" si="656"/>
        <v>0.4937572133039555</v>
      </c>
      <c r="R7972" s="7" t="str">
        <f t="shared" si="656"/>
        <v>-</v>
      </c>
      <c r="S7972" s="7" t="str">
        <f t="shared" si="656"/>
        <v>-</v>
      </c>
      <c r="T7972" s="286">
        <f t="shared" si="659"/>
        <v>8.4775994124436052E-2</v>
      </c>
      <c r="AV7972" s="2" cm="1">
        <f t="array" ref="AV7972">_xlfn.UNIQUE(AQ7972:AU7972,TRUE)</f>
        <v>0</v>
      </c>
      <c r="BA7972" s="2" t="b">
        <f t="shared" si="657"/>
        <v>0</v>
      </c>
      <c r="BB7972" s="2" t="b">
        <f t="shared" si="658"/>
        <v>0</v>
      </c>
      <c r="BC7972" s="2">
        <f t="shared" si="660"/>
        <v>0</v>
      </c>
    </row>
    <row r="7973" spans="2:55" x14ac:dyDescent="0.2">
      <c r="B7973" s="12">
        <v>7970</v>
      </c>
      <c r="C7973" s="335">
        <v>42807</v>
      </c>
      <c r="D7973" s="336">
        <v>0.55150462962962965</v>
      </c>
      <c r="E7973" s="12" t="s">
        <v>5915</v>
      </c>
      <c r="F7973" s="12" t="s">
        <v>5921</v>
      </c>
      <c r="G7973" s="12" t="s">
        <v>5913</v>
      </c>
      <c r="H7973" s="12" t="s">
        <v>5914</v>
      </c>
      <c r="I7973" s="12" t="s">
        <v>5914</v>
      </c>
      <c r="J7973" s="2" t="s">
        <v>5915</v>
      </c>
      <c r="K7973" s="2" t="s">
        <v>5921</v>
      </c>
      <c r="L7973" s="2" t="s">
        <v>5913</v>
      </c>
      <c r="M7973" s="2" t="s">
        <v>5914</v>
      </c>
      <c r="O7973" s="7">
        <f t="shared" si="656"/>
        <v>0.4937572133039555</v>
      </c>
      <c r="P7973" s="7">
        <f t="shared" si="656"/>
        <v>0.1409086139964327</v>
      </c>
      <c r="Q7973" s="7">
        <f t="shared" si="656"/>
        <v>0.32357570034623861</v>
      </c>
      <c r="R7973" s="7" t="str">
        <f t="shared" si="656"/>
        <v>-</v>
      </c>
      <c r="S7973" s="7" t="str">
        <f t="shared" si="656"/>
        <v>-</v>
      </c>
      <c r="T7973" s="286">
        <f t="shared" si="659"/>
        <v>0.1409086139964327</v>
      </c>
      <c r="AV7973" s="2" cm="1">
        <f t="array" ref="AV7973">_xlfn.UNIQUE(AQ7973:AU7973,TRUE)</f>
        <v>0</v>
      </c>
      <c r="BA7973" s="2" t="b">
        <f t="shared" si="657"/>
        <v>0</v>
      </c>
      <c r="BB7973" s="2" t="b">
        <f t="shared" si="658"/>
        <v>0</v>
      </c>
      <c r="BC7973" s="2">
        <f t="shared" si="660"/>
        <v>0</v>
      </c>
    </row>
    <row r="7974" spans="2:55" x14ac:dyDescent="0.2">
      <c r="B7974" s="12">
        <v>7971</v>
      </c>
      <c r="C7974" s="335">
        <v>42807</v>
      </c>
      <c r="D7974" s="336">
        <v>0.55571759259259257</v>
      </c>
      <c r="E7974" s="12" t="s">
        <v>5942</v>
      </c>
      <c r="F7974" s="12" t="s">
        <v>5915</v>
      </c>
      <c r="G7974" s="12" t="s">
        <v>5914</v>
      </c>
      <c r="H7974" s="12" t="s">
        <v>5914</v>
      </c>
      <c r="I7974" s="12" t="s">
        <v>5914</v>
      </c>
      <c r="J7974" s="2" t="s">
        <v>5942</v>
      </c>
      <c r="K7974" s="2" t="s">
        <v>5915</v>
      </c>
      <c r="L7974" s="2" t="s">
        <v>5914</v>
      </c>
      <c r="O7974" s="7">
        <f t="shared" si="656"/>
        <v>1.5843038505928025E-2</v>
      </c>
      <c r="P7974" s="7">
        <f t="shared" si="656"/>
        <v>0.4937572133039555</v>
      </c>
      <c r="Q7974" s="7" t="str">
        <f t="shared" si="656"/>
        <v>-</v>
      </c>
      <c r="R7974" s="7" t="str">
        <f t="shared" si="656"/>
        <v>-</v>
      </c>
      <c r="S7974" s="7" t="str">
        <f t="shared" si="656"/>
        <v>-</v>
      </c>
      <c r="T7974" s="286">
        <f t="shared" si="659"/>
        <v>1.5843038505928025E-2</v>
      </c>
      <c r="AV7974" s="2" cm="1">
        <f t="array" ref="AV7974">_xlfn.UNIQUE(AQ7974:AU7974,TRUE)</f>
        <v>0</v>
      </c>
      <c r="BA7974" s="2" t="b">
        <f t="shared" si="657"/>
        <v>0</v>
      </c>
      <c r="BB7974" s="2" t="b">
        <f t="shared" si="658"/>
        <v>0</v>
      </c>
      <c r="BC7974" s="2">
        <f t="shared" si="660"/>
        <v>0</v>
      </c>
    </row>
    <row r="7975" spans="2:55" x14ac:dyDescent="0.2">
      <c r="B7975" s="12">
        <v>7972</v>
      </c>
      <c r="C7975" s="335">
        <v>42807</v>
      </c>
      <c r="D7975" s="336">
        <v>0.57302083333333331</v>
      </c>
      <c r="E7975" s="12" t="s">
        <v>5913</v>
      </c>
      <c r="F7975" s="12" t="s">
        <v>5914</v>
      </c>
      <c r="G7975" s="12" t="s">
        <v>5914</v>
      </c>
      <c r="H7975" s="12" t="s">
        <v>5914</v>
      </c>
      <c r="I7975" s="12" t="s">
        <v>5914</v>
      </c>
      <c r="J7975" s="2" t="s">
        <v>5913</v>
      </c>
      <c r="K7975" s="2" t="s">
        <v>5914</v>
      </c>
      <c r="O7975" s="7">
        <f t="shared" si="656"/>
        <v>0.32357570034623861</v>
      </c>
      <c r="P7975" s="7" t="str">
        <f t="shared" si="656"/>
        <v>-</v>
      </c>
      <c r="Q7975" s="7" t="str">
        <f t="shared" si="656"/>
        <v>-</v>
      </c>
      <c r="R7975" s="7" t="str">
        <f t="shared" si="656"/>
        <v>-</v>
      </c>
      <c r="S7975" s="7" t="str">
        <f t="shared" si="656"/>
        <v>-</v>
      </c>
      <c r="T7975" s="286">
        <f t="shared" si="659"/>
        <v>0.32357570034623861</v>
      </c>
      <c r="AV7975" s="2" cm="1">
        <f t="array" ref="AV7975">_xlfn.UNIQUE(AQ7975:AU7975,TRUE)</f>
        <v>0</v>
      </c>
      <c r="BA7975" s="2" t="b">
        <f t="shared" si="657"/>
        <v>0</v>
      </c>
      <c r="BB7975" s="2" t="b">
        <f t="shared" si="658"/>
        <v>0</v>
      </c>
      <c r="BC7975" s="2">
        <f t="shared" si="660"/>
        <v>0</v>
      </c>
    </row>
    <row r="7976" spans="2:55" x14ac:dyDescent="0.2">
      <c r="B7976" s="12">
        <v>7973</v>
      </c>
      <c r="C7976" s="335">
        <v>42807</v>
      </c>
      <c r="D7976" s="336">
        <v>0.57543981481481488</v>
      </c>
      <c r="E7976" s="12" t="s">
        <v>5939</v>
      </c>
      <c r="F7976" s="12" t="s">
        <v>5921</v>
      </c>
      <c r="G7976" s="12" t="s">
        <v>5937</v>
      </c>
      <c r="H7976" s="12" t="s">
        <v>5948</v>
      </c>
      <c r="I7976" s="12" t="s">
        <v>5920</v>
      </c>
      <c r="J7976" s="2" t="s">
        <v>5939</v>
      </c>
      <c r="K7976" s="2" t="s">
        <v>5921</v>
      </c>
      <c r="L7976" s="2" t="s">
        <v>5937</v>
      </c>
      <c r="M7976" s="2" t="s">
        <v>5948</v>
      </c>
      <c r="N7976" s="2" t="s">
        <v>5920</v>
      </c>
      <c r="O7976" s="7">
        <f t="shared" si="656"/>
        <v>1.9830028328611898E-2</v>
      </c>
      <c r="P7976" s="7">
        <f t="shared" si="656"/>
        <v>0.1409086139964327</v>
      </c>
      <c r="Q7976" s="7">
        <f t="shared" si="656"/>
        <v>3.388941349281293E-2</v>
      </c>
      <c r="R7976" s="7">
        <f t="shared" si="656"/>
        <v>1.0177316126324625E-2</v>
      </c>
      <c r="S7976" s="7">
        <f t="shared" si="656"/>
        <v>5.277515475815759E-2</v>
      </c>
      <c r="T7976" s="286">
        <f t="shared" si="659"/>
        <v>1.0177316126324625E-2</v>
      </c>
      <c r="AV7976" s="2" cm="1">
        <f t="array" ref="AV7976">_xlfn.UNIQUE(AQ7976:AU7976,TRUE)</f>
        <v>0</v>
      </c>
      <c r="BA7976" s="2" t="b">
        <f t="shared" si="657"/>
        <v>0</v>
      </c>
      <c r="BB7976" s="2" t="b">
        <f t="shared" si="658"/>
        <v>0</v>
      </c>
      <c r="BC7976" s="2">
        <f t="shared" si="660"/>
        <v>0</v>
      </c>
    </row>
    <row r="7977" spans="2:55" x14ac:dyDescent="0.2">
      <c r="B7977" s="12">
        <v>7974</v>
      </c>
      <c r="C7977" s="335">
        <v>42807</v>
      </c>
      <c r="D7977" s="336">
        <v>0.57623842592592589</v>
      </c>
      <c r="E7977" s="12" t="s">
        <v>5915</v>
      </c>
      <c r="F7977" s="12" t="s">
        <v>5937</v>
      </c>
      <c r="G7977" s="12" t="s">
        <v>5914</v>
      </c>
      <c r="H7977" s="12" t="s">
        <v>5914</v>
      </c>
      <c r="I7977" s="12" t="s">
        <v>5914</v>
      </c>
      <c r="J7977" s="2" t="s">
        <v>5915</v>
      </c>
      <c r="K7977" s="2" t="s">
        <v>5937</v>
      </c>
      <c r="L7977" s="2" t="s">
        <v>5914</v>
      </c>
      <c r="O7977" s="7">
        <f t="shared" ref="O7977:S8027" si="661">IFERROR(VLOOKUP(E7977,$V$4:$X$97,3,0),"-")</f>
        <v>0.4937572133039555</v>
      </c>
      <c r="P7977" s="7">
        <f t="shared" si="661"/>
        <v>3.388941349281293E-2</v>
      </c>
      <c r="Q7977" s="7" t="str">
        <f t="shared" si="661"/>
        <v>-</v>
      </c>
      <c r="R7977" s="7" t="str">
        <f t="shared" si="661"/>
        <v>-</v>
      </c>
      <c r="S7977" s="7" t="str">
        <f t="shared" si="661"/>
        <v>-</v>
      </c>
      <c r="T7977" s="286">
        <f t="shared" si="659"/>
        <v>3.388941349281293E-2</v>
      </c>
      <c r="AV7977" s="2" cm="1">
        <f t="array" ref="AV7977">_xlfn.UNIQUE(AQ7977:AU7977,TRUE)</f>
        <v>0</v>
      </c>
      <c r="BA7977" s="2" t="b">
        <f t="shared" si="657"/>
        <v>0</v>
      </c>
      <c r="BB7977" s="2" t="b">
        <f t="shared" si="658"/>
        <v>0</v>
      </c>
      <c r="BC7977" s="2">
        <f t="shared" si="660"/>
        <v>0</v>
      </c>
    </row>
    <row r="7978" spans="2:55" x14ac:dyDescent="0.2">
      <c r="B7978" s="12">
        <v>7975</v>
      </c>
      <c r="C7978" s="335">
        <v>42807</v>
      </c>
      <c r="D7978" s="336">
        <v>0.58564814814814814</v>
      </c>
      <c r="E7978" s="12" t="s">
        <v>5915</v>
      </c>
      <c r="F7978" s="12" t="s">
        <v>5937</v>
      </c>
      <c r="G7978" s="12" t="s">
        <v>5956</v>
      </c>
      <c r="H7978" s="12" t="s">
        <v>5914</v>
      </c>
      <c r="I7978" s="12" t="s">
        <v>5914</v>
      </c>
      <c r="J7978" s="2" t="s">
        <v>5915</v>
      </c>
      <c r="K7978" s="2" t="s">
        <v>5937</v>
      </c>
      <c r="L7978" s="2" t="s">
        <v>5956</v>
      </c>
      <c r="M7978" s="2" t="s">
        <v>5914</v>
      </c>
      <c r="O7978" s="7">
        <f t="shared" si="661"/>
        <v>0.4937572133039555</v>
      </c>
      <c r="P7978" s="7">
        <f t="shared" si="661"/>
        <v>3.388941349281293E-2</v>
      </c>
      <c r="Q7978" s="7">
        <f t="shared" si="661"/>
        <v>4.4066729619137547E-3</v>
      </c>
      <c r="R7978" s="7" t="str">
        <f t="shared" si="661"/>
        <v>-</v>
      </c>
      <c r="S7978" s="7" t="str">
        <f t="shared" si="661"/>
        <v>-</v>
      </c>
      <c r="T7978" s="286">
        <f t="shared" si="659"/>
        <v>4.4066729619137547E-3</v>
      </c>
      <c r="AV7978" s="2" cm="1">
        <f t="array" ref="AV7978">_xlfn.UNIQUE(AQ7978:AU7978,TRUE)</f>
        <v>0</v>
      </c>
      <c r="BA7978" s="2" t="b">
        <f t="shared" si="657"/>
        <v>0</v>
      </c>
      <c r="BB7978" s="2" t="b">
        <f t="shared" si="658"/>
        <v>0</v>
      </c>
      <c r="BC7978" s="2">
        <f t="shared" si="660"/>
        <v>0</v>
      </c>
    </row>
    <row r="7979" spans="2:55" x14ac:dyDescent="0.2">
      <c r="B7979" s="12">
        <v>7976</v>
      </c>
      <c r="C7979" s="335">
        <v>42807</v>
      </c>
      <c r="D7979" s="336">
        <v>0.5863194444444445</v>
      </c>
      <c r="E7979" s="12" t="s">
        <v>5915</v>
      </c>
      <c r="F7979" s="12" t="s">
        <v>5956</v>
      </c>
      <c r="G7979" s="12" t="s">
        <v>5941</v>
      </c>
      <c r="H7979" s="12" t="s">
        <v>5914</v>
      </c>
      <c r="I7979" s="12" t="s">
        <v>5914</v>
      </c>
      <c r="J7979" s="2" t="s">
        <v>5915</v>
      </c>
      <c r="K7979" s="2" t="s">
        <v>5956</v>
      </c>
      <c r="L7979" s="2" t="s">
        <v>5941</v>
      </c>
      <c r="M7979" s="2" t="s">
        <v>5914</v>
      </c>
      <c r="O7979" s="7">
        <f t="shared" si="661"/>
        <v>0.4937572133039555</v>
      </c>
      <c r="P7979" s="7">
        <f t="shared" si="661"/>
        <v>4.4066729619137547E-3</v>
      </c>
      <c r="Q7979" s="7">
        <f t="shared" si="661"/>
        <v>1.7626691847655019E-2</v>
      </c>
      <c r="R7979" s="7" t="str">
        <f t="shared" si="661"/>
        <v>-</v>
      </c>
      <c r="S7979" s="7" t="str">
        <f t="shared" si="661"/>
        <v>-</v>
      </c>
      <c r="T7979" s="286">
        <f t="shared" si="659"/>
        <v>4.4066729619137547E-3</v>
      </c>
      <c r="AV7979" s="2" cm="1">
        <f t="array" ref="AV7979">_xlfn.UNIQUE(AQ7979:AU7979,TRUE)</f>
        <v>0</v>
      </c>
      <c r="BA7979" s="2" t="b">
        <f t="shared" si="657"/>
        <v>0</v>
      </c>
      <c r="BB7979" s="2" t="b">
        <f t="shared" si="658"/>
        <v>0</v>
      </c>
      <c r="BC7979" s="2">
        <f t="shared" si="660"/>
        <v>0</v>
      </c>
    </row>
    <row r="7980" spans="2:55" x14ac:dyDescent="0.2">
      <c r="B7980" s="12">
        <v>7977</v>
      </c>
      <c r="C7980" s="335">
        <v>42807</v>
      </c>
      <c r="D7980" s="336">
        <v>0.59160879629629626</v>
      </c>
      <c r="E7980" s="12" t="s">
        <v>5927</v>
      </c>
      <c r="F7980" s="12" t="s">
        <v>5914</v>
      </c>
      <c r="G7980" s="12" t="s">
        <v>5914</v>
      </c>
      <c r="H7980" s="12" t="s">
        <v>5914</v>
      </c>
      <c r="I7980" s="12" t="s">
        <v>5914</v>
      </c>
      <c r="J7980" s="2" t="s">
        <v>5927</v>
      </c>
      <c r="K7980" s="2" t="s">
        <v>5914</v>
      </c>
      <c r="O7980" s="7">
        <f t="shared" si="661"/>
        <v>7.0401846605812612E-2</v>
      </c>
      <c r="P7980" s="7" t="str">
        <f t="shared" si="661"/>
        <v>-</v>
      </c>
      <c r="Q7980" s="7" t="str">
        <f t="shared" si="661"/>
        <v>-</v>
      </c>
      <c r="R7980" s="7" t="str">
        <f t="shared" si="661"/>
        <v>-</v>
      </c>
      <c r="S7980" s="7" t="str">
        <f t="shared" si="661"/>
        <v>-</v>
      </c>
      <c r="T7980" s="286">
        <f t="shared" si="659"/>
        <v>7.0401846605812612E-2</v>
      </c>
      <c r="AV7980" s="2" cm="1">
        <f t="array" ref="AV7980">_xlfn.UNIQUE(AQ7980:AU7980,TRUE)</f>
        <v>0</v>
      </c>
      <c r="BA7980" s="2" t="b">
        <f t="shared" si="657"/>
        <v>0</v>
      </c>
      <c r="BB7980" s="2" t="b">
        <f t="shared" si="658"/>
        <v>0</v>
      </c>
      <c r="BC7980" s="2">
        <f t="shared" si="660"/>
        <v>0</v>
      </c>
    </row>
    <row r="7981" spans="2:55" x14ac:dyDescent="0.2">
      <c r="B7981" s="12">
        <v>7978</v>
      </c>
      <c r="C7981" s="335">
        <v>42807</v>
      </c>
      <c r="D7981" s="336">
        <v>0.59174768518518517</v>
      </c>
      <c r="E7981" s="12" t="s">
        <v>5915</v>
      </c>
      <c r="F7981" s="12" t="s">
        <v>5914</v>
      </c>
      <c r="G7981" s="12" t="s">
        <v>5914</v>
      </c>
      <c r="H7981" s="12" t="s">
        <v>5914</v>
      </c>
      <c r="I7981" s="12" t="s">
        <v>5914</v>
      </c>
      <c r="J7981" s="2" t="s">
        <v>5915</v>
      </c>
      <c r="K7981" s="2" t="s">
        <v>5914</v>
      </c>
      <c r="O7981" s="7">
        <f t="shared" si="661"/>
        <v>0.4937572133039555</v>
      </c>
      <c r="P7981" s="7" t="str">
        <f t="shared" si="661"/>
        <v>-</v>
      </c>
      <c r="Q7981" s="7" t="str">
        <f t="shared" si="661"/>
        <v>-</v>
      </c>
      <c r="R7981" s="7" t="str">
        <f t="shared" si="661"/>
        <v>-</v>
      </c>
      <c r="S7981" s="7" t="str">
        <f t="shared" si="661"/>
        <v>-</v>
      </c>
      <c r="T7981" s="286">
        <f t="shared" si="659"/>
        <v>0.4937572133039555</v>
      </c>
      <c r="AV7981" s="2" cm="1">
        <f t="array" ref="AV7981">_xlfn.UNIQUE(AQ7981:AU7981,TRUE)</f>
        <v>0</v>
      </c>
      <c r="BA7981" s="2" t="b">
        <f t="shared" si="657"/>
        <v>0</v>
      </c>
      <c r="BB7981" s="2" t="b">
        <f t="shared" si="658"/>
        <v>0</v>
      </c>
      <c r="BC7981" s="2">
        <f t="shared" si="660"/>
        <v>0</v>
      </c>
    </row>
    <row r="7982" spans="2:55" x14ac:dyDescent="0.2">
      <c r="B7982" s="12">
        <v>7979</v>
      </c>
      <c r="C7982" s="335">
        <v>42807</v>
      </c>
      <c r="D7982" s="336">
        <v>0.59347222222222229</v>
      </c>
      <c r="E7982" s="12" t="s">
        <v>5927</v>
      </c>
      <c r="F7982" s="12" t="s">
        <v>5915</v>
      </c>
      <c r="G7982" s="12" t="s">
        <v>5914</v>
      </c>
      <c r="H7982" s="12" t="s">
        <v>5914</v>
      </c>
      <c r="I7982" s="12" t="s">
        <v>5914</v>
      </c>
      <c r="J7982" s="2" t="s">
        <v>5927</v>
      </c>
      <c r="K7982" s="2" t="s">
        <v>5915</v>
      </c>
      <c r="L7982" s="2" t="s">
        <v>5914</v>
      </c>
      <c r="O7982" s="7">
        <f t="shared" si="661"/>
        <v>7.0401846605812612E-2</v>
      </c>
      <c r="P7982" s="7">
        <f t="shared" si="661"/>
        <v>0.4937572133039555</v>
      </c>
      <c r="Q7982" s="7" t="str">
        <f t="shared" si="661"/>
        <v>-</v>
      </c>
      <c r="R7982" s="7" t="str">
        <f t="shared" si="661"/>
        <v>-</v>
      </c>
      <c r="S7982" s="7" t="str">
        <f t="shared" si="661"/>
        <v>-</v>
      </c>
      <c r="T7982" s="286">
        <f t="shared" si="659"/>
        <v>7.0401846605812612E-2</v>
      </c>
      <c r="AV7982" s="2" cm="1">
        <f t="array" ref="AV7982">_xlfn.UNIQUE(AQ7982:AU7982,TRUE)</f>
        <v>0</v>
      </c>
      <c r="BA7982" s="2" t="b">
        <f t="shared" si="657"/>
        <v>0</v>
      </c>
      <c r="BB7982" s="2" t="b">
        <f t="shared" si="658"/>
        <v>0</v>
      </c>
      <c r="BC7982" s="2">
        <f t="shared" si="660"/>
        <v>0</v>
      </c>
    </row>
    <row r="7983" spans="2:55" x14ac:dyDescent="0.2">
      <c r="B7983" s="12">
        <v>7980</v>
      </c>
      <c r="C7983" s="335">
        <v>42807</v>
      </c>
      <c r="D7983" s="336">
        <v>0.60211805555555553</v>
      </c>
      <c r="E7983" s="12" t="s">
        <v>5927</v>
      </c>
      <c r="F7983" s="12" t="s">
        <v>5915</v>
      </c>
      <c r="G7983" s="12" t="s">
        <v>5914</v>
      </c>
      <c r="H7983" s="12" t="s">
        <v>5914</v>
      </c>
      <c r="I7983" s="12" t="s">
        <v>5914</v>
      </c>
      <c r="J7983" s="2" t="s">
        <v>5927</v>
      </c>
      <c r="K7983" s="2" t="s">
        <v>5915</v>
      </c>
      <c r="L7983" s="2" t="s">
        <v>5914</v>
      </c>
      <c r="O7983" s="7">
        <f t="shared" si="661"/>
        <v>7.0401846605812612E-2</v>
      </c>
      <c r="P7983" s="7">
        <f t="shared" si="661"/>
        <v>0.4937572133039555</v>
      </c>
      <c r="Q7983" s="7" t="str">
        <f t="shared" si="661"/>
        <v>-</v>
      </c>
      <c r="R7983" s="7" t="str">
        <f t="shared" si="661"/>
        <v>-</v>
      </c>
      <c r="S7983" s="7" t="str">
        <f t="shared" si="661"/>
        <v>-</v>
      </c>
      <c r="T7983" s="286">
        <f t="shared" si="659"/>
        <v>7.0401846605812612E-2</v>
      </c>
      <c r="AV7983" s="2" cm="1">
        <f t="array" ref="AV7983">_xlfn.UNIQUE(AQ7983:AU7983,TRUE)</f>
        <v>0</v>
      </c>
      <c r="BA7983" s="2" t="b">
        <f t="shared" si="657"/>
        <v>0</v>
      </c>
      <c r="BB7983" s="2" t="b">
        <f t="shared" si="658"/>
        <v>0</v>
      </c>
      <c r="BC7983" s="2">
        <f t="shared" si="660"/>
        <v>0</v>
      </c>
    </row>
    <row r="7984" spans="2:55" x14ac:dyDescent="0.2">
      <c r="B7984" s="12">
        <v>7981</v>
      </c>
      <c r="C7984" s="335">
        <v>42807</v>
      </c>
      <c r="D7984" s="336">
        <v>0.60252314814814811</v>
      </c>
      <c r="E7984" s="12" t="s">
        <v>5915</v>
      </c>
      <c r="F7984" s="12" t="s">
        <v>5927</v>
      </c>
      <c r="G7984" s="12" t="s">
        <v>5914</v>
      </c>
      <c r="H7984" s="12" t="s">
        <v>5914</v>
      </c>
      <c r="I7984" s="12" t="s">
        <v>5914</v>
      </c>
      <c r="J7984" s="2" t="s">
        <v>5915</v>
      </c>
      <c r="K7984" s="2" t="s">
        <v>5927</v>
      </c>
      <c r="L7984" s="2" t="s">
        <v>5914</v>
      </c>
      <c r="O7984" s="7">
        <f t="shared" si="661"/>
        <v>0.4937572133039555</v>
      </c>
      <c r="P7984" s="7">
        <f t="shared" si="661"/>
        <v>7.0401846605812612E-2</v>
      </c>
      <c r="Q7984" s="7" t="str">
        <f t="shared" si="661"/>
        <v>-</v>
      </c>
      <c r="R7984" s="7" t="str">
        <f t="shared" si="661"/>
        <v>-</v>
      </c>
      <c r="S7984" s="7" t="str">
        <f t="shared" si="661"/>
        <v>-</v>
      </c>
      <c r="T7984" s="286">
        <f t="shared" si="659"/>
        <v>7.0401846605812612E-2</v>
      </c>
      <c r="AV7984" s="2" cm="1">
        <f t="array" ref="AV7984">_xlfn.UNIQUE(AQ7984:AU7984,TRUE)</f>
        <v>0</v>
      </c>
      <c r="BA7984" s="2" t="b">
        <f t="shared" si="657"/>
        <v>0</v>
      </c>
      <c r="BB7984" s="2" t="b">
        <f t="shared" si="658"/>
        <v>0</v>
      </c>
      <c r="BC7984" s="2">
        <f t="shared" si="660"/>
        <v>0</v>
      </c>
    </row>
    <row r="7985" spans="2:55" x14ac:dyDescent="0.2">
      <c r="B7985" s="12">
        <v>7982</v>
      </c>
      <c r="C7985" s="335">
        <v>42807</v>
      </c>
      <c r="D7985" s="336">
        <v>0.61550925925925926</v>
      </c>
      <c r="E7985" s="12" t="s">
        <v>5948</v>
      </c>
      <c r="F7985" s="12" t="s">
        <v>5921</v>
      </c>
      <c r="G7985" s="12" t="s">
        <v>5914</v>
      </c>
      <c r="H7985" s="12" t="s">
        <v>5914</v>
      </c>
      <c r="I7985" s="12" t="s">
        <v>5914</v>
      </c>
      <c r="J7985" s="2" t="s">
        <v>5948</v>
      </c>
      <c r="K7985" s="2" t="s">
        <v>5921</v>
      </c>
      <c r="L7985" s="2" t="s">
        <v>5914</v>
      </c>
      <c r="O7985" s="7">
        <f t="shared" si="661"/>
        <v>1.0177316126324625E-2</v>
      </c>
      <c r="P7985" s="7">
        <f t="shared" si="661"/>
        <v>0.1409086139964327</v>
      </c>
      <c r="Q7985" s="7" t="str">
        <f t="shared" si="661"/>
        <v>-</v>
      </c>
      <c r="R7985" s="7" t="str">
        <f t="shared" si="661"/>
        <v>-</v>
      </c>
      <c r="S7985" s="7" t="str">
        <f t="shared" si="661"/>
        <v>-</v>
      </c>
      <c r="T7985" s="286">
        <f t="shared" si="659"/>
        <v>1.0177316126324625E-2</v>
      </c>
      <c r="AV7985" s="2" cm="1">
        <f t="array" ref="AV7985">_xlfn.UNIQUE(AQ7985:AU7985,TRUE)</f>
        <v>0</v>
      </c>
      <c r="BA7985" s="2" t="b">
        <f t="shared" si="657"/>
        <v>0</v>
      </c>
      <c r="BB7985" s="2" t="b">
        <f t="shared" si="658"/>
        <v>0</v>
      </c>
      <c r="BC7985" s="2">
        <f t="shared" si="660"/>
        <v>0</v>
      </c>
    </row>
    <row r="7986" spans="2:55" x14ac:dyDescent="0.2">
      <c r="B7986" s="12">
        <v>7983</v>
      </c>
      <c r="C7986" s="335">
        <v>42807</v>
      </c>
      <c r="D7986" s="336">
        <v>0.61587962962962961</v>
      </c>
      <c r="E7986" s="12" t="s">
        <v>5932</v>
      </c>
      <c r="F7986" s="12"/>
      <c r="G7986" s="12" t="s">
        <v>5914</v>
      </c>
      <c r="H7986" s="12" t="s">
        <v>5914</v>
      </c>
      <c r="I7986" s="12" t="s">
        <v>5914</v>
      </c>
      <c r="J7986" s="2" t="s">
        <v>5932</v>
      </c>
      <c r="L7986" s="2" t="s">
        <v>5914</v>
      </c>
      <c r="O7986" s="7">
        <f t="shared" si="661"/>
        <v>3.7981324100304269E-2</v>
      </c>
      <c r="P7986" s="7" t="str">
        <f t="shared" si="661"/>
        <v>-</v>
      </c>
      <c r="Q7986" s="7" t="str">
        <f t="shared" si="661"/>
        <v>-</v>
      </c>
      <c r="R7986" s="7" t="str">
        <f t="shared" si="661"/>
        <v>-</v>
      </c>
      <c r="S7986" s="7" t="str">
        <f t="shared" si="661"/>
        <v>-</v>
      </c>
      <c r="T7986" s="286">
        <f t="shared" si="659"/>
        <v>3.7981324100304269E-2</v>
      </c>
      <c r="AV7986" s="2" cm="1">
        <f t="array" ref="AV7986">_xlfn.UNIQUE(AQ7986:AU7986,TRUE)</f>
        <v>0</v>
      </c>
      <c r="BA7986" s="2" t="b">
        <f t="shared" si="657"/>
        <v>0</v>
      </c>
      <c r="BB7986" s="2" t="b">
        <f t="shared" si="658"/>
        <v>0</v>
      </c>
      <c r="BC7986" s="2">
        <f t="shared" si="660"/>
        <v>0</v>
      </c>
    </row>
    <row r="7987" spans="2:55" x14ac:dyDescent="0.2">
      <c r="B7987" s="12">
        <v>7984</v>
      </c>
      <c r="C7987" s="335">
        <v>42807</v>
      </c>
      <c r="D7987" s="336">
        <v>0.65130787037037041</v>
      </c>
      <c r="E7987" s="12" t="s">
        <v>5927</v>
      </c>
      <c r="F7987" s="12" t="s">
        <v>5914</v>
      </c>
      <c r="G7987" s="12" t="s">
        <v>5914</v>
      </c>
      <c r="H7987" s="12" t="s">
        <v>5914</v>
      </c>
      <c r="I7987" s="12" t="s">
        <v>5914</v>
      </c>
      <c r="J7987" s="2" t="s">
        <v>5927</v>
      </c>
      <c r="K7987" s="2" t="s">
        <v>5914</v>
      </c>
      <c r="O7987" s="7">
        <f t="shared" si="661"/>
        <v>7.0401846605812612E-2</v>
      </c>
      <c r="P7987" s="7" t="str">
        <f t="shared" si="661"/>
        <v>-</v>
      </c>
      <c r="Q7987" s="7" t="str">
        <f t="shared" si="661"/>
        <v>-</v>
      </c>
      <c r="R7987" s="7" t="str">
        <f t="shared" si="661"/>
        <v>-</v>
      </c>
      <c r="S7987" s="7" t="str">
        <f t="shared" si="661"/>
        <v>-</v>
      </c>
      <c r="T7987" s="286">
        <f t="shared" si="659"/>
        <v>7.0401846605812612E-2</v>
      </c>
      <c r="AV7987" s="2" cm="1">
        <f t="array" ref="AV7987">_xlfn.UNIQUE(AQ7987:AU7987,TRUE)</f>
        <v>0</v>
      </c>
      <c r="BA7987" s="2" t="b">
        <f t="shared" si="657"/>
        <v>0</v>
      </c>
      <c r="BB7987" s="2" t="b">
        <f t="shared" si="658"/>
        <v>0</v>
      </c>
      <c r="BC7987" s="2">
        <f t="shared" si="660"/>
        <v>0</v>
      </c>
    </row>
    <row r="7988" spans="2:55" x14ac:dyDescent="0.2">
      <c r="B7988" s="12">
        <v>7985</v>
      </c>
      <c r="C7988" s="335">
        <v>42807</v>
      </c>
      <c r="D7988" s="336">
        <v>0.65238425925925925</v>
      </c>
      <c r="E7988" s="12" t="s">
        <v>5921</v>
      </c>
      <c r="F7988" s="12" t="s">
        <v>5915</v>
      </c>
      <c r="G7988" s="12" t="s">
        <v>5918</v>
      </c>
      <c r="H7988" s="12" t="s">
        <v>5914</v>
      </c>
      <c r="I7988" s="12" t="s">
        <v>5914</v>
      </c>
      <c r="J7988" s="2" t="s">
        <v>5921</v>
      </c>
      <c r="K7988" s="2" t="s">
        <v>5915</v>
      </c>
      <c r="L7988" s="2" t="s">
        <v>5918</v>
      </c>
      <c r="M7988" s="2" t="s">
        <v>5914</v>
      </c>
      <c r="O7988" s="7">
        <f t="shared" si="661"/>
        <v>0.1409086139964327</v>
      </c>
      <c r="P7988" s="7">
        <f t="shared" si="661"/>
        <v>0.4937572133039555</v>
      </c>
      <c r="Q7988" s="7">
        <f t="shared" si="661"/>
        <v>5.7391669289686288E-2</v>
      </c>
      <c r="R7988" s="7" t="str">
        <f t="shared" si="661"/>
        <v>-</v>
      </c>
      <c r="S7988" s="7" t="str">
        <f t="shared" si="661"/>
        <v>-</v>
      </c>
      <c r="T7988" s="286">
        <f t="shared" si="659"/>
        <v>5.7391669289686288E-2</v>
      </c>
      <c r="AV7988" s="2" cm="1">
        <f t="array" ref="AV7988">_xlfn.UNIQUE(AQ7988:AU7988,TRUE)</f>
        <v>0</v>
      </c>
      <c r="BA7988" s="2" t="b">
        <f t="shared" si="657"/>
        <v>0</v>
      </c>
      <c r="BB7988" s="2" t="b">
        <f t="shared" si="658"/>
        <v>0</v>
      </c>
      <c r="BC7988" s="2">
        <f t="shared" si="660"/>
        <v>0</v>
      </c>
    </row>
    <row r="7989" spans="2:55" x14ac:dyDescent="0.2">
      <c r="B7989" s="12">
        <v>7986</v>
      </c>
      <c r="C7989" s="335">
        <v>42807</v>
      </c>
      <c r="D7989" s="336">
        <v>0.65469907407407402</v>
      </c>
      <c r="E7989" s="12" t="s">
        <v>5915</v>
      </c>
      <c r="F7989" s="12" t="s">
        <v>5915</v>
      </c>
      <c r="G7989" s="12" t="s">
        <v>5937</v>
      </c>
      <c r="H7989" s="12" t="s">
        <v>5914</v>
      </c>
      <c r="I7989" s="12" t="s">
        <v>5914</v>
      </c>
      <c r="J7989" s="2" t="s">
        <v>5915</v>
      </c>
      <c r="K7989" s="2" t="s">
        <v>5937</v>
      </c>
      <c r="L7989" s="2" t="s">
        <v>5914</v>
      </c>
      <c r="O7989" s="7">
        <f t="shared" si="661"/>
        <v>0.4937572133039555</v>
      </c>
      <c r="P7989" s="7">
        <f t="shared" si="661"/>
        <v>0.4937572133039555</v>
      </c>
      <c r="Q7989" s="7">
        <f t="shared" si="661"/>
        <v>3.388941349281293E-2</v>
      </c>
      <c r="R7989" s="7" t="str">
        <f t="shared" si="661"/>
        <v>-</v>
      </c>
      <c r="S7989" s="7" t="str">
        <f t="shared" si="661"/>
        <v>-</v>
      </c>
      <c r="T7989" s="286">
        <f t="shared" si="659"/>
        <v>3.388941349281293E-2</v>
      </c>
      <c r="AV7989" s="2" cm="1">
        <f t="array" ref="AV7989">_xlfn.UNIQUE(AQ7989:AU7989,TRUE)</f>
        <v>0</v>
      </c>
      <c r="BA7989" s="2" t="b">
        <f t="shared" si="657"/>
        <v>0</v>
      </c>
      <c r="BB7989" s="2" t="b">
        <f t="shared" si="658"/>
        <v>0</v>
      </c>
      <c r="BC7989" s="2">
        <f t="shared" si="660"/>
        <v>0</v>
      </c>
    </row>
    <row r="7990" spans="2:55" x14ac:dyDescent="0.2">
      <c r="B7990" s="12">
        <v>7987</v>
      </c>
      <c r="C7990" s="335">
        <v>42807</v>
      </c>
      <c r="D7990" s="336">
        <v>0.67355324074074074</v>
      </c>
      <c r="E7990" s="12" t="s">
        <v>5921</v>
      </c>
      <c r="F7990" s="12" t="s">
        <v>5923</v>
      </c>
      <c r="G7990" s="12" t="s">
        <v>5914</v>
      </c>
      <c r="H7990" s="12" t="s">
        <v>5914</v>
      </c>
      <c r="I7990" s="12" t="s">
        <v>5914</v>
      </c>
      <c r="J7990" s="2" t="s">
        <v>5921</v>
      </c>
      <c r="K7990" s="2" t="s">
        <v>5923</v>
      </c>
      <c r="L7990" s="2" t="s">
        <v>5914</v>
      </c>
      <c r="O7990" s="7">
        <f t="shared" si="661"/>
        <v>0.1409086139964327</v>
      </c>
      <c r="P7990" s="7">
        <f t="shared" si="661"/>
        <v>0.10145839890882384</v>
      </c>
      <c r="Q7990" s="7" t="str">
        <f t="shared" si="661"/>
        <v>-</v>
      </c>
      <c r="R7990" s="7" t="str">
        <f t="shared" si="661"/>
        <v>-</v>
      </c>
      <c r="S7990" s="7" t="str">
        <f t="shared" si="661"/>
        <v>-</v>
      </c>
      <c r="T7990" s="286">
        <f t="shared" si="659"/>
        <v>0.10145839890882384</v>
      </c>
      <c r="AV7990" s="2" cm="1">
        <f t="array" ref="AV7990">_xlfn.UNIQUE(AQ7990:AU7990,TRUE)</f>
        <v>0</v>
      </c>
      <c r="BA7990" s="2" t="b">
        <f t="shared" si="657"/>
        <v>0</v>
      </c>
      <c r="BB7990" s="2" t="b">
        <f t="shared" si="658"/>
        <v>0</v>
      </c>
      <c r="BC7990" s="2">
        <f t="shared" si="660"/>
        <v>0</v>
      </c>
    </row>
    <row r="7991" spans="2:55" x14ac:dyDescent="0.2">
      <c r="B7991" s="12">
        <v>7988</v>
      </c>
      <c r="C7991" s="335">
        <v>42807</v>
      </c>
      <c r="D7991" s="336">
        <v>0.67895833333333344</v>
      </c>
      <c r="E7991" s="12" t="s">
        <v>5923</v>
      </c>
      <c r="F7991" s="12" t="s">
        <v>5913</v>
      </c>
      <c r="G7991" s="12" t="s">
        <v>5914</v>
      </c>
      <c r="H7991" s="12" t="s">
        <v>5914</v>
      </c>
      <c r="I7991" s="12" t="s">
        <v>5914</v>
      </c>
      <c r="J7991" s="2" t="s">
        <v>5923</v>
      </c>
      <c r="K7991" s="2" t="s">
        <v>5913</v>
      </c>
      <c r="L7991" s="2" t="s">
        <v>5914</v>
      </c>
      <c r="O7991" s="7">
        <f t="shared" si="661"/>
        <v>0.10145839890882384</v>
      </c>
      <c r="P7991" s="7">
        <f t="shared" si="661"/>
        <v>0.32357570034623861</v>
      </c>
      <c r="Q7991" s="7" t="str">
        <f t="shared" si="661"/>
        <v>-</v>
      </c>
      <c r="R7991" s="7" t="str">
        <f t="shared" si="661"/>
        <v>-</v>
      </c>
      <c r="S7991" s="7" t="str">
        <f t="shared" si="661"/>
        <v>-</v>
      </c>
      <c r="T7991" s="286">
        <f t="shared" si="659"/>
        <v>0.10145839890882384</v>
      </c>
      <c r="AV7991" s="2" cm="1">
        <f t="array" ref="AV7991">_xlfn.UNIQUE(AQ7991:AU7991,TRUE)</f>
        <v>0</v>
      </c>
      <c r="BA7991" s="2" t="b">
        <f t="shared" si="657"/>
        <v>0</v>
      </c>
      <c r="BB7991" s="2" t="b">
        <f t="shared" si="658"/>
        <v>0</v>
      </c>
      <c r="BC7991" s="2">
        <f t="shared" si="660"/>
        <v>0</v>
      </c>
    </row>
    <row r="7992" spans="2:55" x14ac:dyDescent="0.2">
      <c r="B7992" s="12">
        <v>7989</v>
      </c>
      <c r="C7992" s="335">
        <v>42807</v>
      </c>
      <c r="D7992" s="336">
        <v>0.69407407407407407</v>
      </c>
      <c r="E7992" s="12" t="s">
        <v>5945</v>
      </c>
      <c r="F7992" s="12" t="s">
        <v>5923</v>
      </c>
      <c r="G7992" s="12" t="s">
        <v>5915</v>
      </c>
      <c r="H7992" s="12" t="s">
        <v>5915</v>
      </c>
      <c r="I7992" s="12" t="s">
        <v>5914</v>
      </c>
      <c r="J7992" s="2" t="s">
        <v>5945</v>
      </c>
      <c r="K7992" s="2" t="s">
        <v>5923</v>
      </c>
      <c r="L7992" s="2" t="s">
        <v>5915</v>
      </c>
      <c r="M7992" s="2" t="s">
        <v>5914</v>
      </c>
      <c r="O7992" s="7">
        <f t="shared" si="661"/>
        <v>1.3010177316126324E-2</v>
      </c>
      <c r="P7992" s="7">
        <f t="shared" si="661"/>
        <v>0.10145839890882384</v>
      </c>
      <c r="Q7992" s="7">
        <f t="shared" si="661"/>
        <v>0.4937572133039555</v>
      </c>
      <c r="R7992" s="7">
        <f t="shared" si="661"/>
        <v>0.4937572133039555</v>
      </c>
      <c r="S7992" s="7" t="str">
        <f t="shared" si="661"/>
        <v>-</v>
      </c>
      <c r="T7992" s="286">
        <f t="shared" si="659"/>
        <v>1.3010177316126324E-2</v>
      </c>
      <c r="AV7992" s="2" cm="1">
        <f t="array" ref="AV7992">_xlfn.UNIQUE(AQ7992:AU7992,TRUE)</f>
        <v>0</v>
      </c>
      <c r="BA7992" s="2" t="b">
        <f t="shared" si="657"/>
        <v>0</v>
      </c>
      <c r="BB7992" s="2" t="b">
        <f t="shared" si="658"/>
        <v>0</v>
      </c>
      <c r="BC7992" s="2">
        <f t="shared" si="660"/>
        <v>0</v>
      </c>
    </row>
    <row r="7993" spans="2:55" x14ac:dyDescent="0.2">
      <c r="B7993" s="12">
        <v>7990</v>
      </c>
      <c r="C7993" s="335">
        <v>42807</v>
      </c>
      <c r="D7993" s="336">
        <v>0.71019675925925929</v>
      </c>
      <c r="E7993" s="12" t="s">
        <v>5915</v>
      </c>
      <c r="F7993" s="12" t="s">
        <v>5948</v>
      </c>
      <c r="G7993" s="12" t="s">
        <v>5914</v>
      </c>
      <c r="H7993" s="12" t="s">
        <v>5914</v>
      </c>
      <c r="I7993" s="12" t="s">
        <v>5914</v>
      </c>
      <c r="J7993" s="2" t="s">
        <v>5915</v>
      </c>
      <c r="K7993" s="2" t="s">
        <v>5948</v>
      </c>
      <c r="L7993" s="2" t="s">
        <v>5914</v>
      </c>
      <c r="O7993" s="7">
        <f t="shared" si="661"/>
        <v>0.4937572133039555</v>
      </c>
      <c r="P7993" s="7">
        <f t="shared" si="661"/>
        <v>1.0177316126324625E-2</v>
      </c>
      <c r="Q7993" s="7" t="str">
        <f t="shared" si="661"/>
        <v>-</v>
      </c>
      <c r="R7993" s="7" t="str">
        <f t="shared" si="661"/>
        <v>-</v>
      </c>
      <c r="S7993" s="7" t="str">
        <f t="shared" si="661"/>
        <v>-</v>
      </c>
      <c r="T7993" s="286">
        <f t="shared" si="659"/>
        <v>1.0177316126324625E-2</v>
      </c>
      <c r="AV7993" s="2" cm="1">
        <f t="array" ref="AV7993">_xlfn.UNIQUE(AQ7993:AU7993,TRUE)</f>
        <v>0</v>
      </c>
      <c r="BA7993" s="2" t="b">
        <f t="shared" si="657"/>
        <v>0</v>
      </c>
      <c r="BB7993" s="2" t="b">
        <f t="shared" si="658"/>
        <v>0</v>
      </c>
      <c r="BC7993" s="2">
        <f t="shared" si="660"/>
        <v>0</v>
      </c>
    </row>
    <row r="7994" spans="2:55" x14ac:dyDescent="0.2">
      <c r="B7994" s="12">
        <v>7991</v>
      </c>
      <c r="C7994" s="335">
        <v>42808</v>
      </c>
      <c r="D7994" s="336">
        <v>0.35185185185185186</v>
      </c>
      <c r="E7994" s="12" t="s">
        <v>5942</v>
      </c>
      <c r="F7994" s="12" t="s">
        <v>5914</v>
      </c>
      <c r="G7994" s="12" t="s">
        <v>5914</v>
      </c>
      <c r="H7994" s="12" t="s">
        <v>5914</v>
      </c>
      <c r="I7994" s="12" t="s">
        <v>5914</v>
      </c>
      <c r="J7994" s="2" t="s">
        <v>5942</v>
      </c>
      <c r="K7994" s="2" t="s">
        <v>5914</v>
      </c>
      <c r="O7994" s="7">
        <f t="shared" si="661"/>
        <v>1.5843038505928025E-2</v>
      </c>
      <c r="P7994" s="7" t="str">
        <f t="shared" si="661"/>
        <v>-</v>
      </c>
      <c r="Q7994" s="7" t="str">
        <f t="shared" si="661"/>
        <v>-</v>
      </c>
      <c r="R7994" s="7" t="str">
        <f t="shared" si="661"/>
        <v>-</v>
      </c>
      <c r="S7994" s="7" t="str">
        <f t="shared" si="661"/>
        <v>-</v>
      </c>
      <c r="T7994" s="286">
        <f t="shared" si="659"/>
        <v>1.5843038505928025E-2</v>
      </c>
      <c r="AV7994" s="2" cm="1">
        <f t="array" ref="AV7994">_xlfn.UNIQUE(AQ7994:AU7994,TRUE)</f>
        <v>0</v>
      </c>
      <c r="BA7994" s="2" t="b">
        <f t="shared" si="657"/>
        <v>0</v>
      </c>
      <c r="BB7994" s="2" t="b">
        <f t="shared" si="658"/>
        <v>0</v>
      </c>
      <c r="BC7994" s="2">
        <f t="shared" si="660"/>
        <v>0</v>
      </c>
    </row>
    <row r="7995" spans="2:55" x14ac:dyDescent="0.2">
      <c r="B7995" s="12">
        <v>7992</v>
      </c>
      <c r="C7995" s="335">
        <v>42808</v>
      </c>
      <c r="D7995" s="336">
        <v>0.35511574074074076</v>
      </c>
      <c r="E7995" s="12" t="s">
        <v>5915</v>
      </c>
      <c r="F7995" s="12" t="s">
        <v>5945</v>
      </c>
      <c r="G7995" s="12" t="s">
        <v>5924</v>
      </c>
      <c r="H7995" s="12" t="s">
        <v>5914</v>
      </c>
      <c r="I7995" s="12" t="s">
        <v>5914</v>
      </c>
      <c r="J7995" s="2" t="s">
        <v>5915</v>
      </c>
      <c r="K7995" s="2" t="s">
        <v>5945</v>
      </c>
      <c r="L7995" s="2" t="s">
        <v>5924</v>
      </c>
      <c r="M7995" s="2" t="s">
        <v>5914</v>
      </c>
      <c r="O7995" s="7">
        <f t="shared" si="661"/>
        <v>0.4937572133039555</v>
      </c>
      <c r="P7995" s="7">
        <f t="shared" si="661"/>
        <v>1.3010177316126324E-2</v>
      </c>
      <c r="Q7995" s="7">
        <f t="shared" si="661"/>
        <v>8.4775994124436052E-2</v>
      </c>
      <c r="R7995" s="7" t="str">
        <f t="shared" si="661"/>
        <v>-</v>
      </c>
      <c r="S7995" s="7" t="str">
        <f t="shared" si="661"/>
        <v>-</v>
      </c>
      <c r="T7995" s="286">
        <f t="shared" si="659"/>
        <v>1.3010177316126324E-2</v>
      </c>
      <c r="AV7995" s="2" cm="1">
        <f t="array" ref="AV7995">_xlfn.UNIQUE(AQ7995:AU7995,TRUE)</f>
        <v>0</v>
      </c>
      <c r="BA7995" s="2" t="b">
        <f t="shared" si="657"/>
        <v>0</v>
      </c>
      <c r="BB7995" s="2" t="b">
        <f t="shared" si="658"/>
        <v>0</v>
      </c>
      <c r="BC7995" s="2">
        <f t="shared" si="660"/>
        <v>0</v>
      </c>
    </row>
    <row r="7996" spans="2:55" x14ac:dyDescent="0.2">
      <c r="B7996" s="12">
        <v>7993</v>
      </c>
      <c r="C7996" s="335">
        <v>42808</v>
      </c>
      <c r="D7996" s="336">
        <v>0.37961805555555556</v>
      </c>
      <c r="E7996" s="12" t="s">
        <v>5915</v>
      </c>
      <c r="F7996" s="12" t="s">
        <v>5920</v>
      </c>
      <c r="G7996" s="12" t="s">
        <v>5914</v>
      </c>
      <c r="H7996" s="12" t="s">
        <v>5914</v>
      </c>
      <c r="I7996" s="12" t="s">
        <v>5914</v>
      </c>
      <c r="J7996" s="2" t="s">
        <v>5915</v>
      </c>
      <c r="K7996" s="2" t="s">
        <v>5920</v>
      </c>
      <c r="L7996" s="2" t="s">
        <v>5914</v>
      </c>
      <c r="O7996" s="7">
        <f t="shared" si="661"/>
        <v>0.4937572133039555</v>
      </c>
      <c r="P7996" s="7">
        <f t="shared" si="661"/>
        <v>5.277515475815759E-2</v>
      </c>
      <c r="Q7996" s="7" t="str">
        <f t="shared" si="661"/>
        <v>-</v>
      </c>
      <c r="R7996" s="7" t="str">
        <f t="shared" si="661"/>
        <v>-</v>
      </c>
      <c r="S7996" s="7" t="str">
        <f t="shared" si="661"/>
        <v>-</v>
      </c>
      <c r="T7996" s="286">
        <f t="shared" si="659"/>
        <v>5.277515475815759E-2</v>
      </c>
      <c r="AV7996" s="2" cm="1">
        <f t="array" ref="AV7996">_xlfn.UNIQUE(AQ7996:AU7996,TRUE)</f>
        <v>0</v>
      </c>
      <c r="BA7996" s="2" t="b">
        <f t="shared" si="657"/>
        <v>0</v>
      </c>
      <c r="BB7996" s="2" t="b">
        <f t="shared" si="658"/>
        <v>0</v>
      </c>
      <c r="BC7996" s="2">
        <f t="shared" si="660"/>
        <v>0</v>
      </c>
    </row>
    <row r="7997" spans="2:55" x14ac:dyDescent="0.2">
      <c r="B7997" s="12">
        <v>7994</v>
      </c>
      <c r="C7997" s="335">
        <v>42808</v>
      </c>
      <c r="D7997" s="336">
        <v>0.38733796296296297</v>
      </c>
      <c r="E7997" s="12" t="s">
        <v>5915</v>
      </c>
      <c r="F7997" s="12" t="s">
        <v>5924</v>
      </c>
      <c r="G7997" s="12" t="s">
        <v>5930</v>
      </c>
      <c r="H7997" s="12" t="s">
        <v>5914</v>
      </c>
      <c r="I7997" s="12" t="s">
        <v>5914</v>
      </c>
      <c r="J7997" s="2" t="s">
        <v>5915</v>
      </c>
      <c r="K7997" s="2" t="s">
        <v>5924</v>
      </c>
      <c r="L7997" s="2" t="s">
        <v>5930</v>
      </c>
      <c r="M7997" s="2" t="s">
        <v>5914</v>
      </c>
      <c r="O7997" s="7">
        <f t="shared" si="661"/>
        <v>0.4937572133039555</v>
      </c>
      <c r="P7997" s="7">
        <f t="shared" si="661"/>
        <v>8.4775994124436052E-2</v>
      </c>
      <c r="Q7997" s="7">
        <f t="shared" si="661"/>
        <v>3.8505928024341621E-2</v>
      </c>
      <c r="R7997" s="7" t="str">
        <f t="shared" si="661"/>
        <v>-</v>
      </c>
      <c r="S7997" s="7" t="str">
        <f t="shared" si="661"/>
        <v>-</v>
      </c>
      <c r="T7997" s="286">
        <f t="shared" si="659"/>
        <v>3.8505928024341621E-2</v>
      </c>
      <c r="AV7997" s="2" cm="1">
        <f t="array" ref="AV7997">_xlfn.UNIQUE(AQ7997:AU7997,TRUE)</f>
        <v>0</v>
      </c>
      <c r="BA7997" s="2" t="b">
        <f t="shared" si="657"/>
        <v>0</v>
      </c>
      <c r="BB7997" s="2" t="b">
        <f t="shared" si="658"/>
        <v>0</v>
      </c>
      <c r="BC7997" s="2">
        <f t="shared" si="660"/>
        <v>0</v>
      </c>
    </row>
    <row r="7998" spans="2:55" x14ac:dyDescent="0.2">
      <c r="B7998" s="12">
        <v>7995</v>
      </c>
      <c r="C7998" s="335">
        <v>42808</v>
      </c>
      <c r="D7998" s="336">
        <v>0.39951388888888889</v>
      </c>
      <c r="E7998" s="12" t="s">
        <v>5913</v>
      </c>
      <c r="F7998" s="12" t="s">
        <v>5914</v>
      </c>
      <c r="G7998" s="12" t="s">
        <v>5914</v>
      </c>
      <c r="H7998" s="12" t="s">
        <v>5914</v>
      </c>
      <c r="I7998" s="12" t="s">
        <v>5914</v>
      </c>
      <c r="J7998" s="2" t="s">
        <v>5913</v>
      </c>
      <c r="K7998" s="2" t="s">
        <v>5914</v>
      </c>
      <c r="O7998" s="7">
        <f t="shared" si="661"/>
        <v>0.32357570034623861</v>
      </c>
      <c r="P7998" s="7" t="str">
        <f t="shared" si="661"/>
        <v>-</v>
      </c>
      <c r="Q7998" s="7" t="str">
        <f t="shared" si="661"/>
        <v>-</v>
      </c>
      <c r="R7998" s="7" t="str">
        <f t="shared" si="661"/>
        <v>-</v>
      </c>
      <c r="S7998" s="7" t="str">
        <f t="shared" si="661"/>
        <v>-</v>
      </c>
      <c r="T7998" s="286">
        <f t="shared" si="659"/>
        <v>0.32357570034623861</v>
      </c>
      <c r="AV7998" s="2" cm="1">
        <f t="array" ref="AV7998">_xlfn.UNIQUE(AQ7998:AU7998,TRUE)</f>
        <v>0</v>
      </c>
      <c r="BA7998" s="2" t="b">
        <f t="shared" si="657"/>
        <v>0</v>
      </c>
      <c r="BB7998" s="2" t="b">
        <f t="shared" si="658"/>
        <v>0</v>
      </c>
      <c r="BC7998" s="2">
        <f t="shared" si="660"/>
        <v>0</v>
      </c>
    </row>
    <row r="7999" spans="2:55" x14ac:dyDescent="0.2">
      <c r="B7999" s="12">
        <v>7996</v>
      </c>
      <c r="C7999" s="335">
        <v>42808</v>
      </c>
      <c r="D7999" s="336">
        <v>0.41293981481481484</v>
      </c>
      <c r="E7999" s="12" t="s">
        <v>5915</v>
      </c>
      <c r="F7999" s="12" t="s">
        <v>5914</v>
      </c>
      <c r="G7999" s="12" t="s">
        <v>5914</v>
      </c>
      <c r="H7999" s="12" t="s">
        <v>5914</v>
      </c>
      <c r="I7999" s="12" t="s">
        <v>5914</v>
      </c>
      <c r="J7999" s="2" t="s">
        <v>5915</v>
      </c>
      <c r="K7999" s="2" t="s">
        <v>5914</v>
      </c>
      <c r="O7999" s="7">
        <f t="shared" si="661"/>
        <v>0.4937572133039555</v>
      </c>
      <c r="P7999" s="7" t="str">
        <f t="shared" si="661"/>
        <v>-</v>
      </c>
      <c r="Q7999" s="7" t="str">
        <f t="shared" si="661"/>
        <v>-</v>
      </c>
      <c r="R7999" s="7" t="str">
        <f t="shared" si="661"/>
        <v>-</v>
      </c>
      <c r="S7999" s="7" t="str">
        <f t="shared" si="661"/>
        <v>-</v>
      </c>
      <c r="T7999" s="286">
        <f t="shared" si="659"/>
        <v>0.4937572133039555</v>
      </c>
      <c r="AV7999" s="2" cm="1">
        <f t="array" ref="AV7999">_xlfn.UNIQUE(AQ7999:AU7999,TRUE)</f>
        <v>0</v>
      </c>
      <c r="BA7999" s="2" t="b">
        <f t="shared" si="657"/>
        <v>0</v>
      </c>
      <c r="BB7999" s="2" t="b">
        <f t="shared" si="658"/>
        <v>0</v>
      </c>
      <c r="BC7999" s="2">
        <f t="shared" si="660"/>
        <v>0</v>
      </c>
    </row>
    <row r="8000" spans="2:55" x14ac:dyDescent="0.2">
      <c r="B8000" s="12">
        <v>7997</v>
      </c>
      <c r="C8000" s="335">
        <v>42808</v>
      </c>
      <c r="D8000" s="336">
        <v>0.4183912037037037</v>
      </c>
      <c r="E8000" s="12" t="s">
        <v>5915</v>
      </c>
      <c r="F8000" s="12" t="s">
        <v>5942</v>
      </c>
      <c r="G8000" s="12" t="s">
        <v>5914</v>
      </c>
      <c r="H8000" s="12" t="s">
        <v>5914</v>
      </c>
      <c r="I8000" s="12" t="s">
        <v>5914</v>
      </c>
      <c r="J8000" s="2" t="s">
        <v>5915</v>
      </c>
      <c r="K8000" s="2" t="s">
        <v>5942</v>
      </c>
      <c r="L8000" s="2" t="s">
        <v>5914</v>
      </c>
      <c r="O8000" s="7">
        <f t="shared" si="661"/>
        <v>0.4937572133039555</v>
      </c>
      <c r="P8000" s="7">
        <f t="shared" si="661"/>
        <v>1.5843038505928025E-2</v>
      </c>
      <c r="Q8000" s="7" t="str">
        <f t="shared" si="661"/>
        <v>-</v>
      </c>
      <c r="R8000" s="7" t="str">
        <f t="shared" si="661"/>
        <v>-</v>
      </c>
      <c r="S8000" s="7" t="str">
        <f t="shared" si="661"/>
        <v>-</v>
      </c>
      <c r="T8000" s="286">
        <f t="shared" si="659"/>
        <v>1.5843038505928025E-2</v>
      </c>
      <c r="AV8000" s="2" cm="1">
        <f t="array" ref="AV8000">_xlfn.UNIQUE(AQ8000:AU8000,TRUE)</f>
        <v>0</v>
      </c>
      <c r="BA8000" s="2" t="b">
        <f t="shared" si="657"/>
        <v>0</v>
      </c>
      <c r="BB8000" s="2" t="b">
        <f t="shared" si="658"/>
        <v>0</v>
      </c>
      <c r="BC8000" s="2">
        <f t="shared" si="660"/>
        <v>0</v>
      </c>
    </row>
    <row r="8001" spans="2:55" x14ac:dyDescent="0.2">
      <c r="B8001" s="12">
        <v>7998</v>
      </c>
      <c r="C8001" s="335">
        <v>42808</v>
      </c>
      <c r="D8001" s="336">
        <v>0.42469907407407409</v>
      </c>
      <c r="E8001" s="12" t="s">
        <v>5915</v>
      </c>
      <c r="F8001" s="12" t="s">
        <v>5938</v>
      </c>
      <c r="G8001" s="12" t="s">
        <v>5921</v>
      </c>
      <c r="H8001" s="12" t="s">
        <v>5914</v>
      </c>
      <c r="I8001" s="12" t="s">
        <v>5914</v>
      </c>
      <c r="J8001" s="2" t="s">
        <v>5915</v>
      </c>
      <c r="K8001" s="2" t="s">
        <v>5938</v>
      </c>
      <c r="L8001" s="2" t="s">
        <v>5921</v>
      </c>
      <c r="M8001" s="2" t="s">
        <v>5914</v>
      </c>
      <c r="O8001" s="7">
        <f t="shared" si="661"/>
        <v>0.4937572133039555</v>
      </c>
      <c r="P8001" s="7">
        <f t="shared" si="661"/>
        <v>3.2840205644738225E-2</v>
      </c>
      <c r="Q8001" s="7">
        <f t="shared" si="661"/>
        <v>0.1409086139964327</v>
      </c>
      <c r="R8001" s="7" t="str">
        <f t="shared" si="661"/>
        <v>-</v>
      </c>
      <c r="S8001" s="7" t="str">
        <f t="shared" si="661"/>
        <v>-</v>
      </c>
      <c r="T8001" s="286">
        <f t="shared" si="659"/>
        <v>3.2840205644738225E-2</v>
      </c>
      <c r="AV8001" s="2" cm="1">
        <f t="array" ref="AV8001">_xlfn.UNIQUE(AQ8001:AU8001,TRUE)</f>
        <v>0</v>
      </c>
      <c r="BA8001" s="2" t="b">
        <f t="shared" si="657"/>
        <v>0</v>
      </c>
      <c r="BB8001" s="2" t="b">
        <f t="shared" si="658"/>
        <v>0</v>
      </c>
      <c r="BC8001" s="2">
        <f t="shared" si="660"/>
        <v>0</v>
      </c>
    </row>
    <row r="8002" spans="2:55" x14ac:dyDescent="0.2">
      <c r="B8002" s="12">
        <v>7999</v>
      </c>
      <c r="C8002" s="335">
        <v>42808</v>
      </c>
      <c r="D8002" s="336">
        <v>0.42814814814814817</v>
      </c>
      <c r="E8002" s="12" t="s">
        <v>5924</v>
      </c>
      <c r="F8002" s="12" t="s">
        <v>5914</v>
      </c>
      <c r="G8002" s="12" t="s">
        <v>5914</v>
      </c>
      <c r="H8002" s="12" t="s">
        <v>5914</v>
      </c>
      <c r="I8002" s="12" t="s">
        <v>5914</v>
      </c>
      <c r="J8002" s="2" t="s">
        <v>5924</v>
      </c>
      <c r="K8002" s="2" t="s">
        <v>5914</v>
      </c>
      <c r="O8002" s="7">
        <f t="shared" si="661"/>
        <v>8.4775994124436052E-2</v>
      </c>
      <c r="P8002" s="7" t="str">
        <f t="shared" si="661"/>
        <v>-</v>
      </c>
      <c r="Q8002" s="7" t="str">
        <f t="shared" si="661"/>
        <v>-</v>
      </c>
      <c r="R8002" s="7" t="str">
        <f t="shared" si="661"/>
        <v>-</v>
      </c>
      <c r="S8002" s="7" t="str">
        <f t="shared" si="661"/>
        <v>-</v>
      </c>
      <c r="T8002" s="286">
        <f t="shared" si="659"/>
        <v>8.4775994124436052E-2</v>
      </c>
      <c r="AV8002" s="2" cm="1">
        <f t="array" ref="AV8002">_xlfn.UNIQUE(AQ8002:AU8002,TRUE)</f>
        <v>0</v>
      </c>
      <c r="BA8002" s="2" t="b">
        <f t="shared" si="657"/>
        <v>0</v>
      </c>
      <c r="BB8002" s="2" t="b">
        <f t="shared" si="658"/>
        <v>0</v>
      </c>
      <c r="BC8002" s="2">
        <f t="shared" si="660"/>
        <v>0</v>
      </c>
    </row>
    <row r="8003" spans="2:55" x14ac:dyDescent="0.2">
      <c r="B8003" s="12">
        <v>8000</v>
      </c>
      <c r="C8003" s="335">
        <v>42808</v>
      </c>
      <c r="D8003" s="336">
        <v>0.43396990740740743</v>
      </c>
      <c r="E8003" s="12" t="s">
        <v>5913</v>
      </c>
      <c r="F8003" s="12" t="s">
        <v>5914</v>
      </c>
      <c r="G8003" s="12" t="s">
        <v>5914</v>
      </c>
      <c r="H8003" s="12" t="s">
        <v>5914</v>
      </c>
      <c r="I8003" s="12" t="s">
        <v>5914</v>
      </c>
      <c r="J8003" s="2" t="s">
        <v>5913</v>
      </c>
      <c r="K8003" s="2" t="s">
        <v>5914</v>
      </c>
      <c r="O8003" s="7">
        <f t="shared" si="661"/>
        <v>0.32357570034623861</v>
      </c>
      <c r="P8003" s="7" t="str">
        <f t="shared" si="661"/>
        <v>-</v>
      </c>
      <c r="Q8003" s="7" t="str">
        <f t="shared" si="661"/>
        <v>-</v>
      </c>
      <c r="R8003" s="7" t="str">
        <f t="shared" si="661"/>
        <v>-</v>
      </c>
      <c r="S8003" s="7" t="str">
        <f t="shared" si="661"/>
        <v>-</v>
      </c>
      <c r="T8003" s="286">
        <f t="shared" si="659"/>
        <v>0.32357570034623861</v>
      </c>
      <c r="AV8003" s="2" cm="1">
        <f t="array" ref="AV8003">_xlfn.UNIQUE(AQ8003:AU8003,TRUE)</f>
        <v>0</v>
      </c>
      <c r="BA8003" s="2" t="b">
        <f t="shared" si="657"/>
        <v>0</v>
      </c>
      <c r="BB8003" s="2" t="b">
        <f t="shared" si="658"/>
        <v>0</v>
      </c>
      <c r="BC8003" s="2">
        <f t="shared" si="660"/>
        <v>0</v>
      </c>
    </row>
    <row r="8004" spans="2:55" x14ac:dyDescent="0.2">
      <c r="B8004" s="12">
        <v>8001</v>
      </c>
      <c r="C8004" s="335">
        <v>42808</v>
      </c>
      <c r="D8004" s="336">
        <v>0.45679398148148148</v>
      </c>
      <c r="E8004" s="12" t="s">
        <v>5915</v>
      </c>
      <c r="F8004" s="12" t="s">
        <v>5915</v>
      </c>
      <c r="G8004" s="12" t="s">
        <v>5924</v>
      </c>
      <c r="H8004" s="12" t="s">
        <v>5914</v>
      </c>
      <c r="I8004" s="12" t="s">
        <v>5914</v>
      </c>
      <c r="J8004" s="2" t="s">
        <v>5915</v>
      </c>
      <c r="K8004" s="2" t="s">
        <v>5924</v>
      </c>
      <c r="L8004" s="2" t="s">
        <v>5914</v>
      </c>
      <c r="O8004" s="7">
        <f t="shared" si="661"/>
        <v>0.4937572133039555</v>
      </c>
      <c r="P8004" s="7">
        <f t="shared" si="661"/>
        <v>0.4937572133039555</v>
      </c>
      <c r="Q8004" s="7">
        <f t="shared" si="661"/>
        <v>8.4775994124436052E-2</v>
      </c>
      <c r="R8004" s="7" t="str">
        <f t="shared" si="661"/>
        <v>-</v>
      </c>
      <c r="S8004" s="7" t="str">
        <f t="shared" si="661"/>
        <v>-</v>
      </c>
      <c r="T8004" s="286">
        <f t="shared" si="659"/>
        <v>8.4775994124436052E-2</v>
      </c>
      <c r="AV8004" s="2" cm="1">
        <f t="array" ref="AV8004">_xlfn.UNIQUE(AQ8004:AU8004,TRUE)</f>
        <v>0</v>
      </c>
      <c r="BA8004" s="2" t="b">
        <f t="shared" ref="BA8004:BA8067" si="662">OR($AE$9=$AV8004,$AE$9=$AW8004,$AE$9=$AX8004,$AE$9=$AY8004,$AE$9=$AZ8004)</f>
        <v>0</v>
      </c>
      <c r="BB8004" s="2" t="b">
        <f t="shared" ref="BB8004:BB8067" si="663">OR($AE$12=$AV8004,$AE$12=$AW8004,$AE$12=$AX8004,$AE$12=$AY8004,$AE$12=$AZ8004)</f>
        <v>0</v>
      </c>
      <c r="BC8004" s="2">
        <f t="shared" si="660"/>
        <v>0</v>
      </c>
    </row>
    <row r="8005" spans="2:55" x14ac:dyDescent="0.2">
      <c r="B8005" s="12">
        <v>8002</v>
      </c>
      <c r="C8005" s="335">
        <v>42808</v>
      </c>
      <c r="D8005" s="336">
        <v>0.45743055555555556</v>
      </c>
      <c r="E8005" s="12" t="s">
        <v>5913</v>
      </c>
      <c r="F8005" s="12" t="s">
        <v>5948</v>
      </c>
      <c r="G8005" s="12" t="s">
        <v>5914</v>
      </c>
      <c r="H8005" s="12" t="s">
        <v>5914</v>
      </c>
      <c r="I8005" s="12" t="s">
        <v>5914</v>
      </c>
      <c r="J8005" s="2" t="s">
        <v>5913</v>
      </c>
      <c r="K8005" s="2" t="s">
        <v>5948</v>
      </c>
      <c r="L8005" s="2" t="s">
        <v>5914</v>
      </c>
      <c r="O8005" s="7">
        <f t="shared" si="661"/>
        <v>0.32357570034623861</v>
      </c>
      <c r="P8005" s="7">
        <f t="shared" si="661"/>
        <v>1.0177316126324625E-2</v>
      </c>
      <c r="Q8005" s="7" t="str">
        <f t="shared" si="661"/>
        <v>-</v>
      </c>
      <c r="R8005" s="7" t="str">
        <f t="shared" si="661"/>
        <v>-</v>
      </c>
      <c r="S8005" s="7" t="str">
        <f t="shared" si="661"/>
        <v>-</v>
      </c>
      <c r="T8005" s="286">
        <f t="shared" ref="T8005:T8068" si="664">MIN(O8005:S8005)</f>
        <v>1.0177316126324625E-2</v>
      </c>
      <c r="AV8005" s="2" cm="1">
        <f t="array" ref="AV8005">_xlfn.UNIQUE(AQ8005:AU8005,TRUE)</f>
        <v>0</v>
      </c>
      <c r="BA8005" s="2" t="b">
        <f t="shared" si="662"/>
        <v>0</v>
      </c>
      <c r="BB8005" s="2" t="b">
        <f t="shared" si="663"/>
        <v>0</v>
      </c>
      <c r="BC8005" s="2">
        <f t="shared" ref="BC8005:BC8068" si="665">BA8005*BB8005</f>
        <v>0</v>
      </c>
    </row>
    <row r="8006" spans="2:55" x14ac:dyDescent="0.2">
      <c r="B8006" s="12">
        <v>8003</v>
      </c>
      <c r="C8006" s="335">
        <v>42808</v>
      </c>
      <c r="D8006" s="336">
        <v>0.45791666666666669</v>
      </c>
      <c r="E8006" s="12" t="s">
        <v>5913</v>
      </c>
      <c r="F8006" s="12" t="s">
        <v>5924</v>
      </c>
      <c r="G8006" s="12" t="s">
        <v>5914</v>
      </c>
      <c r="H8006" s="12" t="s">
        <v>5914</v>
      </c>
      <c r="I8006" s="12" t="s">
        <v>5914</v>
      </c>
      <c r="J8006" s="2" t="s">
        <v>5913</v>
      </c>
      <c r="K8006" s="2" t="s">
        <v>5924</v>
      </c>
      <c r="L8006" s="2" t="s">
        <v>5914</v>
      </c>
      <c r="O8006" s="7">
        <f t="shared" si="661"/>
        <v>0.32357570034623861</v>
      </c>
      <c r="P8006" s="7">
        <f t="shared" si="661"/>
        <v>8.4775994124436052E-2</v>
      </c>
      <c r="Q8006" s="7" t="str">
        <f t="shared" si="661"/>
        <v>-</v>
      </c>
      <c r="R8006" s="7" t="str">
        <f t="shared" si="661"/>
        <v>-</v>
      </c>
      <c r="S8006" s="7" t="str">
        <f t="shared" si="661"/>
        <v>-</v>
      </c>
      <c r="T8006" s="286">
        <f t="shared" si="664"/>
        <v>8.4775994124436052E-2</v>
      </c>
      <c r="AV8006" s="2" cm="1">
        <f t="array" ref="AV8006">_xlfn.UNIQUE(AQ8006:AU8006,TRUE)</f>
        <v>0</v>
      </c>
      <c r="BA8006" s="2" t="b">
        <f t="shared" si="662"/>
        <v>0</v>
      </c>
      <c r="BB8006" s="2" t="b">
        <f t="shared" si="663"/>
        <v>0</v>
      </c>
      <c r="BC8006" s="2">
        <f t="shared" si="665"/>
        <v>0</v>
      </c>
    </row>
    <row r="8007" spans="2:55" x14ac:dyDescent="0.2">
      <c r="B8007" s="12">
        <v>8004</v>
      </c>
      <c r="C8007" s="335">
        <v>42808</v>
      </c>
      <c r="D8007" s="336">
        <v>0.4626736111111111</v>
      </c>
      <c r="E8007" s="12" t="s">
        <v>5915</v>
      </c>
      <c r="F8007" s="12" t="s">
        <v>5914</v>
      </c>
      <c r="G8007" s="12" t="s">
        <v>5914</v>
      </c>
      <c r="H8007" s="12" t="s">
        <v>5914</v>
      </c>
      <c r="I8007" s="12" t="s">
        <v>5914</v>
      </c>
      <c r="J8007" s="2" t="s">
        <v>5915</v>
      </c>
      <c r="K8007" s="2" t="s">
        <v>5914</v>
      </c>
      <c r="O8007" s="7">
        <f t="shared" si="661"/>
        <v>0.4937572133039555</v>
      </c>
      <c r="P8007" s="7" t="str">
        <f t="shared" si="661"/>
        <v>-</v>
      </c>
      <c r="Q8007" s="7" t="str">
        <f t="shared" si="661"/>
        <v>-</v>
      </c>
      <c r="R8007" s="7" t="str">
        <f t="shared" si="661"/>
        <v>-</v>
      </c>
      <c r="S8007" s="7" t="str">
        <f t="shared" si="661"/>
        <v>-</v>
      </c>
      <c r="T8007" s="286">
        <f t="shared" si="664"/>
        <v>0.4937572133039555</v>
      </c>
      <c r="AV8007" s="2" cm="1">
        <f t="array" ref="AV8007">_xlfn.UNIQUE(AQ8007:AU8007,TRUE)</f>
        <v>0</v>
      </c>
      <c r="BA8007" s="2" t="b">
        <f t="shared" si="662"/>
        <v>0</v>
      </c>
      <c r="BB8007" s="2" t="b">
        <f t="shared" si="663"/>
        <v>0</v>
      </c>
      <c r="BC8007" s="2">
        <f t="shared" si="665"/>
        <v>0</v>
      </c>
    </row>
    <row r="8008" spans="2:55" x14ac:dyDescent="0.2">
      <c r="B8008" s="12">
        <v>8005</v>
      </c>
      <c r="C8008" s="335">
        <v>42808</v>
      </c>
      <c r="D8008" s="336">
        <v>0.4685300925925926</v>
      </c>
      <c r="E8008" s="12" t="s">
        <v>5913</v>
      </c>
      <c r="F8008" s="12" t="s">
        <v>5915</v>
      </c>
      <c r="G8008" s="12"/>
      <c r="H8008" s="12" t="s">
        <v>5938</v>
      </c>
      <c r="I8008" s="12" t="s">
        <v>5914</v>
      </c>
      <c r="J8008" s="2" t="s">
        <v>5913</v>
      </c>
      <c r="K8008" s="2" t="s">
        <v>5915</v>
      </c>
      <c r="M8008" s="2" t="s">
        <v>5938</v>
      </c>
      <c r="N8008" s="2" t="s">
        <v>5914</v>
      </c>
      <c r="O8008" s="7">
        <f t="shared" si="661"/>
        <v>0.32357570034623861</v>
      </c>
      <c r="P8008" s="7">
        <f t="shared" si="661"/>
        <v>0.4937572133039555</v>
      </c>
      <c r="Q8008" s="7" t="str">
        <f t="shared" si="661"/>
        <v>-</v>
      </c>
      <c r="R8008" s="7">
        <f t="shared" si="661"/>
        <v>3.2840205644738225E-2</v>
      </c>
      <c r="S8008" s="7" t="str">
        <f t="shared" si="661"/>
        <v>-</v>
      </c>
      <c r="T8008" s="286">
        <f t="shared" si="664"/>
        <v>3.2840205644738225E-2</v>
      </c>
      <c r="AV8008" s="2" cm="1">
        <f t="array" ref="AV8008">_xlfn.UNIQUE(AQ8008:AU8008,TRUE)</f>
        <v>0</v>
      </c>
      <c r="BA8008" s="2" t="b">
        <f t="shared" si="662"/>
        <v>0</v>
      </c>
      <c r="BB8008" s="2" t="b">
        <f t="shared" si="663"/>
        <v>0</v>
      </c>
      <c r="BC8008" s="2">
        <f t="shared" si="665"/>
        <v>0</v>
      </c>
    </row>
    <row r="8009" spans="2:55" x14ac:dyDescent="0.2">
      <c r="B8009" s="12">
        <v>8006</v>
      </c>
      <c r="C8009" s="335">
        <v>42808</v>
      </c>
      <c r="D8009" s="336">
        <v>0.47968749999999999</v>
      </c>
      <c r="E8009" s="12" t="s">
        <v>5915</v>
      </c>
      <c r="F8009" s="12" t="s">
        <v>5914</v>
      </c>
      <c r="G8009" s="12" t="s">
        <v>5914</v>
      </c>
      <c r="H8009" s="12" t="s">
        <v>5914</v>
      </c>
      <c r="I8009" s="12" t="s">
        <v>5914</v>
      </c>
      <c r="J8009" s="2" t="s">
        <v>5915</v>
      </c>
      <c r="K8009" s="2" t="s">
        <v>5914</v>
      </c>
      <c r="O8009" s="7">
        <f t="shared" si="661"/>
        <v>0.4937572133039555</v>
      </c>
      <c r="P8009" s="7" t="str">
        <f t="shared" si="661"/>
        <v>-</v>
      </c>
      <c r="Q8009" s="7" t="str">
        <f t="shared" si="661"/>
        <v>-</v>
      </c>
      <c r="R8009" s="7" t="str">
        <f t="shared" si="661"/>
        <v>-</v>
      </c>
      <c r="S8009" s="7" t="str">
        <f t="shared" si="661"/>
        <v>-</v>
      </c>
      <c r="T8009" s="286">
        <f t="shared" si="664"/>
        <v>0.4937572133039555</v>
      </c>
      <c r="AV8009" s="2" cm="1">
        <f t="array" ref="AV8009">_xlfn.UNIQUE(AQ8009:AU8009,TRUE)</f>
        <v>0</v>
      </c>
      <c r="BA8009" s="2" t="b">
        <f t="shared" si="662"/>
        <v>0</v>
      </c>
      <c r="BB8009" s="2" t="b">
        <f t="shared" si="663"/>
        <v>0</v>
      </c>
      <c r="BC8009" s="2">
        <f t="shared" si="665"/>
        <v>0</v>
      </c>
    </row>
    <row r="8010" spans="2:55" x14ac:dyDescent="0.2">
      <c r="B8010" s="12">
        <v>8007</v>
      </c>
      <c r="C8010" s="335">
        <v>42808</v>
      </c>
      <c r="D8010" s="336">
        <v>0.48083333333333328</v>
      </c>
      <c r="E8010" s="12" t="s">
        <v>5915</v>
      </c>
      <c r="F8010" s="12" t="s">
        <v>5914</v>
      </c>
      <c r="G8010" s="12" t="s">
        <v>5914</v>
      </c>
      <c r="H8010" s="12" t="s">
        <v>5914</v>
      </c>
      <c r="I8010" s="12" t="s">
        <v>5914</v>
      </c>
      <c r="J8010" s="2" t="s">
        <v>5915</v>
      </c>
      <c r="K8010" s="2" t="s">
        <v>5914</v>
      </c>
      <c r="O8010" s="7">
        <f t="shared" si="661"/>
        <v>0.4937572133039555</v>
      </c>
      <c r="P8010" s="7" t="str">
        <f t="shared" si="661"/>
        <v>-</v>
      </c>
      <c r="Q8010" s="7" t="str">
        <f t="shared" si="661"/>
        <v>-</v>
      </c>
      <c r="R8010" s="7" t="str">
        <f t="shared" si="661"/>
        <v>-</v>
      </c>
      <c r="S8010" s="7" t="str">
        <f t="shared" si="661"/>
        <v>-</v>
      </c>
      <c r="T8010" s="286">
        <f t="shared" si="664"/>
        <v>0.4937572133039555</v>
      </c>
      <c r="AV8010" s="2" cm="1">
        <f t="array" ref="AV8010">_xlfn.UNIQUE(AQ8010:AU8010,TRUE)</f>
        <v>0</v>
      </c>
      <c r="BA8010" s="2" t="b">
        <f t="shared" si="662"/>
        <v>0</v>
      </c>
      <c r="BB8010" s="2" t="b">
        <f t="shared" si="663"/>
        <v>0</v>
      </c>
      <c r="BC8010" s="2">
        <f t="shared" si="665"/>
        <v>0</v>
      </c>
    </row>
    <row r="8011" spans="2:55" x14ac:dyDescent="0.2">
      <c r="B8011" s="12">
        <v>8008</v>
      </c>
      <c r="C8011" s="335">
        <v>42808</v>
      </c>
      <c r="D8011" s="336">
        <v>0.48795138888888889</v>
      </c>
      <c r="E8011" s="12" t="s">
        <v>6006</v>
      </c>
      <c r="F8011" s="12" t="s">
        <v>5913</v>
      </c>
      <c r="G8011" s="12" t="s">
        <v>5914</v>
      </c>
      <c r="H8011" s="12" t="s">
        <v>5914</v>
      </c>
      <c r="I8011" s="12" t="s">
        <v>5914</v>
      </c>
      <c r="J8011" s="2" t="s">
        <v>6006</v>
      </c>
      <c r="K8011" s="2" t="s">
        <v>5913</v>
      </c>
      <c r="L8011" s="2" t="s">
        <v>5914</v>
      </c>
      <c r="O8011" s="7">
        <f t="shared" si="661"/>
        <v>1.0492078480747036E-4</v>
      </c>
      <c r="P8011" s="7">
        <f t="shared" si="661"/>
        <v>0.32357570034623861</v>
      </c>
      <c r="Q8011" s="7" t="str">
        <f t="shared" si="661"/>
        <v>-</v>
      </c>
      <c r="R8011" s="7" t="str">
        <f t="shared" si="661"/>
        <v>-</v>
      </c>
      <c r="S8011" s="7" t="str">
        <f t="shared" si="661"/>
        <v>-</v>
      </c>
      <c r="T8011" s="286">
        <f t="shared" si="664"/>
        <v>1.0492078480747036E-4</v>
      </c>
      <c r="AV8011" s="2" cm="1">
        <f t="array" ref="AV8011">_xlfn.UNIQUE(AQ8011:AU8011,TRUE)</f>
        <v>0</v>
      </c>
      <c r="BA8011" s="2" t="b">
        <f t="shared" si="662"/>
        <v>0</v>
      </c>
      <c r="BB8011" s="2" t="b">
        <f t="shared" si="663"/>
        <v>0</v>
      </c>
      <c r="BC8011" s="2">
        <f t="shared" si="665"/>
        <v>0</v>
      </c>
    </row>
    <row r="8012" spans="2:55" x14ac:dyDescent="0.2">
      <c r="B8012" s="12">
        <v>8009</v>
      </c>
      <c r="C8012" s="335">
        <v>42808</v>
      </c>
      <c r="D8012" s="336">
        <v>0.49709490740740742</v>
      </c>
      <c r="E8012" s="12" t="s">
        <v>5924</v>
      </c>
      <c r="F8012" s="12" t="s">
        <v>5913</v>
      </c>
      <c r="G8012" s="12" t="s">
        <v>5914</v>
      </c>
      <c r="H8012" s="12" t="s">
        <v>5914</v>
      </c>
      <c r="I8012" s="12" t="s">
        <v>5914</v>
      </c>
      <c r="J8012" s="2" t="s">
        <v>5924</v>
      </c>
      <c r="K8012" s="2" t="s">
        <v>5913</v>
      </c>
      <c r="L8012" s="2" t="s">
        <v>5914</v>
      </c>
      <c r="O8012" s="7">
        <f t="shared" si="661"/>
        <v>8.4775994124436052E-2</v>
      </c>
      <c r="P8012" s="7">
        <f t="shared" si="661"/>
        <v>0.32357570034623861</v>
      </c>
      <c r="Q8012" s="7" t="str">
        <f t="shared" si="661"/>
        <v>-</v>
      </c>
      <c r="R8012" s="7" t="str">
        <f t="shared" si="661"/>
        <v>-</v>
      </c>
      <c r="S8012" s="7" t="str">
        <f t="shared" si="661"/>
        <v>-</v>
      </c>
      <c r="T8012" s="286">
        <f t="shared" si="664"/>
        <v>8.4775994124436052E-2</v>
      </c>
      <c r="AV8012" s="2" cm="1">
        <f t="array" ref="AV8012">_xlfn.UNIQUE(AQ8012:AU8012,TRUE)</f>
        <v>0</v>
      </c>
      <c r="BA8012" s="2" t="b">
        <f t="shared" si="662"/>
        <v>0</v>
      </c>
      <c r="BB8012" s="2" t="b">
        <f t="shared" si="663"/>
        <v>0</v>
      </c>
      <c r="BC8012" s="2">
        <f t="shared" si="665"/>
        <v>0</v>
      </c>
    </row>
    <row r="8013" spans="2:55" x14ac:dyDescent="0.2">
      <c r="B8013" s="12">
        <v>8010</v>
      </c>
      <c r="C8013" s="335">
        <v>42808</v>
      </c>
      <c r="D8013" s="336">
        <v>0.51726851851851852</v>
      </c>
      <c r="E8013" s="12" t="s">
        <v>5927</v>
      </c>
      <c r="F8013" s="12" t="s">
        <v>5914</v>
      </c>
      <c r="G8013" s="12" t="s">
        <v>5914</v>
      </c>
      <c r="H8013" s="12" t="s">
        <v>5914</v>
      </c>
      <c r="I8013" s="12" t="s">
        <v>5914</v>
      </c>
      <c r="J8013" s="2" t="s">
        <v>5927</v>
      </c>
      <c r="K8013" s="2" t="s">
        <v>5914</v>
      </c>
      <c r="O8013" s="7">
        <f t="shared" si="661"/>
        <v>7.0401846605812612E-2</v>
      </c>
      <c r="P8013" s="7" t="str">
        <f t="shared" si="661"/>
        <v>-</v>
      </c>
      <c r="Q8013" s="7" t="str">
        <f t="shared" si="661"/>
        <v>-</v>
      </c>
      <c r="R8013" s="7" t="str">
        <f t="shared" si="661"/>
        <v>-</v>
      </c>
      <c r="S8013" s="7" t="str">
        <f t="shared" si="661"/>
        <v>-</v>
      </c>
      <c r="T8013" s="286">
        <f t="shared" si="664"/>
        <v>7.0401846605812612E-2</v>
      </c>
      <c r="AV8013" s="2" cm="1">
        <f t="array" ref="AV8013">_xlfn.UNIQUE(AQ8013:AU8013,TRUE)</f>
        <v>0</v>
      </c>
      <c r="BA8013" s="2" t="b">
        <f t="shared" si="662"/>
        <v>0</v>
      </c>
      <c r="BB8013" s="2" t="b">
        <f t="shared" si="663"/>
        <v>0</v>
      </c>
      <c r="BC8013" s="2">
        <f t="shared" si="665"/>
        <v>0</v>
      </c>
    </row>
    <row r="8014" spans="2:55" x14ac:dyDescent="0.2">
      <c r="B8014" s="12">
        <v>8011</v>
      </c>
      <c r="C8014" s="335">
        <v>42808</v>
      </c>
      <c r="D8014" s="336">
        <v>0.51752314814814815</v>
      </c>
      <c r="E8014" s="12" t="s">
        <v>5935</v>
      </c>
      <c r="F8014" s="12" t="s">
        <v>5914</v>
      </c>
      <c r="G8014" s="12" t="s">
        <v>5914</v>
      </c>
      <c r="H8014" s="12" t="s">
        <v>5914</v>
      </c>
      <c r="I8014" s="12" t="s">
        <v>5914</v>
      </c>
      <c r="J8014" s="2" t="s">
        <v>5935</v>
      </c>
      <c r="K8014" s="2" t="s">
        <v>5914</v>
      </c>
      <c r="O8014" s="7">
        <f t="shared" si="661"/>
        <v>1.3639702024971147E-2</v>
      </c>
      <c r="P8014" s="7" t="str">
        <f t="shared" si="661"/>
        <v>-</v>
      </c>
      <c r="Q8014" s="7" t="str">
        <f t="shared" si="661"/>
        <v>-</v>
      </c>
      <c r="R8014" s="7" t="str">
        <f t="shared" si="661"/>
        <v>-</v>
      </c>
      <c r="S8014" s="7" t="str">
        <f t="shared" si="661"/>
        <v>-</v>
      </c>
      <c r="T8014" s="286">
        <f t="shared" si="664"/>
        <v>1.3639702024971147E-2</v>
      </c>
      <c r="AV8014" s="2" cm="1">
        <f t="array" ref="AV8014">_xlfn.UNIQUE(AQ8014:AU8014,TRUE)</f>
        <v>0</v>
      </c>
      <c r="BA8014" s="2" t="b">
        <f t="shared" si="662"/>
        <v>0</v>
      </c>
      <c r="BB8014" s="2" t="b">
        <f t="shared" si="663"/>
        <v>0</v>
      </c>
      <c r="BC8014" s="2">
        <f t="shared" si="665"/>
        <v>0</v>
      </c>
    </row>
    <row r="8015" spans="2:55" x14ac:dyDescent="0.2">
      <c r="B8015" s="12">
        <v>8012</v>
      </c>
      <c r="C8015" s="335">
        <v>42808</v>
      </c>
      <c r="D8015" s="336">
        <v>0.52233796296296298</v>
      </c>
      <c r="E8015" s="12" t="s">
        <v>5915</v>
      </c>
      <c r="F8015" s="12" t="s">
        <v>5924</v>
      </c>
      <c r="G8015" s="12" t="s">
        <v>5914</v>
      </c>
      <c r="H8015" s="12" t="s">
        <v>5914</v>
      </c>
      <c r="I8015" s="12" t="s">
        <v>5914</v>
      </c>
      <c r="J8015" s="2" t="s">
        <v>5915</v>
      </c>
      <c r="K8015" s="2" t="s">
        <v>5924</v>
      </c>
      <c r="L8015" s="2" t="s">
        <v>5914</v>
      </c>
      <c r="O8015" s="7">
        <f t="shared" si="661"/>
        <v>0.4937572133039555</v>
      </c>
      <c r="P8015" s="7">
        <f t="shared" si="661"/>
        <v>8.4775994124436052E-2</v>
      </c>
      <c r="Q8015" s="7" t="str">
        <f t="shared" si="661"/>
        <v>-</v>
      </c>
      <c r="R8015" s="7" t="str">
        <f t="shared" si="661"/>
        <v>-</v>
      </c>
      <c r="S8015" s="7" t="str">
        <f t="shared" si="661"/>
        <v>-</v>
      </c>
      <c r="T8015" s="286">
        <f t="shared" si="664"/>
        <v>8.4775994124436052E-2</v>
      </c>
      <c r="AV8015" s="2" cm="1">
        <f t="array" ref="AV8015">_xlfn.UNIQUE(AQ8015:AU8015,TRUE)</f>
        <v>0</v>
      </c>
      <c r="BA8015" s="2" t="b">
        <f t="shared" si="662"/>
        <v>0</v>
      </c>
      <c r="BB8015" s="2" t="b">
        <f t="shared" si="663"/>
        <v>0</v>
      </c>
      <c r="BC8015" s="2">
        <f t="shared" si="665"/>
        <v>0</v>
      </c>
    </row>
    <row r="8016" spans="2:55" x14ac:dyDescent="0.2">
      <c r="B8016" s="12">
        <v>8013</v>
      </c>
      <c r="C8016" s="335">
        <v>42808</v>
      </c>
      <c r="D8016" s="336">
        <v>0.5247222222222222</v>
      </c>
      <c r="E8016" s="12" t="s">
        <v>5939</v>
      </c>
      <c r="F8016" s="12" t="s">
        <v>5946</v>
      </c>
      <c r="G8016" s="12" t="s">
        <v>5914</v>
      </c>
      <c r="H8016" s="12" t="s">
        <v>5914</v>
      </c>
      <c r="I8016" s="12" t="s">
        <v>5914</v>
      </c>
      <c r="J8016" s="2" t="s">
        <v>5939</v>
      </c>
      <c r="K8016" s="2" t="s">
        <v>5946</v>
      </c>
      <c r="L8016" s="2" t="s">
        <v>5914</v>
      </c>
      <c r="O8016" s="7">
        <f t="shared" si="661"/>
        <v>1.9830028328611898E-2</v>
      </c>
      <c r="P8016" s="7">
        <f t="shared" si="661"/>
        <v>1.2380652607281502E-2</v>
      </c>
      <c r="Q8016" s="7" t="str">
        <f t="shared" si="661"/>
        <v>-</v>
      </c>
      <c r="R8016" s="7" t="str">
        <f t="shared" si="661"/>
        <v>-</v>
      </c>
      <c r="S8016" s="7" t="str">
        <f t="shared" si="661"/>
        <v>-</v>
      </c>
      <c r="T8016" s="286">
        <f t="shared" si="664"/>
        <v>1.2380652607281502E-2</v>
      </c>
      <c r="AV8016" s="2" cm="1">
        <f t="array" ref="AV8016">_xlfn.UNIQUE(AQ8016:AU8016,TRUE)</f>
        <v>0</v>
      </c>
      <c r="BA8016" s="2" t="b">
        <f t="shared" si="662"/>
        <v>0</v>
      </c>
      <c r="BB8016" s="2" t="b">
        <f t="shared" si="663"/>
        <v>0</v>
      </c>
      <c r="BC8016" s="2">
        <f t="shared" si="665"/>
        <v>0</v>
      </c>
    </row>
    <row r="8017" spans="2:55" x14ac:dyDescent="0.2">
      <c r="B8017" s="12">
        <v>8014</v>
      </c>
      <c r="C8017" s="335">
        <v>42808</v>
      </c>
      <c r="D8017" s="336">
        <v>0.52534722222222219</v>
      </c>
      <c r="E8017" s="12" t="s">
        <v>5924</v>
      </c>
      <c r="F8017" s="12" t="s">
        <v>5914</v>
      </c>
      <c r="G8017" s="12" t="s">
        <v>5914</v>
      </c>
      <c r="H8017" s="12" t="s">
        <v>5914</v>
      </c>
      <c r="I8017" s="12" t="s">
        <v>5914</v>
      </c>
      <c r="J8017" s="2" t="s">
        <v>5924</v>
      </c>
      <c r="K8017" s="2" t="s">
        <v>5914</v>
      </c>
      <c r="O8017" s="7">
        <f t="shared" si="661"/>
        <v>8.4775994124436052E-2</v>
      </c>
      <c r="P8017" s="7" t="str">
        <f t="shared" si="661"/>
        <v>-</v>
      </c>
      <c r="Q8017" s="7" t="str">
        <f t="shared" si="661"/>
        <v>-</v>
      </c>
      <c r="R8017" s="7" t="str">
        <f t="shared" si="661"/>
        <v>-</v>
      </c>
      <c r="S8017" s="7" t="str">
        <f t="shared" si="661"/>
        <v>-</v>
      </c>
      <c r="T8017" s="286">
        <f t="shared" si="664"/>
        <v>8.4775994124436052E-2</v>
      </c>
      <c r="AV8017" s="2" cm="1">
        <f t="array" ref="AV8017">_xlfn.UNIQUE(AQ8017:AU8017,TRUE)</f>
        <v>0</v>
      </c>
      <c r="BA8017" s="2" t="b">
        <f t="shared" si="662"/>
        <v>0</v>
      </c>
      <c r="BB8017" s="2" t="b">
        <f t="shared" si="663"/>
        <v>0</v>
      </c>
      <c r="BC8017" s="2">
        <f t="shared" si="665"/>
        <v>0</v>
      </c>
    </row>
    <row r="8018" spans="2:55" x14ac:dyDescent="0.2">
      <c r="B8018" s="12">
        <v>8015</v>
      </c>
      <c r="C8018" s="335">
        <v>42808</v>
      </c>
      <c r="D8018" s="336">
        <v>0.53312499999999996</v>
      </c>
      <c r="E8018" s="12" t="s">
        <v>5915</v>
      </c>
      <c r="F8018" s="12" t="s">
        <v>5945</v>
      </c>
      <c r="G8018" s="12" t="s">
        <v>5927</v>
      </c>
      <c r="H8018" s="12" t="s">
        <v>5914</v>
      </c>
      <c r="I8018" s="12" t="s">
        <v>5914</v>
      </c>
      <c r="J8018" s="2" t="s">
        <v>5915</v>
      </c>
      <c r="K8018" s="2" t="s">
        <v>5945</v>
      </c>
      <c r="L8018" s="2" t="s">
        <v>5927</v>
      </c>
      <c r="M8018" s="2" t="s">
        <v>5914</v>
      </c>
      <c r="O8018" s="7">
        <f t="shared" si="661"/>
        <v>0.4937572133039555</v>
      </c>
      <c r="P8018" s="7">
        <f t="shared" si="661"/>
        <v>1.3010177316126324E-2</v>
      </c>
      <c r="Q8018" s="7">
        <f t="shared" si="661"/>
        <v>7.0401846605812612E-2</v>
      </c>
      <c r="R8018" s="7" t="str">
        <f t="shared" si="661"/>
        <v>-</v>
      </c>
      <c r="S8018" s="7" t="str">
        <f t="shared" si="661"/>
        <v>-</v>
      </c>
      <c r="T8018" s="286">
        <f t="shared" si="664"/>
        <v>1.3010177316126324E-2</v>
      </c>
      <c r="AV8018" s="2" cm="1">
        <f t="array" ref="AV8018">_xlfn.UNIQUE(AQ8018:AU8018,TRUE)</f>
        <v>0</v>
      </c>
      <c r="BA8018" s="2" t="b">
        <f t="shared" si="662"/>
        <v>0</v>
      </c>
      <c r="BB8018" s="2" t="b">
        <f t="shared" si="663"/>
        <v>0</v>
      </c>
      <c r="BC8018" s="2">
        <f t="shared" si="665"/>
        <v>0</v>
      </c>
    </row>
    <row r="8019" spans="2:55" x14ac:dyDescent="0.2">
      <c r="B8019" s="12">
        <v>8016</v>
      </c>
      <c r="C8019" s="335">
        <v>42808</v>
      </c>
      <c r="D8019" s="336">
        <v>0.56222222222222229</v>
      </c>
      <c r="E8019" s="12" t="s">
        <v>5913</v>
      </c>
      <c r="F8019" s="12" t="s">
        <v>5920</v>
      </c>
      <c r="G8019" s="12" t="s">
        <v>5914</v>
      </c>
      <c r="H8019" s="12" t="s">
        <v>5914</v>
      </c>
      <c r="I8019" s="12" t="s">
        <v>5914</v>
      </c>
      <c r="J8019" s="2" t="s">
        <v>5913</v>
      </c>
      <c r="K8019" s="2" t="s">
        <v>5920</v>
      </c>
      <c r="L8019" s="2" t="s">
        <v>5914</v>
      </c>
      <c r="O8019" s="7">
        <f t="shared" si="661"/>
        <v>0.32357570034623861</v>
      </c>
      <c r="P8019" s="7">
        <f t="shared" si="661"/>
        <v>5.277515475815759E-2</v>
      </c>
      <c r="Q8019" s="7" t="str">
        <f t="shared" si="661"/>
        <v>-</v>
      </c>
      <c r="R8019" s="7" t="str">
        <f t="shared" si="661"/>
        <v>-</v>
      </c>
      <c r="S8019" s="7" t="str">
        <f t="shared" si="661"/>
        <v>-</v>
      </c>
      <c r="T8019" s="286">
        <f t="shared" si="664"/>
        <v>5.277515475815759E-2</v>
      </c>
      <c r="AV8019" s="2" cm="1">
        <f t="array" ref="AV8019">_xlfn.UNIQUE(AQ8019:AU8019,TRUE)</f>
        <v>0</v>
      </c>
      <c r="BA8019" s="2" t="b">
        <f t="shared" si="662"/>
        <v>0</v>
      </c>
      <c r="BB8019" s="2" t="b">
        <f t="shared" si="663"/>
        <v>0</v>
      </c>
      <c r="BC8019" s="2">
        <f t="shared" si="665"/>
        <v>0</v>
      </c>
    </row>
    <row r="8020" spans="2:55" x14ac:dyDescent="0.2">
      <c r="B8020" s="12">
        <v>8017</v>
      </c>
      <c r="C8020" s="335">
        <v>42808</v>
      </c>
      <c r="D8020" s="336">
        <v>0.57207175925925924</v>
      </c>
      <c r="E8020" s="12" t="s">
        <v>5921</v>
      </c>
      <c r="F8020" s="12" t="s">
        <v>5915</v>
      </c>
      <c r="G8020" s="12" t="s">
        <v>5926</v>
      </c>
      <c r="H8020" s="12" t="s">
        <v>5914</v>
      </c>
      <c r="I8020" s="12" t="s">
        <v>5914</v>
      </c>
      <c r="J8020" s="2" t="s">
        <v>5921</v>
      </c>
      <c r="K8020" s="2" t="s">
        <v>5915</v>
      </c>
      <c r="L8020" s="2" t="s">
        <v>5926</v>
      </c>
      <c r="M8020" s="2" t="s">
        <v>5914</v>
      </c>
      <c r="O8020" s="7">
        <f t="shared" si="661"/>
        <v>0.1409086139964327</v>
      </c>
      <c r="P8020" s="7">
        <f t="shared" si="661"/>
        <v>0.4937572133039555</v>
      </c>
      <c r="Q8020" s="7">
        <f t="shared" si="661"/>
        <v>6.1063896757947753E-2</v>
      </c>
      <c r="R8020" s="7" t="str">
        <f t="shared" si="661"/>
        <v>-</v>
      </c>
      <c r="S8020" s="7" t="str">
        <f t="shared" si="661"/>
        <v>-</v>
      </c>
      <c r="T8020" s="286">
        <f t="shared" si="664"/>
        <v>6.1063896757947753E-2</v>
      </c>
      <c r="AV8020" s="2" cm="1">
        <f t="array" ref="AV8020">_xlfn.UNIQUE(AQ8020:AU8020,TRUE)</f>
        <v>0</v>
      </c>
      <c r="BA8020" s="2" t="b">
        <f t="shared" si="662"/>
        <v>0</v>
      </c>
      <c r="BB8020" s="2" t="b">
        <f t="shared" si="663"/>
        <v>0</v>
      </c>
      <c r="BC8020" s="2">
        <f t="shared" si="665"/>
        <v>0</v>
      </c>
    </row>
    <row r="8021" spans="2:55" x14ac:dyDescent="0.2">
      <c r="B8021" s="12">
        <v>8018</v>
      </c>
      <c r="C8021" s="335">
        <v>42808</v>
      </c>
      <c r="D8021" s="336">
        <v>0.57769675925925923</v>
      </c>
      <c r="E8021" s="12" t="s">
        <v>5946</v>
      </c>
      <c r="F8021" s="12" t="s">
        <v>5914</v>
      </c>
      <c r="G8021" s="12" t="s">
        <v>5914</v>
      </c>
      <c r="H8021" s="12" t="s">
        <v>5914</v>
      </c>
      <c r="I8021" s="12" t="s">
        <v>5914</v>
      </c>
      <c r="J8021" s="2" t="s">
        <v>5946</v>
      </c>
      <c r="K8021" s="2" t="s">
        <v>5914</v>
      </c>
      <c r="O8021" s="7">
        <f t="shared" si="661"/>
        <v>1.2380652607281502E-2</v>
      </c>
      <c r="P8021" s="7" t="str">
        <f t="shared" si="661"/>
        <v>-</v>
      </c>
      <c r="Q8021" s="7" t="str">
        <f t="shared" si="661"/>
        <v>-</v>
      </c>
      <c r="R8021" s="7" t="str">
        <f t="shared" si="661"/>
        <v>-</v>
      </c>
      <c r="S8021" s="7" t="str">
        <f t="shared" si="661"/>
        <v>-</v>
      </c>
      <c r="T8021" s="286">
        <f t="shared" si="664"/>
        <v>1.2380652607281502E-2</v>
      </c>
      <c r="AV8021" s="2" cm="1">
        <f t="array" ref="AV8021">_xlfn.UNIQUE(AQ8021:AU8021,TRUE)</f>
        <v>0</v>
      </c>
      <c r="BA8021" s="2" t="b">
        <f t="shared" si="662"/>
        <v>0</v>
      </c>
      <c r="BB8021" s="2" t="b">
        <f t="shared" si="663"/>
        <v>0</v>
      </c>
      <c r="BC8021" s="2">
        <f t="shared" si="665"/>
        <v>0</v>
      </c>
    </row>
    <row r="8022" spans="2:55" x14ac:dyDescent="0.2">
      <c r="B8022" s="12">
        <v>8019</v>
      </c>
      <c r="C8022" s="335">
        <v>42808</v>
      </c>
      <c r="D8022" s="336">
        <v>0.57855324074074077</v>
      </c>
      <c r="E8022" s="12" t="s">
        <v>5915</v>
      </c>
      <c r="F8022" s="12" t="s">
        <v>5914</v>
      </c>
      <c r="G8022" s="12" t="s">
        <v>5914</v>
      </c>
      <c r="H8022" s="12" t="s">
        <v>5914</v>
      </c>
      <c r="I8022" s="12" t="s">
        <v>5914</v>
      </c>
      <c r="J8022" s="2" t="s">
        <v>5915</v>
      </c>
      <c r="K8022" s="2" t="s">
        <v>5914</v>
      </c>
      <c r="O8022" s="7">
        <f t="shared" si="661"/>
        <v>0.4937572133039555</v>
      </c>
      <c r="P8022" s="7" t="str">
        <f t="shared" si="661"/>
        <v>-</v>
      </c>
      <c r="Q8022" s="7" t="str">
        <f t="shared" si="661"/>
        <v>-</v>
      </c>
      <c r="R8022" s="7" t="str">
        <f t="shared" si="661"/>
        <v>-</v>
      </c>
      <c r="S8022" s="7" t="str">
        <f t="shared" si="661"/>
        <v>-</v>
      </c>
      <c r="T8022" s="286">
        <f t="shared" si="664"/>
        <v>0.4937572133039555</v>
      </c>
      <c r="AV8022" s="2" cm="1">
        <f t="array" ref="AV8022">_xlfn.UNIQUE(AQ8022:AU8022,TRUE)</f>
        <v>0</v>
      </c>
      <c r="BA8022" s="2" t="b">
        <f t="shared" si="662"/>
        <v>0</v>
      </c>
      <c r="BB8022" s="2" t="b">
        <f t="shared" si="663"/>
        <v>0</v>
      </c>
      <c r="BC8022" s="2">
        <f t="shared" si="665"/>
        <v>0</v>
      </c>
    </row>
    <row r="8023" spans="2:55" x14ac:dyDescent="0.2">
      <c r="B8023" s="12">
        <v>8020</v>
      </c>
      <c r="C8023" s="335">
        <v>42808</v>
      </c>
      <c r="D8023" s="336">
        <v>0.5998148148148148</v>
      </c>
      <c r="E8023" s="12" t="s">
        <v>5921</v>
      </c>
      <c r="F8023" s="12" t="s">
        <v>5932</v>
      </c>
      <c r="G8023" s="12" t="s">
        <v>5927</v>
      </c>
      <c r="H8023" s="12" t="s">
        <v>5946</v>
      </c>
      <c r="I8023" s="12" t="s">
        <v>5914</v>
      </c>
      <c r="J8023" s="2" t="s">
        <v>5921</v>
      </c>
      <c r="K8023" s="2" t="s">
        <v>5932</v>
      </c>
      <c r="L8023" s="2" t="s">
        <v>5927</v>
      </c>
      <c r="M8023" s="2" t="s">
        <v>5946</v>
      </c>
      <c r="N8023" s="2" t="s">
        <v>5914</v>
      </c>
      <c r="O8023" s="7">
        <f t="shared" si="661"/>
        <v>0.1409086139964327</v>
      </c>
      <c r="P8023" s="7">
        <f t="shared" si="661"/>
        <v>3.7981324100304269E-2</v>
      </c>
      <c r="Q8023" s="7">
        <f t="shared" si="661"/>
        <v>7.0401846605812612E-2</v>
      </c>
      <c r="R8023" s="7">
        <f t="shared" si="661"/>
        <v>1.2380652607281502E-2</v>
      </c>
      <c r="S8023" s="7" t="str">
        <f t="shared" si="661"/>
        <v>-</v>
      </c>
      <c r="T8023" s="286">
        <f t="shared" si="664"/>
        <v>1.2380652607281502E-2</v>
      </c>
      <c r="AV8023" s="2" cm="1">
        <f t="array" ref="AV8023">_xlfn.UNIQUE(AQ8023:AU8023,TRUE)</f>
        <v>0</v>
      </c>
      <c r="BA8023" s="2" t="b">
        <f t="shared" si="662"/>
        <v>0</v>
      </c>
      <c r="BB8023" s="2" t="b">
        <f t="shared" si="663"/>
        <v>0</v>
      </c>
      <c r="BC8023" s="2">
        <f t="shared" si="665"/>
        <v>0</v>
      </c>
    </row>
    <row r="8024" spans="2:55" x14ac:dyDescent="0.2">
      <c r="B8024" s="12">
        <v>8021</v>
      </c>
      <c r="C8024" s="335">
        <v>42808</v>
      </c>
      <c r="D8024" s="336">
        <v>0.60471064814814812</v>
      </c>
      <c r="E8024" s="12" t="s">
        <v>5921</v>
      </c>
      <c r="F8024" s="12" t="s">
        <v>5921</v>
      </c>
      <c r="G8024" s="12" t="s">
        <v>5914</v>
      </c>
      <c r="H8024" s="12" t="s">
        <v>5914</v>
      </c>
      <c r="I8024" s="12" t="s">
        <v>5914</v>
      </c>
      <c r="J8024" s="2" t="s">
        <v>5921</v>
      </c>
      <c r="K8024" s="2" t="s">
        <v>5914</v>
      </c>
      <c r="O8024" s="7">
        <f t="shared" si="661"/>
        <v>0.1409086139964327</v>
      </c>
      <c r="P8024" s="7">
        <f t="shared" si="661"/>
        <v>0.1409086139964327</v>
      </c>
      <c r="Q8024" s="7" t="str">
        <f t="shared" si="661"/>
        <v>-</v>
      </c>
      <c r="R8024" s="7" t="str">
        <f t="shared" si="661"/>
        <v>-</v>
      </c>
      <c r="S8024" s="7" t="str">
        <f t="shared" si="661"/>
        <v>-</v>
      </c>
      <c r="T8024" s="286">
        <f t="shared" si="664"/>
        <v>0.1409086139964327</v>
      </c>
      <c r="AV8024" s="2" cm="1">
        <f t="array" ref="AV8024">_xlfn.UNIQUE(AQ8024:AU8024,TRUE)</f>
        <v>0</v>
      </c>
      <c r="BA8024" s="2" t="b">
        <f t="shared" si="662"/>
        <v>0</v>
      </c>
      <c r="BB8024" s="2" t="b">
        <f t="shared" si="663"/>
        <v>0</v>
      </c>
      <c r="BC8024" s="2">
        <f t="shared" si="665"/>
        <v>0</v>
      </c>
    </row>
    <row r="8025" spans="2:55" x14ac:dyDescent="0.2">
      <c r="B8025" s="12">
        <v>8022</v>
      </c>
      <c r="C8025" s="335">
        <v>42808</v>
      </c>
      <c r="D8025" s="336">
        <v>0.60770833333333341</v>
      </c>
      <c r="E8025" s="12" t="s">
        <v>5913</v>
      </c>
      <c r="F8025" s="12" t="s">
        <v>5927</v>
      </c>
      <c r="G8025" s="12" t="s">
        <v>5923</v>
      </c>
      <c r="H8025" s="12" t="s">
        <v>5914</v>
      </c>
      <c r="I8025" s="12" t="s">
        <v>5914</v>
      </c>
      <c r="J8025" s="2" t="s">
        <v>5913</v>
      </c>
      <c r="K8025" s="2" t="s">
        <v>5927</v>
      </c>
      <c r="L8025" s="2" t="s">
        <v>5923</v>
      </c>
      <c r="M8025" s="2" t="s">
        <v>5914</v>
      </c>
      <c r="O8025" s="7">
        <f t="shared" si="661"/>
        <v>0.32357570034623861</v>
      </c>
      <c r="P8025" s="7">
        <f t="shared" si="661"/>
        <v>7.0401846605812612E-2</v>
      </c>
      <c r="Q8025" s="7">
        <f t="shared" si="661"/>
        <v>0.10145839890882384</v>
      </c>
      <c r="R8025" s="7" t="str">
        <f t="shared" si="661"/>
        <v>-</v>
      </c>
      <c r="S8025" s="7" t="str">
        <f t="shared" si="661"/>
        <v>-</v>
      </c>
      <c r="T8025" s="286">
        <f t="shared" si="664"/>
        <v>7.0401846605812612E-2</v>
      </c>
      <c r="AV8025" s="2" cm="1">
        <f t="array" ref="AV8025">_xlfn.UNIQUE(AQ8025:AU8025,TRUE)</f>
        <v>0</v>
      </c>
      <c r="BA8025" s="2" t="b">
        <f t="shared" si="662"/>
        <v>0</v>
      </c>
      <c r="BB8025" s="2" t="b">
        <f t="shared" si="663"/>
        <v>0</v>
      </c>
      <c r="BC8025" s="2">
        <f t="shared" si="665"/>
        <v>0</v>
      </c>
    </row>
    <row r="8026" spans="2:55" x14ac:dyDescent="0.2">
      <c r="B8026" s="12">
        <v>8023</v>
      </c>
      <c r="C8026" s="335">
        <v>42808</v>
      </c>
      <c r="D8026" s="336">
        <v>0.61739583333333337</v>
      </c>
      <c r="E8026" s="12" t="s">
        <v>5915</v>
      </c>
      <c r="F8026" s="12" t="s">
        <v>5922</v>
      </c>
      <c r="G8026" s="12" t="s">
        <v>5914</v>
      </c>
      <c r="H8026" s="12" t="s">
        <v>5914</v>
      </c>
      <c r="I8026" s="12" t="s">
        <v>5914</v>
      </c>
      <c r="J8026" s="2" t="s">
        <v>5915</v>
      </c>
      <c r="K8026" s="2" t="s">
        <v>5922</v>
      </c>
      <c r="L8026" s="2" t="s">
        <v>5914</v>
      </c>
      <c r="O8026" s="7">
        <f t="shared" si="661"/>
        <v>0.4937572133039555</v>
      </c>
      <c r="P8026" s="7">
        <f t="shared" si="661"/>
        <v>3.7876403315496798E-2</v>
      </c>
      <c r="Q8026" s="7" t="str">
        <f t="shared" si="661"/>
        <v>-</v>
      </c>
      <c r="R8026" s="7" t="str">
        <f t="shared" si="661"/>
        <v>-</v>
      </c>
      <c r="S8026" s="7" t="str">
        <f t="shared" si="661"/>
        <v>-</v>
      </c>
      <c r="T8026" s="286">
        <f t="shared" si="664"/>
        <v>3.7876403315496798E-2</v>
      </c>
      <c r="AV8026" s="2" cm="1">
        <f t="array" ref="AV8026">_xlfn.UNIQUE(AQ8026:AU8026,TRUE)</f>
        <v>0</v>
      </c>
      <c r="BA8026" s="2" t="b">
        <f t="shared" si="662"/>
        <v>0</v>
      </c>
      <c r="BB8026" s="2" t="b">
        <f t="shared" si="663"/>
        <v>0</v>
      </c>
      <c r="BC8026" s="2">
        <f t="shared" si="665"/>
        <v>0</v>
      </c>
    </row>
    <row r="8027" spans="2:55" x14ac:dyDescent="0.2">
      <c r="B8027" s="12">
        <v>8024</v>
      </c>
      <c r="C8027" s="335">
        <v>42808</v>
      </c>
      <c r="D8027" s="336">
        <v>0.64297453703703711</v>
      </c>
      <c r="E8027" s="12" t="s">
        <v>5915</v>
      </c>
      <c r="F8027" s="12" t="s">
        <v>5932</v>
      </c>
      <c r="G8027" s="12" t="s">
        <v>5955</v>
      </c>
      <c r="H8027" s="12" t="s">
        <v>5914</v>
      </c>
      <c r="I8027" s="12" t="s">
        <v>5914</v>
      </c>
      <c r="J8027" s="2" t="s">
        <v>5915</v>
      </c>
      <c r="K8027" s="2" t="s">
        <v>5932</v>
      </c>
      <c r="L8027" s="2" t="s">
        <v>5955</v>
      </c>
      <c r="M8027" s="2" t="s">
        <v>5914</v>
      </c>
      <c r="O8027" s="7">
        <f t="shared" si="661"/>
        <v>0.4937572133039555</v>
      </c>
      <c r="P8027" s="7">
        <f t="shared" si="661"/>
        <v>3.7981324100304269E-2</v>
      </c>
      <c r="Q8027" s="7">
        <f t="shared" si="661"/>
        <v>4.9312768859511068E-3</v>
      </c>
      <c r="R8027" s="7" t="str">
        <f t="shared" si="661"/>
        <v>-</v>
      </c>
      <c r="S8027" s="7" t="str">
        <f t="shared" si="661"/>
        <v>-</v>
      </c>
      <c r="T8027" s="286">
        <f t="shared" si="664"/>
        <v>4.9312768859511068E-3</v>
      </c>
      <c r="AV8027" s="2" cm="1">
        <f t="array" ref="AV8027">_xlfn.UNIQUE(AQ8027:AU8027,TRUE)</f>
        <v>0</v>
      </c>
      <c r="BA8027" s="2" t="b">
        <f t="shared" si="662"/>
        <v>0</v>
      </c>
      <c r="BB8027" s="2" t="b">
        <f t="shared" si="663"/>
        <v>0</v>
      </c>
      <c r="BC8027" s="2">
        <f t="shared" si="665"/>
        <v>0</v>
      </c>
    </row>
    <row r="8028" spans="2:55" x14ac:dyDescent="0.2">
      <c r="B8028" s="12">
        <v>8025</v>
      </c>
      <c r="C8028" s="335">
        <v>42808</v>
      </c>
      <c r="D8028" s="336">
        <v>0.64528935185185188</v>
      </c>
      <c r="E8028" s="12" t="s">
        <v>5923</v>
      </c>
      <c r="F8028" s="12" t="s">
        <v>5920</v>
      </c>
      <c r="G8028" s="12" t="s">
        <v>5932</v>
      </c>
      <c r="H8028" s="12" t="s">
        <v>5920</v>
      </c>
      <c r="I8028" s="12" t="s">
        <v>5914</v>
      </c>
      <c r="J8028" s="2" t="s">
        <v>5923</v>
      </c>
      <c r="K8028" s="2" t="s">
        <v>5920</v>
      </c>
      <c r="L8028" s="2" t="s">
        <v>5932</v>
      </c>
      <c r="M8028" s="2" t="s">
        <v>5914</v>
      </c>
      <c r="O8028" s="7">
        <f t="shared" ref="O8028:S8078" si="666">IFERROR(VLOOKUP(E8028,$V$4:$X$97,3,0),"-")</f>
        <v>0.10145839890882384</v>
      </c>
      <c r="P8028" s="7">
        <f t="shared" si="666"/>
        <v>5.277515475815759E-2</v>
      </c>
      <c r="Q8028" s="7">
        <f t="shared" si="666"/>
        <v>3.7981324100304269E-2</v>
      </c>
      <c r="R8028" s="7">
        <f t="shared" si="666"/>
        <v>5.277515475815759E-2</v>
      </c>
      <c r="S8028" s="7" t="str">
        <f t="shared" si="666"/>
        <v>-</v>
      </c>
      <c r="T8028" s="286">
        <f t="shared" si="664"/>
        <v>3.7981324100304269E-2</v>
      </c>
      <c r="AV8028" s="2" cm="1">
        <f t="array" ref="AV8028">_xlfn.UNIQUE(AQ8028:AU8028,TRUE)</f>
        <v>0</v>
      </c>
      <c r="BA8028" s="2" t="b">
        <f t="shared" si="662"/>
        <v>0</v>
      </c>
      <c r="BB8028" s="2" t="b">
        <f t="shared" si="663"/>
        <v>0</v>
      </c>
      <c r="BC8028" s="2">
        <f t="shared" si="665"/>
        <v>0</v>
      </c>
    </row>
    <row r="8029" spans="2:55" x14ac:dyDescent="0.2">
      <c r="B8029" s="12">
        <v>8026</v>
      </c>
      <c r="C8029" s="335">
        <v>42808</v>
      </c>
      <c r="D8029" s="336">
        <v>0.64841435185185181</v>
      </c>
      <c r="E8029" s="12" t="s">
        <v>5937</v>
      </c>
      <c r="F8029" s="12" t="s">
        <v>5946</v>
      </c>
      <c r="G8029" s="12" t="s">
        <v>5914</v>
      </c>
      <c r="H8029" s="12" t="s">
        <v>5914</v>
      </c>
      <c r="I8029" s="12" t="s">
        <v>5914</v>
      </c>
      <c r="J8029" s="2" t="s">
        <v>5937</v>
      </c>
      <c r="K8029" s="2" t="s">
        <v>5946</v>
      </c>
      <c r="L8029" s="2" t="s">
        <v>5914</v>
      </c>
      <c r="O8029" s="7">
        <f t="shared" si="666"/>
        <v>3.388941349281293E-2</v>
      </c>
      <c r="P8029" s="7">
        <f t="shared" si="666"/>
        <v>1.2380652607281502E-2</v>
      </c>
      <c r="Q8029" s="7" t="str">
        <f t="shared" si="666"/>
        <v>-</v>
      </c>
      <c r="R8029" s="7" t="str">
        <f t="shared" si="666"/>
        <v>-</v>
      </c>
      <c r="S8029" s="7" t="str">
        <f t="shared" si="666"/>
        <v>-</v>
      </c>
      <c r="T8029" s="286">
        <f t="shared" si="664"/>
        <v>1.2380652607281502E-2</v>
      </c>
      <c r="AV8029" s="2" cm="1">
        <f t="array" ref="AV8029">_xlfn.UNIQUE(AQ8029:AU8029,TRUE)</f>
        <v>0</v>
      </c>
      <c r="BA8029" s="2" t="b">
        <f t="shared" si="662"/>
        <v>0</v>
      </c>
      <c r="BB8029" s="2" t="b">
        <f t="shared" si="663"/>
        <v>0</v>
      </c>
      <c r="BC8029" s="2">
        <f t="shared" si="665"/>
        <v>0</v>
      </c>
    </row>
    <row r="8030" spans="2:55" x14ac:dyDescent="0.2">
      <c r="B8030" s="12">
        <v>8027</v>
      </c>
      <c r="C8030" s="335">
        <v>42808</v>
      </c>
      <c r="D8030" s="336">
        <v>0.64995370370370364</v>
      </c>
      <c r="E8030" s="12" t="s">
        <v>5915</v>
      </c>
      <c r="F8030" s="12" t="s">
        <v>5955</v>
      </c>
      <c r="G8030" s="12" t="s">
        <v>5914</v>
      </c>
      <c r="H8030" s="12" t="s">
        <v>5914</v>
      </c>
      <c r="I8030" s="12" t="s">
        <v>5914</v>
      </c>
      <c r="J8030" s="2" t="s">
        <v>5915</v>
      </c>
      <c r="K8030" s="2" t="s">
        <v>5955</v>
      </c>
      <c r="L8030" s="2" t="s">
        <v>5914</v>
      </c>
      <c r="O8030" s="7">
        <f t="shared" si="666"/>
        <v>0.4937572133039555</v>
      </c>
      <c r="P8030" s="7">
        <f t="shared" si="666"/>
        <v>4.9312768859511068E-3</v>
      </c>
      <c r="Q8030" s="7" t="str">
        <f t="shared" si="666"/>
        <v>-</v>
      </c>
      <c r="R8030" s="7" t="str">
        <f t="shared" si="666"/>
        <v>-</v>
      </c>
      <c r="S8030" s="7" t="str">
        <f t="shared" si="666"/>
        <v>-</v>
      </c>
      <c r="T8030" s="286">
        <f t="shared" si="664"/>
        <v>4.9312768859511068E-3</v>
      </c>
      <c r="AV8030" s="2" cm="1">
        <f t="array" ref="AV8030">_xlfn.UNIQUE(AQ8030:AU8030,TRUE)</f>
        <v>0</v>
      </c>
      <c r="BA8030" s="2" t="b">
        <f t="shared" si="662"/>
        <v>0</v>
      </c>
      <c r="BB8030" s="2" t="b">
        <f t="shared" si="663"/>
        <v>0</v>
      </c>
      <c r="BC8030" s="2">
        <f t="shared" si="665"/>
        <v>0</v>
      </c>
    </row>
    <row r="8031" spans="2:55" x14ac:dyDescent="0.2">
      <c r="B8031" s="12">
        <v>8028</v>
      </c>
      <c r="C8031" s="335">
        <v>42808</v>
      </c>
      <c r="D8031" s="336">
        <v>0.65363425925925933</v>
      </c>
      <c r="E8031" s="12" t="s">
        <v>5932</v>
      </c>
      <c r="F8031" s="12" t="s">
        <v>5915</v>
      </c>
      <c r="G8031" s="12"/>
      <c r="H8031" s="12" t="s">
        <v>5914</v>
      </c>
      <c r="I8031" s="12" t="s">
        <v>5914</v>
      </c>
      <c r="J8031" s="2" t="s">
        <v>5932</v>
      </c>
      <c r="K8031" s="2" t="s">
        <v>5915</v>
      </c>
      <c r="M8031" s="2" t="s">
        <v>5914</v>
      </c>
      <c r="O8031" s="7">
        <f t="shared" si="666"/>
        <v>3.7981324100304269E-2</v>
      </c>
      <c r="P8031" s="7">
        <f t="shared" si="666"/>
        <v>0.4937572133039555</v>
      </c>
      <c r="Q8031" s="7" t="str">
        <f t="shared" si="666"/>
        <v>-</v>
      </c>
      <c r="R8031" s="7" t="str">
        <f t="shared" si="666"/>
        <v>-</v>
      </c>
      <c r="S8031" s="7" t="str">
        <f t="shared" si="666"/>
        <v>-</v>
      </c>
      <c r="T8031" s="286">
        <f t="shared" si="664"/>
        <v>3.7981324100304269E-2</v>
      </c>
      <c r="AV8031" s="2" cm="1">
        <f t="array" ref="AV8031">_xlfn.UNIQUE(AQ8031:AU8031,TRUE)</f>
        <v>0</v>
      </c>
      <c r="BA8031" s="2" t="b">
        <f t="shared" si="662"/>
        <v>0</v>
      </c>
      <c r="BB8031" s="2" t="b">
        <f t="shared" si="663"/>
        <v>0</v>
      </c>
      <c r="BC8031" s="2">
        <f t="shared" si="665"/>
        <v>0</v>
      </c>
    </row>
    <row r="8032" spans="2:55" x14ac:dyDescent="0.2">
      <c r="B8032" s="12">
        <v>8029</v>
      </c>
      <c r="C8032" s="335">
        <v>42808</v>
      </c>
      <c r="D8032" s="336">
        <v>0.65722222222222226</v>
      </c>
      <c r="E8032" s="12" t="s">
        <v>5915</v>
      </c>
      <c r="F8032" s="12" t="s">
        <v>5913</v>
      </c>
      <c r="G8032" s="12" t="s">
        <v>5914</v>
      </c>
      <c r="H8032" s="12" t="s">
        <v>5914</v>
      </c>
      <c r="I8032" s="12" t="s">
        <v>5914</v>
      </c>
      <c r="J8032" s="2" t="s">
        <v>5915</v>
      </c>
      <c r="K8032" s="2" t="s">
        <v>5913</v>
      </c>
      <c r="L8032" s="2" t="s">
        <v>5914</v>
      </c>
      <c r="O8032" s="7">
        <f t="shared" si="666"/>
        <v>0.4937572133039555</v>
      </c>
      <c r="P8032" s="7">
        <f t="shared" si="666"/>
        <v>0.32357570034623861</v>
      </c>
      <c r="Q8032" s="7" t="str">
        <f t="shared" si="666"/>
        <v>-</v>
      </c>
      <c r="R8032" s="7" t="str">
        <f t="shared" si="666"/>
        <v>-</v>
      </c>
      <c r="S8032" s="7" t="str">
        <f t="shared" si="666"/>
        <v>-</v>
      </c>
      <c r="T8032" s="286">
        <f t="shared" si="664"/>
        <v>0.32357570034623861</v>
      </c>
      <c r="AV8032" s="2" cm="1">
        <f t="array" ref="AV8032">_xlfn.UNIQUE(AQ8032:AU8032,TRUE)</f>
        <v>0</v>
      </c>
      <c r="BA8032" s="2" t="b">
        <f t="shared" si="662"/>
        <v>0</v>
      </c>
      <c r="BB8032" s="2" t="b">
        <f t="shared" si="663"/>
        <v>0</v>
      </c>
      <c r="BC8032" s="2">
        <f t="shared" si="665"/>
        <v>0</v>
      </c>
    </row>
    <row r="8033" spans="2:55" x14ac:dyDescent="0.2">
      <c r="B8033" s="12">
        <v>8030</v>
      </c>
      <c r="C8033" s="335">
        <v>42808</v>
      </c>
      <c r="D8033" s="336">
        <v>0.66334490740740748</v>
      </c>
      <c r="E8033" s="12" t="s">
        <v>5921</v>
      </c>
      <c r="F8033" s="12" t="s">
        <v>5913</v>
      </c>
      <c r="G8033" s="12" t="s">
        <v>5914</v>
      </c>
      <c r="H8033" s="12" t="s">
        <v>5914</v>
      </c>
      <c r="I8033" s="12" t="s">
        <v>5914</v>
      </c>
      <c r="J8033" s="2" t="s">
        <v>5921</v>
      </c>
      <c r="K8033" s="2" t="s">
        <v>5913</v>
      </c>
      <c r="L8033" s="2" t="s">
        <v>5914</v>
      </c>
      <c r="O8033" s="7">
        <f t="shared" si="666"/>
        <v>0.1409086139964327</v>
      </c>
      <c r="P8033" s="7">
        <f t="shared" si="666"/>
        <v>0.32357570034623861</v>
      </c>
      <c r="Q8033" s="7" t="str">
        <f t="shared" si="666"/>
        <v>-</v>
      </c>
      <c r="R8033" s="7" t="str">
        <f t="shared" si="666"/>
        <v>-</v>
      </c>
      <c r="S8033" s="7" t="str">
        <f t="shared" si="666"/>
        <v>-</v>
      </c>
      <c r="T8033" s="286">
        <f t="shared" si="664"/>
        <v>0.1409086139964327</v>
      </c>
      <c r="AV8033" s="2" cm="1">
        <f t="array" ref="AV8033">_xlfn.UNIQUE(AQ8033:AU8033,TRUE)</f>
        <v>0</v>
      </c>
      <c r="BA8033" s="2" t="b">
        <f t="shared" si="662"/>
        <v>0</v>
      </c>
      <c r="BB8033" s="2" t="b">
        <f t="shared" si="663"/>
        <v>0</v>
      </c>
      <c r="BC8033" s="2">
        <f t="shared" si="665"/>
        <v>0</v>
      </c>
    </row>
    <row r="8034" spans="2:55" x14ac:dyDescent="0.2">
      <c r="B8034" s="12">
        <v>8031</v>
      </c>
      <c r="C8034" s="335">
        <v>42808</v>
      </c>
      <c r="D8034" s="336">
        <v>0.66361111111111104</v>
      </c>
      <c r="E8034" s="12" t="s">
        <v>5955</v>
      </c>
      <c r="F8034" s="12" t="s">
        <v>5921</v>
      </c>
      <c r="G8034" s="12" t="s">
        <v>5914</v>
      </c>
      <c r="H8034" s="12" t="s">
        <v>5914</v>
      </c>
      <c r="I8034" s="12" t="s">
        <v>5914</v>
      </c>
      <c r="J8034" s="2" t="s">
        <v>5955</v>
      </c>
      <c r="K8034" s="2" t="s">
        <v>5921</v>
      </c>
      <c r="L8034" s="2" t="s">
        <v>5914</v>
      </c>
      <c r="O8034" s="7">
        <f t="shared" si="666"/>
        <v>4.9312768859511068E-3</v>
      </c>
      <c r="P8034" s="7">
        <f t="shared" si="666"/>
        <v>0.1409086139964327</v>
      </c>
      <c r="Q8034" s="7" t="str">
        <f t="shared" si="666"/>
        <v>-</v>
      </c>
      <c r="R8034" s="7" t="str">
        <f t="shared" si="666"/>
        <v>-</v>
      </c>
      <c r="S8034" s="7" t="str">
        <f t="shared" si="666"/>
        <v>-</v>
      </c>
      <c r="T8034" s="286">
        <f t="shared" si="664"/>
        <v>4.9312768859511068E-3</v>
      </c>
      <c r="AV8034" s="2" cm="1">
        <f t="array" ref="AV8034">_xlfn.UNIQUE(AQ8034:AU8034,TRUE)</f>
        <v>0</v>
      </c>
      <c r="BA8034" s="2" t="b">
        <f t="shared" si="662"/>
        <v>0</v>
      </c>
      <c r="BB8034" s="2" t="b">
        <f t="shared" si="663"/>
        <v>0</v>
      </c>
      <c r="BC8034" s="2">
        <f t="shared" si="665"/>
        <v>0</v>
      </c>
    </row>
    <row r="8035" spans="2:55" x14ac:dyDescent="0.2">
      <c r="B8035" s="12">
        <v>8032</v>
      </c>
      <c r="C8035" s="335">
        <v>42808</v>
      </c>
      <c r="D8035" s="336">
        <v>0.67437499999999995</v>
      </c>
      <c r="E8035" s="12" t="s">
        <v>5915</v>
      </c>
      <c r="F8035" s="12" t="s">
        <v>5915</v>
      </c>
      <c r="G8035" s="12" t="s">
        <v>5923</v>
      </c>
      <c r="H8035" s="12" t="s">
        <v>5914</v>
      </c>
      <c r="I8035" s="12" t="s">
        <v>5914</v>
      </c>
      <c r="J8035" s="2" t="s">
        <v>5915</v>
      </c>
      <c r="K8035" s="2" t="s">
        <v>5923</v>
      </c>
      <c r="L8035" s="2" t="s">
        <v>5914</v>
      </c>
      <c r="O8035" s="7">
        <f t="shared" si="666"/>
        <v>0.4937572133039555</v>
      </c>
      <c r="P8035" s="7">
        <f t="shared" si="666"/>
        <v>0.4937572133039555</v>
      </c>
      <c r="Q8035" s="7">
        <f t="shared" si="666"/>
        <v>0.10145839890882384</v>
      </c>
      <c r="R8035" s="7" t="str">
        <f t="shared" si="666"/>
        <v>-</v>
      </c>
      <c r="S8035" s="7" t="str">
        <f t="shared" si="666"/>
        <v>-</v>
      </c>
      <c r="T8035" s="286">
        <f t="shared" si="664"/>
        <v>0.10145839890882384</v>
      </c>
      <c r="AV8035" s="2" cm="1">
        <f t="array" ref="AV8035">_xlfn.UNIQUE(AQ8035:AU8035,TRUE)</f>
        <v>0</v>
      </c>
      <c r="BA8035" s="2" t="b">
        <f t="shared" si="662"/>
        <v>0</v>
      </c>
      <c r="BB8035" s="2" t="b">
        <f t="shared" si="663"/>
        <v>0</v>
      </c>
      <c r="BC8035" s="2">
        <f t="shared" si="665"/>
        <v>0</v>
      </c>
    </row>
    <row r="8036" spans="2:55" x14ac:dyDescent="0.2">
      <c r="B8036" s="12">
        <v>8033</v>
      </c>
      <c r="C8036" s="335">
        <v>42808</v>
      </c>
      <c r="D8036" s="336">
        <v>0.68004629629629632</v>
      </c>
      <c r="E8036" s="12" t="s">
        <v>5915</v>
      </c>
      <c r="F8036" s="12" t="s">
        <v>5915</v>
      </c>
      <c r="G8036" s="12" t="s">
        <v>5955</v>
      </c>
      <c r="H8036" s="12" t="s">
        <v>5914</v>
      </c>
      <c r="I8036" s="12" t="s">
        <v>5914</v>
      </c>
      <c r="J8036" s="2" t="s">
        <v>5915</v>
      </c>
      <c r="K8036" s="2" t="s">
        <v>5955</v>
      </c>
      <c r="L8036" s="2" t="s">
        <v>5914</v>
      </c>
      <c r="O8036" s="7">
        <f t="shared" si="666"/>
        <v>0.4937572133039555</v>
      </c>
      <c r="P8036" s="7">
        <f t="shared" si="666"/>
        <v>0.4937572133039555</v>
      </c>
      <c r="Q8036" s="7">
        <f t="shared" si="666"/>
        <v>4.9312768859511068E-3</v>
      </c>
      <c r="R8036" s="7" t="str">
        <f t="shared" si="666"/>
        <v>-</v>
      </c>
      <c r="S8036" s="7" t="str">
        <f t="shared" si="666"/>
        <v>-</v>
      </c>
      <c r="T8036" s="286">
        <f t="shared" si="664"/>
        <v>4.9312768859511068E-3</v>
      </c>
      <c r="AV8036" s="2" cm="1">
        <f t="array" ref="AV8036">_xlfn.UNIQUE(AQ8036:AU8036,TRUE)</f>
        <v>0</v>
      </c>
      <c r="BA8036" s="2" t="b">
        <f t="shared" si="662"/>
        <v>0</v>
      </c>
      <c r="BB8036" s="2" t="b">
        <f t="shared" si="663"/>
        <v>0</v>
      </c>
      <c r="BC8036" s="2">
        <f t="shared" si="665"/>
        <v>0</v>
      </c>
    </row>
    <row r="8037" spans="2:55" x14ac:dyDescent="0.2">
      <c r="B8037" s="12">
        <v>8034</v>
      </c>
      <c r="C8037" s="335">
        <v>42808</v>
      </c>
      <c r="D8037" s="336">
        <v>0.68521990740740746</v>
      </c>
      <c r="E8037" s="12" t="s">
        <v>5915</v>
      </c>
      <c r="F8037" s="12" t="s">
        <v>5932</v>
      </c>
      <c r="G8037" s="12" t="s">
        <v>5920</v>
      </c>
      <c r="H8037" s="12" t="s">
        <v>5923</v>
      </c>
      <c r="I8037" s="12" t="s">
        <v>5914</v>
      </c>
      <c r="J8037" s="2" t="s">
        <v>5915</v>
      </c>
      <c r="K8037" s="2" t="s">
        <v>5932</v>
      </c>
      <c r="L8037" s="2" t="s">
        <v>5920</v>
      </c>
      <c r="M8037" s="2" t="s">
        <v>5923</v>
      </c>
      <c r="N8037" s="2" t="s">
        <v>5914</v>
      </c>
      <c r="O8037" s="7">
        <f t="shared" si="666"/>
        <v>0.4937572133039555</v>
      </c>
      <c r="P8037" s="7">
        <f t="shared" si="666"/>
        <v>3.7981324100304269E-2</v>
      </c>
      <c r="Q8037" s="7">
        <f t="shared" si="666"/>
        <v>5.277515475815759E-2</v>
      </c>
      <c r="R8037" s="7">
        <f t="shared" si="666"/>
        <v>0.10145839890882384</v>
      </c>
      <c r="S8037" s="7" t="str">
        <f t="shared" si="666"/>
        <v>-</v>
      </c>
      <c r="T8037" s="286">
        <f t="shared" si="664"/>
        <v>3.7981324100304269E-2</v>
      </c>
      <c r="AV8037" s="2" cm="1">
        <f t="array" ref="AV8037">_xlfn.UNIQUE(AQ8037:AU8037,TRUE)</f>
        <v>0</v>
      </c>
      <c r="BA8037" s="2" t="b">
        <f t="shared" si="662"/>
        <v>0</v>
      </c>
      <c r="BB8037" s="2" t="b">
        <f t="shared" si="663"/>
        <v>0</v>
      </c>
      <c r="BC8037" s="2">
        <f t="shared" si="665"/>
        <v>0</v>
      </c>
    </row>
    <row r="8038" spans="2:55" x14ac:dyDescent="0.2">
      <c r="B8038" s="12">
        <v>8035</v>
      </c>
      <c r="C8038" s="335">
        <v>42808</v>
      </c>
      <c r="D8038" s="336">
        <v>0.69877314814814817</v>
      </c>
      <c r="E8038" s="12" t="s">
        <v>5918</v>
      </c>
      <c r="F8038" s="12" t="s">
        <v>5915</v>
      </c>
      <c r="G8038" s="12" t="s">
        <v>5927</v>
      </c>
      <c r="H8038" s="12" t="s">
        <v>5923</v>
      </c>
      <c r="I8038" s="12" t="s">
        <v>5914</v>
      </c>
      <c r="J8038" s="2" t="s">
        <v>5918</v>
      </c>
      <c r="K8038" s="2" t="s">
        <v>5915</v>
      </c>
      <c r="L8038" s="2" t="s">
        <v>5927</v>
      </c>
      <c r="M8038" s="2" t="s">
        <v>5923</v>
      </c>
      <c r="N8038" s="2" t="s">
        <v>5914</v>
      </c>
      <c r="O8038" s="7">
        <f t="shared" si="666"/>
        <v>5.7391669289686288E-2</v>
      </c>
      <c r="P8038" s="7">
        <f t="shared" si="666"/>
        <v>0.4937572133039555</v>
      </c>
      <c r="Q8038" s="7">
        <f t="shared" si="666"/>
        <v>7.0401846605812612E-2</v>
      </c>
      <c r="R8038" s="7">
        <f t="shared" si="666"/>
        <v>0.10145839890882384</v>
      </c>
      <c r="S8038" s="7" t="str">
        <f t="shared" si="666"/>
        <v>-</v>
      </c>
      <c r="T8038" s="286">
        <f t="shared" si="664"/>
        <v>5.7391669289686288E-2</v>
      </c>
      <c r="AV8038" s="2" cm="1">
        <f t="array" ref="AV8038">_xlfn.UNIQUE(AQ8038:AU8038,TRUE)</f>
        <v>0</v>
      </c>
      <c r="BA8038" s="2" t="b">
        <f t="shared" si="662"/>
        <v>0</v>
      </c>
      <c r="BB8038" s="2" t="b">
        <f t="shared" si="663"/>
        <v>0</v>
      </c>
      <c r="BC8038" s="2">
        <f t="shared" si="665"/>
        <v>0</v>
      </c>
    </row>
    <row r="8039" spans="2:55" x14ac:dyDescent="0.2">
      <c r="B8039" s="12">
        <v>8036</v>
      </c>
      <c r="C8039" s="335">
        <v>42808</v>
      </c>
      <c r="D8039" s="336">
        <v>0.73174768518518529</v>
      </c>
      <c r="E8039" s="12" t="s">
        <v>5926</v>
      </c>
      <c r="F8039" s="12" t="s">
        <v>5914</v>
      </c>
      <c r="G8039" s="12" t="s">
        <v>5914</v>
      </c>
      <c r="H8039" s="12" t="s">
        <v>5914</v>
      </c>
      <c r="I8039" s="12" t="s">
        <v>5914</v>
      </c>
      <c r="J8039" s="2" t="s">
        <v>5926</v>
      </c>
      <c r="K8039" s="2" t="s">
        <v>5914</v>
      </c>
      <c r="O8039" s="7">
        <f t="shared" si="666"/>
        <v>6.1063896757947753E-2</v>
      </c>
      <c r="P8039" s="7" t="str">
        <f t="shared" si="666"/>
        <v>-</v>
      </c>
      <c r="Q8039" s="7" t="str">
        <f t="shared" si="666"/>
        <v>-</v>
      </c>
      <c r="R8039" s="7" t="str">
        <f t="shared" si="666"/>
        <v>-</v>
      </c>
      <c r="S8039" s="7" t="str">
        <f t="shared" si="666"/>
        <v>-</v>
      </c>
      <c r="T8039" s="286">
        <f t="shared" si="664"/>
        <v>6.1063896757947753E-2</v>
      </c>
      <c r="AV8039" s="2" cm="1">
        <f t="array" ref="AV8039">_xlfn.UNIQUE(AQ8039:AU8039,TRUE)</f>
        <v>0</v>
      </c>
      <c r="BA8039" s="2" t="b">
        <f t="shared" si="662"/>
        <v>0</v>
      </c>
      <c r="BB8039" s="2" t="b">
        <f t="shared" si="663"/>
        <v>0</v>
      </c>
      <c r="BC8039" s="2">
        <f t="shared" si="665"/>
        <v>0</v>
      </c>
    </row>
    <row r="8040" spans="2:55" x14ac:dyDescent="0.2">
      <c r="B8040" s="12">
        <v>8037</v>
      </c>
      <c r="C8040" s="335">
        <v>42808</v>
      </c>
      <c r="D8040" s="336">
        <v>0.73518518518518527</v>
      </c>
      <c r="E8040" s="12" t="s">
        <v>5913</v>
      </c>
      <c r="F8040" s="12" t="s">
        <v>5914</v>
      </c>
      <c r="G8040" s="12" t="s">
        <v>5914</v>
      </c>
      <c r="H8040" s="12" t="s">
        <v>5914</v>
      </c>
      <c r="I8040" s="12" t="s">
        <v>5914</v>
      </c>
      <c r="J8040" s="2" t="s">
        <v>5913</v>
      </c>
      <c r="K8040" s="2" t="s">
        <v>5914</v>
      </c>
      <c r="O8040" s="7">
        <f t="shared" si="666"/>
        <v>0.32357570034623861</v>
      </c>
      <c r="P8040" s="7" t="str">
        <f t="shared" si="666"/>
        <v>-</v>
      </c>
      <c r="Q8040" s="7" t="str">
        <f t="shared" si="666"/>
        <v>-</v>
      </c>
      <c r="R8040" s="7" t="str">
        <f t="shared" si="666"/>
        <v>-</v>
      </c>
      <c r="S8040" s="7" t="str">
        <f t="shared" si="666"/>
        <v>-</v>
      </c>
      <c r="T8040" s="286">
        <f t="shared" si="664"/>
        <v>0.32357570034623861</v>
      </c>
      <c r="AV8040" s="2" cm="1">
        <f t="array" ref="AV8040">_xlfn.UNIQUE(AQ8040:AU8040,TRUE)</f>
        <v>0</v>
      </c>
      <c r="BA8040" s="2" t="b">
        <f t="shared" si="662"/>
        <v>0</v>
      </c>
      <c r="BB8040" s="2" t="b">
        <f t="shared" si="663"/>
        <v>0</v>
      </c>
      <c r="BC8040" s="2">
        <f t="shared" si="665"/>
        <v>0</v>
      </c>
    </row>
    <row r="8041" spans="2:55" x14ac:dyDescent="0.2">
      <c r="B8041" s="12">
        <v>8038</v>
      </c>
      <c r="C8041" s="335">
        <v>42808</v>
      </c>
      <c r="D8041" s="336">
        <v>0.74266203703703704</v>
      </c>
      <c r="E8041" s="12" t="s">
        <v>5923</v>
      </c>
      <c r="F8041" s="12" t="s">
        <v>5923</v>
      </c>
      <c r="G8041" s="12" t="s">
        <v>5920</v>
      </c>
      <c r="H8041" s="12" t="s">
        <v>5945</v>
      </c>
      <c r="I8041" s="12" t="s">
        <v>5964</v>
      </c>
      <c r="J8041" s="2" t="s">
        <v>5923</v>
      </c>
      <c r="K8041" s="2" t="s">
        <v>5920</v>
      </c>
      <c r="L8041" s="2" t="s">
        <v>5945</v>
      </c>
      <c r="M8041" s="2" t="s">
        <v>5964</v>
      </c>
      <c r="N8041" s="2" t="s">
        <v>5914</v>
      </c>
      <c r="O8041" s="7">
        <f t="shared" si="666"/>
        <v>0.10145839890882384</v>
      </c>
      <c r="P8041" s="7">
        <f t="shared" si="666"/>
        <v>0.10145839890882384</v>
      </c>
      <c r="Q8041" s="7">
        <f t="shared" si="666"/>
        <v>5.277515475815759E-2</v>
      </c>
      <c r="R8041" s="7">
        <f t="shared" si="666"/>
        <v>1.3010177316126324E-2</v>
      </c>
      <c r="S8041" s="7">
        <f t="shared" si="666"/>
        <v>1.6787325569195257E-3</v>
      </c>
      <c r="T8041" s="286">
        <f t="shared" si="664"/>
        <v>1.6787325569195257E-3</v>
      </c>
      <c r="AV8041" s="2" cm="1">
        <f t="array" ref="AV8041">_xlfn.UNIQUE(AQ8041:AU8041,TRUE)</f>
        <v>0</v>
      </c>
      <c r="BA8041" s="2" t="b">
        <f t="shared" si="662"/>
        <v>0</v>
      </c>
      <c r="BB8041" s="2" t="b">
        <f t="shared" si="663"/>
        <v>0</v>
      </c>
      <c r="BC8041" s="2">
        <f t="shared" si="665"/>
        <v>0</v>
      </c>
    </row>
    <row r="8042" spans="2:55" x14ac:dyDescent="0.2">
      <c r="B8042" s="12">
        <v>8039</v>
      </c>
      <c r="C8042" s="335">
        <v>42809</v>
      </c>
      <c r="D8042" s="336">
        <v>0.37299768518518522</v>
      </c>
      <c r="E8042" s="12" t="s">
        <v>5913</v>
      </c>
      <c r="F8042" s="12" t="s">
        <v>5914</v>
      </c>
      <c r="G8042" s="12" t="s">
        <v>5914</v>
      </c>
      <c r="H8042" s="12" t="s">
        <v>5914</v>
      </c>
      <c r="I8042" s="12" t="s">
        <v>5914</v>
      </c>
      <c r="J8042" s="2" t="s">
        <v>5913</v>
      </c>
      <c r="K8042" s="2" t="s">
        <v>5914</v>
      </c>
      <c r="O8042" s="7">
        <f t="shared" si="666"/>
        <v>0.32357570034623861</v>
      </c>
      <c r="P8042" s="7" t="str">
        <f t="shared" si="666"/>
        <v>-</v>
      </c>
      <c r="Q8042" s="7" t="str">
        <f t="shared" si="666"/>
        <v>-</v>
      </c>
      <c r="R8042" s="7" t="str">
        <f t="shared" si="666"/>
        <v>-</v>
      </c>
      <c r="S8042" s="7" t="str">
        <f t="shared" si="666"/>
        <v>-</v>
      </c>
      <c r="T8042" s="286">
        <f t="shared" si="664"/>
        <v>0.32357570034623861</v>
      </c>
      <c r="AV8042" s="2" cm="1">
        <f t="array" ref="AV8042">_xlfn.UNIQUE(AQ8042:AU8042,TRUE)</f>
        <v>0</v>
      </c>
      <c r="BA8042" s="2" t="b">
        <f t="shared" si="662"/>
        <v>0</v>
      </c>
      <c r="BB8042" s="2" t="b">
        <f t="shared" si="663"/>
        <v>0</v>
      </c>
      <c r="BC8042" s="2">
        <f t="shared" si="665"/>
        <v>0</v>
      </c>
    </row>
    <row r="8043" spans="2:55" x14ac:dyDescent="0.2">
      <c r="B8043" s="12">
        <v>8040</v>
      </c>
      <c r="C8043" s="335">
        <v>42809</v>
      </c>
      <c r="D8043" s="336">
        <v>0.37425925925925929</v>
      </c>
      <c r="E8043" s="12" t="s">
        <v>5915</v>
      </c>
      <c r="F8043" s="12" t="s">
        <v>5914</v>
      </c>
      <c r="G8043" s="12" t="s">
        <v>5914</v>
      </c>
      <c r="H8043" s="12" t="s">
        <v>5914</v>
      </c>
      <c r="I8043" s="12" t="s">
        <v>5914</v>
      </c>
      <c r="J8043" s="2" t="s">
        <v>5915</v>
      </c>
      <c r="K8043" s="2" t="s">
        <v>5914</v>
      </c>
      <c r="O8043" s="7">
        <f t="shared" si="666"/>
        <v>0.4937572133039555</v>
      </c>
      <c r="P8043" s="7" t="str">
        <f t="shared" si="666"/>
        <v>-</v>
      </c>
      <c r="Q8043" s="7" t="str">
        <f t="shared" si="666"/>
        <v>-</v>
      </c>
      <c r="R8043" s="7" t="str">
        <f t="shared" si="666"/>
        <v>-</v>
      </c>
      <c r="S8043" s="7" t="str">
        <f t="shared" si="666"/>
        <v>-</v>
      </c>
      <c r="T8043" s="286">
        <f t="shared" si="664"/>
        <v>0.4937572133039555</v>
      </c>
      <c r="AV8043" s="2" cm="1">
        <f t="array" ref="AV8043">_xlfn.UNIQUE(AQ8043:AU8043,TRUE)</f>
        <v>0</v>
      </c>
      <c r="BA8043" s="2" t="b">
        <f t="shared" si="662"/>
        <v>0</v>
      </c>
      <c r="BB8043" s="2" t="b">
        <f t="shared" si="663"/>
        <v>0</v>
      </c>
      <c r="BC8043" s="2">
        <f t="shared" si="665"/>
        <v>0</v>
      </c>
    </row>
    <row r="8044" spans="2:55" x14ac:dyDescent="0.2">
      <c r="B8044" s="12">
        <v>8041</v>
      </c>
      <c r="C8044" s="335">
        <v>42809</v>
      </c>
      <c r="D8044" s="336">
        <v>0.37677083333333333</v>
      </c>
      <c r="E8044" s="12" t="s">
        <v>5915</v>
      </c>
      <c r="F8044" s="12" t="s">
        <v>5914</v>
      </c>
      <c r="G8044" s="12" t="s">
        <v>5914</v>
      </c>
      <c r="H8044" s="12" t="s">
        <v>5914</v>
      </c>
      <c r="I8044" s="12" t="s">
        <v>5914</v>
      </c>
      <c r="J8044" s="2" t="s">
        <v>5915</v>
      </c>
      <c r="K8044" s="2" t="s">
        <v>5914</v>
      </c>
      <c r="O8044" s="7">
        <f t="shared" si="666"/>
        <v>0.4937572133039555</v>
      </c>
      <c r="P8044" s="7" t="str">
        <f t="shared" si="666"/>
        <v>-</v>
      </c>
      <c r="Q8044" s="7" t="str">
        <f t="shared" si="666"/>
        <v>-</v>
      </c>
      <c r="R8044" s="7" t="str">
        <f t="shared" si="666"/>
        <v>-</v>
      </c>
      <c r="S8044" s="7" t="str">
        <f t="shared" si="666"/>
        <v>-</v>
      </c>
      <c r="T8044" s="286">
        <f t="shared" si="664"/>
        <v>0.4937572133039555</v>
      </c>
      <c r="AV8044" s="2" cm="1">
        <f t="array" ref="AV8044">_xlfn.UNIQUE(AQ8044:AU8044,TRUE)</f>
        <v>0</v>
      </c>
      <c r="BA8044" s="2" t="b">
        <f t="shared" si="662"/>
        <v>0</v>
      </c>
      <c r="BB8044" s="2" t="b">
        <f t="shared" si="663"/>
        <v>0</v>
      </c>
      <c r="BC8044" s="2">
        <f t="shared" si="665"/>
        <v>0</v>
      </c>
    </row>
    <row r="8045" spans="2:55" x14ac:dyDescent="0.2">
      <c r="B8045" s="12">
        <v>8042</v>
      </c>
      <c r="C8045" s="335">
        <v>42809</v>
      </c>
      <c r="D8045" s="336">
        <v>0.38122685185185184</v>
      </c>
      <c r="E8045" s="12" t="s">
        <v>5913</v>
      </c>
      <c r="F8045" s="12" t="s">
        <v>5942</v>
      </c>
      <c r="G8045" s="12" t="s">
        <v>5914</v>
      </c>
      <c r="H8045" s="12" t="s">
        <v>5914</v>
      </c>
      <c r="I8045" s="12" t="s">
        <v>5914</v>
      </c>
      <c r="J8045" s="2" t="s">
        <v>5913</v>
      </c>
      <c r="K8045" s="2" t="s">
        <v>5942</v>
      </c>
      <c r="L8045" s="2" t="s">
        <v>5914</v>
      </c>
      <c r="O8045" s="7">
        <f t="shared" si="666"/>
        <v>0.32357570034623861</v>
      </c>
      <c r="P8045" s="7">
        <f t="shared" si="666"/>
        <v>1.5843038505928025E-2</v>
      </c>
      <c r="Q8045" s="7" t="str">
        <f t="shared" si="666"/>
        <v>-</v>
      </c>
      <c r="R8045" s="7" t="str">
        <f t="shared" si="666"/>
        <v>-</v>
      </c>
      <c r="S8045" s="7" t="str">
        <f t="shared" si="666"/>
        <v>-</v>
      </c>
      <c r="T8045" s="286">
        <f t="shared" si="664"/>
        <v>1.5843038505928025E-2</v>
      </c>
      <c r="AV8045" s="2" cm="1">
        <f t="array" ref="AV8045">_xlfn.UNIQUE(AQ8045:AU8045,TRUE)</f>
        <v>0</v>
      </c>
      <c r="BA8045" s="2" t="b">
        <f t="shared" si="662"/>
        <v>0</v>
      </c>
      <c r="BB8045" s="2" t="b">
        <f t="shared" si="663"/>
        <v>0</v>
      </c>
      <c r="BC8045" s="2">
        <f t="shared" si="665"/>
        <v>0</v>
      </c>
    </row>
    <row r="8046" spans="2:55" x14ac:dyDescent="0.2">
      <c r="B8046" s="12">
        <v>8043</v>
      </c>
      <c r="C8046" s="335">
        <v>42809</v>
      </c>
      <c r="D8046" s="336">
        <v>0.3838657407407407</v>
      </c>
      <c r="E8046" s="12" t="s">
        <v>5913</v>
      </c>
      <c r="F8046" s="12" t="s">
        <v>5915</v>
      </c>
      <c r="G8046" s="12" t="s">
        <v>5924</v>
      </c>
      <c r="H8046" s="12" t="s">
        <v>5914</v>
      </c>
      <c r="I8046" s="12" t="s">
        <v>5914</v>
      </c>
      <c r="J8046" s="2" t="s">
        <v>5913</v>
      </c>
      <c r="K8046" s="2" t="s">
        <v>5915</v>
      </c>
      <c r="L8046" s="2" t="s">
        <v>5924</v>
      </c>
      <c r="M8046" s="2" t="s">
        <v>5914</v>
      </c>
      <c r="O8046" s="7">
        <f t="shared" si="666"/>
        <v>0.32357570034623861</v>
      </c>
      <c r="P8046" s="7">
        <f t="shared" si="666"/>
        <v>0.4937572133039555</v>
      </c>
      <c r="Q8046" s="7">
        <f t="shared" si="666"/>
        <v>8.4775994124436052E-2</v>
      </c>
      <c r="R8046" s="7" t="str">
        <f t="shared" si="666"/>
        <v>-</v>
      </c>
      <c r="S8046" s="7" t="str">
        <f t="shared" si="666"/>
        <v>-</v>
      </c>
      <c r="T8046" s="286">
        <f t="shared" si="664"/>
        <v>8.4775994124436052E-2</v>
      </c>
      <c r="AV8046" s="2" cm="1">
        <f t="array" ref="AV8046">_xlfn.UNIQUE(AQ8046:AU8046,TRUE)</f>
        <v>0</v>
      </c>
      <c r="BA8046" s="2" t="b">
        <f t="shared" si="662"/>
        <v>0</v>
      </c>
      <c r="BB8046" s="2" t="b">
        <f t="shared" si="663"/>
        <v>0</v>
      </c>
      <c r="BC8046" s="2">
        <f t="shared" si="665"/>
        <v>0</v>
      </c>
    </row>
    <row r="8047" spans="2:55" x14ac:dyDescent="0.2">
      <c r="B8047" s="12">
        <v>8044</v>
      </c>
      <c r="C8047" s="335">
        <v>42809</v>
      </c>
      <c r="D8047" s="336">
        <v>0.38931712962962961</v>
      </c>
      <c r="E8047" s="12" t="s">
        <v>5924</v>
      </c>
      <c r="F8047" s="12" t="s">
        <v>5915</v>
      </c>
      <c r="G8047" s="12" t="s">
        <v>5914</v>
      </c>
      <c r="H8047" s="12" t="s">
        <v>5914</v>
      </c>
      <c r="I8047" s="12" t="s">
        <v>5914</v>
      </c>
      <c r="J8047" s="2" t="s">
        <v>5924</v>
      </c>
      <c r="K8047" s="2" t="s">
        <v>5915</v>
      </c>
      <c r="L8047" s="2" t="s">
        <v>5914</v>
      </c>
      <c r="O8047" s="7">
        <f t="shared" si="666"/>
        <v>8.4775994124436052E-2</v>
      </c>
      <c r="P8047" s="7">
        <f t="shared" si="666"/>
        <v>0.4937572133039555</v>
      </c>
      <c r="Q8047" s="7" t="str">
        <f t="shared" si="666"/>
        <v>-</v>
      </c>
      <c r="R8047" s="7" t="str">
        <f t="shared" si="666"/>
        <v>-</v>
      </c>
      <c r="S8047" s="7" t="str">
        <f t="shared" si="666"/>
        <v>-</v>
      </c>
      <c r="T8047" s="286">
        <f t="shared" si="664"/>
        <v>8.4775994124436052E-2</v>
      </c>
      <c r="AV8047" s="2" cm="1">
        <f t="array" ref="AV8047">_xlfn.UNIQUE(AQ8047:AU8047,TRUE)</f>
        <v>0</v>
      </c>
      <c r="BA8047" s="2" t="b">
        <f t="shared" si="662"/>
        <v>0</v>
      </c>
      <c r="BB8047" s="2" t="b">
        <f t="shared" si="663"/>
        <v>0</v>
      </c>
      <c r="BC8047" s="2">
        <f t="shared" si="665"/>
        <v>0</v>
      </c>
    </row>
    <row r="8048" spans="2:55" x14ac:dyDescent="0.2">
      <c r="B8048" s="12">
        <v>8045</v>
      </c>
      <c r="C8048" s="335">
        <v>42809</v>
      </c>
      <c r="D8048" s="336">
        <v>0.40589120370370368</v>
      </c>
      <c r="E8048" s="12" t="s">
        <v>5913</v>
      </c>
      <c r="F8048" s="12" t="s">
        <v>5914</v>
      </c>
      <c r="G8048" s="12" t="s">
        <v>5914</v>
      </c>
      <c r="H8048" s="12" t="s">
        <v>5914</v>
      </c>
      <c r="I8048" s="12" t="s">
        <v>5914</v>
      </c>
      <c r="J8048" s="2" t="s">
        <v>5913</v>
      </c>
      <c r="K8048" s="2" t="s">
        <v>5914</v>
      </c>
      <c r="O8048" s="7">
        <f t="shared" si="666"/>
        <v>0.32357570034623861</v>
      </c>
      <c r="P8048" s="7" t="str">
        <f t="shared" si="666"/>
        <v>-</v>
      </c>
      <c r="Q8048" s="7" t="str">
        <f t="shared" si="666"/>
        <v>-</v>
      </c>
      <c r="R8048" s="7" t="str">
        <f t="shared" si="666"/>
        <v>-</v>
      </c>
      <c r="S8048" s="7" t="str">
        <f t="shared" si="666"/>
        <v>-</v>
      </c>
      <c r="T8048" s="286">
        <f t="shared" si="664"/>
        <v>0.32357570034623861</v>
      </c>
      <c r="AV8048" s="2" cm="1">
        <f t="array" ref="AV8048">_xlfn.UNIQUE(AQ8048:AU8048,TRUE)</f>
        <v>0</v>
      </c>
      <c r="BA8048" s="2" t="b">
        <f t="shared" si="662"/>
        <v>0</v>
      </c>
      <c r="BB8048" s="2" t="b">
        <f t="shared" si="663"/>
        <v>0</v>
      </c>
      <c r="BC8048" s="2">
        <f t="shared" si="665"/>
        <v>0</v>
      </c>
    </row>
    <row r="8049" spans="2:55" x14ac:dyDescent="0.2">
      <c r="B8049" s="12">
        <v>8046</v>
      </c>
      <c r="C8049" s="335">
        <v>42809</v>
      </c>
      <c r="D8049" s="336">
        <v>0.40995370370370371</v>
      </c>
      <c r="E8049" s="12" t="s">
        <v>5913</v>
      </c>
      <c r="F8049" s="12" t="s">
        <v>5914</v>
      </c>
      <c r="G8049" s="12" t="s">
        <v>5914</v>
      </c>
      <c r="H8049" s="12" t="s">
        <v>5914</v>
      </c>
      <c r="I8049" s="12" t="s">
        <v>5914</v>
      </c>
      <c r="J8049" s="2" t="s">
        <v>5913</v>
      </c>
      <c r="K8049" s="2" t="s">
        <v>5914</v>
      </c>
      <c r="O8049" s="7">
        <f t="shared" si="666"/>
        <v>0.32357570034623861</v>
      </c>
      <c r="P8049" s="7" t="str">
        <f t="shared" si="666"/>
        <v>-</v>
      </c>
      <c r="Q8049" s="7" t="str">
        <f t="shared" si="666"/>
        <v>-</v>
      </c>
      <c r="R8049" s="7" t="str">
        <f t="shared" si="666"/>
        <v>-</v>
      </c>
      <c r="S8049" s="7" t="str">
        <f t="shared" si="666"/>
        <v>-</v>
      </c>
      <c r="T8049" s="286">
        <f t="shared" si="664"/>
        <v>0.32357570034623861</v>
      </c>
      <c r="AV8049" s="2" cm="1">
        <f t="array" ref="AV8049">_xlfn.UNIQUE(AQ8049:AU8049,TRUE)</f>
        <v>0</v>
      </c>
      <c r="BA8049" s="2" t="b">
        <f t="shared" si="662"/>
        <v>0</v>
      </c>
      <c r="BB8049" s="2" t="b">
        <f t="shared" si="663"/>
        <v>0</v>
      </c>
      <c r="BC8049" s="2">
        <f t="shared" si="665"/>
        <v>0</v>
      </c>
    </row>
    <row r="8050" spans="2:55" x14ac:dyDescent="0.2">
      <c r="B8050" s="12">
        <v>8047</v>
      </c>
      <c r="C8050" s="335">
        <v>42809</v>
      </c>
      <c r="D8050" s="336">
        <v>0.41994212962962968</v>
      </c>
      <c r="E8050" s="12" t="s">
        <v>5923</v>
      </c>
      <c r="F8050" s="12" t="s">
        <v>5924</v>
      </c>
      <c r="G8050" s="12" t="s">
        <v>5914</v>
      </c>
      <c r="H8050" s="12" t="s">
        <v>5914</v>
      </c>
      <c r="I8050" s="12" t="s">
        <v>5914</v>
      </c>
      <c r="J8050" s="2" t="s">
        <v>5923</v>
      </c>
      <c r="K8050" s="2" t="s">
        <v>5924</v>
      </c>
      <c r="L8050" s="2" t="s">
        <v>5914</v>
      </c>
      <c r="O8050" s="7">
        <f t="shared" si="666"/>
        <v>0.10145839890882384</v>
      </c>
      <c r="P8050" s="7">
        <f t="shared" si="666"/>
        <v>8.4775994124436052E-2</v>
      </c>
      <c r="Q8050" s="7" t="str">
        <f t="shared" si="666"/>
        <v>-</v>
      </c>
      <c r="R8050" s="7" t="str">
        <f t="shared" si="666"/>
        <v>-</v>
      </c>
      <c r="S8050" s="7" t="str">
        <f t="shared" si="666"/>
        <v>-</v>
      </c>
      <c r="T8050" s="286">
        <f t="shared" si="664"/>
        <v>8.4775994124436052E-2</v>
      </c>
      <c r="AV8050" s="2" cm="1">
        <f t="array" ref="AV8050">_xlfn.UNIQUE(AQ8050:AU8050,TRUE)</f>
        <v>0</v>
      </c>
      <c r="BA8050" s="2" t="b">
        <f t="shared" si="662"/>
        <v>0</v>
      </c>
      <c r="BB8050" s="2" t="b">
        <f t="shared" si="663"/>
        <v>0</v>
      </c>
      <c r="BC8050" s="2">
        <f t="shared" si="665"/>
        <v>0</v>
      </c>
    </row>
    <row r="8051" spans="2:55" x14ac:dyDescent="0.2">
      <c r="B8051" s="12">
        <v>8048</v>
      </c>
      <c r="C8051" s="335">
        <v>42809</v>
      </c>
      <c r="D8051" s="336">
        <v>0.4213541666666667</v>
      </c>
      <c r="E8051" s="12" t="s">
        <v>5938</v>
      </c>
      <c r="F8051" s="12" t="s">
        <v>5914</v>
      </c>
      <c r="G8051" s="12" t="s">
        <v>5914</v>
      </c>
      <c r="H8051" s="12" t="s">
        <v>5914</v>
      </c>
      <c r="I8051" s="12" t="s">
        <v>5914</v>
      </c>
      <c r="J8051" s="2" t="s">
        <v>5938</v>
      </c>
      <c r="K8051" s="2" t="s">
        <v>5914</v>
      </c>
      <c r="O8051" s="7">
        <f t="shared" si="666"/>
        <v>3.2840205644738225E-2</v>
      </c>
      <c r="P8051" s="7" t="str">
        <f t="shared" si="666"/>
        <v>-</v>
      </c>
      <c r="Q8051" s="7" t="str">
        <f t="shared" si="666"/>
        <v>-</v>
      </c>
      <c r="R8051" s="7" t="str">
        <f t="shared" si="666"/>
        <v>-</v>
      </c>
      <c r="S8051" s="7" t="str">
        <f t="shared" si="666"/>
        <v>-</v>
      </c>
      <c r="T8051" s="286">
        <f t="shared" si="664"/>
        <v>3.2840205644738225E-2</v>
      </c>
      <c r="AV8051" s="2" cm="1">
        <f t="array" ref="AV8051">_xlfn.UNIQUE(AQ8051:AU8051,TRUE)</f>
        <v>0</v>
      </c>
      <c r="BA8051" s="2" t="b">
        <f t="shared" si="662"/>
        <v>0</v>
      </c>
      <c r="BB8051" s="2" t="b">
        <f t="shared" si="663"/>
        <v>0</v>
      </c>
      <c r="BC8051" s="2">
        <f t="shared" si="665"/>
        <v>0</v>
      </c>
    </row>
    <row r="8052" spans="2:55" x14ac:dyDescent="0.2">
      <c r="B8052" s="12">
        <v>8049</v>
      </c>
      <c r="C8052" s="335">
        <v>42809</v>
      </c>
      <c r="D8052" s="336">
        <v>0.42458333333333331</v>
      </c>
      <c r="E8052" s="12" t="s">
        <v>5918</v>
      </c>
      <c r="F8052" s="12" t="s">
        <v>5914</v>
      </c>
      <c r="G8052" s="12" t="s">
        <v>5914</v>
      </c>
      <c r="H8052" s="12" t="s">
        <v>5914</v>
      </c>
      <c r="I8052" s="12" t="s">
        <v>5914</v>
      </c>
      <c r="J8052" s="2" t="s">
        <v>5918</v>
      </c>
      <c r="K8052" s="2" t="s">
        <v>5914</v>
      </c>
      <c r="O8052" s="7">
        <f t="shared" si="666"/>
        <v>5.7391669289686288E-2</v>
      </c>
      <c r="P8052" s="7" t="str">
        <f t="shared" si="666"/>
        <v>-</v>
      </c>
      <c r="Q8052" s="7" t="str">
        <f t="shared" si="666"/>
        <v>-</v>
      </c>
      <c r="R8052" s="7" t="str">
        <f t="shared" si="666"/>
        <v>-</v>
      </c>
      <c r="S8052" s="7" t="str">
        <f t="shared" si="666"/>
        <v>-</v>
      </c>
      <c r="T8052" s="286">
        <f t="shared" si="664"/>
        <v>5.7391669289686288E-2</v>
      </c>
      <c r="AV8052" s="2" cm="1">
        <f t="array" ref="AV8052">_xlfn.UNIQUE(AQ8052:AU8052,TRUE)</f>
        <v>0</v>
      </c>
      <c r="BA8052" s="2" t="b">
        <f t="shared" si="662"/>
        <v>0</v>
      </c>
      <c r="BB8052" s="2" t="b">
        <f t="shared" si="663"/>
        <v>0</v>
      </c>
      <c r="BC8052" s="2">
        <f t="shared" si="665"/>
        <v>0</v>
      </c>
    </row>
    <row r="8053" spans="2:55" x14ac:dyDescent="0.2">
      <c r="B8053" s="12">
        <v>8050</v>
      </c>
      <c r="C8053" s="335">
        <v>42809</v>
      </c>
      <c r="D8053" s="336">
        <v>0.45682870370370371</v>
      </c>
      <c r="E8053" s="12" t="s">
        <v>5915</v>
      </c>
      <c r="F8053" s="12" t="s">
        <v>5914</v>
      </c>
      <c r="G8053" s="12" t="s">
        <v>5914</v>
      </c>
      <c r="H8053" s="12" t="s">
        <v>5914</v>
      </c>
      <c r="I8053" s="12" t="s">
        <v>5914</v>
      </c>
      <c r="J8053" s="2" t="s">
        <v>5915</v>
      </c>
      <c r="K8053" s="2" t="s">
        <v>5914</v>
      </c>
      <c r="O8053" s="7">
        <f t="shared" si="666"/>
        <v>0.4937572133039555</v>
      </c>
      <c r="P8053" s="7" t="str">
        <f t="shared" si="666"/>
        <v>-</v>
      </c>
      <c r="Q8053" s="7" t="str">
        <f t="shared" si="666"/>
        <v>-</v>
      </c>
      <c r="R8053" s="7" t="str">
        <f t="shared" si="666"/>
        <v>-</v>
      </c>
      <c r="S8053" s="7" t="str">
        <f t="shared" si="666"/>
        <v>-</v>
      </c>
      <c r="T8053" s="286">
        <f t="shared" si="664"/>
        <v>0.4937572133039555</v>
      </c>
      <c r="AV8053" s="2" cm="1">
        <f t="array" ref="AV8053">_xlfn.UNIQUE(AQ8053:AU8053,TRUE)</f>
        <v>0</v>
      </c>
      <c r="BA8053" s="2" t="b">
        <f t="shared" si="662"/>
        <v>0</v>
      </c>
      <c r="BB8053" s="2" t="b">
        <f t="shared" si="663"/>
        <v>0</v>
      </c>
      <c r="BC8053" s="2">
        <f t="shared" si="665"/>
        <v>0</v>
      </c>
    </row>
    <row r="8054" spans="2:55" x14ac:dyDescent="0.2">
      <c r="B8054" s="12">
        <v>8051</v>
      </c>
      <c r="C8054" s="335">
        <v>42809</v>
      </c>
      <c r="D8054" s="336">
        <v>0.46758101851851852</v>
      </c>
      <c r="E8054" s="12" t="s">
        <v>5915</v>
      </c>
      <c r="F8054" s="12" t="s">
        <v>5915</v>
      </c>
      <c r="G8054" s="12" t="s">
        <v>5927</v>
      </c>
      <c r="H8054" s="12" t="s">
        <v>5914</v>
      </c>
      <c r="I8054" s="12" t="s">
        <v>5914</v>
      </c>
      <c r="J8054" s="2" t="s">
        <v>5915</v>
      </c>
      <c r="K8054" s="2" t="s">
        <v>5927</v>
      </c>
      <c r="L8054" s="2" t="s">
        <v>5914</v>
      </c>
      <c r="O8054" s="7">
        <f t="shared" si="666"/>
        <v>0.4937572133039555</v>
      </c>
      <c r="P8054" s="7">
        <f t="shared" si="666"/>
        <v>0.4937572133039555</v>
      </c>
      <c r="Q8054" s="7">
        <f t="shared" si="666"/>
        <v>7.0401846605812612E-2</v>
      </c>
      <c r="R8054" s="7" t="str">
        <f t="shared" si="666"/>
        <v>-</v>
      </c>
      <c r="S8054" s="7" t="str">
        <f t="shared" si="666"/>
        <v>-</v>
      </c>
      <c r="T8054" s="286">
        <f t="shared" si="664"/>
        <v>7.0401846605812612E-2</v>
      </c>
      <c r="AV8054" s="2" cm="1">
        <f t="array" ref="AV8054">_xlfn.UNIQUE(AQ8054:AU8054,TRUE)</f>
        <v>0</v>
      </c>
      <c r="BA8054" s="2" t="b">
        <f t="shared" si="662"/>
        <v>0</v>
      </c>
      <c r="BB8054" s="2" t="b">
        <f t="shared" si="663"/>
        <v>0</v>
      </c>
      <c r="BC8054" s="2">
        <f t="shared" si="665"/>
        <v>0</v>
      </c>
    </row>
    <row r="8055" spans="2:55" x14ac:dyDescent="0.2">
      <c r="B8055" s="12">
        <v>8052</v>
      </c>
      <c r="C8055" s="335">
        <v>42809</v>
      </c>
      <c r="D8055" s="336">
        <v>0.46818287037037037</v>
      </c>
      <c r="E8055" s="12" t="s">
        <v>5915</v>
      </c>
      <c r="F8055" s="12" t="s">
        <v>5920</v>
      </c>
      <c r="G8055" s="12" t="s">
        <v>5914</v>
      </c>
      <c r="H8055" s="12" t="s">
        <v>5914</v>
      </c>
      <c r="I8055" s="12" t="s">
        <v>5914</v>
      </c>
      <c r="J8055" s="2" t="s">
        <v>5915</v>
      </c>
      <c r="K8055" s="2" t="s">
        <v>5920</v>
      </c>
      <c r="L8055" s="2" t="s">
        <v>5914</v>
      </c>
      <c r="O8055" s="7">
        <f t="shared" si="666"/>
        <v>0.4937572133039555</v>
      </c>
      <c r="P8055" s="7">
        <f t="shared" si="666"/>
        <v>5.277515475815759E-2</v>
      </c>
      <c r="Q8055" s="7" t="str">
        <f t="shared" si="666"/>
        <v>-</v>
      </c>
      <c r="R8055" s="7" t="str">
        <f t="shared" si="666"/>
        <v>-</v>
      </c>
      <c r="S8055" s="7" t="str">
        <f t="shared" si="666"/>
        <v>-</v>
      </c>
      <c r="T8055" s="286">
        <f t="shared" si="664"/>
        <v>5.277515475815759E-2</v>
      </c>
      <c r="AV8055" s="2" cm="1">
        <f t="array" ref="AV8055">_xlfn.UNIQUE(AQ8055:AU8055,TRUE)</f>
        <v>0</v>
      </c>
      <c r="BA8055" s="2" t="b">
        <f t="shared" si="662"/>
        <v>0</v>
      </c>
      <c r="BB8055" s="2" t="b">
        <f t="shared" si="663"/>
        <v>0</v>
      </c>
      <c r="BC8055" s="2">
        <f t="shared" si="665"/>
        <v>0</v>
      </c>
    </row>
    <row r="8056" spans="2:55" x14ac:dyDescent="0.2">
      <c r="B8056" s="12">
        <v>8053</v>
      </c>
      <c r="C8056" s="335">
        <v>42809</v>
      </c>
      <c r="D8056" s="336">
        <v>0.48168981481481482</v>
      </c>
      <c r="E8056" s="12" t="s">
        <v>5915</v>
      </c>
      <c r="F8056" s="12" t="s">
        <v>5923</v>
      </c>
      <c r="G8056" s="12" t="s">
        <v>5914</v>
      </c>
      <c r="H8056" s="12" t="s">
        <v>5914</v>
      </c>
      <c r="I8056" s="12" t="s">
        <v>5914</v>
      </c>
      <c r="J8056" s="2" t="s">
        <v>5915</v>
      </c>
      <c r="K8056" s="2" t="s">
        <v>5923</v>
      </c>
      <c r="L8056" s="2" t="s">
        <v>5914</v>
      </c>
      <c r="O8056" s="7">
        <f t="shared" si="666"/>
        <v>0.4937572133039555</v>
      </c>
      <c r="P8056" s="7">
        <f t="shared" si="666"/>
        <v>0.10145839890882384</v>
      </c>
      <c r="Q8056" s="7" t="str">
        <f t="shared" si="666"/>
        <v>-</v>
      </c>
      <c r="R8056" s="7" t="str">
        <f t="shared" si="666"/>
        <v>-</v>
      </c>
      <c r="S8056" s="7" t="str">
        <f t="shared" si="666"/>
        <v>-</v>
      </c>
      <c r="T8056" s="286">
        <f t="shared" si="664"/>
        <v>0.10145839890882384</v>
      </c>
      <c r="AV8056" s="2" cm="1">
        <f t="array" ref="AV8056">_xlfn.UNIQUE(AQ8056:AU8056,TRUE)</f>
        <v>0</v>
      </c>
      <c r="BA8056" s="2" t="b">
        <f t="shared" si="662"/>
        <v>0</v>
      </c>
      <c r="BB8056" s="2" t="b">
        <f t="shared" si="663"/>
        <v>0</v>
      </c>
      <c r="BC8056" s="2">
        <f t="shared" si="665"/>
        <v>0</v>
      </c>
    </row>
    <row r="8057" spans="2:55" x14ac:dyDescent="0.2">
      <c r="B8057" s="12">
        <v>8054</v>
      </c>
      <c r="C8057" s="335">
        <v>42809</v>
      </c>
      <c r="D8057" s="336">
        <v>0.48521990740740745</v>
      </c>
      <c r="E8057" s="12" t="s">
        <v>5913</v>
      </c>
      <c r="F8057" s="12" t="s">
        <v>5914</v>
      </c>
      <c r="G8057" s="12" t="s">
        <v>5914</v>
      </c>
      <c r="H8057" s="12" t="s">
        <v>5914</v>
      </c>
      <c r="I8057" s="12" t="s">
        <v>5914</v>
      </c>
      <c r="J8057" s="2" t="s">
        <v>5913</v>
      </c>
      <c r="K8057" s="2" t="s">
        <v>5914</v>
      </c>
      <c r="O8057" s="7">
        <f t="shared" si="666"/>
        <v>0.32357570034623861</v>
      </c>
      <c r="P8057" s="7" t="str">
        <f t="shared" si="666"/>
        <v>-</v>
      </c>
      <c r="Q8057" s="7" t="str">
        <f t="shared" si="666"/>
        <v>-</v>
      </c>
      <c r="R8057" s="7" t="str">
        <f t="shared" si="666"/>
        <v>-</v>
      </c>
      <c r="S8057" s="7" t="str">
        <f t="shared" si="666"/>
        <v>-</v>
      </c>
      <c r="T8057" s="286">
        <f t="shared" si="664"/>
        <v>0.32357570034623861</v>
      </c>
      <c r="AV8057" s="2" cm="1">
        <f t="array" ref="AV8057">_xlfn.UNIQUE(AQ8057:AU8057,TRUE)</f>
        <v>0</v>
      </c>
      <c r="BA8057" s="2" t="b">
        <f t="shared" si="662"/>
        <v>0</v>
      </c>
      <c r="BB8057" s="2" t="b">
        <f t="shared" si="663"/>
        <v>0</v>
      </c>
      <c r="BC8057" s="2">
        <f t="shared" si="665"/>
        <v>0</v>
      </c>
    </row>
    <row r="8058" spans="2:55" x14ac:dyDescent="0.2">
      <c r="B8058" s="12">
        <v>8055</v>
      </c>
      <c r="C8058" s="335">
        <v>42809</v>
      </c>
      <c r="D8058" s="336">
        <v>0.48917824074074073</v>
      </c>
      <c r="E8058" s="12" t="s">
        <v>5913</v>
      </c>
      <c r="F8058" s="12" t="s">
        <v>5914</v>
      </c>
      <c r="G8058" s="12" t="s">
        <v>5914</v>
      </c>
      <c r="H8058" s="12" t="s">
        <v>5914</v>
      </c>
      <c r="I8058" s="12" t="s">
        <v>5914</v>
      </c>
      <c r="J8058" s="2" t="s">
        <v>5913</v>
      </c>
      <c r="K8058" s="2" t="s">
        <v>5914</v>
      </c>
      <c r="O8058" s="7">
        <f t="shared" si="666"/>
        <v>0.32357570034623861</v>
      </c>
      <c r="P8058" s="7" t="str">
        <f t="shared" si="666"/>
        <v>-</v>
      </c>
      <c r="Q8058" s="7" t="str">
        <f t="shared" si="666"/>
        <v>-</v>
      </c>
      <c r="R8058" s="7" t="str">
        <f t="shared" si="666"/>
        <v>-</v>
      </c>
      <c r="S8058" s="7" t="str">
        <f t="shared" si="666"/>
        <v>-</v>
      </c>
      <c r="T8058" s="286">
        <f t="shared" si="664"/>
        <v>0.32357570034623861</v>
      </c>
      <c r="AV8058" s="2" cm="1">
        <f t="array" ref="AV8058">_xlfn.UNIQUE(AQ8058:AU8058,TRUE)</f>
        <v>0</v>
      </c>
      <c r="BA8058" s="2" t="b">
        <f t="shared" si="662"/>
        <v>0</v>
      </c>
      <c r="BB8058" s="2" t="b">
        <f t="shared" si="663"/>
        <v>0</v>
      </c>
      <c r="BC8058" s="2">
        <f t="shared" si="665"/>
        <v>0</v>
      </c>
    </row>
    <row r="8059" spans="2:55" x14ac:dyDescent="0.2">
      <c r="B8059" s="12">
        <v>8056</v>
      </c>
      <c r="C8059" s="335">
        <v>42809</v>
      </c>
      <c r="D8059" s="336">
        <v>0.49157407407407411</v>
      </c>
      <c r="E8059" s="12" t="s">
        <v>5913</v>
      </c>
      <c r="F8059" s="12" t="s">
        <v>5919</v>
      </c>
      <c r="G8059" s="12" t="s">
        <v>5972</v>
      </c>
      <c r="H8059" s="12" t="s">
        <v>5914</v>
      </c>
      <c r="I8059" s="12" t="s">
        <v>5914</v>
      </c>
      <c r="J8059" s="2" t="s">
        <v>5913</v>
      </c>
      <c r="K8059" s="2" t="s">
        <v>5919</v>
      </c>
      <c r="L8059" s="2" t="s">
        <v>5972</v>
      </c>
      <c r="M8059" s="2" t="s">
        <v>5914</v>
      </c>
      <c r="O8059" s="7">
        <f t="shared" si="666"/>
        <v>0.32357570034623861</v>
      </c>
      <c r="P8059" s="7">
        <f t="shared" si="666"/>
        <v>1.4688909873045851E-2</v>
      </c>
      <c r="Q8059" s="7">
        <f t="shared" si="666"/>
        <v>1.1541286328821739E-3</v>
      </c>
      <c r="R8059" s="7" t="str">
        <f t="shared" si="666"/>
        <v>-</v>
      </c>
      <c r="S8059" s="7" t="str">
        <f t="shared" si="666"/>
        <v>-</v>
      </c>
      <c r="T8059" s="286">
        <f t="shared" si="664"/>
        <v>1.1541286328821739E-3</v>
      </c>
      <c r="AV8059" s="2" cm="1">
        <f t="array" ref="AV8059">_xlfn.UNIQUE(AQ8059:AU8059,TRUE)</f>
        <v>0</v>
      </c>
      <c r="BA8059" s="2" t="b">
        <f t="shared" si="662"/>
        <v>0</v>
      </c>
      <c r="BB8059" s="2" t="b">
        <f t="shared" si="663"/>
        <v>0</v>
      </c>
      <c r="BC8059" s="2">
        <f t="shared" si="665"/>
        <v>0</v>
      </c>
    </row>
    <row r="8060" spans="2:55" x14ac:dyDescent="0.2">
      <c r="B8060" s="12">
        <v>8057</v>
      </c>
      <c r="C8060" s="335">
        <v>42809</v>
      </c>
      <c r="D8060" s="336">
        <v>0.49461805555555555</v>
      </c>
      <c r="E8060" s="12" t="s">
        <v>5915</v>
      </c>
      <c r="F8060" s="12" t="s">
        <v>5915</v>
      </c>
      <c r="G8060" s="12" t="s">
        <v>5914</v>
      </c>
      <c r="H8060" s="12" t="s">
        <v>5914</v>
      </c>
      <c r="I8060" s="12" t="s">
        <v>5914</v>
      </c>
      <c r="J8060" s="2" t="s">
        <v>5915</v>
      </c>
      <c r="K8060" s="2" t="s">
        <v>5914</v>
      </c>
      <c r="O8060" s="7">
        <f t="shared" si="666"/>
        <v>0.4937572133039555</v>
      </c>
      <c r="P8060" s="7">
        <f t="shared" si="666"/>
        <v>0.4937572133039555</v>
      </c>
      <c r="Q8060" s="7" t="str">
        <f t="shared" si="666"/>
        <v>-</v>
      </c>
      <c r="R8060" s="7" t="str">
        <f t="shared" si="666"/>
        <v>-</v>
      </c>
      <c r="S8060" s="7" t="str">
        <f t="shared" si="666"/>
        <v>-</v>
      </c>
      <c r="T8060" s="286">
        <f t="shared" si="664"/>
        <v>0.4937572133039555</v>
      </c>
      <c r="AV8060" s="2" cm="1">
        <f t="array" ref="AV8060">_xlfn.UNIQUE(AQ8060:AU8060,TRUE)</f>
        <v>0</v>
      </c>
      <c r="BA8060" s="2" t="b">
        <f t="shared" si="662"/>
        <v>0</v>
      </c>
      <c r="BB8060" s="2" t="b">
        <f t="shared" si="663"/>
        <v>0</v>
      </c>
      <c r="BC8060" s="2">
        <f t="shared" si="665"/>
        <v>0</v>
      </c>
    </row>
    <row r="8061" spans="2:55" x14ac:dyDescent="0.2">
      <c r="B8061" s="12">
        <v>8058</v>
      </c>
      <c r="C8061" s="335">
        <v>42809</v>
      </c>
      <c r="D8061" s="336">
        <v>0.49732638888888886</v>
      </c>
      <c r="E8061" s="12" t="s">
        <v>5940</v>
      </c>
      <c r="F8061" s="12" t="s">
        <v>5948</v>
      </c>
      <c r="G8061" s="12" t="s">
        <v>5914</v>
      </c>
      <c r="H8061" s="12" t="s">
        <v>5914</v>
      </c>
      <c r="I8061" s="12" t="s">
        <v>5914</v>
      </c>
      <c r="J8061" s="2" t="s">
        <v>5940</v>
      </c>
      <c r="K8061" s="2" t="s">
        <v>5948</v>
      </c>
      <c r="L8061" s="2" t="s">
        <v>5914</v>
      </c>
      <c r="O8061" s="7">
        <f t="shared" si="666"/>
        <v>1.8990662050152134E-2</v>
      </c>
      <c r="P8061" s="7">
        <f t="shared" si="666"/>
        <v>1.0177316126324625E-2</v>
      </c>
      <c r="Q8061" s="7" t="str">
        <f t="shared" si="666"/>
        <v>-</v>
      </c>
      <c r="R8061" s="7" t="str">
        <f t="shared" si="666"/>
        <v>-</v>
      </c>
      <c r="S8061" s="7" t="str">
        <f t="shared" si="666"/>
        <v>-</v>
      </c>
      <c r="T8061" s="286">
        <f t="shared" si="664"/>
        <v>1.0177316126324625E-2</v>
      </c>
      <c r="AV8061" s="2" cm="1">
        <f t="array" ref="AV8061">_xlfn.UNIQUE(AQ8061:AU8061,TRUE)</f>
        <v>0</v>
      </c>
      <c r="BA8061" s="2" t="b">
        <f t="shared" si="662"/>
        <v>0</v>
      </c>
      <c r="BB8061" s="2" t="b">
        <f t="shared" si="663"/>
        <v>0</v>
      </c>
      <c r="BC8061" s="2">
        <f t="shared" si="665"/>
        <v>0</v>
      </c>
    </row>
    <row r="8062" spans="2:55" x14ac:dyDescent="0.2">
      <c r="B8062" s="12">
        <v>8059</v>
      </c>
      <c r="C8062" s="335">
        <v>42809</v>
      </c>
      <c r="D8062" s="336">
        <v>0.49752314814814813</v>
      </c>
      <c r="E8062" s="12" t="s">
        <v>5958</v>
      </c>
      <c r="F8062" s="12" t="s">
        <v>5914</v>
      </c>
      <c r="G8062" s="12" t="s">
        <v>5914</v>
      </c>
      <c r="H8062" s="12" t="s">
        <v>5914</v>
      </c>
      <c r="I8062" s="12" t="s">
        <v>5914</v>
      </c>
      <c r="J8062" s="2" t="s">
        <v>5958</v>
      </c>
      <c r="K8062" s="2" t="s">
        <v>5914</v>
      </c>
      <c r="O8062" s="7">
        <f t="shared" si="666"/>
        <v>3.6722274682614627E-3</v>
      </c>
      <c r="P8062" s="7" t="str">
        <f t="shared" si="666"/>
        <v>-</v>
      </c>
      <c r="Q8062" s="7" t="str">
        <f t="shared" si="666"/>
        <v>-</v>
      </c>
      <c r="R8062" s="7" t="str">
        <f t="shared" si="666"/>
        <v>-</v>
      </c>
      <c r="S8062" s="7" t="str">
        <f t="shared" si="666"/>
        <v>-</v>
      </c>
      <c r="T8062" s="286">
        <f t="shared" si="664"/>
        <v>3.6722274682614627E-3</v>
      </c>
      <c r="AV8062" s="2" cm="1">
        <f t="array" ref="AV8062">_xlfn.UNIQUE(AQ8062:AU8062,TRUE)</f>
        <v>0</v>
      </c>
      <c r="BA8062" s="2" t="b">
        <f t="shared" si="662"/>
        <v>0</v>
      </c>
      <c r="BB8062" s="2" t="b">
        <f t="shared" si="663"/>
        <v>0</v>
      </c>
      <c r="BC8062" s="2">
        <f t="shared" si="665"/>
        <v>0</v>
      </c>
    </row>
    <row r="8063" spans="2:55" x14ac:dyDescent="0.2">
      <c r="B8063" s="12">
        <v>8060</v>
      </c>
      <c r="C8063" s="335">
        <v>42809</v>
      </c>
      <c r="D8063" s="336">
        <v>0.5025115740740741</v>
      </c>
      <c r="E8063" s="12" t="s">
        <v>5920</v>
      </c>
      <c r="F8063" s="12" t="s">
        <v>5914</v>
      </c>
      <c r="G8063" s="12" t="s">
        <v>5914</v>
      </c>
      <c r="H8063" s="12" t="s">
        <v>5914</v>
      </c>
      <c r="I8063" s="12" t="s">
        <v>5914</v>
      </c>
      <c r="J8063" s="2" t="s">
        <v>5920</v>
      </c>
      <c r="K8063" s="2" t="s">
        <v>5914</v>
      </c>
      <c r="O8063" s="7">
        <f t="shared" si="666"/>
        <v>5.277515475815759E-2</v>
      </c>
      <c r="P8063" s="7" t="str">
        <f t="shared" si="666"/>
        <v>-</v>
      </c>
      <c r="Q8063" s="7" t="str">
        <f t="shared" si="666"/>
        <v>-</v>
      </c>
      <c r="R8063" s="7" t="str">
        <f t="shared" si="666"/>
        <v>-</v>
      </c>
      <c r="S8063" s="7" t="str">
        <f t="shared" si="666"/>
        <v>-</v>
      </c>
      <c r="T8063" s="286">
        <f t="shared" si="664"/>
        <v>5.277515475815759E-2</v>
      </c>
      <c r="AV8063" s="2" cm="1">
        <f t="array" ref="AV8063">_xlfn.UNIQUE(AQ8063:AU8063,TRUE)</f>
        <v>0</v>
      </c>
      <c r="BA8063" s="2" t="b">
        <f t="shared" si="662"/>
        <v>0</v>
      </c>
      <c r="BB8063" s="2" t="b">
        <f t="shared" si="663"/>
        <v>0</v>
      </c>
      <c r="BC8063" s="2">
        <f t="shared" si="665"/>
        <v>0</v>
      </c>
    </row>
    <row r="8064" spans="2:55" x14ac:dyDescent="0.2">
      <c r="B8064" s="12">
        <v>8061</v>
      </c>
      <c r="C8064" s="335">
        <v>42809</v>
      </c>
      <c r="D8064" s="336">
        <v>0.52263888888888888</v>
      </c>
      <c r="E8064" s="12" t="s">
        <v>5923</v>
      </c>
      <c r="F8064" s="12" t="s">
        <v>5914</v>
      </c>
      <c r="G8064" s="12" t="s">
        <v>5914</v>
      </c>
      <c r="H8064" s="12" t="s">
        <v>5914</v>
      </c>
      <c r="I8064" s="12" t="s">
        <v>5914</v>
      </c>
      <c r="J8064" s="2" t="s">
        <v>5923</v>
      </c>
      <c r="K8064" s="2" t="s">
        <v>5914</v>
      </c>
      <c r="O8064" s="7">
        <f t="shared" si="666"/>
        <v>0.10145839890882384</v>
      </c>
      <c r="P8064" s="7" t="str">
        <f t="shared" si="666"/>
        <v>-</v>
      </c>
      <c r="Q8064" s="7" t="str">
        <f t="shared" si="666"/>
        <v>-</v>
      </c>
      <c r="R8064" s="7" t="str">
        <f t="shared" si="666"/>
        <v>-</v>
      </c>
      <c r="S8064" s="7" t="str">
        <f t="shared" si="666"/>
        <v>-</v>
      </c>
      <c r="T8064" s="286">
        <f t="shared" si="664"/>
        <v>0.10145839890882384</v>
      </c>
      <c r="AV8064" s="2" cm="1">
        <f t="array" ref="AV8064">_xlfn.UNIQUE(AQ8064:AU8064,TRUE)</f>
        <v>0</v>
      </c>
      <c r="BA8064" s="2" t="b">
        <f t="shared" si="662"/>
        <v>0</v>
      </c>
      <c r="BB8064" s="2" t="b">
        <f t="shared" si="663"/>
        <v>0</v>
      </c>
      <c r="BC8064" s="2">
        <f t="shared" si="665"/>
        <v>0</v>
      </c>
    </row>
    <row r="8065" spans="2:55" x14ac:dyDescent="0.2">
      <c r="B8065" s="12">
        <v>8062</v>
      </c>
      <c r="C8065" s="335">
        <v>42809</v>
      </c>
      <c r="D8065" s="336">
        <v>0.52525462962962965</v>
      </c>
      <c r="E8065" s="12" t="s">
        <v>5939</v>
      </c>
      <c r="F8065" s="12" t="s">
        <v>5924</v>
      </c>
      <c r="G8065" s="12" t="s">
        <v>5914</v>
      </c>
      <c r="H8065" s="12" t="s">
        <v>5914</v>
      </c>
      <c r="I8065" s="12" t="s">
        <v>5914</v>
      </c>
      <c r="J8065" s="2" t="s">
        <v>5939</v>
      </c>
      <c r="K8065" s="2" t="s">
        <v>5924</v>
      </c>
      <c r="L8065" s="2" t="s">
        <v>5914</v>
      </c>
      <c r="O8065" s="7">
        <f t="shared" si="666"/>
        <v>1.9830028328611898E-2</v>
      </c>
      <c r="P8065" s="7">
        <f t="shared" si="666"/>
        <v>8.4775994124436052E-2</v>
      </c>
      <c r="Q8065" s="7" t="str">
        <f t="shared" si="666"/>
        <v>-</v>
      </c>
      <c r="R8065" s="7" t="str">
        <f t="shared" si="666"/>
        <v>-</v>
      </c>
      <c r="S8065" s="7" t="str">
        <f t="shared" si="666"/>
        <v>-</v>
      </c>
      <c r="T8065" s="286">
        <f t="shared" si="664"/>
        <v>1.9830028328611898E-2</v>
      </c>
      <c r="AV8065" s="2" cm="1">
        <f t="array" ref="AV8065">_xlfn.UNIQUE(AQ8065:AU8065,TRUE)</f>
        <v>0</v>
      </c>
      <c r="BA8065" s="2" t="b">
        <f t="shared" si="662"/>
        <v>0</v>
      </c>
      <c r="BB8065" s="2" t="b">
        <f t="shared" si="663"/>
        <v>0</v>
      </c>
      <c r="BC8065" s="2">
        <f t="shared" si="665"/>
        <v>0</v>
      </c>
    </row>
    <row r="8066" spans="2:55" x14ac:dyDescent="0.2">
      <c r="B8066" s="12">
        <v>8063</v>
      </c>
      <c r="C8066" s="335">
        <v>42809</v>
      </c>
      <c r="D8066" s="336">
        <v>0.52649305555555559</v>
      </c>
      <c r="E8066" s="12" t="s">
        <v>5920</v>
      </c>
      <c r="F8066" s="12" t="s">
        <v>5942</v>
      </c>
      <c r="G8066" s="12" t="s">
        <v>5914</v>
      </c>
      <c r="H8066" s="12" t="s">
        <v>5914</v>
      </c>
      <c r="I8066" s="12" t="s">
        <v>5914</v>
      </c>
      <c r="J8066" s="2" t="s">
        <v>5920</v>
      </c>
      <c r="K8066" s="2" t="s">
        <v>5942</v>
      </c>
      <c r="L8066" s="2" t="s">
        <v>5914</v>
      </c>
      <c r="O8066" s="7">
        <f t="shared" si="666"/>
        <v>5.277515475815759E-2</v>
      </c>
      <c r="P8066" s="7">
        <f t="shared" si="666"/>
        <v>1.5843038505928025E-2</v>
      </c>
      <c r="Q8066" s="7" t="str">
        <f t="shared" si="666"/>
        <v>-</v>
      </c>
      <c r="R8066" s="7" t="str">
        <f t="shared" si="666"/>
        <v>-</v>
      </c>
      <c r="S8066" s="7" t="str">
        <f t="shared" si="666"/>
        <v>-</v>
      </c>
      <c r="T8066" s="286">
        <f t="shared" si="664"/>
        <v>1.5843038505928025E-2</v>
      </c>
      <c r="AV8066" s="2" cm="1">
        <f t="array" ref="AV8066">_xlfn.UNIQUE(AQ8066:AU8066,TRUE)</f>
        <v>0</v>
      </c>
      <c r="BA8066" s="2" t="b">
        <f t="shared" si="662"/>
        <v>0</v>
      </c>
      <c r="BB8066" s="2" t="b">
        <f t="shared" si="663"/>
        <v>0</v>
      </c>
      <c r="BC8066" s="2">
        <f t="shared" si="665"/>
        <v>0</v>
      </c>
    </row>
    <row r="8067" spans="2:55" x14ac:dyDescent="0.2">
      <c r="B8067" s="12">
        <v>8064</v>
      </c>
      <c r="C8067" s="335">
        <v>42809</v>
      </c>
      <c r="D8067" s="336">
        <v>0.54076388888888893</v>
      </c>
      <c r="E8067" s="12" t="s">
        <v>5915</v>
      </c>
      <c r="F8067" s="12" t="s">
        <v>5914</v>
      </c>
      <c r="G8067" s="12" t="s">
        <v>5914</v>
      </c>
      <c r="H8067" s="12" t="s">
        <v>5914</v>
      </c>
      <c r="I8067" s="12" t="s">
        <v>5914</v>
      </c>
      <c r="J8067" s="2" t="s">
        <v>5915</v>
      </c>
      <c r="K8067" s="2" t="s">
        <v>5914</v>
      </c>
      <c r="O8067" s="7">
        <f t="shared" si="666"/>
        <v>0.4937572133039555</v>
      </c>
      <c r="P8067" s="7" t="str">
        <f t="shared" si="666"/>
        <v>-</v>
      </c>
      <c r="Q8067" s="7" t="str">
        <f t="shared" si="666"/>
        <v>-</v>
      </c>
      <c r="R8067" s="7" t="str">
        <f t="shared" si="666"/>
        <v>-</v>
      </c>
      <c r="S8067" s="7" t="str">
        <f t="shared" si="666"/>
        <v>-</v>
      </c>
      <c r="T8067" s="286">
        <f t="shared" si="664"/>
        <v>0.4937572133039555</v>
      </c>
      <c r="AV8067" s="2" cm="1">
        <f t="array" ref="AV8067">_xlfn.UNIQUE(AQ8067:AU8067,TRUE)</f>
        <v>0</v>
      </c>
      <c r="BA8067" s="2" t="b">
        <f t="shared" si="662"/>
        <v>0</v>
      </c>
      <c r="BB8067" s="2" t="b">
        <f t="shared" si="663"/>
        <v>0</v>
      </c>
      <c r="BC8067" s="2">
        <f t="shared" si="665"/>
        <v>0</v>
      </c>
    </row>
    <row r="8068" spans="2:55" x14ac:dyDescent="0.2">
      <c r="B8068" s="12">
        <v>8065</v>
      </c>
      <c r="C8068" s="335">
        <v>42809</v>
      </c>
      <c r="D8068" s="336">
        <v>0.56453703703703706</v>
      </c>
      <c r="E8068" s="12" t="s">
        <v>5929</v>
      </c>
      <c r="F8068" s="12" t="s">
        <v>5914</v>
      </c>
      <c r="G8068" s="12" t="s">
        <v>5914</v>
      </c>
      <c r="H8068" s="12" t="s">
        <v>5914</v>
      </c>
      <c r="I8068" s="12" t="s">
        <v>5914</v>
      </c>
      <c r="J8068" s="2" t="s">
        <v>5929</v>
      </c>
      <c r="K8068" s="2" t="s">
        <v>5914</v>
      </c>
      <c r="O8068" s="7">
        <f t="shared" si="666"/>
        <v>3.8820690378764032E-2</v>
      </c>
      <c r="P8068" s="7" t="str">
        <f t="shared" si="666"/>
        <v>-</v>
      </c>
      <c r="Q8068" s="7" t="str">
        <f t="shared" si="666"/>
        <v>-</v>
      </c>
      <c r="R8068" s="7" t="str">
        <f t="shared" si="666"/>
        <v>-</v>
      </c>
      <c r="S8068" s="7" t="str">
        <f t="shared" si="666"/>
        <v>-</v>
      </c>
      <c r="T8068" s="286">
        <f t="shared" si="664"/>
        <v>3.8820690378764032E-2</v>
      </c>
      <c r="AV8068" s="2" cm="1">
        <f t="array" ref="AV8068">_xlfn.UNIQUE(AQ8068:AU8068,TRUE)</f>
        <v>0</v>
      </c>
      <c r="BA8068" s="2" t="b">
        <f t="shared" ref="BA8068:BA8131" si="667">OR($AE$9=$AV8068,$AE$9=$AW8068,$AE$9=$AX8068,$AE$9=$AY8068,$AE$9=$AZ8068)</f>
        <v>0</v>
      </c>
      <c r="BB8068" s="2" t="b">
        <f t="shared" ref="BB8068:BB8131" si="668">OR($AE$12=$AV8068,$AE$12=$AW8068,$AE$12=$AX8068,$AE$12=$AY8068,$AE$12=$AZ8068)</f>
        <v>0</v>
      </c>
      <c r="BC8068" s="2">
        <f t="shared" si="665"/>
        <v>0</v>
      </c>
    </row>
    <row r="8069" spans="2:55" x14ac:dyDescent="0.2">
      <c r="B8069" s="12">
        <v>8066</v>
      </c>
      <c r="C8069" s="335">
        <v>42809</v>
      </c>
      <c r="D8069" s="336">
        <v>0.59020833333333333</v>
      </c>
      <c r="E8069" s="12" t="s">
        <v>5915</v>
      </c>
      <c r="F8069" s="12" t="s">
        <v>5938</v>
      </c>
      <c r="G8069" s="12" t="s">
        <v>5914</v>
      </c>
      <c r="H8069" s="12" t="s">
        <v>5914</v>
      </c>
      <c r="I8069" s="12" t="s">
        <v>5914</v>
      </c>
      <c r="J8069" s="2" t="s">
        <v>5915</v>
      </c>
      <c r="K8069" s="2" t="s">
        <v>5938</v>
      </c>
      <c r="L8069" s="2" t="s">
        <v>5914</v>
      </c>
      <c r="O8069" s="7">
        <f t="shared" si="666"/>
        <v>0.4937572133039555</v>
      </c>
      <c r="P8069" s="7">
        <f t="shared" si="666"/>
        <v>3.2840205644738225E-2</v>
      </c>
      <c r="Q8069" s="7" t="str">
        <f t="shared" si="666"/>
        <v>-</v>
      </c>
      <c r="R8069" s="7" t="str">
        <f t="shared" si="666"/>
        <v>-</v>
      </c>
      <c r="S8069" s="7" t="str">
        <f t="shared" si="666"/>
        <v>-</v>
      </c>
      <c r="T8069" s="286">
        <f t="shared" ref="T8069:T8132" si="669">MIN(O8069:S8069)</f>
        <v>3.2840205644738225E-2</v>
      </c>
      <c r="AV8069" s="2" cm="1">
        <f t="array" ref="AV8069">_xlfn.UNIQUE(AQ8069:AU8069,TRUE)</f>
        <v>0</v>
      </c>
      <c r="BA8069" s="2" t="b">
        <f t="shared" si="667"/>
        <v>0</v>
      </c>
      <c r="BB8069" s="2" t="b">
        <f t="shared" si="668"/>
        <v>0</v>
      </c>
      <c r="BC8069" s="2">
        <f t="shared" ref="BC8069:BC8132" si="670">BA8069*BB8069</f>
        <v>0</v>
      </c>
    </row>
    <row r="8070" spans="2:55" x14ac:dyDescent="0.2">
      <c r="B8070" s="12">
        <v>8067</v>
      </c>
      <c r="C8070" s="335">
        <v>42809</v>
      </c>
      <c r="D8070" s="336">
        <v>0.5972453703703704</v>
      </c>
      <c r="E8070" s="12" t="s">
        <v>5921</v>
      </c>
      <c r="F8070" s="12" t="s">
        <v>5921</v>
      </c>
      <c r="G8070" s="12" t="s">
        <v>5920</v>
      </c>
      <c r="H8070" s="12" t="s">
        <v>5924</v>
      </c>
      <c r="I8070" s="12" t="s">
        <v>5914</v>
      </c>
      <c r="J8070" s="2" t="s">
        <v>5921</v>
      </c>
      <c r="K8070" s="2" t="s">
        <v>5920</v>
      </c>
      <c r="L8070" s="2" t="s">
        <v>5924</v>
      </c>
      <c r="M8070" s="2" t="s">
        <v>5914</v>
      </c>
      <c r="O8070" s="7">
        <f t="shared" si="666"/>
        <v>0.1409086139964327</v>
      </c>
      <c r="P8070" s="7">
        <f t="shared" si="666"/>
        <v>0.1409086139964327</v>
      </c>
      <c r="Q8070" s="7">
        <f t="shared" si="666"/>
        <v>5.277515475815759E-2</v>
      </c>
      <c r="R8070" s="7">
        <f t="shared" si="666"/>
        <v>8.4775994124436052E-2</v>
      </c>
      <c r="S8070" s="7" t="str">
        <f t="shared" si="666"/>
        <v>-</v>
      </c>
      <c r="T8070" s="286">
        <f t="shared" si="669"/>
        <v>5.277515475815759E-2</v>
      </c>
      <c r="AV8070" s="2" cm="1">
        <f t="array" ref="AV8070">_xlfn.UNIQUE(AQ8070:AU8070,TRUE)</f>
        <v>0</v>
      </c>
      <c r="BA8070" s="2" t="b">
        <f t="shared" si="667"/>
        <v>0</v>
      </c>
      <c r="BB8070" s="2" t="b">
        <f t="shared" si="668"/>
        <v>0</v>
      </c>
      <c r="BC8070" s="2">
        <f t="shared" si="670"/>
        <v>0</v>
      </c>
    </row>
    <row r="8071" spans="2:55" x14ac:dyDescent="0.2">
      <c r="B8071" s="12">
        <v>8068</v>
      </c>
      <c r="C8071" s="335">
        <v>42809</v>
      </c>
      <c r="D8071" s="336">
        <v>0.60077546296296302</v>
      </c>
      <c r="E8071" s="12" t="s">
        <v>5940</v>
      </c>
      <c r="F8071" s="12" t="s">
        <v>5914</v>
      </c>
      <c r="G8071" s="12" t="s">
        <v>5914</v>
      </c>
      <c r="H8071" s="12" t="s">
        <v>5914</v>
      </c>
      <c r="I8071" s="12" t="s">
        <v>5914</v>
      </c>
      <c r="J8071" s="2" t="s">
        <v>5940</v>
      </c>
      <c r="K8071" s="2" t="s">
        <v>5914</v>
      </c>
      <c r="O8071" s="7">
        <f t="shared" si="666"/>
        <v>1.8990662050152134E-2</v>
      </c>
      <c r="P8071" s="7" t="str">
        <f t="shared" si="666"/>
        <v>-</v>
      </c>
      <c r="Q8071" s="7" t="str">
        <f t="shared" si="666"/>
        <v>-</v>
      </c>
      <c r="R8071" s="7" t="str">
        <f t="shared" si="666"/>
        <v>-</v>
      </c>
      <c r="S8071" s="7" t="str">
        <f t="shared" si="666"/>
        <v>-</v>
      </c>
      <c r="T8071" s="286">
        <f t="shared" si="669"/>
        <v>1.8990662050152134E-2</v>
      </c>
      <c r="AV8071" s="2" cm="1">
        <f t="array" ref="AV8071">_xlfn.UNIQUE(AQ8071:AU8071,TRUE)</f>
        <v>0</v>
      </c>
      <c r="BA8071" s="2" t="b">
        <f t="shared" si="667"/>
        <v>0</v>
      </c>
      <c r="BB8071" s="2" t="b">
        <f t="shared" si="668"/>
        <v>0</v>
      </c>
      <c r="BC8071" s="2">
        <f t="shared" si="670"/>
        <v>0</v>
      </c>
    </row>
    <row r="8072" spans="2:55" x14ac:dyDescent="0.2">
      <c r="B8072" s="12">
        <v>8069</v>
      </c>
      <c r="C8072" s="335">
        <v>42809</v>
      </c>
      <c r="D8072" s="336">
        <v>0.60712962962962969</v>
      </c>
      <c r="E8072" s="12" t="s">
        <v>5929</v>
      </c>
      <c r="F8072" s="12" t="s">
        <v>5915</v>
      </c>
      <c r="G8072" s="12" t="s">
        <v>5914</v>
      </c>
      <c r="H8072" s="12" t="s">
        <v>5914</v>
      </c>
      <c r="I8072" s="12" t="s">
        <v>5914</v>
      </c>
      <c r="J8072" s="2" t="s">
        <v>5929</v>
      </c>
      <c r="K8072" s="2" t="s">
        <v>5915</v>
      </c>
      <c r="L8072" s="2" t="s">
        <v>5914</v>
      </c>
      <c r="O8072" s="7">
        <f t="shared" si="666"/>
        <v>3.8820690378764032E-2</v>
      </c>
      <c r="P8072" s="7">
        <f t="shared" si="666"/>
        <v>0.4937572133039555</v>
      </c>
      <c r="Q8072" s="7" t="str">
        <f t="shared" si="666"/>
        <v>-</v>
      </c>
      <c r="R8072" s="7" t="str">
        <f t="shared" si="666"/>
        <v>-</v>
      </c>
      <c r="S8072" s="7" t="str">
        <f t="shared" si="666"/>
        <v>-</v>
      </c>
      <c r="T8072" s="286">
        <f t="shared" si="669"/>
        <v>3.8820690378764032E-2</v>
      </c>
      <c r="AV8072" s="2" cm="1">
        <f t="array" ref="AV8072">_xlfn.UNIQUE(AQ8072:AU8072,TRUE)</f>
        <v>0</v>
      </c>
      <c r="BA8072" s="2" t="b">
        <f t="shared" si="667"/>
        <v>0</v>
      </c>
      <c r="BB8072" s="2" t="b">
        <f t="shared" si="668"/>
        <v>0</v>
      </c>
      <c r="BC8072" s="2">
        <f t="shared" si="670"/>
        <v>0</v>
      </c>
    </row>
    <row r="8073" spans="2:55" x14ac:dyDescent="0.2">
      <c r="B8073" s="12">
        <v>8070</